        <v>0.72499999999999998</v>
      </c>
      <c r="F11194" t="str">
        <f>TEXT(Таблица19[[#This Row],[время просмотра (UTC)]],"ДДД")</f>
        <v>Пн</v>
      </c>
    </row>
    <row r="11195" spans="1:6" x14ac:dyDescent="0.25">
      <c r="A11195">
        <v>390495</v>
      </c>
      <c r="B11195" s="2">
        <v>44424.725106796119</v>
      </c>
      <c r="C11195">
        <v>282391</v>
      </c>
      <c r="D11195">
        <v>439981</v>
      </c>
      <c r="E11195" s="48">
        <f t="shared" si="174"/>
        <v>0.72499999999999998</v>
      </c>
      <c r="F11195" t="str">
        <f>TEXT(Таблица19[[#This Row],[время просмотра (UTC)]],"ДДД")</f>
        <v>Пн</v>
      </c>
    </row>
    <row r="11196" spans="1:6" x14ac:dyDescent="0.25">
      <c r="A11196">
        <v>390492</v>
      </c>
      <c r="B11196" s="2">
        <v>44424.724297734625</v>
      </c>
      <c r="C11196">
        <v>345251</v>
      </c>
      <c r="D11196">
        <v>430242</v>
      </c>
      <c r="E11196" s="48">
        <f t="shared" si="174"/>
        <v>0.72361111111111109</v>
      </c>
      <c r="F11196" t="str">
        <f>TEXT(Таблица19[[#This Row],[время просмотра (UTC)]],"ДДД")</f>
        <v>Пн</v>
      </c>
    </row>
    <row r="11197" spans="1:6" x14ac:dyDescent="0.25">
      <c r="A11197">
        <v>390490</v>
      </c>
      <c r="B11197" s="2">
        <v>44424.723893203889</v>
      </c>
      <c r="C11197">
        <v>203564</v>
      </c>
      <c r="D11197">
        <v>137327</v>
      </c>
      <c r="E11197" s="48">
        <f t="shared" si="174"/>
        <v>0.72361111111111109</v>
      </c>
      <c r="F11197" t="str">
        <f>TEXT(Таблица19[[#This Row],[время просмотра (UTC)]],"ДДД")</f>
        <v>Пн</v>
      </c>
    </row>
    <row r="11198" spans="1:6" x14ac:dyDescent="0.25">
      <c r="A11198">
        <v>390485</v>
      </c>
      <c r="B11198" s="2">
        <v>44424.723488673138</v>
      </c>
      <c r="C11198">
        <v>322571</v>
      </c>
      <c r="D11198">
        <v>51479</v>
      </c>
      <c r="E11198" s="48">
        <f t="shared" si="174"/>
        <v>0.72291666666666676</v>
      </c>
      <c r="F11198" t="str">
        <f>TEXT(Таблица19[[#This Row],[время просмотра (UTC)]],"ДДД")</f>
        <v>Пн</v>
      </c>
    </row>
    <row r="11199" spans="1:6" x14ac:dyDescent="0.25">
      <c r="A11199">
        <v>390480</v>
      </c>
      <c r="B11199" s="2">
        <v>44424.723488673138</v>
      </c>
      <c r="C11199">
        <v>30737</v>
      </c>
      <c r="D11199">
        <v>118549</v>
      </c>
      <c r="E11199" s="48">
        <f t="shared" si="174"/>
        <v>0.72291666666666676</v>
      </c>
      <c r="F11199" t="str">
        <f>TEXT(Таблица19[[#This Row],[время просмотра (UTC)]],"ДДД")</f>
        <v>Пн</v>
      </c>
    </row>
    <row r="11200" spans="1:6" x14ac:dyDescent="0.25">
      <c r="A11200">
        <v>390476</v>
      </c>
      <c r="B11200" s="2">
        <v>44424.722679611645</v>
      </c>
      <c r="C11200">
        <v>12020</v>
      </c>
      <c r="D11200">
        <v>409853</v>
      </c>
      <c r="E11200" s="48">
        <f t="shared" si="174"/>
        <v>0.72222222222222221</v>
      </c>
      <c r="F11200" t="str">
        <f>TEXT(Таблица19[[#This Row],[время просмотра (UTC)]],"ДДД")</f>
        <v>Пн</v>
      </c>
    </row>
    <row r="11201" spans="1:6" x14ac:dyDescent="0.25">
      <c r="A11201">
        <v>390475</v>
      </c>
      <c r="B11201" s="2">
        <v>44424.722275080909</v>
      </c>
      <c r="C11201">
        <v>261048</v>
      </c>
      <c r="D11201">
        <v>111368</v>
      </c>
      <c r="E11201" s="48">
        <f t="shared" si="174"/>
        <v>0.72222222222222221</v>
      </c>
      <c r="F11201" t="str">
        <f>TEXT(Таблица19[[#This Row],[время просмотра (UTC)]],"ДДД")</f>
        <v>Пн</v>
      </c>
    </row>
    <row r="11202" spans="1:6" x14ac:dyDescent="0.25">
      <c r="A11202">
        <v>390472</v>
      </c>
      <c r="B11202" s="2">
        <v>44424.722275080909</v>
      </c>
      <c r="C11202">
        <v>78669</v>
      </c>
      <c r="D11202">
        <v>421608</v>
      </c>
      <c r="E11202" s="48">
        <f t="shared" ref="E11202:E11265" si="175">TIME(HOUR(B11202),MINUTE(B11202),SECOND(0))</f>
        <v>0.72222222222222221</v>
      </c>
      <c r="F11202" t="str">
        <f>TEXT(Таблица19[[#This Row],[время просмотра (UTC)]],"ДДД")</f>
        <v>Пн</v>
      </c>
    </row>
    <row r="11203" spans="1:6" x14ac:dyDescent="0.25">
      <c r="A11203">
        <v>390471</v>
      </c>
      <c r="B11203" s="2">
        <v>44424.722275080909</v>
      </c>
      <c r="C11203">
        <v>41075</v>
      </c>
      <c r="D11203">
        <v>143970</v>
      </c>
      <c r="E11203" s="48">
        <f t="shared" si="175"/>
        <v>0.72222222222222221</v>
      </c>
      <c r="F11203" t="str">
        <f>TEXT(Таблица19[[#This Row],[время просмотра (UTC)]],"ДДД")</f>
        <v>Пн</v>
      </c>
    </row>
    <row r="11204" spans="1:6" x14ac:dyDescent="0.25">
      <c r="A11204">
        <v>390467</v>
      </c>
      <c r="B11204" s="2">
        <v>44424.721466019415</v>
      </c>
      <c r="C11204">
        <v>92710</v>
      </c>
      <c r="D11204">
        <v>122902</v>
      </c>
      <c r="E11204" s="48">
        <f t="shared" si="175"/>
        <v>0.72083333333333333</v>
      </c>
      <c r="F11204" t="str">
        <f>TEXT(Таблица19[[#This Row],[время просмотра (UTC)]],"ДДД")</f>
        <v>Пн</v>
      </c>
    </row>
    <row r="11205" spans="1:6" x14ac:dyDescent="0.25">
      <c r="A11205">
        <v>390466</v>
      </c>
      <c r="B11205" s="2">
        <v>44424.720656957928</v>
      </c>
      <c r="C11205">
        <v>142021</v>
      </c>
      <c r="D11205">
        <v>228405</v>
      </c>
      <c r="E11205" s="48">
        <f t="shared" si="175"/>
        <v>0.72013888888888899</v>
      </c>
      <c r="F11205" t="str">
        <f>TEXT(Таблица19[[#This Row],[время просмотра (UTC)]],"ДДД")</f>
        <v>Пн</v>
      </c>
    </row>
    <row r="11206" spans="1:6" x14ac:dyDescent="0.25">
      <c r="A11206">
        <v>390464</v>
      </c>
      <c r="B11206" s="2">
        <v>44424.720252427185</v>
      </c>
      <c r="C11206">
        <v>259850</v>
      </c>
      <c r="D11206">
        <v>347008</v>
      </c>
      <c r="E11206" s="48">
        <f t="shared" si="175"/>
        <v>0.72013888888888899</v>
      </c>
      <c r="F11206" t="str">
        <f>TEXT(Таблица19[[#This Row],[время просмотра (UTC)]],"ДДД")</f>
        <v>Пн</v>
      </c>
    </row>
    <row r="11207" spans="1:6" x14ac:dyDescent="0.25">
      <c r="A11207">
        <v>390462</v>
      </c>
      <c r="B11207" s="2">
        <v>44424.719038834955</v>
      </c>
      <c r="C11207">
        <v>324568</v>
      </c>
      <c r="D11207">
        <v>141622</v>
      </c>
      <c r="E11207" s="48">
        <f t="shared" si="175"/>
        <v>0.71875</v>
      </c>
      <c r="F11207" t="str">
        <f>TEXT(Таблица19[[#This Row],[время просмотра (UTC)]],"ДДД")</f>
        <v>Пн</v>
      </c>
    </row>
    <row r="11208" spans="1:6" x14ac:dyDescent="0.25">
      <c r="A11208">
        <v>390461</v>
      </c>
      <c r="B11208" s="2">
        <v>44424.717420711975</v>
      </c>
      <c r="C11208">
        <v>339080</v>
      </c>
      <c r="D11208">
        <v>313721</v>
      </c>
      <c r="E11208" s="48">
        <f t="shared" si="175"/>
        <v>0.71736111111111101</v>
      </c>
      <c r="F11208" t="str">
        <f>TEXT(Таблица19[[#This Row],[время просмотра (UTC)]],"ДДД")</f>
        <v>Пн</v>
      </c>
    </row>
    <row r="11209" spans="1:6" x14ac:dyDescent="0.25">
      <c r="A11209">
        <v>390457</v>
      </c>
      <c r="B11209" s="2">
        <v>44424.715398058252</v>
      </c>
      <c r="C11209">
        <v>314361</v>
      </c>
      <c r="D11209">
        <v>343491</v>
      </c>
      <c r="E11209" s="48">
        <f t="shared" si="175"/>
        <v>0.71527777777777779</v>
      </c>
      <c r="F11209" t="str">
        <f>TEXT(Таблица19[[#This Row],[время просмотра (UTC)]],"ДДД")</f>
        <v>Пн</v>
      </c>
    </row>
    <row r="11210" spans="1:6" x14ac:dyDescent="0.25">
      <c r="A11210">
        <v>390456</v>
      </c>
      <c r="B11210" s="2">
        <v>44424.715398058252</v>
      </c>
      <c r="C11210">
        <v>38830</v>
      </c>
      <c r="D11210">
        <v>154256</v>
      </c>
      <c r="E11210" s="48">
        <f t="shared" si="175"/>
        <v>0.71527777777777779</v>
      </c>
      <c r="F11210" t="str">
        <f>TEXT(Таблица19[[#This Row],[время просмотра (UTC)]],"ДДД")</f>
        <v>Пн</v>
      </c>
    </row>
    <row r="11211" spans="1:6" x14ac:dyDescent="0.25">
      <c r="A11211">
        <v>390455</v>
      </c>
      <c r="B11211" s="2">
        <v>44424.713333333333</v>
      </c>
      <c r="C11211">
        <v>255900</v>
      </c>
      <c r="D11211">
        <v>214668</v>
      </c>
      <c r="E11211" s="48">
        <f t="shared" si="175"/>
        <v>0.71319444444444446</v>
      </c>
      <c r="F11211" t="str">
        <f>TEXT(Таблица19[[#This Row],[время просмотра (UTC)]],"ДДД")</f>
        <v>Пн</v>
      </c>
    </row>
    <row r="11212" spans="1:6" x14ac:dyDescent="0.25">
      <c r="A11212">
        <v>390450</v>
      </c>
      <c r="B11212" s="2">
        <v>44424.712566343042</v>
      </c>
      <c r="C11212">
        <v>35313</v>
      </c>
      <c r="D11212">
        <v>111597</v>
      </c>
      <c r="E11212" s="48">
        <f t="shared" si="175"/>
        <v>0.71250000000000002</v>
      </c>
      <c r="F11212" t="str">
        <f>TEXT(Таблица19[[#This Row],[время просмотра (UTC)]],"ДДД")</f>
        <v>Пн</v>
      </c>
    </row>
    <row r="11213" spans="1:6" x14ac:dyDescent="0.25">
      <c r="A11213">
        <v>390445</v>
      </c>
      <c r="B11213" s="2">
        <v>44424.711757281555</v>
      </c>
      <c r="C11213">
        <v>54955</v>
      </c>
      <c r="D11213">
        <v>153893</v>
      </c>
      <c r="E11213" s="48">
        <f t="shared" si="175"/>
        <v>0.71111111111111114</v>
      </c>
      <c r="F11213" t="str">
        <f>TEXT(Таблица19[[#This Row],[время просмотра (UTC)]],"ДДД")</f>
        <v>Пн</v>
      </c>
    </row>
    <row r="11214" spans="1:6" x14ac:dyDescent="0.25">
      <c r="A11214">
        <v>390442</v>
      </c>
      <c r="B11214" s="2">
        <v>44424.711333333333</v>
      </c>
      <c r="C11214">
        <v>121201</v>
      </c>
      <c r="D11214">
        <v>103334</v>
      </c>
      <c r="E11214" s="48">
        <f t="shared" si="175"/>
        <v>0.71111111111111114</v>
      </c>
      <c r="F11214" t="str">
        <f>TEXT(Таблица19[[#This Row],[время просмотра (UTC)]],"ДДД")</f>
        <v>Пн</v>
      </c>
    </row>
    <row r="11215" spans="1:6" x14ac:dyDescent="0.25">
      <c r="A11215">
        <v>390441</v>
      </c>
      <c r="B11215" s="2">
        <v>44424.710948220069</v>
      </c>
      <c r="C11215">
        <v>229962</v>
      </c>
      <c r="D11215">
        <v>46164</v>
      </c>
      <c r="E11215" s="48">
        <f t="shared" si="175"/>
        <v>0.7104166666666667</v>
      </c>
      <c r="F11215" t="str">
        <f>TEXT(Таблица19[[#This Row],[время просмотра (UTC)]],"ДДД")</f>
        <v>Пн</v>
      </c>
    </row>
    <row r="11216" spans="1:6" x14ac:dyDescent="0.25">
      <c r="A11216">
        <v>390436</v>
      </c>
      <c r="B11216" s="2">
        <v>44424.710543689318</v>
      </c>
      <c r="C11216">
        <v>333224</v>
      </c>
      <c r="D11216">
        <v>8805</v>
      </c>
      <c r="E11216" s="48">
        <f t="shared" si="175"/>
        <v>0.7104166666666667</v>
      </c>
      <c r="F11216" t="str">
        <f>TEXT(Таблица19[[#This Row],[время просмотра (UTC)]],"ДДД")</f>
        <v>Пн</v>
      </c>
    </row>
    <row r="11217" spans="1:6" x14ac:dyDescent="0.25">
      <c r="A11217">
        <v>390432</v>
      </c>
      <c r="B11217" s="2">
        <v>44424.709330097088</v>
      </c>
      <c r="C11217">
        <v>336018</v>
      </c>
      <c r="D11217">
        <v>387595</v>
      </c>
      <c r="E11217" s="48">
        <f t="shared" si="175"/>
        <v>0.7090277777777777</v>
      </c>
      <c r="F11217" t="str">
        <f>TEXT(Таблица19[[#This Row],[время просмотра (UTC)]],"ДДД")</f>
        <v>Пн</v>
      </c>
    </row>
    <row r="11218" spans="1:6" x14ac:dyDescent="0.25">
      <c r="A11218">
        <v>390427</v>
      </c>
      <c r="B11218" s="2">
        <v>44424.709330097088</v>
      </c>
      <c r="C11218">
        <v>261055</v>
      </c>
      <c r="D11218">
        <v>242428</v>
      </c>
      <c r="E11218" s="48">
        <f t="shared" si="175"/>
        <v>0.7090277777777777</v>
      </c>
      <c r="F11218" t="str">
        <f>TEXT(Таблица19[[#This Row],[время просмотра (UTC)]],"ДДД")</f>
        <v>Пн</v>
      </c>
    </row>
    <row r="11219" spans="1:6" x14ac:dyDescent="0.25">
      <c r="A11219">
        <v>390422</v>
      </c>
      <c r="B11219" s="2">
        <v>44424.708521035602</v>
      </c>
      <c r="C11219">
        <v>158527</v>
      </c>
      <c r="D11219">
        <v>250679</v>
      </c>
      <c r="E11219" s="48">
        <f t="shared" si="175"/>
        <v>0.70833333333333337</v>
      </c>
      <c r="F11219" t="str">
        <f>TEXT(Таблица19[[#This Row],[время просмотра (UTC)]],"ДДД")</f>
        <v>Пн</v>
      </c>
    </row>
    <row r="11220" spans="1:6" x14ac:dyDescent="0.25">
      <c r="A11220">
        <v>390417</v>
      </c>
      <c r="B11220" s="2">
        <v>44424.707307443365</v>
      </c>
      <c r="C11220">
        <v>180764</v>
      </c>
      <c r="D11220">
        <v>51162</v>
      </c>
      <c r="E11220" s="48">
        <f t="shared" si="175"/>
        <v>0.70694444444444438</v>
      </c>
      <c r="F11220" t="str">
        <f>TEXT(Таблица19[[#This Row],[время просмотра (UTC)]],"ДДД")</f>
        <v>Пн</v>
      </c>
    </row>
    <row r="11221" spans="1:6" x14ac:dyDescent="0.25">
      <c r="A11221">
        <v>390413</v>
      </c>
      <c r="B11221" s="2">
        <v>44424.706498381878</v>
      </c>
      <c r="C11221">
        <v>189085</v>
      </c>
      <c r="D11221">
        <v>189009</v>
      </c>
      <c r="E11221" s="48">
        <f t="shared" si="175"/>
        <v>0.70624999999999993</v>
      </c>
      <c r="F11221" t="str">
        <f>TEXT(Таблица19[[#This Row],[время просмотра (UTC)]],"ДДД")</f>
        <v>Пн</v>
      </c>
    </row>
    <row r="11222" spans="1:6" x14ac:dyDescent="0.25">
      <c r="A11222">
        <v>390410</v>
      </c>
      <c r="B11222" s="2">
        <v>44424.706093851135</v>
      </c>
      <c r="C11222">
        <v>172788</v>
      </c>
      <c r="D11222">
        <v>258219</v>
      </c>
      <c r="E11222" s="48">
        <f t="shared" si="175"/>
        <v>0.7055555555555556</v>
      </c>
      <c r="F11222" t="str">
        <f>TEXT(Таблица19[[#This Row],[время просмотра (UTC)]],"ДДД")</f>
        <v>Пн</v>
      </c>
    </row>
    <row r="11223" spans="1:6" x14ac:dyDescent="0.25">
      <c r="A11223">
        <v>390406</v>
      </c>
      <c r="B11223" s="2">
        <v>44424.706093851135</v>
      </c>
      <c r="C11223">
        <v>58281</v>
      </c>
      <c r="D11223">
        <v>204218</v>
      </c>
      <c r="E11223" s="48">
        <f t="shared" si="175"/>
        <v>0.7055555555555556</v>
      </c>
      <c r="F11223" t="str">
        <f>TEXT(Таблица19[[#This Row],[время просмотра (UTC)]],"ДДД")</f>
        <v>Пн</v>
      </c>
    </row>
    <row r="11224" spans="1:6" x14ac:dyDescent="0.25">
      <c r="A11224">
        <v>390401</v>
      </c>
      <c r="B11224" s="2">
        <v>44424.705284789641</v>
      </c>
      <c r="C11224">
        <v>247442</v>
      </c>
      <c r="D11224">
        <v>404226</v>
      </c>
      <c r="E11224" s="48">
        <f t="shared" si="175"/>
        <v>0.70486111111111116</v>
      </c>
      <c r="F11224" t="str">
        <f>TEXT(Таблица19[[#This Row],[время просмотра (UTC)]],"ДДД")</f>
        <v>Пн</v>
      </c>
    </row>
    <row r="11225" spans="1:6" x14ac:dyDescent="0.25">
      <c r="A11225">
        <v>390396</v>
      </c>
      <c r="B11225" s="2">
        <v>44424.704475728155</v>
      </c>
      <c r="C11225">
        <v>338386</v>
      </c>
      <c r="D11225">
        <v>196571</v>
      </c>
      <c r="E11225" s="48">
        <f t="shared" si="175"/>
        <v>0.70416666666666661</v>
      </c>
      <c r="F11225" t="str">
        <f>TEXT(Таблица19[[#This Row],[время просмотра (UTC)]],"ДДД")</f>
        <v>Пн</v>
      </c>
    </row>
    <row r="11226" spans="1:6" x14ac:dyDescent="0.25">
      <c r="A11226">
        <v>390395</v>
      </c>
      <c r="B11226" s="2">
        <v>44424.703666666668</v>
      </c>
      <c r="C11226">
        <v>208677</v>
      </c>
      <c r="D11226">
        <v>463334</v>
      </c>
      <c r="E11226" s="48">
        <f t="shared" si="175"/>
        <v>0.70347222222222217</v>
      </c>
      <c r="F11226" t="str">
        <f>TEXT(Таблица19[[#This Row],[время просмотра (UTC)]],"ДДД")</f>
        <v>Пн</v>
      </c>
    </row>
    <row r="11227" spans="1:6" x14ac:dyDescent="0.25">
      <c r="A11227">
        <v>390393</v>
      </c>
      <c r="B11227" s="2">
        <v>44424.703262135918</v>
      </c>
      <c r="C11227">
        <v>32900</v>
      </c>
      <c r="D11227">
        <v>344690</v>
      </c>
      <c r="E11227" s="48">
        <f t="shared" si="175"/>
        <v>0.70277777777777783</v>
      </c>
      <c r="F11227" t="str">
        <f>TEXT(Таблица19[[#This Row],[время просмотра (UTC)]],"ДДД")</f>
        <v>Пн</v>
      </c>
    </row>
    <row r="11228" spans="1:6" x14ac:dyDescent="0.25">
      <c r="A11228">
        <v>390392</v>
      </c>
      <c r="B11228" s="2">
        <v>44424.702857605182</v>
      </c>
      <c r="C11228">
        <v>252464</v>
      </c>
      <c r="D11228">
        <v>402197</v>
      </c>
      <c r="E11228" s="48">
        <f t="shared" si="175"/>
        <v>0.70277777777777783</v>
      </c>
      <c r="F11228" t="str">
        <f>TEXT(Таблица19[[#This Row],[время просмотра (UTC)]],"ДДД")</f>
        <v>Пн</v>
      </c>
    </row>
    <row r="11229" spans="1:6" x14ac:dyDescent="0.25">
      <c r="A11229">
        <v>390387</v>
      </c>
      <c r="B11229" s="2">
        <v>44424.702453074431</v>
      </c>
      <c r="C11229">
        <v>67361</v>
      </c>
      <c r="D11229">
        <v>347008</v>
      </c>
      <c r="E11229" s="48">
        <f t="shared" si="175"/>
        <v>0.70208333333333339</v>
      </c>
      <c r="F11229" t="str">
        <f>TEXT(Таблица19[[#This Row],[время просмотра (UTC)]],"ДДД")</f>
        <v>Пн</v>
      </c>
    </row>
    <row r="11230" spans="1:6" x14ac:dyDescent="0.25">
      <c r="A11230">
        <v>390384</v>
      </c>
      <c r="B11230" s="2">
        <v>44424.701239482201</v>
      </c>
      <c r="C11230">
        <v>335556</v>
      </c>
      <c r="D11230">
        <v>341333</v>
      </c>
      <c r="E11230" s="48">
        <f t="shared" si="175"/>
        <v>0.7006944444444444</v>
      </c>
      <c r="F11230" t="str">
        <f>TEXT(Таблица19[[#This Row],[время просмотра (UTC)]],"ДДД")</f>
        <v>Пн</v>
      </c>
    </row>
    <row r="11231" spans="1:6" x14ac:dyDescent="0.25">
      <c r="A11231">
        <v>390380</v>
      </c>
      <c r="B11231" s="2">
        <v>44424.700834951458</v>
      </c>
      <c r="C11231">
        <v>315851</v>
      </c>
      <c r="D11231">
        <v>300941</v>
      </c>
      <c r="E11231" s="48">
        <f t="shared" si="175"/>
        <v>0.7006944444444444</v>
      </c>
      <c r="F11231" t="str">
        <f>TEXT(Таблица19[[#This Row],[время просмотра (UTC)]],"ДДД")</f>
        <v>Пн</v>
      </c>
    </row>
    <row r="11232" spans="1:6" x14ac:dyDescent="0.25">
      <c r="A11232">
        <v>390376</v>
      </c>
      <c r="B11232" s="2">
        <v>44424.700025889964</v>
      </c>
      <c r="C11232">
        <v>311331</v>
      </c>
      <c r="D11232">
        <v>230507</v>
      </c>
      <c r="E11232" s="48">
        <f t="shared" si="175"/>
        <v>0.70000000000000007</v>
      </c>
      <c r="F11232" t="str">
        <f>TEXT(Таблица19[[#This Row],[время просмотра (UTC)]],"ДДД")</f>
        <v>Пн</v>
      </c>
    </row>
    <row r="11233" spans="1:6" x14ac:dyDescent="0.25">
      <c r="A11233">
        <v>390374</v>
      </c>
      <c r="B11233" s="2">
        <v>44424.699621359228</v>
      </c>
      <c r="C11233">
        <v>144624</v>
      </c>
      <c r="D11233">
        <v>371564</v>
      </c>
      <c r="E11233" s="48">
        <f t="shared" si="175"/>
        <v>0.69930555555555562</v>
      </c>
      <c r="F11233" t="str">
        <f>TEXT(Таблица19[[#This Row],[время просмотра (UTC)]],"ДДД")</f>
        <v>Пн</v>
      </c>
    </row>
    <row r="11234" spans="1:6" x14ac:dyDescent="0.25">
      <c r="A11234">
        <v>390371</v>
      </c>
      <c r="B11234" s="2">
        <v>44424.699621359228</v>
      </c>
      <c r="C11234">
        <v>104590</v>
      </c>
      <c r="D11234">
        <v>245484</v>
      </c>
      <c r="E11234" s="48">
        <f t="shared" si="175"/>
        <v>0.69930555555555562</v>
      </c>
      <c r="F11234" t="str">
        <f>TEXT(Таблица19[[#This Row],[время просмотра (UTC)]],"ДДД")</f>
        <v>Пн</v>
      </c>
    </row>
    <row r="11235" spans="1:6" x14ac:dyDescent="0.25">
      <c r="A11235">
        <v>390368</v>
      </c>
      <c r="B11235" s="2">
        <v>44424.699216828478</v>
      </c>
      <c r="C11235">
        <v>331965</v>
      </c>
      <c r="D11235">
        <v>42705</v>
      </c>
      <c r="E11235" s="48">
        <f t="shared" si="175"/>
        <v>0.69861111111111107</v>
      </c>
      <c r="F11235" t="str">
        <f>TEXT(Таблица19[[#This Row],[время просмотра (UTC)]],"ДДД")</f>
        <v>Пн</v>
      </c>
    </row>
    <row r="11236" spans="1:6" x14ac:dyDescent="0.25">
      <c r="A11236">
        <v>390365</v>
      </c>
      <c r="B11236" s="2">
        <v>44424.699216828478</v>
      </c>
      <c r="C11236">
        <v>165697</v>
      </c>
      <c r="D11236">
        <v>145779</v>
      </c>
      <c r="E11236" s="48">
        <f t="shared" si="175"/>
        <v>0.69861111111111107</v>
      </c>
      <c r="F11236" t="str">
        <f>TEXT(Таблица19[[#This Row],[время просмотра (UTC)]],"ДДД")</f>
        <v>Пн</v>
      </c>
    </row>
    <row r="11237" spans="1:6" x14ac:dyDescent="0.25">
      <c r="A11237">
        <v>390362</v>
      </c>
      <c r="B11237" s="2">
        <v>44424.696789644011</v>
      </c>
      <c r="C11237">
        <v>80209</v>
      </c>
      <c r="D11237">
        <v>470762</v>
      </c>
      <c r="E11237" s="48">
        <f t="shared" si="175"/>
        <v>0.69652777777777775</v>
      </c>
      <c r="F11237" t="str">
        <f>TEXT(Таблица19[[#This Row],[время просмотра (UTC)]],"ДДД")</f>
        <v>Пн</v>
      </c>
    </row>
    <row r="11238" spans="1:6" x14ac:dyDescent="0.25">
      <c r="A11238">
        <v>390361</v>
      </c>
      <c r="B11238" s="2">
        <v>44424.694766990295</v>
      </c>
      <c r="C11238">
        <v>159076</v>
      </c>
      <c r="D11238">
        <v>470762</v>
      </c>
      <c r="E11238" s="48">
        <f t="shared" si="175"/>
        <v>0.69444444444444453</v>
      </c>
      <c r="F11238" t="str">
        <f>TEXT(Таблица19[[#This Row],[время просмотра (UTC)]],"ДДД")</f>
        <v>Пн</v>
      </c>
    </row>
    <row r="11239" spans="1:6" x14ac:dyDescent="0.25">
      <c r="A11239">
        <v>390357</v>
      </c>
      <c r="B11239" s="2">
        <v>44424.691935275077</v>
      </c>
      <c r="C11239">
        <v>134092</v>
      </c>
      <c r="D11239">
        <v>62068</v>
      </c>
      <c r="E11239" s="48">
        <f t="shared" si="175"/>
        <v>0.69166666666666676</v>
      </c>
      <c r="F11239" t="str">
        <f>TEXT(Таблица19[[#This Row],[время просмотра (UTC)]],"ДДД")</f>
        <v>Пн</v>
      </c>
    </row>
    <row r="11240" spans="1:6" x14ac:dyDescent="0.25">
      <c r="A11240">
        <v>390355</v>
      </c>
      <c r="B11240" s="2">
        <v>44424.691530744341</v>
      </c>
      <c r="C11240">
        <v>80162</v>
      </c>
      <c r="D11240">
        <v>439981</v>
      </c>
      <c r="E11240" s="48">
        <f t="shared" si="175"/>
        <v>0.69097222222222221</v>
      </c>
      <c r="F11240" t="str">
        <f>TEXT(Таблица19[[#This Row],[время просмотра (UTC)]],"ДДД")</f>
        <v>Пн</v>
      </c>
    </row>
    <row r="11241" spans="1:6" x14ac:dyDescent="0.25">
      <c r="A11241">
        <v>390354</v>
      </c>
      <c r="B11241" s="2">
        <v>44424.689508090618</v>
      </c>
      <c r="C11241">
        <v>55212</v>
      </c>
      <c r="D11241">
        <v>347008</v>
      </c>
      <c r="E11241" s="48">
        <f t="shared" si="175"/>
        <v>0.68888888888888899</v>
      </c>
      <c r="F11241" t="str">
        <f>TEXT(Таблица19[[#This Row],[время просмотра (UTC)]],"ДДД")</f>
        <v>Пн</v>
      </c>
    </row>
    <row r="11242" spans="1:6" x14ac:dyDescent="0.25">
      <c r="A11242">
        <v>390352</v>
      </c>
      <c r="B11242" s="2">
        <v>44424.688699029124</v>
      </c>
      <c r="C11242">
        <v>157510</v>
      </c>
      <c r="D11242">
        <v>439981</v>
      </c>
      <c r="E11242" s="48">
        <f t="shared" si="175"/>
        <v>0.68819444444444444</v>
      </c>
      <c r="F11242" t="str">
        <f>TEXT(Таблица19[[#This Row],[время просмотра (UTC)]],"ДДД")</f>
        <v>Пн</v>
      </c>
    </row>
    <row r="11243" spans="1:6" x14ac:dyDescent="0.25">
      <c r="A11243">
        <v>390350</v>
      </c>
      <c r="B11243" s="2">
        <v>44424.688699029124</v>
      </c>
      <c r="C11243">
        <v>134813</v>
      </c>
      <c r="D11243">
        <v>78646</v>
      </c>
      <c r="E11243" s="48">
        <f t="shared" si="175"/>
        <v>0.68819444444444444</v>
      </c>
      <c r="F11243" t="str">
        <f>TEXT(Таблица19[[#This Row],[время просмотра (UTC)]],"ДДД")</f>
        <v>Пн</v>
      </c>
    </row>
    <row r="11244" spans="1:6" x14ac:dyDescent="0.25">
      <c r="A11244">
        <v>390346</v>
      </c>
      <c r="B11244" s="2">
        <v>44424.688294498381</v>
      </c>
      <c r="C11244">
        <v>223768</v>
      </c>
      <c r="D11244">
        <v>4316</v>
      </c>
      <c r="E11244" s="48">
        <f t="shared" si="175"/>
        <v>0.68819444444444444</v>
      </c>
      <c r="F11244" t="str">
        <f>TEXT(Таблица19[[#This Row],[время просмотра (UTC)]],"ДДД")</f>
        <v>Пн</v>
      </c>
    </row>
    <row r="11245" spans="1:6" x14ac:dyDescent="0.25">
      <c r="A11245">
        <v>390345</v>
      </c>
      <c r="B11245" s="2">
        <v>44424.687485436894</v>
      </c>
      <c r="C11245">
        <v>60551</v>
      </c>
      <c r="D11245">
        <v>322273</v>
      </c>
      <c r="E11245" s="48">
        <f t="shared" si="175"/>
        <v>0.68680555555555556</v>
      </c>
      <c r="F11245" t="str">
        <f>TEXT(Таблица19[[#This Row],[время просмотра (UTC)]],"ДДД")</f>
        <v>Пн</v>
      </c>
    </row>
    <row r="11246" spans="1:6" x14ac:dyDescent="0.25">
      <c r="A11246">
        <v>390341</v>
      </c>
      <c r="B11246" s="2">
        <v>44424.687485436894</v>
      </c>
      <c r="C11246">
        <v>31256</v>
      </c>
      <c r="D11246">
        <v>242151</v>
      </c>
      <c r="E11246" s="48">
        <f t="shared" si="175"/>
        <v>0.68680555555555556</v>
      </c>
      <c r="F11246" t="str">
        <f>TEXT(Таблица19[[#This Row],[время просмотра (UTC)]],"ДДД")</f>
        <v>Пн</v>
      </c>
    </row>
    <row r="11247" spans="1:6" x14ac:dyDescent="0.25">
      <c r="A11247">
        <v>390340</v>
      </c>
      <c r="B11247" s="2">
        <v>44424.687080906151</v>
      </c>
      <c r="C11247">
        <v>60606</v>
      </c>
      <c r="D11247">
        <v>41578</v>
      </c>
      <c r="E11247" s="48">
        <f t="shared" si="175"/>
        <v>0.68680555555555556</v>
      </c>
      <c r="F11247" t="str">
        <f>TEXT(Таблица19[[#This Row],[время просмотра (UTC)]],"ДДД")</f>
        <v>Пн</v>
      </c>
    </row>
    <row r="11248" spans="1:6" x14ac:dyDescent="0.25">
      <c r="A11248">
        <v>390336</v>
      </c>
      <c r="B11248" s="2">
        <v>44424.686676375408</v>
      </c>
      <c r="C11248">
        <v>181924</v>
      </c>
      <c r="D11248">
        <v>394154</v>
      </c>
      <c r="E11248" s="48">
        <f t="shared" si="175"/>
        <v>0.68611111111111101</v>
      </c>
      <c r="F11248" t="str">
        <f>TEXT(Таблица19[[#This Row],[время просмотра (UTC)]],"ДДД")</f>
        <v>Пн</v>
      </c>
    </row>
    <row r="11249" spans="1:6" x14ac:dyDescent="0.25">
      <c r="A11249">
        <v>390334</v>
      </c>
      <c r="B11249" s="2">
        <v>44424.686676375408</v>
      </c>
      <c r="C11249">
        <v>58684</v>
      </c>
      <c r="D11249">
        <v>469849</v>
      </c>
      <c r="E11249" s="48">
        <f t="shared" si="175"/>
        <v>0.68611111111111101</v>
      </c>
      <c r="F11249" t="str">
        <f>TEXT(Таблица19[[#This Row],[время просмотра (UTC)]],"ДДД")</f>
        <v>Пн</v>
      </c>
    </row>
    <row r="11250" spans="1:6" x14ac:dyDescent="0.25">
      <c r="A11250">
        <v>390329</v>
      </c>
      <c r="B11250" s="2">
        <v>44424.686271844657</v>
      </c>
      <c r="C11250">
        <v>162579</v>
      </c>
      <c r="D11250">
        <v>182984</v>
      </c>
      <c r="E11250" s="48">
        <f t="shared" si="175"/>
        <v>0.68611111111111101</v>
      </c>
      <c r="F11250" t="str">
        <f>TEXT(Таблица19[[#This Row],[время просмотра (UTC)]],"ДДД")</f>
        <v>Пн</v>
      </c>
    </row>
    <row r="11251" spans="1:6" x14ac:dyDescent="0.25">
      <c r="A11251">
        <v>390327</v>
      </c>
      <c r="B11251" s="2">
        <v>44424.686271844657</v>
      </c>
      <c r="C11251">
        <v>16232</v>
      </c>
      <c r="D11251">
        <v>182841</v>
      </c>
      <c r="E11251" s="48">
        <f t="shared" si="175"/>
        <v>0.68611111111111101</v>
      </c>
      <c r="F11251" t="str">
        <f>TEXT(Таблица19[[#This Row],[время просмотра (UTC)]],"ДДД")</f>
        <v>Пн</v>
      </c>
    </row>
    <row r="11252" spans="1:6" x14ac:dyDescent="0.25">
      <c r="A11252">
        <v>390325</v>
      </c>
      <c r="B11252" s="2">
        <v>44424.685058252428</v>
      </c>
      <c r="C11252">
        <v>153641</v>
      </c>
      <c r="D11252">
        <v>345637</v>
      </c>
      <c r="E11252" s="48">
        <f t="shared" si="175"/>
        <v>0.68472222222222223</v>
      </c>
      <c r="F11252" t="str">
        <f>TEXT(Таблица19[[#This Row],[время просмотра (UTC)]],"ДДД")</f>
        <v>Пн</v>
      </c>
    </row>
    <row r="11253" spans="1:6" x14ac:dyDescent="0.25">
      <c r="A11253">
        <v>390324</v>
      </c>
      <c r="B11253" s="2">
        <v>44424.685058252428</v>
      </c>
      <c r="C11253">
        <v>50976</v>
      </c>
      <c r="D11253">
        <v>347008</v>
      </c>
      <c r="E11253" s="48">
        <f t="shared" si="175"/>
        <v>0.68472222222222223</v>
      </c>
      <c r="F11253" t="str">
        <f>TEXT(Таблица19[[#This Row],[время просмотра (UTC)]],"ДДД")</f>
        <v>Пн</v>
      </c>
    </row>
    <row r="11254" spans="1:6" x14ac:dyDescent="0.25">
      <c r="A11254">
        <v>390320</v>
      </c>
      <c r="B11254" s="2">
        <v>44424.683440129455</v>
      </c>
      <c r="C11254">
        <v>185187</v>
      </c>
      <c r="D11254">
        <v>191893</v>
      </c>
      <c r="E11254" s="48">
        <f t="shared" si="175"/>
        <v>0.68333333333333324</v>
      </c>
      <c r="F11254" t="str">
        <f>TEXT(Таблица19[[#This Row],[время просмотра (UTC)]],"ДДД")</f>
        <v>Пн</v>
      </c>
    </row>
    <row r="11255" spans="1:6" x14ac:dyDescent="0.25">
      <c r="A11255">
        <v>390319</v>
      </c>
      <c r="B11255" s="2">
        <v>44424.679799352751</v>
      </c>
      <c r="C11255">
        <v>334062</v>
      </c>
      <c r="D11255">
        <v>5151</v>
      </c>
      <c r="E11255" s="48">
        <f t="shared" si="175"/>
        <v>0.6791666666666667</v>
      </c>
      <c r="F11255" t="str">
        <f>TEXT(Таблица19[[#This Row],[время просмотра (UTC)]],"ДДД")</f>
        <v>Пн</v>
      </c>
    </row>
    <row r="11256" spans="1:6" x14ac:dyDescent="0.25">
      <c r="A11256">
        <v>390316</v>
      </c>
      <c r="B11256" s="2">
        <v>44424.678990291257</v>
      </c>
      <c r="C11256">
        <v>102056</v>
      </c>
      <c r="D11256">
        <v>369021</v>
      </c>
      <c r="E11256" s="48">
        <f t="shared" si="175"/>
        <v>0.67847222222222225</v>
      </c>
      <c r="F11256" t="str">
        <f>TEXT(Таблица19[[#This Row],[время просмотра (UTC)]],"ДДД")</f>
        <v>Пн</v>
      </c>
    </row>
    <row r="11257" spans="1:6" x14ac:dyDescent="0.25">
      <c r="A11257">
        <v>390311</v>
      </c>
      <c r="B11257" s="2">
        <v>44424.676967637541</v>
      </c>
      <c r="C11257">
        <v>241082</v>
      </c>
      <c r="D11257">
        <v>347008</v>
      </c>
      <c r="E11257" s="48">
        <f t="shared" si="175"/>
        <v>0.67638888888888893</v>
      </c>
      <c r="F11257" t="str">
        <f>TEXT(Таблица19[[#This Row],[время просмотра (UTC)]],"ДДД")</f>
        <v>Пн</v>
      </c>
    </row>
    <row r="11258" spans="1:6" x14ac:dyDescent="0.25">
      <c r="A11258">
        <v>390306</v>
      </c>
      <c r="B11258" s="2">
        <v>44424.676967637541</v>
      </c>
      <c r="C11258">
        <v>137832</v>
      </c>
      <c r="D11258">
        <v>230507</v>
      </c>
      <c r="E11258" s="48">
        <f t="shared" si="175"/>
        <v>0.67638888888888893</v>
      </c>
      <c r="F11258" t="str">
        <f>TEXT(Таблица19[[#This Row],[время просмотра (UTC)]],"ДДД")</f>
        <v>Пн</v>
      </c>
    </row>
    <row r="11259" spans="1:6" x14ac:dyDescent="0.25">
      <c r="A11259">
        <v>390304</v>
      </c>
      <c r="B11259" s="2">
        <v>44424.676563106797</v>
      </c>
      <c r="C11259">
        <v>249444</v>
      </c>
      <c r="D11259">
        <v>89186</v>
      </c>
      <c r="E11259" s="48">
        <f t="shared" si="175"/>
        <v>0.67638888888888893</v>
      </c>
      <c r="F11259" t="str">
        <f>TEXT(Таблица19[[#This Row],[время просмотра (UTC)]],"ДДД")</f>
        <v>Пн</v>
      </c>
    </row>
    <row r="11260" spans="1:6" x14ac:dyDescent="0.25">
      <c r="A11260">
        <v>390299</v>
      </c>
      <c r="B11260" s="2">
        <v>44424.676563106797</v>
      </c>
      <c r="C11260">
        <v>135315</v>
      </c>
      <c r="D11260">
        <v>413446</v>
      </c>
      <c r="E11260" s="48">
        <f t="shared" si="175"/>
        <v>0.67638888888888893</v>
      </c>
      <c r="F11260" t="str">
        <f>TEXT(Таблица19[[#This Row],[время просмотра (UTC)]],"ДДД")</f>
        <v>Пн</v>
      </c>
    </row>
    <row r="11261" spans="1:6" x14ac:dyDescent="0.25">
      <c r="A11261">
        <v>390295</v>
      </c>
      <c r="B11261" s="2">
        <v>44424.676563106797</v>
      </c>
      <c r="C11261">
        <v>99032</v>
      </c>
      <c r="D11261">
        <v>81226</v>
      </c>
      <c r="E11261" s="48">
        <f t="shared" si="175"/>
        <v>0.67638888888888893</v>
      </c>
      <c r="F11261" t="str">
        <f>TEXT(Таблица19[[#This Row],[время просмотра (UTC)]],"ДДД")</f>
        <v>Пн</v>
      </c>
    </row>
    <row r="11262" spans="1:6" x14ac:dyDescent="0.25">
      <c r="A11262">
        <v>390292</v>
      </c>
      <c r="B11262" s="2">
        <v>44424.675754045304</v>
      </c>
      <c r="C11262">
        <v>22336</v>
      </c>
      <c r="D11262">
        <v>182191</v>
      </c>
      <c r="E11262" s="48">
        <f t="shared" si="175"/>
        <v>0.67569444444444438</v>
      </c>
      <c r="F11262" t="str">
        <f>TEXT(Таблица19[[#This Row],[время просмотра (UTC)]],"ДДД")</f>
        <v>Пн</v>
      </c>
    </row>
    <row r="11263" spans="1:6" x14ac:dyDescent="0.25">
      <c r="A11263">
        <v>390288</v>
      </c>
      <c r="B11263" s="2">
        <v>44424.675349514568</v>
      </c>
      <c r="C11263">
        <v>114786</v>
      </c>
      <c r="D11263">
        <v>365747</v>
      </c>
      <c r="E11263" s="48">
        <f t="shared" si="175"/>
        <v>0.67499999999999993</v>
      </c>
      <c r="F11263" t="str">
        <f>TEXT(Таблица19[[#This Row],[время просмотра (UTC)]],"ДДД")</f>
        <v>Пн</v>
      </c>
    </row>
    <row r="11264" spans="1:6" x14ac:dyDescent="0.25">
      <c r="A11264">
        <v>390284</v>
      </c>
      <c r="B11264" s="2">
        <v>44424.675349514568</v>
      </c>
      <c r="C11264">
        <v>14878</v>
      </c>
      <c r="D11264">
        <v>228405</v>
      </c>
      <c r="E11264" s="48">
        <f t="shared" si="175"/>
        <v>0.67499999999999993</v>
      </c>
      <c r="F11264" t="str">
        <f>TEXT(Таблица19[[#This Row],[время просмотра (UTC)]],"ДДД")</f>
        <v>Пн</v>
      </c>
    </row>
    <row r="11265" spans="1:6" x14ac:dyDescent="0.25">
      <c r="A11265">
        <v>390280</v>
      </c>
      <c r="B11265" s="2">
        <v>44424.674944983817</v>
      </c>
      <c r="C11265">
        <v>321329</v>
      </c>
      <c r="D11265">
        <v>11684</v>
      </c>
      <c r="E11265" s="48">
        <f t="shared" si="175"/>
        <v>0.6743055555555556</v>
      </c>
      <c r="F11265" t="str">
        <f>TEXT(Таблица19[[#This Row],[время просмотра (UTC)]],"ДДД")</f>
        <v>Пн</v>
      </c>
    </row>
    <row r="11266" spans="1:6" x14ac:dyDescent="0.25">
      <c r="A11266">
        <v>390279</v>
      </c>
      <c r="B11266" s="2">
        <v>44424.674540453074</v>
      </c>
      <c r="C11266">
        <v>237122</v>
      </c>
      <c r="D11266">
        <v>80850</v>
      </c>
      <c r="E11266" s="48">
        <f t="shared" ref="E11266:E11329" si="176">TIME(HOUR(B11266),MINUTE(B11266),SECOND(0))</f>
        <v>0.6743055555555556</v>
      </c>
      <c r="F11266" t="str">
        <f>TEXT(Таблица19[[#This Row],[время просмотра (UTC)]],"ДДД")</f>
        <v>Пн</v>
      </c>
    </row>
    <row r="11267" spans="1:6" x14ac:dyDescent="0.25">
      <c r="A11267">
        <v>390275</v>
      </c>
      <c r="B11267" s="2">
        <v>44424.674540453074</v>
      </c>
      <c r="C11267">
        <v>184572</v>
      </c>
      <c r="D11267">
        <v>270383</v>
      </c>
      <c r="E11267" s="48">
        <f t="shared" si="176"/>
        <v>0.6743055555555556</v>
      </c>
      <c r="F11267" t="str">
        <f>TEXT(Таблица19[[#This Row],[время просмотра (UTC)]],"ДДД")</f>
        <v>Пн</v>
      </c>
    </row>
    <row r="11268" spans="1:6" x14ac:dyDescent="0.25">
      <c r="A11268">
        <v>390273</v>
      </c>
      <c r="B11268" s="2">
        <v>44424.674540453074</v>
      </c>
      <c r="C11268">
        <v>82681</v>
      </c>
      <c r="D11268">
        <v>116382</v>
      </c>
      <c r="E11268" s="48">
        <f t="shared" si="176"/>
        <v>0.6743055555555556</v>
      </c>
      <c r="F11268" t="str">
        <f>TEXT(Таблица19[[#This Row],[время просмотра (UTC)]],"ДДД")</f>
        <v>Пн</v>
      </c>
    </row>
    <row r="11269" spans="1:6" x14ac:dyDescent="0.25">
      <c r="A11269">
        <v>390271</v>
      </c>
      <c r="B11269" s="2">
        <v>44424.673731391587</v>
      </c>
      <c r="C11269">
        <v>336704</v>
      </c>
      <c r="D11269">
        <v>154228</v>
      </c>
      <c r="E11269" s="48">
        <f t="shared" si="176"/>
        <v>0.67361111111111116</v>
      </c>
      <c r="F11269" t="str">
        <f>TEXT(Таблица19[[#This Row],[время просмотра (UTC)]],"ДДД")</f>
        <v>Пн</v>
      </c>
    </row>
    <row r="11270" spans="1:6" x14ac:dyDescent="0.25">
      <c r="A11270">
        <v>390266</v>
      </c>
      <c r="B11270" s="2">
        <v>44424.673731391587</v>
      </c>
      <c r="C11270">
        <v>303740</v>
      </c>
      <c r="D11270">
        <v>250679</v>
      </c>
      <c r="E11270" s="48">
        <f t="shared" si="176"/>
        <v>0.67361111111111116</v>
      </c>
      <c r="F11270" t="str">
        <f>TEXT(Таблица19[[#This Row],[время просмотра (UTC)]],"ДДД")</f>
        <v>Пн</v>
      </c>
    </row>
    <row r="11271" spans="1:6" x14ac:dyDescent="0.25">
      <c r="A11271">
        <v>390262</v>
      </c>
      <c r="B11271" s="2">
        <v>44424.673731391587</v>
      </c>
      <c r="C11271">
        <v>296722</v>
      </c>
      <c r="D11271">
        <v>344668</v>
      </c>
      <c r="E11271" s="48">
        <f t="shared" si="176"/>
        <v>0.67361111111111116</v>
      </c>
      <c r="F11271" t="str">
        <f>TEXT(Таблица19[[#This Row],[время просмотра (UTC)]],"ДДД")</f>
        <v>Пн</v>
      </c>
    </row>
    <row r="11272" spans="1:6" x14ac:dyDescent="0.25">
      <c r="A11272">
        <v>390258</v>
      </c>
      <c r="B11272" s="2">
        <v>44424.673326860844</v>
      </c>
      <c r="C11272">
        <v>151503</v>
      </c>
      <c r="D11272">
        <v>432277</v>
      </c>
      <c r="E11272" s="48">
        <f t="shared" si="176"/>
        <v>0.67291666666666661</v>
      </c>
      <c r="F11272" t="str">
        <f>TEXT(Таблица19[[#This Row],[время просмотра (UTC)]],"ДДД")</f>
        <v>Пн</v>
      </c>
    </row>
    <row r="11273" spans="1:6" x14ac:dyDescent="0.25">
      <c r="A11273">
        <v>390256</v>
      </c>
      <c r="B11273" s="2">
        <v>44424.67251779935</v>
      </c>
      <c r="C11273">
        <v>178429</v>
      </c>
      <c r="D11273">
        <v>351192</v>
      </c>
      <c r="E11273" s="48">
        <f t="shared" si="176"/>
        <v>0.67222222222222217</v>
      </c>
      <c r="F11273" t="str">
        <f>TEXT(Таблица19[[#This Row],[время просмотра (UTC)]],"ДДД")</f>
        <v>Пн</v>
      </c>
    </row>
    <row r="11274" spans="1:6" x14ac:dyDescent="0.25">
      <c r="A11274">
        <v>390251</v>
      </c>
      <c r="B11274" s="2">
        <v>44424.67251779935</v>
      </c>
      <c r="C11274">
        <v>121591</v>
      </c>
      <c r="D11274">
        <v>439981</v>
      </c>
      <c r="E11274" s="48">
        <f t="shared" si="176"/>
        <v>0.67222222222222217</v>
      </c>
      <c r="F11274" t="str">
        <f>TEXT(Таблица19[[#This Row],[время просмотра (UTC)]],"ДДД")</f>
        <v>Пн</v>
      </c>
    </row>
    <row r="11275" spans="1:6" x14ac:dyDescent="0.25">
      <c r="A11275">
        <v>390246</v>
      </c>
      <c r="B11275" s="2">
        <v>44424.67251779935</v>
      </c>
      <c r="C11275">
        <v>24008</v>
      </c>
      <c r="D11275">
        <v>470525</v>
      </c>
      <c r="E11275" s="48">
        <f t="shared" si="176"/>
        <v>0.67222222222222217</v>
      </c>
      <c r="F11275" t="str">
        <f>TEXT(Таблица19[[#This Row],[время просмотра (UTC)]],"ДДД")</f>
        <v>Пн</v>
      </c>
    </row>
    <row r="11276" spans="1:6" x14ac:dyDescent="0.25">
      <c r="A11276">
        <v>390244</v>
      </c>
      <c r="B11276" s="2">
        <v>44424.671304207121</v>
      </c>
      <c r="C11276">
        <v>321322</v>
      </c>
      <c r="D11276">
        <v>459455</v>
      </c>
      <c r="E11276" s="48">
        <f t="shared" si="176"/>
        <v>0.67083333333333339</v>
      </c>
      <c r="F11276" t="str">
        <f>TEXT(Таблица19[[#This Row],[время просмотра (UTC)]],"ДДД")</f>
        <v>Пн</v>
      </c>
    </row>
    <row r="11277" spans="1:6" x14ac:dyDescent="0.25">
      <c r="A11277">
        <v>390239</v>
      </c>
      <c r="B11277" s="2">
        <v>44424.670495145634</v>
      </c>
      <c r="C11277">
        <v>188246</v>
      </c>
      <c r="D11277">
        <v>3001</v>
      </c>
      <c r="E11277" s="48">
        <f t="shared" si="176"/>
        <v>0.67013888888888884</v>
      </c>
      <c r="F11277" t="str">
        <f>TEXT(Таблица19[[#This Row],[время просмотра (UTC)]],"ДДД")</f>
        <v>Пн</v>
      </c>
    </row>
    <row r="11278" spans="1:6" x14ac:dyDescent="0.25">
      <c r="A11278">
        <v>390237</v>
      </c>
      <c r="B11278" s="2">
        <v>44424.670090614884</v>
      </c>
      <c r="C11278">
        <v>205263</v>
      </c>
      <c r="D11278">
        <v>369141</v>
      </c>
      <c r="E11278" s="48">
        <f t="shared" si="176"/>
        <v>0.6694444444444444</v>
      </c>
      <c r="F11278" t="str">
        <f>TEXT(Таблица19[[#This Row],[время просмотра (UTC)]],"ДДД")</f>
        <v>Пн</v>
      </c>
    </row>
    <row r="11279" spans="1:6" x14ac:dyDescent="0.25">
      <c r="A11279">
        <v>390233</v>
      </c>
      <c r="B11279" s="2">
        <v>44424.66968608414</v>
      </c>
      <c r="C11279">
        <v>328184</v>
      </c>
      <c r="D11279">
        <v>182984</v>
      </c>
      <c r="E11279" s="48">
        <f t="shared" si="176"/>
        <v>0.6694444444444444</v>
      </c>
      <c r="F11279" t="str">
        <f>TEXT(Таблица19[[#This Row],[время просмотра (UTC)]],"ДДД")</f>
        <v>Пн</v>
      </c>
    </row>
    <row r="11280" spans="1:6" x14ac:dyDescent="0.25">
      <c r="A11280">
        <v>390230</v>
      </c>
      <c r="B11280" s="2">
        <v>44424.669666666661</v>
      </c>
      <c r="C11280">
        <v>344802</v>
      </c>
      <c r="D11280">
        <v>148630</v>
      </c>
      <c r="E11280" s="48">
        <f t="shared" si="176"/>
        <v>0.6694444444444444</v>
      </c>
      <c r="F11280" t="str">
        <f>TEXT(Таблица19[[#This Row],[время просмотра (UTC)]],"ДДД")</f>
        <v>Пн</v>
      </c>
    </row>
    <row r="11281" spans="1:6" x14ac:dyDescent="0.25">
      <c r="A11281">
        <v>390229</v>
      </c>
      <c r="B11281" s="2">
        <v>44424.668472491911</v>
      </c>
      <c r="C11281">
        <v>41193</v>
      </c>
      <c r="D11281">
        <v>86587</v>
      </c>
      <c r="E11281" s="48">
        <f t="shared" si="176"/>
        <v>0.66805555555555562</v>
      </c>
      <c r="F11281" t="str">
        <f>TEXT(Таблица19[[#This Row],[время просмотра (UTC)]],"ДДД")</f>
        <v>Пн</v>
      </c>
    </row>
    <row r="11282" spans="1:6" x14ac:dyDescent="0.25">
      <c r="A11282">
        <v>390227</v>
      </c>
      <c r="B11282" s="2">
        <v>44424.666449838187</v>
      </c>
      <c r="C11282">
        <v>259855</v>
      </c>
      <c r="D11282">
        <v>88863</v>
      </c>
      <c r="E11282" s="48">
        <f t="shared" si="176"/>
        <v>0.66597222222222219</v>
      </c>
      <c r="F11282" t="str">
        <f>TEXT(Таблица19[[#This Row],[время просмотра (UTC)]],"ДДД")</f>
        <v>Пн</v>
      </c>
    </row>
    <row r="11283" spans="1:6" x14ac:dyDescent="0.25">
      <c r="A11283">
        <v>390222</v>
      </c>
      <c r="B11283" s="2">
        <v>44424.666045307444</v>
      </c>
      <c r="C11283">
        <v>313506</v>
      </c>
      <c r="D11283">
        <v>471403</v>
      </c>
      <c r="E11283" s="48">
        <f t="shared" si="176"/>
        <v>0.66597222222222219</v>
      </c>
      <c r="F11283" t="str">
        <f>TEXT(Таблица19[[#This Row],[время просмотра (UTC)]],"ДДД")</f>
        <v>Пн</v>
      </c>
    </row>
    <row r="11284" spans="1:6" x14ac:dyDescent="0.25">
      <c r="A11284">
        <v>390218</v>
      </c>
      <c r="B11284" s="2">
        <v>44424.666045307444</v>
      </c>
      <c r="C11284">
        <v>105154</v>
      </c>
      <c r="D11284">
        <v>351192</v>
      </c>
      <c r="E11284" s="48">
        <f t="shared" si="176"/>
        <v>0.66597222222222219</v>
      </c>
      <c r="F11284" t="str">
        <f>TEXT(Таблица19[[#This Row],[время просмотра (UTC)]],"ДДД")</f>
        <v>Пн</v>
      </c>
    </row>
    <row r="11285" spans="1:6" x14ac:dyDescent="0.25">
      <c r="A11285">
        <v>390215</v>
      </c>
      <c r="B11285" s="2">
        <v>44424.664427184463</v>
      </c>
      <c r="C11285">
        <v>133718</v>
      </c>
      <c r="D11285">
        <v>360618</v>
      </c>
      <c r="E11285" s="48">
        <f t="shared" si="176"/>
        <v>0.66388888888888886</v>
      </c>
      <c r="F11285" t="str">
        <f>TEXT(Таблица19[[#This Row],[время просмотра (UTC)]],"ДДД")</f>
        <v>Пн</v>
      </c>
    </row>
    <row r="11286" spans="1:6" x14ac:dyDescent="0.25">
      <c r="A11286">
        <v>390210</v>
      </c>
      <c r="B11286" s="2">
        <v>44424.664022653727</v>
      </c>
      <c r="C11286">
        <v>266399</v>
      </c>
      <c r="D11286">
        <v>347393</v>
      </c>
      <c r="E11286" s="48">
        <f t="shared" si="176"/>
        <v>0.66388888888888886</v>
      </c>
      <c r="F11286" t="str">
        <f>TEXT(Таблица19[[#This Row],[время просмотра (UTC)]],"ДДД")</f>
        <v>Пн</v>
      </c>
    </row>
    <row r="11287" spans="1:6" x14ac:dyDescent="0.25">
      <c r="A11287">
        <v>390208</v>
      </c>
      <c r="B11287" s="2">
        <v>44424.664022653727</v>
      </c>
      <c r="C11287">
        <v>233714</v>
      </c>
      <c r="D11287">
        <v>133933</v>
      </c>
      <c r="E11287" s="48">
        <f t="shared" si="176"/>
        <v>0.66388888888888886</v>
      </c>
      <c r="F11287" t="str">
        <f>TEXT(Таблица19[[#This Row],[время просмотра (UTC)]],"ДДД")</f>
        <v>Пн</v>
      </c>
    </row>
    <row r="11288" spans="1:6" x14ac:dyDescent="0.25">
      <c r="A11288">
        <v>390204</v>
      </c>
      <c r="B11288" s="2">
        <v>44424.662404530747</v>
      </c>
      <c r="C11288">
        <v>125034</v>
      </c>
      <c r="D11288">
        <v>38735</v>
      </c>
      <c r="E11288" s="48">
        <f t="shared" si="176"/>
        <v>0.66180555555555554</v>
      </c>
      <c r="F11288" t="str">
        <f>TEXT(Таблица19[[#This Row],[время просмотра (UTC)]],"ДДД")</f>
        <v>Пн</v>
      </c>
    </row>
    <row r="11289" spans="1:6" x14ac:dyDescent="0.25">
      <c r="A11289">
        <v>390202</v>
      </c>
      <c r="B11289" s="2">
        <v>44424.66240453074</v>
      </c>
      <c r="C11289">
        <v>130862</v>
      </c>
      <c r="D11289">
        <v>106813</v>
      </c>
      <c r="E11289" s="48">
        <f t="shared" si="176"/>
        <v>0.66180555555555554</v>
      </c>
      <c r="F11289" t="str">
        <f>TEXT(Таблица19[[#This Row],[время просмотра (UTC)]],"ДДД")</f>
        <v>Пн</v>
      </c>
    </row>
    <row r="11290" spans="1:6" x14ac:dyDescent="0.25">
      <c r="A11290">
        <v>390200</v>
      </c>
      <c r="B11290" s="2">
        <v>44424.661595469253</v>
      </c>
      <c r="C11290">
        <v>194083</v>
      </c>
      <c r="D11290">
        <v>172207</v>
      </c>
      <c r="E11290" s="48">
        <f t="shared" si="176"/>
        <v>0.66111111111111109</v>
      </c>
      <c r="F11290" t="str">
        <f>TEXT(Таблица19[[#This Row],[время просмотра (UTC)]],"ДДД")</f>
        <v>Пн</v>
      </c>
    </row>
    <row r="11291" spans="1:6" x14ac:dyDescent="0.25">
      <c r="A11291">
        <v>390197</v>
      </c>
      <c r="B11291" s="2">
        <v>44424.661595469253</v>
      </c>
      <c r="C11291">
        <v>17985</v>
      </c>
      <c r="D11291">
        <v>118549</v>
      </c>
      <c r="E11291" s="48">
        <f t="shared" si="176"/>
        <v>0.66111111111111109</v>
      </c>
      <c r="F11291" t="str">
        <f>TEXT(Таблица19[[#This Row],[время просмотра (UTC)]],"ДДД")</f>
        <v>Пн</v>
      </c>
    </row>
    <row r="11292" spans="1:6" x14ac:dyDescent="0.25">
      <c r="A11292">
        <v>390195</v>
      </c>
      <c r="B11292" s="2">
        <v>44424.660381877024</v>
      </c>
      <c r="C11292">
        <v>202405</v>
      </c>
      <c r="D11292">
        <v>470082</v>
      </c>
      <c r="E11292" s="48">
        <f t="shared" si="176"/>
        <v>0.65972222222222221</v>
      </c>
      <c r="F11292" t="str">
        <f>TEXT(Таблица19[[#This Row],[время просмотра (UTC)]],"ДДД")</f>
        <v>Пн</v>
      </c>
    </row>
    <row r="11293" spans="1:6" x14ac:dyDescent="0.25">
      <c r="A11293">
        <v>390190</v>
      </c>
      <c r="B11293" s="2">
        <v>44424.659168284794</v>
      </c>
      <c r="C11293">
        <v>42277</v>
      </c>
      <c r="D11293">
        <v>111367</v>
      </c>
      <c r="E11293" s="48">
        <f t="shared" si="176"/>
        <v>0.65902777777777777</v>
      </c>
      <c r="F11293" t="str">
        <f>TEXT(Таблица19[[#This Row],[время просмотра (UTC)]],"ДДД")</f>
        <v>Пн</v>
      </c>
    </row>
    <row r="11294" spans="1:6" x14ac:dyDescent="0.25">
      <c r="A11294">
        <v>390189</v>
      </c>
      <c r="B11294" s="2">
        <v>44424.657954692557</v>
      </c>
      <c r="C11294">
        <v>316533</v>
      </c>
      <c r="D11294">
        <v>258219</v>
      </c>
      <c r="E11294" s="48">
        <f t="shared" si="176"/>
        <v>0.65763888888888888</v>
      </c>
      <c r="F11294" t="str">
        <f>TEXT(Таблица19[[#This Row],[время просмотра (UTC)]],"ДДД")</f>
        <v>Пн</v>
      </c>
    </row>
    <row r="11295" spans="1:6" x14ac:dyDescent="0.25">
      <c r="A11295">
        <v>390185</v>
      </c>
      <c r="B11295" s="2">
        <v>44424.657954692557</v>
      </c>
      <c r="C11295">
        <v>40520</v>
      </c>
      <c r="D11295">
        <v>455878</v>
      </c>
      <c r="E11295" s="48">
        <f t="shared" si="176"/>
        <v>0.65763888888888888</v>
      </c>
      <c r="F11295" t="str">
        <f>TEXT(Таблица19[[#This Row],[время просмотра (UTC)]],"ДДД")</f>
        <v>Пн</v>
      </c>
    </row>
    <row r="11296" spans="1:6" x14ac:dyDescent="0.25">
      <c r="A11296">
        <v>390184</v>
      </c>
      <c r="B11296" s="2">
        <v>44424.657550161814</v>
      </c>
      <c r="C11296">
        <v>216463</v>
      </c>
      <c r="D11296">
        <v>343712</v>
      </c>
      <c r="E11296" s="48">
        <f t="shared" si="176"/>
        <v>0.65694444444444444</v>
      </c>
      <c r="F11296" t="str">
        <f>TEXT(Таблица19[[#This Row],[время просмотра (UTC)]],"ДДД")</f>
        <v>Пн</v>
      </c>
    </row>
    <row r="11297" spans="1:6" x14ac:dyDescent="0.25">
      <c r="A11297">
        <v>390180</v>
      </c>
      <c r="B11297" s="2">
        <v>44424.657550161814</v>
      </c>
      <c r="C11297">
        <v>104705</v>
      </c>
      <c r="D11297">
        <v>155227</v>
      </c>
      <c r="E11297" s="48">
        <f t="shared" si="176"/>
        <v>0.65694444444444444</v>
      </c>
      <c r="F11297" t="str">
        <f>TEXT(Таблица19[[#This Row],[время просмотра (UTC)]],"ДДД")</f>
        <v>Пн</v>
      </c>
    </row>
    <row r="11298" spans="1:6" x14ac:dyDescent="0.25">
      <c r="A11298">
        <v>390176</v>
      </c>
      <c r="B11298" s="2">
        <v>44424.656741100327</v>
      </c>
      <c r="C11298">
        <v>247917</v>
      </c>
      <c r="D11298">
        <v>429857</v>
      </c>
      <c r="E11298" s="48">
        <f t="shared" si="176"/>
        <v>0.65625</v>
      </c>
      <c r="F11298" t="str">
        <f>TEXT(Таблица19[[#This Row],[время просмотра (UTC)]],"ДДД")</f>
        <v>Пн</v>
      </c>
    </row>
    <row r="11299" spans="1:6" x14ac:dyDescent="0.25">
      <c r="A11299">
        <v>390174</v>
      </c>
      <c r="B11299" s="2">
        <v>44424.656336569577</v>
      </c>
      <c r="C11299">
        <v>284761</v>
      </c>
      <c r="D11299">
        <v>303699</v>
      </c>
      <c r="E11299" s="48">
        <f t="shared" si="176"/>
        <v>0.65625</v>
      </c>
      <c r="F11299" t="str">
        <f>TEXT(Таблица19[[#This Row],[время просмотра (UTC)]],"ДДД")</f>
        <v>Пн</v>
      </c>
    </row>
    <row r="11300" spans="1:6" x14ac:dyDescent="0.25">
      <c r="A11300">
        <v>390173</v>
      </c>
      <c r="B11300" s="2">
        <v>44424.65431391586</v>
      </c>
      <c r="C11300">
        <v>152518</v>
      </c>
      <c r="D11300">
        <v>82901</v>
      </c>
      <c r="E11300" s="48">
        <f t="shared" si="176"/>
        <v>0.65416666666666667</v>
      </c>
      <c r="F11300" t="str">
        <f>TEXT(Таблица19[[#This Row],[время просмотра (UTC)]],"ДДД")</f>
        <v>Пн</v>
      </c>
    </row>
    <row r="11301" spans="1:6" x14ac:dyDescent="0.25">
      <c r="A11301">
        <v>390172</v>
      </c>
      <c r="B11301" s="2">
        <v>44424.651886731393</v>
      </c>
      <c r="C11301">
        <v>48977</v>
      </c>
      <c r="D11301">
        <v>88863</v>
      </c>
      <c r="E11301" s="48">
        <f t="shared" si="176"/>
        <v>0.65138888888888891</v>
      </c>
      <c r="F11301" t="str">
        <f>TEXT(Таблица19[[#This Row],[время просмотра (UTC)]],"ДДД")</f>
        <v>Пн</v>
      </c>
    </row>
    <row r="11302" spans="1:6" x14ac:dyDescent="0.25">
      <c r="A11302">
        <v>390170</v>
      </c>
      <c r="B11302" s="2">
        <v>44424.650673139156</v>
      </c>
      <c r="C11302">
        <v>302044</v>
      </c>
      <c r="D11302">
        <v>369523</v>
      </c>
      <c r="E11302" s="48">
        <f t="shared" si="176"/>
        <v>0.65</v>
      </c>
      <c r="F11302" t="str">
        <f>TEXT(Таблица19[[#This Row],[время просмотра (UTC)]],"ДДД")</f>
        <v>Пн</v>
      </c>
    </row>
    <row r="11303" spans="1:6" x14ac:dyDescent="0.25">
      <c r="A11303">
        <v>390166</v>
      </c>
      <c r="B11303" s="2">
        <v>44424.64986407767</v>
      </c>
      <c r="C11303">
        <v>308726</v>
      </c>
      <c r="D11303">
        <v>158978</v>
      </c>
      <c r="E11303" s="48">
        <f t="shared" si="176"/>
        <v>0.64930555555555558</v>
      </c>
      <c r="F11303" t="str">
        <f>TEXT(Таблица19[[#This Row],[время просмотра (UTC)]],"ДДД")</f>
        <v>Пн</v>
      </c>
    </row>
    <row r="11304" spans="1:6" x14ac:dyDescent="0.25">
      <c r="A11304">
        <v>390162</v>
      </c>
      <c r="B11304" s="2">
        <v>44424.64986407767</v>
      </c>
      <c r="C11304">
        <v>123985</v>
      </c>
      <c r="D11304">
        <v>313721</v>
      </c>
      <c r="E11304" s="48">
        <f t="shared" si="176"/>
        <v>0.64930555555555558</v>
      </c>
      <c r="F11304" t="str">
        <f>TEXT(Таблица19[[#This Row],[время просмотра (UTC)]],"ДДД")</f>
        <v>Пн</v>
      </c>
    </row>
    <row r="11305" spans="1:6" x14ac:dyDescent="0.25">
      <c r="A11305">
        <v>390161</v>
      </c>
      <c r="B11305" s="2">
        <v>44424.64986407767</v>
      </c>
      <c r="C11305">
        <v>123235</v>
      </c>
      <c r="D11305">
        <v>250679</v>
      </c>
      <c r="E11305" s="48">
        <f t="shared" si="176"/>
        <v>0.64930555555555558</v>
      </c>
      <c r="F11305" t="str">
        <f>TEXT(Таблица19[[#This Row],[время просмотра (UTC)]],"ДДД")</f>
        <v>Пн</v>
      </c>
    </row>
    <row r="11306" spans="1:6" x14ac:dyDescent="0.25">
      <c r="A11306">
        <v>390156</v>
      </c>
      <c r="B11306" s="2">
        <v>44424.64986407767</v>
      </c>
      <c r="C11306">
        <v>11721</v>
      </c>
      <c r="D11306">
        <v>361821</v>
      </c>
      <c r="E11306" s="48">
        <f t="shared" si="176"/>
        <v>0.64930555555555558</v>
      </c>
      <c r="F11306" t="str">
        <f>TEXT(Таблица19[[#This Row],[время просмотра (UTC)]],"ДДД")</f>
        <v>Пн</v>
      </c>
    </row>
    <row r="11307" spans="1:6" x14ac:dyDescent="0.25">
      <c r="A11307">
        <v>390154</v>
      </c>
      <c r="B11307" s="2">
        <v>44424.649459546927</v>
      </c>
      <c r="C11307">
        <v>158362</v>
      </c>
      <c r="D11307">
        <v>347367</v>
      </c>
      <c r="E11307" s="48">
        <f t="shared" si="176"/>
        <v>0.64930555555555558</v>
      </c>
      <c r="F11307" t="str">
        <f>TEXT(Таблица19[[#This Row],[время просмотра (UTC)]],"ДДД")</f>
        <v>Пн</v>
      </c>
    </row>
    <row r="11308" spans="1:6" x14ac:dyDescent="0.25">
      <c r="A11308">
        <v>390150</v>
      </c>
      <c r="B11308" s="2">
        <v>44424.649459546927</v>
      </c>
      <c r="C11308">
        <v>113595</v>
      </c>
      <c r="D11308">
        <v>380039</v>
      </c>
      <c r="E11308" s="48">
        <f t="shared" si="176"/>
        <v>0.64930555555555558</v>
      </c>
      <c r="F11308" t="str">
        <f>TEXT(Таблица19[[#This Row],[время просмотра (UTC)]],"ДДД")</f>
        <v>Пн</v>
      </c>
    </row>
    <row r="11309" spans="1:6" x14ac:dyDescent="0.25">
      <c r="A11309">
        <v>390148</v>
      </c>
      <c r="B11309" s="2">
        <v>44424.647841423954</v>
      </c>
      <c r="C11309">
        <v>117867</v>
      </c>
      <c r="D11309">
        <v>250679</v>
      </c>
      <c r="E11309" s="48">
        <f t="shared" si="176"/>
        <v>0.64722222222222225</v>
      </c>
      <c r="F11309" t="str">
        <f>TEXT(Таблица19[[#This Row],[время просмотра (UTC)]],"ДДД")</f>
        <v>Пн</v>
      </c>
    </row>
    <row r="11310" spans="1:6" x14ac:dyDescent="0.25">
      <c r="A11310">
        <v>390144</v>
      </c>
      <c r="B11310" s="2">
        <v>44424.647436893203</v>
      </c>
      <c r="C11310">
        <v>201585</v>
      </c>
      <c r="D11310">
        <v>60239</v>
      </c>
      <c r="E11310" s="48">
        <f t="shared" si="176"/>
        <v>0.64722222222222225</v>
      </c>
      <c r="F11310" t="str">
        <f>TEXT(Таблица19[[#This Row],[время просмотра (UTC)]],"ДДД")</f>
        <v>Пн</v>
      </c>
    </row>
    <row r="11311" spans="1:6" x14ac:dyDescent="0.25">
      <c r="A11311">
        <v>390141</v>
      </c>
      <c r="B11311" s="2">
        <v>44424.645009708736</v>
      </c>
      <c r="C11311">
        <v>118392</v>
      </c>
      <c r="D11311">
        <v>154256</v>
      </c>
      <c r="E11311" s="48">
        <f t="shared" si="176"/>
        <v>0.64444444444444449</v>
      </c>
      <c r="F11311" t="str">
        <f>TEXT(Таблица19[[#This Row],[время просмотра (UTC)]],"ДДД")</f>
        <v>Пн</v>
      </c>
    </row>
    <row r="11312" spans="1:6" x14ac:dyDescent="0.25">
      <c r="A11312">
        <v>390137</v>
      </c>
      <c r="B11312" s="2">
        <v>44424.644605177993</v>
      </c>
      <c r="C11312">
        <v>288395</v>
      </c>
      <c r="D11312">
        <v>253546</v>
      </c>
      <c r="E11312" s="48">
        <f t="shared" si="176"/>
        <v>0.64444444444444449</v>
      </c>
      <c r="F11312" t="str">
        <f>TEXT(Таблица19[[#This Row],[время просмотра (UTC)]],"ДДД")</f>
        <v>Пн</v>
      </c>
    </row>
    <row r="11313" spans="1:6" x14ac:dyDescent="0.25">
      <c r="A11313">
        <v>390133</v>
      </c>
      <c r="B11313" s="2">
        <v>44424.644605177993</v>
      </c>
      <c r="C11313">
        <v>99586</v>
      </c>
      <c r="D11313">
        <v>411922</v>
      </c>
      <c r="E11313" s="48">
        <f t="shared" si="176"/>
        <v>0.64444444444444449</v>
      </c>
      <c r="F11313" t="str">
        <f>TEXT(Таблица19[[#This Row],[время просмотра (UTC)]],"ДДД")</f>
        <v>Пн</v>
      </c>
    </row>
    <row r="11314" spans="1:6" x14ac:dyDescent="0.25">
      <c r="A11314">
        <v>390130</v>
      </c>
      <c r="B11314" s="2">
        <v>44424.644605177993</v>
      </c>
      <c r="C11314">
        <v>97355</v>
      </c>
      <c r="D11314">
        <v>43697</v>
      </c>
      <c r="E11314" s="48">
        <f t="shared" si="176"/>
        <v>0.64444444444444449</v>
      </c>
      <c r="F11314" t="str">
        <f>TEXT(Таблица19[[#This Row],[время просмотра (UTC)]],"ДДД")</f>
        <v>Пн</v>
      </c>
    </row>
    <row r="11315" spans="1:6" x14ac:dyDescent="0.25">
      <c r="A11315">
        <v>390127</v>
      </c>
      <c r="B11315" s="2">
        <v>44424.643391585763</v>
      </c>
      <c r="C11315">
        <v>28457</v>
      </c>
      <c r="D11315">
        <v>208672</v>
      </c>
      <c r="E11315" s="48">
        <f t="shared" si="176"/>
        <v>0.6430555555555556</v>
      </c>
      <c r="F11315" t="str">
        <f>TEXT(Таблица19[[#This Row],[время просмотра (UTC)]],"ДДД")</f>
        <v>Пн</v>
      </c>
    </row>
    <row r="11316" spans="1:6" x14ac:dyDescent="0.25">
      <c r="A11316">
        <v>390125</v>
      </c>
      <c r="B11316" s="2">
        <v>44424.643391585756</v>
      </c>
      <c r="C11316">
        <v>185180</v>
      </c>
      <c r="D11316">
        <v>266557</v>
      </c>
      <c r="E11316" s="48">
        <f t="shared" si="176"/>
        <v>0.6430555555555556</v>
      </c>
      <c r="F11316" t="str">
        <f>TEXT(Таблица19[[#This Row],[время просмотра (UTC)]],"ДДД")</f>
        <v>Пн</v>
      </c>
    </row>
    <row r="11317" spans="1:6" x14ac:dyDescent="0.25">
      <c r="A11317">
        <v>390124</v>
      </c>
      <c r="B11317" s="2">
        <v>44424.64298705502</v>
      </c>
      <c r="C11317">
        <v>200218</v>
      </c>
      <c r="D11317">
        <v>439981</v>
      </c>
      <c r="E11317" s="48">
        <f t="shared" si="176"/>
        <v>0.64236111111111105</v>
      </c>
      <c r="F11317" t="str">
        <f>TEXT(Таблица19[[#This Row],[время просмотра (UTC)]],"ДДД")</f>
        <v>Пн</v>
      </c>
    </row>
    <row r="11318" spans="1:6" x14ac:dyDescent="0.25">
      <c r="A11318">
        <v>390121</v>
      </c>
      <c r="B11318" s="2">
        <v>44424.64258252427</v>
      </c>
      <c r="C11318">
        <v>179690</v>
      </c>
      <c r="D11318">
        <v>250679</v>
      </c>
      <c r="E11318" s="48">
        <f t="shared" si="176"/>
        <v>0.64236111111111105</v>
      </c>
      <c r="F11318" t="str">
        <f>TEXT(Таблица19[[#This Row],[время просмотра (UTC)]],"ДДД")</f>
        <v>Пн</v>
      </c>
    </row>
    <row r="11319" spans="1:6" x14ac:dyDescent="0.25">
      <c r="A11319">
        <v>390119</v>
      </c>
      <c r="B11319" s="2">
        <v>44424.642177993526</v>
      </c>
      <c r="C11319">
        <v>8282</v>
      </c>
      <c r="D11319">
        <v>242428</v>
      </c>
      <c r="E11319" s="48">
        <f t="shared" si="176"/>
        <v>0.64166666666666672</v>
      </c>
      <c r="F11319" t="str">
        <f>TEXT(Таблица19[[#This Row],[время просмотра (UTC)]],"ДДД")</f>
        <v>Пн</v>
      </c>
    </row>
    <row r="11320" spans="1:6" x14ac:dyDescent="0.25">
      <c r="A11320">
        <v>390114</v>
      </c>
      <c r="B11320" s="2">
        <v>44424.64136893204</v>
      </c>
      <c r="C11320">
        <v>315391</v>
      </c>
      <c r="D11320">
        <v>440825</v>
      </c>
      <c r="E11320" s="48">
        <f t="shared" si="176"/>
        <v>0.64097222222222217</v>
      </c>
      <c r="F11320" t="str">
        <f>TEXT(Таблица19[[#This Row],[время просмотра (UTC)]],"ДДД")</f>
        <v>Пн</v>
      </c>
    </row>
    <row r="11321" spans="1:6" x14ac:dyDescent="0.25">
      <c r="A11321">
        <v>390110</v>
      </c>
      <c r="B11321" s="2">
        <v>44424.640155339803</v>
      </c>
      <c r="C11321">
        <v>232018</v>
      </c>
      <c r="D11321">
        <v>351192</v>
      </c>
      <c r="E11321" s="48">
        <f t="shared" si="176"/>
        <v>0.63958333333333328</v>
      </c>
      <c r="F11321" t="str">
        <f>TEXT(Таблица19[[#This Row],[время просмотра (UTC)]],"ДДД")</f>
        <v>Пн</v>
      </c>
    </row>
    <row r="11322" spans="1:6" x14ac:dyDescent="0.25">
      <c r="A11322">
        <v>390107</v>
      </c>
      <c r="B11322" s="2">
        <v>44424.640155339803</v>
      </c>
      <c r="C11322">
        <v>138959</v>
      </c>
      <c r="D11322">
        <v>230507</v>
      </c>
      <c r="E11322" s="48">
        <f t="shared" si="176"/>
        <v>0.63958333333333328</v>
      </c>
      <c r="F11322" t="str">
        <f>TEXT(Таблица19[[#This Row],[время просмотра (UTC)]],"ДДД")</f>
        <v>Пн</v>
      </c>
    </row>
    <row r="11323" spans="1:6" x14ac:dyDescent="0.25">
      <c r="A11323">
        <v>390106</v>
      </c>
      <c r="B11323" s="2">
        <v>44424.639750809067</v>
      </c>
      <c r="C11323">
        <v>212576</v>
      </c>
      <c r="D11323">
        <v>396686</v>
      </c>
      <c r="E11323" s="48">
        <f t="shared" si="176"/>
        <v>0.63958333333333328</v>
      </c>
      <c r="F11323" t="str">
        <f>TEXT(Таблица19[[#This Row],[время просмотра (UTC)]],"ДДД")</f>
        <v>Пн</v>
      </c>
    </row>
    <row r="11324" spans="1:6" x14ac:dyDescent="0.25">
      <c r="A11324">
        <v>390104</v>
      </c>
      <c r="B11324" s="2">
        <v>44424.639750809067</v>
      </c>
      <c r="C11324">
        <v>193613</v>
      </c>
      <c r="D11324">
        <v>300941</v>
      </c>
      <c r="E11324" s="48">
        <f t="shared" si="176"/>
        <v>0.63958333333333328</v>
      </c>
      <c r="F11324" t="str">
        <f>TEXT(Таблица19[[#This Row],[время просмотра (UTC)]],"ДДД")</f>
        <v>Пн</v>
      </c>
    </row>
    <row r="11325" spans="1:6" x14ac:dyDescent="0.25">
      <c r="A11325">
        <v>390102</v>
      </c>
      <c r="B11325" s="2">
        <v>44424.639750809067</v>
      </c>
      <c r="C11325">
        <v>114520</v>
      </c>
      <c r="D11325">
        <v>189009</v>
      </c>
      <c r="E11325" s="48">
        <f t="shared" si="176"/>
        <v>0.63958333333333328</v>
      </c>
      <c r="F11325" t="str">
        <f>TEXT(Таблица19[[#This Row],[время просмотра (UTC)]],"ДДД")</f>
        <v>Пн</v>
      </c>
    </row>
    <row r="11326" spans="1:6" x14ac:dyDescent="0.25">
      <c r="A11326">
        <v>390101</v>
      </c>
      <c r="B11326" s="2">
        <v>44424.639346278316</v>
      </c>
      <c r="C11326">
        <v>194448</v>
      </c>
      <c r="D11326">
        <v>129210</v>
      </c>
      <c r="E11326" s="48">
        <f t="shared" si="176"/>
        <v>0.63888888888888895</v>
      </c>
      <c r="F11326" t="str">
        <f>TEXT(Таблица19[[#This Row],[время просмотра (UTC)]],"ДДД")</f>
        <v>Пн</v>
      </c>
    </row>
    <row r="11327" spans="1:6" x14ac:dyDescent="0.25">
      <c r="A11327">
        <v>390098</v>
      </c>
      <c r="B11327" s="2">
        <v>44424.638666666666</v>
      </c>
      <c r="C11327">
        <v>45199</v>
      </c>
      <c r="D11327">
        <v>274147</v>
      </c>
      <c r="E11327" s="48">
        <f t="shared" si="176"/>
        <v>0.6381944444444444</v>
      </c>
      <c r="F11327" t="str">
        <f>TEXT(Таблица19[[#This Row],[время просмотра (UTC)]],"ДДД")</f>
        <v>Пн</v>
      </c>
    </row>
    <row r="11328" spans="1:6" x14ac:dyDescent="0.25">
      <c r="A11328">
        <v>390095</v>
      </c>
      <c r="B11328" s="2">
        <v>44424.638537216822</v>
      </c>
      <c r="C11328">
        <v>144693</v>
      </c>
      <c r="D11328">
        <v>16988</v>
      </c>
      <c r="E11328" s="48">
        <f t="shared" si="176"/>
        <v>0.6381944444444444</v>
      </c>
      <c r="F11328" t="str">
        <f>TEXT(Таблица19[[#This Row],[время просмотра (UTC)]],"ДДД")</f>
        <v>Пн</v>
      </c>
    </row>
    <row r="11329" spans="1:6" x14ac:dyDescent="0.25">
      <c r="A11329">
        <v>390091</v>
      </c>
      <c r="B11329" s="2">
        <v>44424.638132686086</v>
      </c>
      <c r="C11329">
        <v>94624</v>
      </c>
      <c r="D11329">
        <v>13557</v>
      </c>
      <c r="E11329" s="48">
        <f t="shared" si="176"/>
        <v>0.63750000000000007</v>
      </c>
      <c r="F11329" t="str">
        <f>TEXT(Таблица19[[#This Row],[время просмотра (UTC)]],"ДДД")</f>
        <v>Пн</v>
      </c>
    </row>
    <row r="11330" spans="1:6" x14ac:dyDescent="0.25">
      <c r="A11330">
        <v>390086</v>
      </c>
      <c r="B11330" s="2">
        <v>44424.636514563106</v>
      </c>
      <c r="C11330">
        <v>329890</v>
      </c>
      <c r="D11330">
        <v>218088</v>
      </c>
      <c r="E11330" s="48">
        <f t="shared" ref="E11330:E11393" si="177">TIME(HOUR(B11330),MINUTE(B11330),SECOND(0))</f>
        <v>0.63611111111111118</v>
      </c>
      <c r="F11330" t="str">
        <f>TEXT(Таблица19[[#This Row],[время просмотра (UTC)]],"ДДД")</f>
        <v>Пн</v>
      </c>
    </row>
    <row r="11331" spans="1:6" x14ac:dyDescent="0.25">
      <c r="A11331">
        <v>390082</v>
      </c>
      <c r="B11331" s="2">
        <v>44424.636110032363</v>
      </c>
      <c r="C11331">
        <v>255634</v>
      </c>
      <c r="D11331">
        <v>463226</v>
      </c>
      <c r="E11331" s="48">
        <f t="shared" si="177"/>
        <v>0.63611111111111118</v>
      </c>
      <c r="F11331" t="str">
        <f>TEXT(Таблица19[[#This Row],[время просмотра (UTC)]],"ДДД")</f>
        <v>Пн</v>
      </c>
    </row>
    <row r="11332" spans="1:6" x14ac:dyDescent="0.25">
      <c r="A11332">
        <v>390077</v>
      </c>
      <c r="B11332" s="2">
        <v>44424.636110032363</v>
      </c>
      <c r="C11332">
        <v>209827</v>
      </c>
      <c r="D11332">
        <v>262011</v>
      </c>
      <c r="E11332" s="48">
        <f t="shared" si="177"/>
        <v>0.63611111111111118</v>
      </c>
      <c r="F11332" t="str">
        <f>TEXT(Таблица19[[#This Row],[время просмотра (UTC)]],"ДДД")</f>
        <v>Пн</v>
      </c>
    </row>
    <row r="11333" spans="1:6" x14ac:dyDescent="0.25">
      <c r="A11333">
        <v>390076</v>
      </c>
      <c r="B11333" s="2">
        <v>44424.63570550162</v>
      </c>
      <c r="C11333">
        <v>317392</v>
      </c>
      <c r="D11333">
        <v>33076</v>
      </c>
      <c r="E11333" s="48">
        <f t="shared" si="177"/>
        <v>0.63541666666666663</v>
      </c>
      <c r="F11333" t="str">
        <f>TEXT(Таблица19[[#This Row],[время просмотра (UTC)]],"ДДД")</f>
        <v>Пн</v>
      </c>
    </row>
    <row r="11334" spans="1:6" x14ac:dyDescent="0.25">
      <c r="A11334">
        <v>390072</v>
      </c>
      <c r="B11334" s="2">
        <v>44424.635300970869</v>
      </c>
      <c r="C11334">
        <v>101625</v>
      </c>
      <c r="D11334">
        <v>351192</v>
      </c>
      <c r="E11334" s="48">
        <f t="shared" si="177"/>
        <v>0.63472222222222219</v>
      </c>
      <c r="F11334" t="str">
        <f>TEXT(Таблица19[[#This Row],[время просмотра (UTC)]],"ДДД")</f>
        <v>Пн</v>
      </c>
    </row>
    <row r="11335" spans="1:6" x14ac:dyDescent="0.25">
      <c r="A11335">
        <v>390069</v>
      </c>
      <c r="B11335" s="2">
        <v>44424.635300970869</v>
      </c>
      <c r="C11335">
        <v>73161</v>
      </c>
      <c r="D11335">
        <v>230507</v>
      </c>
      <c r="E11335" s="48">
        <f t="shared" si="177"/>
        <v>0.63472222222222219</v>
      </c>
      <c r="F11335" t="str">
        <f>TEXT(Таблица19[[#This Row],[время просмотра (UTC)]],"ДДД")</f>
        <v>Пн</v>
      </c>
    </row>
    <row r="11336" spans="1:6" x14ac:dyDescent="0.25">
      <c r="A11336">
        <v>390067</v>
      </c>
      <c r="B11336" s="2">
        <v>44424.63287378641</v>
      </c>
      <c r="C11336">
        <v>122250</v>
      </c>
      <c r="D11336">
        <v>150873</v>
      </c>
      <c r="E11336" s="48">
        <f t="shared" si="177"/>
        <v>0.63263888888888886</v>
      </c>
      <c r="F11336" t="str">
        <f>TEXT(Таблица19[[#This Row],[время просмотра (UTC)]],"ДДД")</f>
        <v>Пн</v>
      </c>
    </row>
    <row r="11337" spans="1:6" x14ac:dyDescent="0.25">
      <c r="A11337">
        <v>390063</v>
      </c>
      <c r="B11337" s="2">
        <v>44424.631255663429</v>
      </c>
      <c r="C11337">
        <v>267133</v>
      </c>
      <c r="D11337">
        <v>343491</v>
      </c>
      <c r="E11337" s="48">
        <f t="shared" si="177"/>
        <v>0.63124999999999998</v>
      </c>
      <c r="F11337" t="str">
        <f>TEXT(Таблица19[[#This Row],[время просмотра (UTC)]],"ДДД")</f>
        <v>Пн</v>
      </c>
    </row>
    <row r="11338" spans="1:6" x14ac:dyDescent="0.25">
      <c r="A11338">
        <v>390059</v>
      </c>
      <c r="B11338" s="2">
        <v>44424.6300420712</v>
      </c>
      <c r="C11338">
        <v>265281</v>
      </c>
      <c r="D11338">
        <v>439981</v>
      </c>
      <c r="E11338" s="48">
        <f t="shared" si="177"/>
        <v>0.62986111111111109</v>
      </c>
      <c r="F11338" t="str">
        <f>TEXT(Таблица19[[#This Row],[время просмотра (UTC)]],"ДДД")</f>
        <v>Пн</v>
      </c>
    </row>
    <row r="11339" spans="1:6" x14ac:dyDescent="0.25">
      <c r="A11339">
        <v>390055</v>
      </c>
      <c r="B11339" s="2">
        <v>44424.629637540456</v>
      </c>
      <c r="C11339">
        <v>219445</v>
      </c>
      <c r="D11339">
        <v>230507</v>
      </c>
      <c r="E11339" s="48">
        <f t="shared" si="177"/>
        <v>0.62916666666666665</v>
      </c>
      <c r="F11339" t="str">
        <f>TEXT(Таблица19[[#This Row],[время просмотра (UTC)]],"ДДД")</f>
        <v>Пн</v>
      </c>
    </row>
    <row r="11340" spans="1:6" x14ac:dyDescent="0.25">
      <c r="A11340">
        <v>390052</v>
      </c>
      <c r="B11340" s="2">
        <v>44424.627210355982</v>
      </c>
      <c r="C11340">
        <v>27264</v>
      </c>
      <c r="D11340">
        <v>409500</v>
      </c>
      <c r="E11340" s="48">
        <f t="shared" si="177"/>
        <v>0.62708333333333333</v>
      </c>
      <c r="F11340" t="str">
        <f>TEXT(Таблица19[[#This Row],[время просмотра (UTC)]],"ДДД")</f>
        <v>Пн</v>
      </c>
    </row>
    <row r="11341" spans="1:6" x14ac:dyDescent="0.25">
      <c r="A11341">
        <v>390048</v>
      </c>
      <c r="B11341" s="2">
        <v>44424.626805825246</v>
      </c>
      <c r="C11341">
        <v>1403</v>
      </c>
      <c r="D11341">
        <v>82901</v>
      </c>
      <c r="E11341" s="48">
        <f t="shared" si="177"/>
        <v>0.62638888888888888</v>
      </c>
      <c r="F11341" t="str">
        <f>TEXT(Таблица19[[#This Row],[время просмотра (UTC)]],"ДДД")</f>
        <v>Пн</v>
      </c>
    </row>
    <row r="11342" spans="1:6" x14ac:dyDescent="0.25">
      <c r="A11342">
        <v>390045</v>
      </c>
      <c r="B11342" s="2">
        <v>44424.626401294496</v>
      </c>
      <c r="C11342">
        <v>256178</v>
      </c>
      <c r="D11342">
        <v>242719</v>
      </c>
      <c r="E11342" s="48">
        <f t="shared" si="177"/>
        <v>0.62638888888888888</v>
      </c>
      <c r="F11342" t="str">
        <f>TEXT(Таблица19[[#This Row],[время просмотра (UTC)]],"ДДД")</f>
        <v>Пн</v>
      </c>
    </row>
    <row r="11343" spans="1:6" x14ac:dyDescent="0.25">
      <c r="A11343">
        <v>390043</v>
      </c>
      <c r="B11343" s="2">
        <v>44424.625592233009</v>
      </c>
      <c r="C11343">
        <v>336515</v>
      </c>
      <c r="D11343">
        <v>327968</v>
      </c>
      <c r="E11343" s="48">
        <f t="shared" si="177"/>
        <v>0.625</v>
      </c>
      <c r="F11343" t="str">
        <f>TEXT(Таблица19[[#This Row],[время просмотра (UTC)]],"ДДД")</f>
        <v>Пн</v>
      </c>
    </row>
    <row r="11344" spans="1:6" x14ac:dyDescent="0.25">
      <c r="A11344">
        <v>390041</v>
      </c>
      <c r="B11344" s="2">
        <v>44424.625592233009</v>
      </c>
      <c r="C11344">
        <v>310393</v>
      </c>
      <c r="D11344">
        <v>43842</v>
      </c>
      <c r="E11344" s="48">
        <f t="shared" si="177"/>
        <v>0.625</v>
      </c>
      <c r="F11344" t="str">
        <f>TEXT(Таблица19[[#This Row],[время просмотра (UTC)]],"ДДД")</f>
        <v>Пн</v>
      </c>
    </row>
    <row r="11345" spans="1:6" x14ac:dyDescent="0.25">
      <c r="A11345">
        <v>390039</v>
      </c>
      <c r="B11345" s="2">
        <v>44424.625187702266</v>
      </c>
      <c r="C11345">
        <v>275865</v>
      </c>
      <c r="D11345">
        <v>172957</v>
      </c>
      <c r="E11345" s="48">
        <f t="shared" si="177"/>
        <v>0.625</v>
      </c>
      <c r="F11345" t="str">
        <f>TEXT(Таблица19[[#This Row],[время просмотра (UTC)]],"ДДД")</f>
        <v>Пн</v>
      </c>
    </row>
    <row r="11346" spans="1:6" x14ac:dyDescent="0.25">
      <c r="A11346">
        <v>390038</v>
      </c>
      <c r="B11346" s="2">
        <v>44424.625187702266</v>
      </c>
      <c r="C11346">
        <v>6583</v>
      </c>
      <c r="D11346">
        <v>351192</v>
      </c>
      <c r="E11346" s="48">
        <f t="shared" si="177"/>
        <v>0.625</v>
      </c>
      <c r="F11346" t="str">
        <f>TEXT(Таблица19[[#This Row],[время просмотра (UTC)]],"ДДД")</f>
        <v>Пн</v>
      </c>
    </row>
    <row r="11347" spans="1:6" x14ac:dyDescent="0.25">
      <c r="A11347">
        <v>390036</v>
      </c>
      <c r="B11347" s="2">
        <v>44424.625</v>
      </c>
      <c r="C11347">
        <v>46478</v>
      </c>
      <c r="D11347">
        <v>396686</v>
      </c>
      <c r="E11347" s="48">
        <f t="shared" si="177"/>
        <v>0.625</v>
      </c>
      <c r="F11347" t="str">
        <f>TEXT(Таблица19[[#This Row],[время просмотра (UTC)]],"ДДД")</f>
        <v>Пн</v>
      </c>
    </row>
    <row r="11348" spans="1:6" x14ac:dyDescent="0.25">
      <c r="A11348">
        <v>390035</v>
      </c>
      <c r="B11348" s="2">
        <v>44424.624783171523</v>
      </c>
      <c r="C11348">
        <v>211671</v>
      </c>
      <c r="D11348">
        <v>204315</v>
      </c>
      <c r="E11348" s="48">
        <f t="shared" si="177"/>
        <v>0.62430555555555556</v>
      </c>
      <c r="F11348" t="str">
        <f>TEXT(Таблица19[[#This Row],[время просмотра (UTC)]],"ДДД")</f>
        <v>Пн</v>
      </c>
    </row>
    <row r="11349" spans="1:6" x14ac:dyDescent="0.25">
      <c r="A11349">
        <v>390031</v>
      </c>
      <c r="B11349" s="2">
        <v>44424.624378640779</v>
      </c>
      <c r="C11349">
        <v>323200</v>
      </c>
      <c r="D11349">
        <v>304722</v>
      </c>
      <c r="E11349" s="48">
        <f t="shared" si="177"/>
        <v>0.62430555555555556</v>
      </c>
      <c r="F11349" t="str">
        <f>TEXT(Таблица19[[#This Row],[время просмотра (UTC)]],"ДДД")</f>
        <v>Пн</v>
      </c>
    </row>
    <row r="11350" spans="1:6" x14ac:dyDescent="0.25">
      <c r="A11350">
        <v>390027</v>
      </c>
      <c r="B11350" s="2">
        <v>44424.624378640779</v>
      </c>
      <c r="C11350">
        <v>181785</v>
      </c>
      <c r="D11350">
        <v>104958</v>
      </c>
      <c r="E11350" s="48">
        <f t="shared" si="177"/>
        <v>0.62430555555555556</v>
      </c>
      <c r="F11350" t="str">
        <f>TEXT(Таблица19[[#This Row],[время просмотра (UTC)]],"ДДД")</f>
        <v>Пн</v>
      </c>
    </row>
    <row r="11351" spans="1:6" x14ac:dyDescent="0.25">
      <c r="A11351">
        <v>390026</v>
      </c>
      <c r="B11351" s="2">
        <v>44424.624000000003</v>
      </c>
      <c r="C11351">
        <v>291869</v>
      </c>
      <c r="D11351">
        <v>111368</v>
      </c>
      <c r="E11351" s="48">
        <f t="shared" si="177"/>
        <v>0.62361111111111112</v>
      </c>
      <c r="F11351" t="str">
        <f>TEXT(Таблица19[[#This Row],[время просмотра (UTC)]],"ДДД")</f>
        <v>Пн</v>
      </c>
    </row>
    <row r="11352" spans="1:6" x14ac:dyDescent="0.25">
      <c r="A11352">
        <v>390023</v>
      </c>
      <c r="B11352" s="2">
        <v>44424.623569579293</v>
      </c>
      <c r="C11352">
        <v>287316</v>
      </c>
      <c r="D11352">
        <v>133933</v>
      </c>
      <c r="E11352" s="48">
        <f t="shared" si="177"/>
        <v>0.62291666666666667</v>
      </c>
      <c r="F11352" t="str">
        <f>TEXT(Таблица19[[#This Row],[время просмотра (UTC)]],"ДДД")</f>
        <v>Пн</v>
      </c>
    </row>
    <row r="11353" spans="1:6" x14ac:dyDescent="0.25">
      <c r="A11353">
        <v>390021</v>
      </c>
      <c r="B11353" s="2">
        <v>44424.623569579293</v>
      </c>
      <c r="C11353">
        <v>109556</v>
      </c>
      <c r="D11353">
        <v>3528</v>
      </c>
      <c r="E11353" s="48">
        <f t="shared" si="177"/>
        <v>0.62291666666666667</v>
      </c>
      <c r="F11353" t="str">
        <f>TEXT(Таблица19[[#This Row],[время просмотра (UTC)]],"ДДД")</f>
        <v>Пн</v>
      </c>
    </row>
    <row r="11354" spans="1:6" x14ac:dyDescent="0.25">
      <c r="A11354">
        <v>390016</v>
      </c>
      <c r="B11354" s="2">
        <v>44424.622760517799</v>
      </c>
      <c r="C11354">
        <v>37119</v>
      </c>
      <c r="D11354">
        <v>264032</v>
      </c>
      <c r="E11354" s="48">
        <f t="shared" si="177"/>
        <v>0.62222222222222223</v>
      </c>
      <c r="F11354" t="str">
        <f>TEXT(Таблица19[[#This Row],[время просмотра (UTC)]],"ДДД")</f>
        <v>Пн</v>
      </c>
    </row>
    <row r="11355" spans="1:6" x14ac:dyDescent="0.25">
      <c r="A11355">
        <v>390011</v>
      </c>
      <c r="B11355" s="2">
        <v>44424.621951456313</v>
      </c>
      <c r="C11355">
        <v>41075</v>
      </c>
      <c r="D11355">
        <v>227775</v>
      </c>
      <c r="E11355" s="48">
        <f t="shared" si="177"/>
        <v>0.62152777777777779</v>
      </c>
      <c r="F11355" t="str">
        <f>TEXT(Таблица19[[#This Row],[время просмотра (UTC)]],"ДДД")</f>
        <v>Пн</v>
      </c>
    </row>
    <row r="11356" spans="1:6" x14ac:dyDescent="0.25">
      <c r="A11356">
        <v>390010</v>
      </c>
      <c r="B11356" s="2">
        <v>44424.620737864076</v>
      </c>
      <c r="C11356">
        <v>63642</v>
      </c>
      <c r="D11356">
        <v>325984</v>
      </c>
      <c r="E11356" s="48">
        <f t="shared" si="177"/>
        <v>0.62013888888888891</v>
      </c>
      <c r="F11356" t="str">
        <f>TEXT(Таблица19[[#This Row],[время просмотра (UTC)]],"ДДД")</f>
        <v>Пн</v>
      </c>
    </row>
    <row r="11357" spans="1:6" x14ac:dyDescent="0.25">
      <c r="A11357">
        <v>390009</v>
      </c>
      <c r="B11357" s="2">
        <v>44424.620737864076</v>
      </c>
      <c r="C11357">
        <v>27371</v>
      </c>
      <c r="D11357">
        <v>158978</v>
      </c>
      <c r="E11357" s="48">
        <f t="shared" si="177"/>
        <v>0.62013888888888891</v>
      </c>
      <c r="F11357" t="str">
        <f>TEXT(Таблица19[[#This Row],[время просмотра (UTC)]],"ДДД")</f>
        <v>Пн</v>
      </c>
    </row>
    <row r="11358" spans="1:6" x14ac:dyDescent="0.25">
      <c r="A11358">
        <v>390007</v>
      </c>
      <c r="B11358" s="2">
        <v>44424.620333333332</v>
      </c>
      <c r="C11358">
        <v>284478</v>
      </c>
      <c r="D11358">
        <v>411922</v>
      </c>
      <c r="E11358" s="48">
        <f t="shared" si="177"/>
        <v>0.62013888888888891</v>
      </c>
      <c r="F11358" t="str">
        <f>TEXT(Таблица19[[#This Row],[время просмотра (UTC)]],"ДДД")</f>
        <v>Пн</v>
      </c>
    </row>
    <row r="11359" spans="1:6" x14ac:dyDescent="0.25">
      <c r="A11359">
        <v>390002</v>
      </c>
      <c r="B11359" s="2">
        <v>44424.619119741095</v>
      </c>
      <c r="C11359">
        <v>246762</v>
      </c>
      <c r="D11359">
        <v>4316</v>
      </c>
      <c r="E11359" s="48">
        <f t="shared" si="177"/>
        <v>0.61875000000000002</v>
      </c>
      <c r="F11359" t="str">
        <f>TEXT(Таблица19[[#This Row],[время просмотра (UTC)]],"ДДД")</f>
        <v>Пн</v>
      </c>
    </row>
    <row r="11360" spans="1:6" x14ac:dyDescent="0.25">
      <c r="A11360">
        <v>389997</v>
      </c>
      <c r="B11360" s="2">
        <v>44424.618715210359</v>
      </c>
      <c r="C11360">
        <v>127733</v>
      </c>
      <c r="D11360">
        <v>129210</v>
      </c>
      <c r="E11360" s="48">
        <f t="shared" si="177"/>
        <v>0.61805555555555558</v>
      </c>
      <c r="F11360" t="str">
        <f>TEXT(Таблица19[[#This Row],[время просмотра (UTC)]],"ДДД")</f>
        <v>Пн</v>
      </c>
    </row>
    <row r="11361" spans="1:6" x14ac:dyDescent="0.25">
      <c r="A11361">
        <v>389996</v>
      </c>
      <c r="B11361" s="2">
        <v>44424.618715210359</v>
      </c>
      <c r="C11361">
        <v>34773</v>
      </c>
      <c r="D11361">
        <v>254768</v>
      </c>
      <c r="E11361" s="48">
        <f t="shared" si="177"/>
        <v>0.61805555555555558</v>
      </c>
      <c r="F11361" t="str">
        <f>TEXT(Таблица19[[#This Row],[время просмотра (UTC)]],"ДДД")</f>
        <v>Пн</v>
      </c>
    </row>
    <row r="11362" spans="1:6" x14ac:dyDescent="0.25">
      <c r="A11362">
        <v>389995</v>
      </c>
      <c r="B11362" s="2">
        <v>44424.617501618122</v>
      </c>
      <c r="C11362">
        <v>227091</v>
      </c>
      <c r="D11362">
        <v>347008</v>
      </c>
      <c r="E11362" s="48">
        <f t="shared" si="177"/>
        <v>0.61736111111111114</v>
      </c>
      <c r="F11362" t="str">
        <f>TEXT(Таблица19[[#This Row],[время просмотра (UTC)]],"ДДД")</f>
        <v>Пн</v>
      </c>
    </row>
    <row r="11363" spans="1:6" x14ac:dyDescent="0.25">
      <c r="A11363">
        <v>389992</v>
      </c>
      <c r="B11363" s="2">
        <v>44424.617501618122</v>
      </c>
      <c r="C11363">
        <v>226892</v>
      </c>
      <c r="D11363">
        <v>88863</v>
      </c>
      <c r="E11363" s="48">
        <f t="shared" si="177"/>
        <v>0.61736111111111114</v>
      </c>
      <c r="F11363" t="str">
        <f>TEXT(Таблица19[[#This Row],[время просмотра (UTC)]],"ДДД")</f>
        <v>Пн</v>
      </c>
    </row>
    <row r="11364" spans="1:6" x14ac:dyDescent="0.25">
      <c r="A11364">
        <v>389991</v>
      </c>
      <c r="B11364" s="2">
        <v>44424.617097087379</v>
      </c>
      <c r="C11364">
        <v>291288</v>
      </c>
      <c r="D11364">
        <v>16360</v>
      </c>
      <c r="E11364" s="48">
        <f t="shared" si="177"/>
        <v>0.6166666666666667</v>
      </c>
      <c r="F11364" t="str">
        <f>TEXT(Таблица19[[#This Row],[время просмотра (UTC)]],"ДДД")</f>
        <v>Пн</v>
      </c>
    </row>
    <row r="11365" spans="1:6" x14ac:dyDescent="0.25">
      <c r="A11365">
        <v>389986</v>
      </c>
      <c r="B11365" s="2">
        <v>44424.615478964406</v>
      </c>
      <c r="C11365">
        <v>6341</v>
      </c>
      <c r="D11365">
        <v>433247</v>
      </c>
      <c r="E11365" s="48">
        <f t="shared" si="177"/>
        <v>0.61527777777777781</v>
      </c>
      <c r="F11365" t="str">
        <f>TEXT(Таблица19[[#This Row],[время просмотра (UTC)]],"ДДД")</f>
        <v>Пн</v>
      </c>
    </row>
    <row r="11366" spans="1:6" x14ac:dyDescent="0.25">
      <c r="A11366">
        <v>389981</v>
      </c>
      <c r="B11366" s="2">
        <v>44424.615333333335</v>
      </c>
      <c r="C11366">
        <v>95511</v>
      </c>
      <c r="D11366">
        <v>21208</v>
      </c>
      <c r="E11366" s="48">
        <f t="shared" si="177"/>
        <v>0.61527777777777781</v>
      </c>
      <c r="F11366" t="str">
        <f>TEXT(Таблица19[[#This Row],[время просмотра (UTC)]],"ДДД")</f>
        <v>Пн</v>
      </c>
    </row>
    <row r="11367" spans="1:6" x14ac:dyDescent="0.25">
      <c r="A11367">
        <v>389979</v>
      </c>
      <c r="B11367" s="2">
        <v>44424.615074433656</v>
      </c>
      <c r="C11367">
        <v>159863</v>
      </c>
      <c r="D11367">
        <v>405774</v>
      </c>
      <c r="E11367" s="48">
        <f t="shared" si="177"/>
        <v>0.61458333333333337</v>
      </c>
      <c r="F11367" t="str">
        <f>TEXT(Таблица19[[#This Row],[время просмотра (UTC)]],"ДДД")</f>
        <v>Пн</v>
      </c>
    </row>
    <row r="11368" spans="1:6" x14ac:dyDescent="0.25">
      <c r="A11368">
        <v>389974</v>
      </c>
      <c r="B11368" s="2">
        <v>44424.615074433656</v>
      </c>
      <c r="C11368">
        <v>140218</v>
      </c>
      <c r="D11368">
        <v>401945</v>
      </c>
      <c r="E11368" s="48">
        <f t="shared" si="177"/>
        <v>0.61458333333333337</v>
      </c>
      <c r="F11368" t="str">
        <f>TEXT(Таблица19[[#This Row],[время просмотра (UTC)]],"ДДД")</f>
        <v>Пн</v>
      </c>
    </row>
    <row r="11369" spans="1:6" x14ac:dyDescent="0.25">
      <c r="A11369">
        <v>389973</v>
      </c>
      <c r="B11369" s="2">
        <v>44424.614265372169</v>
      </c>
      <c r="C11369">
        <v>48863</v>
      </c>
      <c r="D11369">
        <v>21407</v>
      </c>
      <c r="E11369" s="48">
        <f t="shared" si="177"/>
        <v>0.61388888888888882</v>
      </c>
      <c r="F11369" t="str">
        <f>TEXT(Таблица19[[#This Row],[время просмотра (UTC)]],"ДДД")</f>
        <v>Пн</v>
      </c>
    </row>
    <row r="11370" spans="1:6" x14ac:dyDescent="0.25">
      <c r="A11370">
        <v>389968</v>
      </c>
      <c r="B11370" s="2">
        <v>44424.612647249189</v>
      </c>
      <c r="C11370">
        <v>14155</v>
      </c>
      <c r="D11370">
        <v>179296</v>
      </c>
      <c r="E11370" s="48">
        <f t="shared" si="177"/>
        <v>0.61249999999999993</v>
      </c>
      <c r="F11370" t="str">
        <f>TEXT(Таблица19[[#This Row],[время просмотра (UTC)]],"ДДД")</f>
        <v>Пн</v>
      </c>
    </row>
    <row r="11371" spans="1:6" x14ac:dyDescent="0.25">
      <c r="A11371">
        <v>389965</v>
      </c>
      <c r="B11371" s="2">
        <v>44424.612242718445</v>
      </c>
      <c r="C11371">
        <v>333027</v>
      </c>
      <c r="D11371">
        <v>161398</v>
      </c>
      <c r="E11371" s="48">
        <f t="shared" si="177"/>
        <v>0.6118055555555556</v>
      </c>
      <c r="F11371" t="str">
        <f>TEXT(Таблица19[[#This Row],[время просмотра (UTC)]],"ДДД")</f>
        <v>Пн</v>
      </c>
    </row>
    <row r="11372" spans="1:6" x14ac:dyDescent="0.25">
      <c r="A11372">
        <v>389963</v>
      </c>
      <c r="B11372" s="2">
        <v>44424.612242718445</v>
      </c>
      <c r="C11372">
        <v>254604</v>
      </c>
      <c r="D11372">
        <v>191893</v>
      </c>
      <c r="E11372" s="48">
        <f t="shared" si="177"/>
        <v>0.6118055555555556</v>
      </c>
      <c r="F11372" t="str">
        <f>TEXT(Таблица19[[#This Row],[время просмотра (UTC)]],"ДДД")</f>
        <v>Пн</v>
      </c>
    </row>
    <row r="11373" spans="1:6" x14ac:dyDescent="0.25">
      <c r="A11373">
        <v>389960</v>
      </c>
      <c r="B11373" s="2">
        <v>44424.611433656959</v>
      </c>
      <c r="C11373">
        <v>311512</v>
      </c>
      <c r="D11373">
        <v>357547</v>
      </c>
      <c r="E11373" s="48">
        <f t="shared" si="177"/>
        <v>0.61111111111111105</v>
      </c>
      <c r="F11373" t="str">
        <f>TEXT(Таблица19[[#This Row],[время просмотра (UTC)]],"ДДД")</f>
        <v>Пн</v>
      </c>
    </row>
    <row r="11374" spans="1:6" x14ac:dyDescent="0.25">
      <c r="A11374">
        <v>389955</v>
      </c>
      <c r="B11374" s="2">
        <v>44424.609815533979</v>
      </c>
      <c r="C11374">
        <v>117524</v>
      </c>
      <c r="D11374">
        <v>182191</v>
      </c>
      <c r="E11374" s="48">
        <f t="shared" si="177"/>
        <v>0.60972222222222217</v>
      </c>
      <c r="F11374" t="str">
        <f>TEXT(Таблица19[[#This Row],[время просмотра (UTC)]],"ДДД")</f>
        <v>Пн</v>
      </c>
    </row>
    <row r="11375" spans="1:6" x14ac:dyDescent="0.25">
      <c r="A11375">
        <v>389951</v>
      </c>
      <c r="B11375" s="2">
        <v>44424.609411003235</v>
      </c>
      <c r="C11375">
        <v>186704</v>
      </c>
      <c r="D11375">
        <v>271445</v>
      </c>
      <c r="E11375" s="48">
        <f t="shared" si="177"/>
        <v>0.60902777777777783</v>
      </c>
      <c r="F11375" t="str">
        <f>TEXT(Таблица19[[#This Row],[время просмотра (UTC)]],"ДДД")</f>
        <v>Пн</v>
      </c>
    </row>
    <row r="11376" spans="1:6" x14ac:dyDescent="0.25">
      <c r="A11376">
        <v>389950</v>
      </c>
      <c r="B11376" s="2">
        <v>44424.609006472492</v>
      </c>
      <c r="C11376">
        <v>91390</v>
      </c>
      <c r="D11376">
        <v>280674</v>
      </c>
      <c r="E11376" s="48">
        <f t="shared" si="177"/>
        <v>0.60833333333333328</v>
      </c>
      <c r="F11376" t="str">
        <f>TEXT(Таблица19[[#This Row],[время просмотра (UTC)]],"ДДД")</f>
        <v>Пн</v>
      </c>
    </row>
    <row r="11377" spans="1:6" x14ac:dyDescent="0.25">
      <c r="A11377">
        <v>389948</v>
      </c>
      <c r="B11377" s="2">
        <v>44424.608197411006</v>
      </c>
      <c r="C11377">
        <v>95998</v>
      </c>
      <c r="D11377">
        <v>317932</v>
      </c>
      <c r="E11377" s="48">
        <f t="shared" si="177"/>
        <v>0.60763888888888895</v>
      </c>
      <c r="F11377" t="str">
        <f>TEXT(Таблица19[[#This Row],[время просмотра (UTC)]],"ДДД")</f>
        <v>Пн</v>
      </c>
    </row>
    <row r="11378" spans="1:6" x14ac:dyDescent="0.25">
      <c r="A11378">
        <v>389946</v>
      </c>
      <c r="B11378" s="2">
        <v>44424.607388349519</v>
      </c>
      <c r="C11378">
        <v>256182</v>
      </c>
      <c r="D11378">
        <v>21760</v>
      </c>
      <c r="E11378" s="48">
        <f t="shared" si="177"/>
        <v>0.6069444444444444</v>
      </c>
      <c r="F11378" t="str">
        <f>TEXT(Таблица19[[#This Row],[время просмотра (UTC)]],"ДДД")</f>
        <v>Пн</v>
      </c>
    </row>
    <row r="11379" spans="1:6" x14ac:dyDescent="0.25">
      <c r="A11379">
        <v>389944</v>
      </c>
      <c r="B11379" s="2">
        <v>44424.606983818769</v>
      </c>
      <c r="C11379">
        <v>753</v>
      </c>
      <c r="D11379">
        <v>182191</v>
      </c>
      <c r="E11379" s="48">
        <f t="shared" si="177"/>
        <v>0.6069444444444444</v>
      </c>
      <c r="F11379" t="str">
        <f>TEXT(Таблица19[[#This Row],[время просмотра (UTC)]],"ДДД")</f>
        <v>Пн</v>
      </c>
    </row>
    <row r="11380" spans="1:6" x14ac:dyDescent="0.25">
      <c r="A11380">
        <v>389940</v>
      </c>
      <c r="B11380" s="2">
        <v>44424.605770226539</v>
      </c>
      <c r="C11380">
        <v>239675</v>
      </c>
      <c r="D11380">
        <v>63666</v>
      </c>
      <c r="E11380" s="48">
        <f t="shared" si="177"/>
        <v>0.60555555555555551</v>
      </c>
      <c r="F11380" t="str">
        <f>TEXT(Таблица19[[#This Row],[время просмотра (UTC)]],"ДДД")</f>
        <v>Пн</v>
      </c>
    </row>
    <row r="11381" spans="1:6" x14ac:dyDescent="0.25">
      <c r="A11381">
        <v>389938</v>
      </c>
      <c r="B11381" s="2">
        <v>44424.605365695796</v>
      </c>
      <c r="C11381">
        <v>302756</v>
      </c>
      <c r="D11381">
        <v>319645</v>
      </c>
      <c r="E11381" s="48">
        <f t="shared" si="177"/>
        <v>0.60486111111111118</v>
      </c>
      <c r="F11381" t="str">
        <f>TEXT(Таблица19[[#This Row],[время просмотра (UTC)]],"ДДД")</f>
        <v>Пн</v>
      </c>
    </row>
    <row r="11382" spans="1:6" x14ac:dyDescent="0.25">
      <c r="A11382">
        <v>389933</v>
      </c>
      <c r="B11382" s="2">
        <v>44424.605365695796</v>
      </c>
      <c r="C11382">
        <v>174417</v>
      </c>
      <c r="D11382">
        <v>37644</v>
      </c>
      <c r="E11382" s="48">
        <f t="shared" si="177"/>
        <v>0.60486111111111118</v>
      </c>
      <c r="F11382" t="str">
        <f>TEXT(Таблица19[[#This Row],[время просмотра (UTC)]],"ДДД")</f>
        <v>Пн</v>
      </c>
    </row>
    <row r="11383" spans="1:6" x14ac:dyDescent="0.25">
      <c r="A11383">
        <v>389931</v>
      </c>
      <c r="B11383" s="2">
        <v>44424.604556634302</v>
      </c>
      <c r="C11383">
        <v>214619</v>
      </c>
      <c r="D11383">
        <v>354849</v>
      </c>
      <c r="E11383" s="48">
        <f t="shared" si="177"/>
        <v>0.60416666666666663</v>
      </c>
      <c r="F11383" t="str">
        <f>TEXT(Таблица19[[#This Row],[время просмотра (UTC)]],"ДДД")</f>
        <v>Пн</v>
      </c>
    </row>
    <row r="11384" spans="1:6" x14ac:dyDescent="0.25">
      <c r="A11384">
        <v>389927</v>
      </c>
      <c r="B11384" s="2">
        <v>44424.604556634302</v>
      </c>
      <c r="C11384">
        <v>91926</v>
      </c>
      <c r="D11384">
        <v>280557</v>
      </c>
      <c r="E11384" s="48">
        <f t="shared" si="177"/>
        <v>0.60416666666666663</v>
      </c>
      <c r="F11384" t="str">
        <f>TEXT(Таблица19[[#This Row],[время просмотра (UTC)]],"ДДД")</f>
        <v>Пн</v>
      </c>
    </row>
    <row r="11385" spans="1:6" x14ac:dyDescent="0.25">
      <c r="A11385">
        <v>389924</v>
      </c>
      <c r="B11385" s="2">
        <v>44424.604152103566</v>
      </c>
      <c r="C11385">
        <v>132341</v>
      </c>
      <c r="D11385">
        <v>230507</v>
      </c>
      <c r="E11385" s="48">
        <f t="shared" si="177"/>
        <v>0.60347222222222219</v>
      </c>
      <c r="F11385" t="str">
        <f>TEXT(Таблица19[[#This Row],[время просмотра (UTC)]],"ДДД")</f>
        <v>Пн</v>
      </c>
    </row>
    <row r="11386" spans="1:6" x14ac:dyDescent="0.25">
      <c r="A11386">
        <v>389919</v>
      </c>
      <c r="B11386" s="2">
        <v>44424.604152103566</v>
      </c>
      <c r="C11386">
        <v>61060</v>
      </c>
      <c r="D11386">
        <v>404226</v>
      </c>
      <c r="E11386" s="48">
        <f t="shared" si="177"/>
        <v>0.60347222222222219</v>
      </c>
      <c r="F11386" t="str">
        <f>TEXT(Таблица19[[#This Row],[время просмотра (UTC)]],"ДДД")</f>
        <v>Пн</v>
      </c>
    </row>
    <row r="11387" spans="1:6" x14ac:dyDescent="0.25">
      <c r="A11387">
        <v>389917</v>
      </c>
      <c r="B11387" s="2">
        <v>44424.604152103566</v>
      </c>
      <c r="C11387">
        <v>33899</v>
      </c>
      <c r="D11387">
        <v>419144</v>
      </c>
      <c r="E11387" s="48">
        <f t="shared" si="177"/>
        <v>0.60347222222222219</v>
      </c>
      <c r="F11387" t="str">
        <f>TEXT(Таблица19[[#This Row],[время просмотра (UTC)]],"ДДД")</f>
        <v>Пн</v>
      </c>
    </row>
    <row r="11388" spans="1:6" x14ac:dyDescent="0.25">
      <c r="A11388">
        <v>389912</v>
      </c>
      <c r="B11388" s="2">
        <v>44424.603343042072</v>
      </c>
      <c r="C11388">
        <v>312119</v>
      </c>
      <c r="D11388">
        <v>419438</v>
      </c>
      <c r="E11388" s="48">
        <f t="shared" si="177"/>
        <v>0.60277777777777775</v>
      </c>
      <c r="F11388" t="str">
        <f>TEXT(Таблица19[[#This Row],[время просмотра (UTC)]],"ДДД")</f>
        <v>Пн</v>
      </c>
    </row>
    <row r="11389" spans="1:6" x14ac:dyDescent="0.25">
      <c r="A11389">
        <v>389911</v>
      </c>
      <c r="B11389" s="2">
        <v>44424.602533980586</v>
      </c>
      <c r="C11389">
        <v>103074</v>
      </c>
      <c r="D11389">
        <v>146737</v>
      </c>
      <c r="E11389" s="48">
        <f t="shared" si="177"/>
        <v>0.6020833333333333</v>
      </c>
      <c r="F11389" t="str">
        <f>TEXT(Таблица19[[#This Row],[время просмотра (UTC)]],"ДДД")</f>
        <v>Пн</v>
      </c>
    </row>
    <row r="11390" spans="1:6" x14ac:dyDescent="0.25">
      <c r="A11390">
        <v>389906</v>
      </c>
      <c r="B11390" s="2">
        <v>44424.602533980586</v>
      </c>
      <c r="C11390">
        <v>92731</v>
      </c>
      <c r="D11390">
        <v>386284</v>
      </c>
      <c r="E11390" s="48">
        <f t="shared" si="177"/>
        <v>0.6020833333333333</v>
      </c>
      <c r="F11390" t="str">
        <f>TEXT(Таблица19[[#This Row],[время просмотра (UTC)]],"ДДД")</f>
        <v>Пн</v>
      </c>
    </row>
    <row r="11391" spans="1:6" x14ac:dyDescent="0.25">
      <c r="A11391">
        <v>389902</v>
      </c>
      <c r="B11391" s="2">
        <v>44424.601320388349</v>
      </c>
      <c r="C11391">
        <v>199762</v>
      </c>
      <c r="D11391">
        <v>158978</v>
      </c>
      <c r="E11391" s="48">
        <f t="shared" si="177"/>
        <v>0.60069444444444442</v>
      </c>
      <c r="F11391" t="str">
        <f>TEXT(Таблица19[[#This Row],[время просмотра (UTC)]],"ДДД")</f>
        <v>Пн</v>
      </c>
    </row>
    <row r="11392" spans="1:6" x14ac:dyDescent="0.25">
      <c r="A11392">
        <v>389901</v>
      </c>
      <c r="B11392" s="2">
        <v>44424.601320388349</v>
      </c>
      <c r="C11392">
        <v>64570</v>
      </c>
      <c r="D11392">
        <v>183290</v>
      </c>
      <c r="E11392" s="48">
        <f t="shared" si="177"/>
        <v>0.60069444444444442</v>
      </c>
      <c r="F11392" t="str">
        <f>TEXT(Таблица19[[#This Row],[время просмотра (UTC)]],"ДДД")</f>
        <v>Пн</v>
      </c>
    </row>
    <row r="11393" spans="1:6" x14ac:dyDescent="0.25">
      <c r="A11393">
        <v>389899</v>
      </c>
      <c r="B11393" s="2">
        <v>44424.601000000002</v>
      </c>
      <c r="C11393">
        <v>76350</v>
      </c>
      <c r="D11393">
        <v>217307</v>
      </c>
      <c r="E11393" s="48">
        <f t="shared" si="177"/>
        <v>0.60069444444444442</v>
      </c>
      <c r="F11393" t="str">
        <f>TEXT(Таблица19[[#This Row],[время просмотра (UTC)]],"ДДД")</f>
        <v>Пн</v>
      </c>
    </row>
    <row r="11394" spans="1:6" x14ac:dyDescent="0.25">
      <c r="A11394">
        <v>389898</v>
      </c>
      <c r="B11394" s="2">
        <v>44424.600915857605</v>
      </c>
      <c r="C11394">
        <v>172519</v>
      </c>
      <c r="D11394">
        <v>388677</v>
      </c>
      <c r="E11394" s="48">
        <f t="shared" ref="E11394:E11457" si="178">TIME(HOUR(B11394),MINUTE(B11394),SECOND(0))</f>
        <v>0.60069444444444442</v>
      </c>
      <c r="F11394" t="str">
        <f>TEXT(Таблица19[[#This Row],[время просмотра (UTC)]],"ДДД")</f>
        <v>Пн</v>
      </c>
    </row>
    <row r="11395" spans="1:6" x14ac:dyDescent="0.25">
      <c r="A11395">
        <v>389894</v>
      </c>
      <c r="B11395" s="2">
        <v>44424.598084142395</v>
      </c>
      <c r="C11395">
        <v>218678</v>
      </c>
      <c r="D11395">
        <v>36482</v>
      </c>
      <c r="E11395" s="48">
        <f t="shared" si="178"/>
        <v>0.59791666666666665</v>
      </c>
      <c r="F11395" t="str">
        <f>TEXT(Таблица19[[#This Row],[время просмотра (UTC)]],"ДДД")</f>
        <v>Пн</v>
      </c>
    </row>
    <row r="11396" spans="1:6" x14ac:dyDescent="0.25">
      <c r="A11396">
        <v>389890</v>
      </c>
      <c r="B11396" s="2">
        <v>44424.598084142395</v>
      </c>
      <c r="C11396">
        <v>52364</v>
      </c>
      <c r="D11396">
        <v>227775</v>
      </c>
      <c r="E11396" s="48">
        <f t="shared" si="178"/>
        <v>0.59791666666666665</v>
      </c>
      <c r="F11396" t="str">
        <f>TEXT(Таблица19[[#This Row],[время просмотра (UTC)]],"ДДД")</f>
        <v>Пн</v>
      </c>
    </row>
    <row r="11397" spans="1:6" x14ac:dyDescent="0.25">
      <c r="A11397">
        <v>389886</v>
      </c>
      <c r="B11397" s="2">
        <v>44424.597679611652</v>
      </c>
      <c r="C11397">
        <v>341097</v>
      </c>
      <c r="D11397">
        <v>308796</v>
      </c>
      <c r="E11397" s="48">
        <f t="shared" si="178"/>
        <v>0.59722222222222221</v>
      </c>
      <c r="F11397" t="str">
        <f>TEXT(Таблица19[[#This Row],[время просмотра (UTC)]],"ДДД")</f>
        <v>Пн</v>
      </c>
    </row>
    <row r="11398" spans="1:6" x14ac:dyDescent="0.25">
      <c r="A11398">
        <v>389882</v>
      </c>
      <c r="B11398" s="2">
        <v>44424.597275080909</v>
      </c>
      <c r="C11398">
        <v>152559</v>
      </c>
      <c r="D11398">
        <v>53136</v>
      </c>
      <c r="E11398" s="48">
        <f t="shared" si="178"/>
        <v>0.59722222222222221</v>
      </c>
      <c r="F11398" t="str">
        <f>TEXT(Таблица19[[#This Row],[время просмотра (UTC)]],"ДДД")</f>
        <v>Пн</v>
      </c>
    </row>
    <row r="11399" spans="1:6" x14ac:dyDescent="0.25">
      <c r="A11399">
        <v>389880</v>
      </c>
      <c r="B11399" s="2">
        <v>44424.594443365699</v>
      </c>
      <c r="C11399">
        <v>333921</v>
      </c>
      <c r="D11399">
        <v>214179</v>
      </c>
      <c r="E11399" s="48">
        <f t="shared" si="178"/>
        <v>0.59444444444444444</v>
      </c>
      <c r="F11399" t="str">
        <f>TEXT(Таблица19[[#This Row],[время просмотра (UTC)]],"ДДД")</f>
        <v>Пн</v>
      </c>
    </row>
    <row r="11400" spans="1:6" x14ac:dyDescent="0.25">
      <c r="A11400">
        <v>389879</v>
      </c>
      <c r="B11400" s="2">
        <v>44424.594443365699</v>
      </c>
      <c r="C11400">
        <v>198500</v>
      </c>
      <c r="D11400">
        <v>411922</v>
      </c>
      <c r="E11400" s="48">
        <f t="shared" si="178"/>
        <v>0.59444444444444444</v>
      </c>
      <c r="F11400" t="str">
        <f>TEXT(Таблица19[[#This Row],[время просмотра (UTC)]],"ДДД")</f>
        <v>Пн</v>
      </c>
    </row>
    <row r="11401" spans="1:6" x14ac:dyDescent="0.25">
      <c r="A11401">
        <v>389878</v>
      </c>
      <c r="B11401" s="2">
        <v>44424.594038834955</v>
      </c>
      <c r="C11401">
        <v>297141</v>
      </c>
      <c r="D11401">
        <v>230507</v>
      </c>
      <c r="E11401" s="48">
        <f t="shared" si="178"/>
        <v>0.59375</v>
      </c>
      <c r="F11401" t="str">
        <f>TEXT(Таблица19[[#This Row],[время просмотра (UTC)]],"ДДД")</f>
        <v>Пн</v>
      </c>
    </row>
    <row r="11402" spans="1:6" x14ac:dyDescent="0.25">
      <c r="A11402">
        <v>389874</v>
      </c>
      <c r="B11402" s="2">
        <v>44424.594038834948</v>
      </c>
      <c r="C11402">
        <v>264491</v>
      </c>
      <c r="D11402">
        <v>211878</v>
      </c>
      <c r="E11402" s="48">
        <f t="shared" si="178"/>
        <v>0.59375</v>
      </c>
      <c r="F11402" t="str">
        <f>TEXT(Таблица19[[#This Row],[время просмотра (UTC)]],"ДДД")</f>
        <v>Пн</v>
      </c>
    </row>
    <row r="11403" spans="1:6" x14ac:dyDescent="0.25">
      <c r="A11403">
        <v>389871</v>
      </c>
      <c r="B11403" s="2">
        <v>44424.593229773462</v>
      </c>
      <c r="C11403">
        <v>163978</v>
      </c>
      <c r="D11403">
        <v>297506</v>
      </c>
      <c r="E11403" s="48">
        <f t="shared" si="178"/>
        <v>0.59305555555555556</v>
      </c>
      <c r="F11403" t="str">
        <f>TEXT(Таблица19[[#This Row],[время просмотра (UTC)]],"ДДД")</f>
        <v>Пн</v>
      </c>
    </row>
    <row r="11404" spans="1:6" x14ac:dyDescent="0.25">
      <c r="A11404">
        <v>389869</v>
      </c>
      <c r="B11404" s="2">
        <v>44424.593229773462</v>
      </c>
      <c r="C11404">
        <v>93186</v>
      </c>
      <c r="D11404">
        <v>258219</v>
      </c>
      <c r="E11404" s="48">
        <f t="shared" si="178"/>
        <v>0.59305555555555556</v>
      </c>
      <c r="F11404" t="str">
        <f>TEXT(Таблица19[[#This Row],[время просмотра (UTC)]],"ДДД")</f>
        <v>Пн</v>
      </c>
    </row>
    <row r="11405" spans="1:6" x14ac:dyDescent="0.25">
      <c r="A11405">
        <v>389868</v>
      </c>
      <c r="B11405" s="2">
        <v>44424.591611650481</v>
      </c>
      <c r="C11405">
        <v>128539</v>
      </c>
      <c r="D11405">
        <v>245930</v>
      </c>
      <c r="E11405" s="48">
        <f t="shared" si="178"/>
        <v>0.59097222222222223</v>
      </c>
      <c r="F11405" t="str">
        <f>TEXT(Таблица19[[#This Row],[время просмотра (UTC)]],"ДДД")</f>
        <v>Пн</v>
      </c>
    </row>
    <row r="11406" spans="1:6" x14ac:dyDescent="0.25">
      <c r="A11406">
        <v>389863</v>
      </c>
      <c r="B11406" s="2">
        <v>44424.591207119738</v>
      </c>
      <c r="C11406">
        <v>15056</v>
      </c>
      <c r="D11406">
        <v>5151</v>
      </c>
      <c r="E11406" s="48">
        <f t="shared" si="178"/>
        <v>0.59097222222222223</v>
      </c>
      <c r="F11406" t="str">
        <f>TEXT(Таблица19[[#This Row],[время просмотра (UTC)]],"ДДД")</f>
        <v>Пн</v>
      </c>
    </row>
    <row r="11407" spans="1:6" x14ac:dyDescent="0.25">
      <c r="A11407">
        <v>389858</v>
      </c>
      <c r="B11407" s="2">
        <v>44424.590398058252</v>
      </c>
      <c r="C11407">
        <v>31067</v>
      </c>
      <c r="D11407">
        <v>118549</v>
      </c>
      <c r="E11407" s="48">
        <f t="shared" si="178"/>
        <v>0.59027777777777779</v>
      </c>
      <c r="F11407" t="str">
        <f>TEXT(Таблица19[[#This Row],[время просмотра (UTC)]],"ДДД")</f>
        <v>Пн</v>
      </c>
    </row>
    <row r="11408" spans="1:6" x14ac:dyDescent="0.25">
      <c r="A11408">
        <v>389853</v>
      </c>
      <c r="B11408" s="2">
        <v>44424.588779935279</v>
      </c>
      <c r="C11408">
        <v>168733</v>
      </c>
      <c r="D11408">
        <v>258251</v>
      </c>
      <c r="E11408" s="48">
        <f t="shared" si="178"/>
        <v>0.58819444444444446</v>
      </c>
      <c r="F11408" t="str">
        <f>TEXT(Таблица19[[#This Row],[время просмотра (UTC)]],"ДДД")</f>
        <v>Пн</v>
      </c>
    </row>
    <row r="11409" spans="1:6" x14ac:dyDescent="0.25">
      <c r="A11409">
        <v>389849</v>
      </c>
      <c r="B11409" s="2">
        <v>44424.588375404528</v>
      </c>
      <c r="C11409">
        <v>145060</v>
      </c>
      <c r="D11409">
        <v>273575</v>
      </c>
      <c r="E11409" s="48">
        <f t="shared" si="178"/>
        <v>0.58819444444444446</v>
      </c>
      <c r="F11409" t="str">
        <f>TEXT(Таблица19[[#This Row],[время просмотра (UTC)]],"ДДД")</f>
        <v>Пн</v>
      </c>
    </row>
    <row r="11410" spans="1:6" x14ac:dyDescent="0.25">
      <c r="A11410">
        <v>389844</v>
      </c>
      <c r="B11410" s="2">
        <v>44424.587970873792</v>
      </c>
      <c r="C11410">
        <v>331138</v>
      </c>
      <c r="D11410">
        <v>343491</v>
      </c>
      <c r="E11410" s="48">
        <f t="shared" si="178"/>
        <v>0.58750000000000002</v>
      </c>
      <c r="F11410" t="str">
        <f>TEXT(Таблица19[[#This Row],[время просмотра (UTC)]],"ДДД")</f>
        <v>Пн</v>
      </c>
    </row>
    <row r="11411" spans="1:6" x14ac:dyDescent="0.25">
      <c r="A11411">
        <v>389843</v>
      </c>
      <c r="B11411" s="2">
        <v>44424.587970873785</v>
      </c>
      <c r="C11411">
        <v>295214</v>
      </c>
      <c r="D11411">
        <v>83136</v>
      </c>
      <c r="E11411" s="48">
        <f t="shared" si="178"/>
        <v>0.58750000000000002</v>
      </c>
      <c r="F11411" t="str">
        <f>TEXT(Таблица19[[#This Row],[время просмотра (UTC)]],"ДДД")</f>
        <v>Пн</v>
      </c>
    </row>
    <row r="11412" spans="1:6" x14ac:dyDescent="0.25">
      <c r="A11412">
        <v>389840</v>
      </c>
      <c r="B11412" s="2">
        <v>44424.586757281548</v>
      </c>
      <c r="C11412">
        <v>271243</v>
      </c>
      <c r="D11412">
        <v>182191</v>
      </c>
      <c r="E11412" s="48">
        <f t="shared" si="178"/>
        <v>0.58611111111111114</v>
      </c>
      <c r="F11412" t="str">
        <f>TEXT(Таблица19[[#This Row],[время просмотра (UTC)]],"ДДД")</f>
        <v>Пн</v>
      </c>
    </row>
    <row r="11413" spans="1:6" x14ac:dyDescent="0.25">
      <c r="A11413">
        <v>389835</v>
      </c>
      <c r="B11413" s="2">
        <v>44424.586757281548</v>
      </c>
      <c r="C11413">
        <v>56403</v>
      </c>
      <c r="D11413">
        <v>153893</v>
      </c>
      <c r="E11413" s="48">
        <f t="shared" si="178"/>
        <v>0.58611111111111114</v>
      </c>
      <c r="F11413" t="str">
        <f>TEXT(Таблица19[[#This Row],[время просмотра (UTC)]],"ДДД")</f>
        <v>Пн</v>
      </c>
    </row>
    <row r="11414" spans="1:6" x14ac:dyDescent="0.25">
      <c r="A11414">
        <v>389831</v>
      </c>
      <c r="B11414" s="2">
        <v>44424.586352750812</v>
      </c>
      <c r="C11414">
        <v>111454</v>
      </c>
      <c r="D11414">
        <v>250679</v>
      </c>
      <c r="E11414" s="48">
        <f t="shared" si="178"/>
        <v>0.58611111111111114</v>
      </c>
      <c r="F11414" t="str">
        <f>TEXT(Таблица19[[#This Row],[время просмотра (UTC)]],"ДДД")</f>
        <v>Пн</v>
      </c>
    </row>
    <row r="11415" spans="1:6" x14ac:dyDescent="0.25">
      <c r="A11415">
        <v>389829</v>
      </c>
      <c r="B11415" s="2">
        <v>44424.584734627831</v>
      </c>
      <c r="C11415">
        <v>339464</v>
      </c>
      <c r="D11415">
        <v>287759</v>
      </c>
      <c r="E11415" s="48">
        <f t="shared" si="178"/>
        <v>0.58472222222222225</v>
      </c>
      <c r="F11415" t="str">
        <f>TEXT(Таблица19[[#This Row],[время просмотра (UTC)]],"ДДД")</f>
        <v>Пн</v>
      </c>
    </row>
    <row r="11416" spans="1:6" x14ac:dyDescent="0.25">
      <c r="A11416">
        <v>389826</v>
      </c>
      <c r="B11416" s="2">
        <v>44424.583521035594</v>
      </c>
      <c r="C11416">
        <v>91296</v>
      </c>
      <c r="D11416">
        <v>406793</v>
      </c>
      <c r="E11416" s="48">
        <f t="shared" si="178"/>
        <v>0.58333333333333337</v>
      </c>
      <c r="F11416" t="str">
        <f>TEXT(Таблица19[[#This Row],[время просмотра (UTC)]],"ДДД")</f>
        <v>Пн</v>
      </c>
    </row>
    <row r="11417" spans="1:6" x14ac:dyDescent="0.25">
      <c r="A11417">
        <v>389821</v>
      </c>
      <c r="B11417" s="2">
        <v>44424.580689320392</v>
      </c>
      <c r="C11417">
        <v>300035</v>
      </c>
      <c r="D11417">
        <v>417458</v>
      </c>
      <c r="E11417" s="48">
        <f t="shared" si="178"/>
        <v>0.5805555555555556</v>
      </c>
      <c r="F11417" t="str">
        <f>TEXT(Таблица19[[#This Row],[время просмотра (UTC)]],"ДДД")</f>
        <v>Пн</v>
      </c>
    </row>
    <row r="11418" spans="1:6" x14ac:dyDescent="0.25">
      <c r="A11418">
        <v>389817</v>
      </c>
      <c r="B11418" s="2">
        <v>44424.578999999998</v>
      </c>
      <c r="C11418">
        <v>69300</v>
      </c>
      <c r="D11418">
        <v>111368</v>
      </c>
      <c r="E11418" s="48">
        <f t="shared" si="178"/>
        <v>0.57847222222222217</v>
      </c>
      <c r="F11418" t="str">
        <f>TEXT(Таблица19[[#This Row],[время просмотра (UTC)]],"ДДД")</f>
        <v>Пн</v>
      </c>
    </row>
    <row r="11419" spans="1:6" x14ac:dyDescent="0.25">
      <c r="A11419">
        <v>389812</v>
      </c>
      <c r="B11419" s="2">
        <v>44424.577666666664</v>
      </c>
      <c r="C11419">
        <v>292232</v>
      </c>
      <c r="D11419">
        <v>389195</v>
      </c>
      <c r="E11419" s="48">
        <f t="shared" si="178"/>
        <v>0.57708333333333328</v>
      </c>
      <c r="F11419" t="str">
        <f>TEXT(Таблица19[[#This Row],[время просмотра (UTC)]],"ДДД")</f>
        <v>Пн</v>
      </c>
    </row>
    <row r="11420" spans="1:6" x14ac:dyDescent="0.25">
      <c r="A11420">
        <v>389811</v>
      </c>
      <c r="B11420" s="2">
        <v>44424.577333333335</v>
      </c>
      <c r="C11420">
        <v>204445</v>
      </c>
      <c r="D11420">
        <v>113028</v>
      </c>
      <c r="E11420" s="48">
        <f t="shared" si="178"/>
        <v>0.57708333333333328</v>
      </c>
      <c r="F11420" t="str">
        <f>TEXT(Таблица19[[#This Row],[время просмотра (UTC)]],"ДДД")</f>
        <v>Пн</v>
      </c>
    </row>
    <row r="11421" spans="1:6" x14ac:dyDescent="0.25">
      <c r="A11421">
        <v>389806</v>
      </c>
      <c r="B11421" s="2">
        <v>44424.573812297735</v>
      </c>
      <c r="C11421">
        <v>186856</v>
      </c>
      <c r="D11421">
        <v>153808</v>
      </c>
      <c r="E11421" s="48">
        <f t="shared" si="178"/>
        <v>0.57361111111111118</v>
      </c>
      <c r="F11421" t="str">
        <f>TEXT(Таблица19[[#This Row],[время просмотра (UTC)]],"ДДД")</f>
        <v>Пн</v>
      </c>
    </row>
    <row r="11422" spans="1:6" x14ac:dyDescent="0.25">
      <c r="A11422">
        <v>389801</v>
      </c>
      <c r="B11422" s="2">
        <v>44424.572598705505</v>
      </c>
      <c r="C11422">
        <v>31256</v>
      </c>
      <c r="D11422">
        <v>347008</v>
      </c>
      <c r="E11422" s="48">
        <f t="shared" si="178"/>
        <v>0.57222222222222219</v>
      </c>
      <c r="F11422" t="str">
        <f>TEXT(Таблица19[[#This Row],[время просмотра (UTC)]],"ДДД")</f>
        <v>Пн</v>
      </c>
    </row>
    <row r="11423" spans="1:6" x14ac:dyDescent="0.25">
      <c r="A11423">
        <v>389798</v>
      </c>
      <c r="B11423" s="2">
        <v>44424.570980582524</v>
      </c>
      <c r="C11423">
        <v>15919</v>
      </c>
      <c r="D11423">
        <v>351192</v>
      </c>
      <c r="E11423" s="48">
        <f t="shared" si="178"/>
        <v>0.5708333333333333</v>
      </c>
      <c r="F11423" t="str">
        <f>TEXT(Таблица19[[#This Row],[время просмотра (UTC)]],"ДДД")</f>
        <v>Пн</v>
      </c>
    </row>
    <row r="11424" spans="1:6" x14ac:dyDescent="0.25">
      <c r="A11424">
        <v>389793</v>
      </c>
      <c r="B11424" s="2">
        <v>44424.570576051781</v>
      </c>
      <c r="C11424">
        <v>112821</v>
      </c>
      <c r="D11424">
        <v>150658</v>
      </c>
      <c r="E11424" s="48">
        <f t="shared" si="178"/>
        <v>0.57013888888888886</v>
      </c>
      <c r="F11424" t="str">
        <f>TEXT(Таблица19[[#This Row],[время просмотра (UTC)]],"ДДД")</f>
        <v>Пн</v>
      </c>
    </row>
    <row r="11425" spans="1:6" x14ac:dyDescent="0.25">
      <c r="A11425">
        <v>389790</v>
      </c>
      <c r="B11425" s="2">
        <v>44424.570576051774</v>
      </c>
      <c r="C11425">
        <v>186901</v>
      </c>
      <c r="D11425">
        <v>411922</v>
      </c>
      <c r="E11425" s="48">
        <f t="shared" si="178"/>
        <v>0.57013888888888886</v>
      </c>
      <c r="F11425" t="str">
        <f>TEXT(Таблица19[[#This Row],[время просмотра (UTC)]],"ДДД")</f>
        <v>Пн</v>
      </c>
    </row>
    <row r="11426" spans="1:6" x14ac:dyDescent="0.25">
      <c r="A11426">
        <v>389786</v>
      </c>
      <c r="B11426" s="2">
        <v>44424.568666666666</v>
      </c>
      <c r="C11426">
        <v>93077</v>
      </c>
      <c r="D11426">
        <v>177109</v>
      </c>
      <c r="E11426" s="48">
        <f t="shared" si="178"/>
        <v>0.56805555555555554</v>
      </c>
      <c r="F11426" t="str">
        <f>TEXT(Таблица19[[#This Row],[время просмотра (UTC)]],"ДДД")</f>
        <v>Пн</v>
      </c>
    </row>
    <row r="11427" spans="1:6" x14ac:dyDescent="0.25">
      <c r="A11427">
        <v>389781</v>
      </c>
      <c r="B11427" s="2">
        <v>44424.568553398058</v>
      </c>
      <c r="C11427">
        <v>216763</v>
      </c>
      <c r="D11427">
        <v>184941</v>
      </c>
      <c r="E11427" s="48">
        <f t="shared" si="178"/>
        <v>0.56805555555555554</v>
      </c>
      <c r="F11427" t="str">
        <f>TEXT(Таблица19[[#This Row],[время просмотра (UTC)]],"ДДД")</f>
        <v>Пн</v>
      </c>
    </row>
    <row r="11428" spans="1:6" x14ac:dyDescent="0.25">
      <c r="A11428">
        <v>389778</v>
      </c>
      <c r="B11428" s="2">
        <v>44424.567339805828</v>
      </c>
      <c r="C11428">
        <v>193724</v>
      </c>
      <c r="D11428">
        <v>139440</v>
      </c>
      <c r="E11428" s="48">
        <f t="shared" si="178"/>
        <v>0.56666666666666665</v>
      </c>
      <c r="F11428" t="str">
        <f>TEXT(Таблица19[[#This Row],[время просмотра (UTC)]],"ДДД")</f>
        <v>Пн</v>
      </c>
    </row>
    <row r="11429" spans="1:6" x14ac:dyDescent="0.25">
      <c r="A11429">
        <v>389775</v>
      </c>
      <c r="B11429" s="2">
        <v>44424.567339805821</v>
      </c>
      <c r="C11429">
        <v>67403</v>
      </c>
      <c r="D11429">
        <v>351192</v>
      </c>
      <c r="E11429" s="48">
        <f t="shared" si="178"/>
        <v>0.56666666666666665</v>
      </c>
      <c r="F11429" t="str">
        <f>TEXT(Таблица19[[#This Row],[время просмотра (UTC)]],"ДДД")</f>
        <v>Пн</v>
      </c>
    </row>
    <row r="11430" spans="1:6" x14ac:dyDescent="0.25">
      <c r="A11430">
        <v>389774</v>
      </c>
      <c r="B11430" s="2">
        <v>44424.565721682848</v>
      </c>
      <c r="C11430">
        <v>270797</v>
      </c>
      <c r="D11430">
        <v>112334</v>
      </c>
      <c r="E11430" s="48">
        <f t="shared" si="178"/>
        <v>0.56527777777777777</v>
      </c>
      <c r="F11430" t="str">
        <f>TEXT(Таблица19[[#This Row],[время просмотра (UTC)]],"ДДД")</f>
        <v>Пн</v>
      </c>
    </row>
    <row r="11431" spans="1:6" x14ac:dyDescent="0.25">
      <c r="A11431">
        <v>389773</v>
      </c>
      <c r="B11431" s="2">
        <v>44424.564508090618</v>
      </c>
      <c r="C11431">
        <v>210781</v>
      </c>
      <c r="D11431">
        <v>463226</v>
      </c>
      <c r="E11431" s="48">
        <f t="shared" si="178"/>
        <v>0.56388888888888888</v>
      </c>
      <c r="F11431" t="str">
        <f>TEXT(Таблица19[[#This Row],[время просмотра (UTC)]],"ДДД")</f>
        <v>Пн</v>
      </c>
    </row>
    <row r="11432" spans="1:6" x14ac:dyDescent="0.25">
      <c r="A11432">
        <v>389771</v>
      </c>
      <c r="B11432" s="2">
        <v>44424.564103559867</v>
      </c>
      <c r="C11432">
        <v>229485</v>
      </c>
      <c r="D11432">
        <v>25268</v>
      </c>
      <c r="E11432" s="48">
        <f t="shared" si="178"/>
        <v>0.56388888888888888</v>
      </c>
      <c r="F11432" t="str">
        <f>TEXT(Таблица19[[#This Row],[время просмотра (UTC)]],"ДДД")</f>
        <v>Пн</v>
      </c>
    </row>
    <row r="11433" spans="1:6" x14ac:dyDescent="0.25">
      <c r="A11433">
        <v>389768</v>
      </c>
      <c r="B11433" s="2">
        <v>44424.564103559867</v>
      </c>
      <c r="C11433">
        <v>22656</v>
      </c>
      <c r="D11433">
        <v>118549</v>
      </c>
      <c r="E11433" s="48">
        <f t="shared" si="178"/>
        <v>0.56388888888888888</v>
      </c>
      <c r="F11433" t="str">
        <f>TEXT(Таблица19[[#This Row],[время просмотра (UTC)]],"ДДД")</f>
        <v>Пн</v>
      </c>
    </row>
    <row r="11434" spans="1:6" x14ac:dyDescent="0.25">
      <c r="A11434">
        <v>389765</v>
      </c>
      <c r="B11434" s="2">
        <v>44424.560462783171</v>
      </c>
      <c r="C11434">
        <v>243834</v>
      </c>
      <c r="D11434">
        <v>30731</v>
      </c>
      <c r="E11434" s="48">
        <f t="shared" si="178"/>
        <v>0.56041666666666667</v>
      </c>
      <c r="F11434" t="str">
        <f>TEXT(Таблица19[[#This Row],[время просмотра (UTC)]],"ДДД")</f>
        <v>Пн</v>
      </c>
    </row>
    <row r="11435" spans="1:6" x14ac:dyDescent="0.25">
      <c r="A11435">
        <v>389764</v>
      </c>
      <c r="B11435" s="2">
        <v>44424.560462783171</v>
      </c>
      <c r="C11435">
        <v>115605</v>
      </c>
      <c r="D11435">
        <v>470762</v>
      </c>
      <c r="E11435" s="48">
        <f t="shared" si="178"/>
        <v>0.56041666666666667</v>
      </c>
      <c r="F11435" t="str">
        <f>TEXT(Таблица19[[#This Row],[время просмотра (UTC)]],"ДДД")</f>
        <v>Пн</v>
      </c>
    </row>
    <row r="11436" spans="1:6" x14ac:dyDescent="0.25">
      <c r="A11436">
        <v>389763</v>
      </c>
      <c r="B11436" s="2">
        <v>44424.559653721684</v>
      </c>
      <c r="C11436">
        <v>191777</v>
      </c>
      <c r="D11436">
        <v>285253</v>
      </c>
      <c r="E11436" s="48">
        <f t="shared" si="178"/>
        <v>0.55902777777777779</v>
      </c>
      <c r="F11436" t="str">
        <f>TEXT(Таблица19[[#This Row],[время просмотра (UTC)]],"ДДД")</f>
        <v>Пн</v>
      </c>
    </row>
    <row r="11437" spans="1:6" x14ac:dyDescent="0.25">
      <c r="A11437">
        <v>389760</v>
      </c>
      <c r="B11437" s="2">
        <v>44424.559653721684</v>
      </c>
      <c r="C11437">
        <v>181445</v>
      </c>
      <c r="D11437">
        <v>154256</v>
      </c>
      <c r="E11437" s="48">
        <f t="shared" si="178"/>
        <v>0.55902777777777779</v>
      </c>
      <c r="F11437" t="str">
        <f>TEXT(Таблица19[[#This Row],[время просмотра (UTC)]],"ДДД")</f>
        <v>Пн</v>
      </c>
    </row>
    <row r="11438" spans="1:6" x14ac:dyDescent="0.25">
      <c r="A11438">
        <v>389756</v>
      </c>
      <c r="B11438" s="2">
        <v>44424.556822006474</v>
      </c>
      <c r="C11438">
        <v>239744</v>
      </c>
      <c r="D11438">
        <v>347008</v>
      </c>
      <c r="E11438" s="48">
        <f t="shared" si="178"/>
        <v>0.55625000000000002</v>
      </c>
      <c r="F11438" t="str">
        <f>TEXT(Таблица19[[#This Row],[время просмотра (UTC)]],"ДДД")</f>
        <v>Пн</v>
      </c>
    </row>
    <row r="11439" spans="1:6" x14ac:dyDescent="0.25">
      <c r="A11439">
        <v>389753</v>
      </c>
      <c r="B11439" s="2">
        <v>44424.553990291264</v>
      </c>
      <c r="C11439">
        <v>176200</v>
      </c>
      <c r="D11439">
        <v>327968</v>
      </c>
      <c r="E11439" s="48">
        <f t="shared" si="178"/>
        <v>0.55347222222222225</v>
      </c>
      <c r="F11439" t="str">
        <f>TEXT(Таблица19[[#This Row],[время просмотра (UTC)]],"ДДД")</f>
        <v>Пн</v>
      </c>
    </row>
    <row r="11440" spans="1:6" x14ac:dyDescent="0.25">
      <c r="A11440">
        <v>389752</v>
      </c>
      <c r="B11440" s="2">
        <v>44424.553585760521</v>
      </c>
      <c r="C11440">
        <v>94949</v>
      </c>
      <c r="D11440">
        <v>226229</v>
      </c>
      <c r="E11440" s="48">
        <f t="shared" si="178"/>
        <v>0.55347222222222225</v>
      </c>
      <c r="F11440" t="str">
        <f>TEXT(Таблица19[[#This Row],[время просмотра (UTC)]],"ДДД")</f>
        <v>Пн</v>
      </c>
    </row>
    <row r="11441" spans="1:6" x14ac:dyDescent="0.25">
      <c r="A11441">
        <v>389750</v>
      </c>
      <c r="B11441" s="2">
        <v>44424.553181229778</v>
      </c>
      <c r="C11441">
        <v>245499</v>
      </c>
      <c r="D11441">
        <v>158978</v>
      </c>
      <c r="E11441" s="48">
        <f t="shared" si="178"/>
        <v>0.55277777777777781</v>
      </c>
      <c r="F11441" t="str">
        <f>TEXT(Таблица19[[#This Row],[время просмотра (UTC)]],"ДДД")</f>
        <v>Пн</v>
      </c>
    </row>
    <row r="11442" spans="1:6" x14ac:dyDescent="0.25">
      <c r="A11442">
        <v>389746</v>
      </c>
      <c r="B11442" s="2">
        <v>44424.552372168284</v>
      </c>
      <c r="C11442">
        <v>213725</v>
      </c>
      <c r="D11442">
        <v>86587</v>
      </c>
      <c r="E11442" s="48">
        <f t="shared" si="178"/>
        <v>0.55208333333333337</v>
      </c>
      <c r="F11442" t="str">
        <f>TEXT(Таблица19[[#This Row],[время просмотра (UTC)]],"ДДД")</f>
        <v>Пн</v>
      </c>
    </row>
    <row r="11443" spans="1:6" x14ac:dyDescent="0.25">
      <c r="A11443">
        <v>389741</v>
      </c>
      <c r="B11443" s="2">
        <v>44424.551563106797</v>
      </c>
      <c r="C11443">
        <v>221339</v>
      </c>
      <c r="D11443">
        <v>128523</v>
      </c>
      <c r="E11443" s="48">
        <f t="shared" si="178"/>
        <v>0.55138888888888882</v>
      </c>
      <c r="F11443" t="str">
        <f>TEXT(Таблица19[[#This Row],[время просмотра (UTC)]],"ДДД")</f>
        <v>Пн</v>
      </c>
    </row>
    <row r="11444" spans="1:6" x14ac:dyDescent="0.25">
      <c r="A11444">
        <v>389739</v>
      </c>
      <c r="B11444" s="2">
        <v>44424.551563106797</v>
      </c>
      <c r="C11444">
        <v>160919</v>
      </c>
      <c r="D11444">
        <v>349014</v>
      </c>
      <c r="E11444" s="48">
        <f t="shared" si="178"/>
        <v>0.55138888888888882</v>
      </c>
      <c r="F11444" t="str">
        <f>TEXT(Таблица19[[#This Row],[время просмотра (UTC)]],"ДДД")</f>
        <v>Пн</v>
      </c>
    </row>
    <row r="11445" spans="1:6" x14ac:dyDescent="0.25">
      <c r="A11445">
        <v>389734</v>
      </c>
      <c r="B11445" s="2">
        <v>44424.549944983817</v>
      </c>
      <c r="C11445">
        <v>203828</v>
      </c>
      <c r="D11445">
        <v>258219</v>
      </c>
      <c r="E11445" s="48">
        <f t="shared" si="178"/>
        <v>0.5493055555555556</v>
      </c>
      <c r="F11445" t="str">
        <f>TEXT(Таблица19[[#This Row],[время просмотра (UTC)]],"ДДД")</f>
        <v>Пн</v>
      </c>
    </row>
    <row r="11446" spans="1:6" x14ac:dyDescent="0.25">
      <c r="A11446">
        <v>389730</v>
      </c>
      <c r="B11446" s="2">
        <v>44424.549944983817</v>
      </c>
      <c r="C11446">
        <v>39596</v>
      </c>
      <c r="D11446">
        <v>118549</v>
      </c>
      <c r="E11446" s="48">
        <f t="shared" si="178"/>
        <v>0.5493055555555556</v>
      </c>
      <c r="F11446" t="str">
        <f>TEXT(Таблица19[[#This Row],[время просмотра (UTC)]],"ДДД")</f>
        <v>Пн</v>
      </c>
    </row>
    <row r="11447" spans="1:6" x14ac:dyDescent="0.25">
      <c r="A11447">
        <v>389729</v>
      </c>
      <c r="B11447" s="2">
        <v>44424.548326860844</v>
      </c>
      <c r="C11447">
        <v>249611</v>
      </c>
      <c r="D11447">
        <v>439981</v>
      </c>
      <c r="E11447" s="48">
        <f t="shared" si="178"/>
        <v>0.54791666666666672</v>
      </c>
      <c r="F11447" t="str">
        <f>TEXT(Таблица19[[#This Row],[время просмотра (UTC)]],"ДДД")</f>
        <v>Пн</v>
      </c>
    </row>
    <row r="11448" spans="1:6" x14ac:dyDescent="0.25">
      <c r="A11448">
        <v>389725</v>
      </c>
      <c r="B11448" s="2">
        <v>44424.546000000002</v>
      </c>
      <c r="C11448">
        <v>75963</v>
      </c>
      <c r="D11448">
        <v>411922</v>
      </c>
      <c r="E11448" s="48">
        <f t="shared" si="178"/>
        <v>0.54583333333333328</v>
      </c>
      <c r="F11448" t="str">
        <f>TEXT(Таблица19[[#This Row],[время просмотра (UTC)]],"ДДД")</f>
        <v>Пн</v>
      </c>
    </row>
    <row r="11449" spans="1:6" x14ac:dyDescent="0.25">
      <c r="A11449">
        <v>389724</v>
      </c>
      <c r="B11449" s="2">
        <v>44424.54468608414</v>
      </c>
      <c r="C11449">
        <v>334864</v>
      </c>
      <c r="D11449">
        <v>81226</v>
      </c>
      <c r="E11449" s="48">
        <f t="shared" si="178"/>
        <v>0.5444444444444444</v>
      </c>
      <c r="F11449" t="str">
        <f>TEXT(Таблица19[[#This Row],[время просмотра (UTC)]],"ДДД")</f>
        <v>Пн</v>
      </c>
    </row>
    <row r="11450" spans="1:6" x14ac:dyDescent="0.25">
      <c r="A11450">
        <v>389723</v>
      </c>
      <c r="B11450" s="2">
        <v>44424.543472491911</v>
      </c>
      <c r="C11450">
        <v>271540</v>
      </c>
      <c r="D11450">
        <v>301748</v>
      </c>
      <c r="E11450" s="48">
        <f t="shared" si="178"/>
        <v>0.54305555555555551</v>
      </c>
      <c r="F11450" t="str">
        <f>TEXT(Таблица19[[#This Row],[время просмотра (UTC)]],"ДДД")</f>
        <v>Пн</v>
      </c>
    </row>
    <row r="11451" spans="1:6" x14ac:dyDescent="0.25">
      <c r="A11451">
        <v>389721</v>
      </c>
      <c r="B11451" s="2">
        <v>44424.542663430424</v>
      </c>
      <c r="C11451">
        <v>66597</v>
      </c>
      <c r="D11451">
        <v>246071</v>
      </c>
      <c r="E11451" s="48">
        <f t="shared" si="178"/>
        <v>0.54236111111111118</v>
      </c>
      <c r="F11451" t="str">
        <f>TEXT(Таблица19[[#This Row],[время просмотра (UTC)]],"ДДД")</f>
        <v>Пн</v>
      </c>
    </row>
    <row r="11452" spans="1:6" x14ac:dyDescent="0.25">
      <c r="A11452">
        <v>389716</v>
      </c>
      <c r="B11452" s="2">
        <v>44424.54185436893</v>
      </c>
      <c r="C11452">
        <v>275974</v>
      </c>
      <c r="D11452">
        <v>477780</v>
      </c>
      <c r="E11452" s="48">
        <f t="shared" si="178"/>
        <v>0.54166666666666663</v>
      </c>
      <c r="F11452" t="str">
        <f>TEXT(Таблица19[[#This Row],[время просмотра (UTC)]],"ДДД")</f>
        <v>Пн</v>
      </c>
    </row>
    <row r="11453" spans="1:6" x14ac:dyDescent="0.25">
      <c r="A11453">
        <v>389714</v>
      </c>
      <c r="B11453" s="2">
        <v>44424.538999999997</v>
      </c>
      <c r="C11453">
        <v>51864</v>
      </c>
      <c r="D11453">
        <v>154256</v>
      </c>
      <c r="E11453" s="48">
        <f t="shared" si="178"/>
        <v>0.53888888888888886</v>
      </c>
      <c r="F11453" t="str">
        <f>TEXT(Таблица19[[#This Row],[время просмотра (UTC)]],"ДДД")</f>
        <v>Пн</v>
      </c>
    </row>
    <row r="11454" spans="1:6" x14ac:dyDescent="0.25">
      <c r="A11454">
        <v>389710</v>
      </c>
      <c r="B11454" s="2">
        <v>44424.538213592234</v>
      </c>
      <c r="C11454">
        <v>59647</v>
      </c>
      <c r="D11454">
        <v>245401</v>
      </c>
      <c r="E11454" s="48">
        <f t="shared" si="178"/>
        <v>0.53819444444444442</v>
      </c>
      <c r="F11454" t="str">
        <f>TEXT(Таблица19[[#This Row],[время просмотра (UTC)]],"ДДД")</f>
        <v>Пн</v>
      </c>
    </row>
    <row r="11455" spans="1:6" x14ac:dyDescent="0.25">
      <c r="A11455">
        <v>389705</v>
      </c>
      <c r="B11455" s="2">
        <v>44424.536999999997</v>
      </c>
      <c r="C11455">
        <v>315375</v>
      </c>
      <c r="D11455">
        <v>19714</v>
      </c>
      <c r="E11455" s="48">
        <f t="shared" si="178"/>
        <v>0.53680555555555554</v>
      </c>
      <c r="F11455" t="str">
        <f>TEXT(Таблица19[[#This Row],[время просмотра (UTC)]],"ДДД")</f>
        <v>Пн</v>
      </c>
    </row>
    <row r="11456" spans="1:6" x14ac:dyDescent="0.25">
      <c r="A11456">
        <v>389700</v>
      </c>
      <c r="B11456" s="2">
        <v>44424.536595469253</v>
      </c>
      <c r="C11456">
        <v>107008</v>
      </c>
      <c r="D11456">
        <v>320523</v>
      </c>
      <c r="E11456" s="48">
        <f t="shared" si="178"/>
        <v>0.53611111111111109</v>
      </c>
      <c r="F11456" t="str">
        <f>TEXT(Таблица19[[#This Row],[время просмотра (UTC)]],"ДДД")</f>
        <v>Пн</v>
      </c>
    </row>
    <row r="11457" spans="1:6" x14ac:dyDescent="0.25">
      <c r="A11457">
        <v>389696</v>
      </c>
      <c r="B11457" s="2">
        <v>44424.534572815537</v>
      </c>
      <c r="C11457">
        <v>273594</v>
      </c>
      <c r="D11457">
        <v>249345</v>
      </c>
      <c r="E11457" s="48">
        <f t="shared" si="178"/>
        <v>0.53402777777777777</v>
      </c>
      <c r="F11457" t="str">
        <f>TEXT(Таблица19[[#This Row],[время просмотра (UTC)]],"ДДД")</f>
        <v>Пн</v>
      </c>
    </row>
    <row r="11458" spans="1:6" x14ac:dyDescent="0.25">
      <c r="A11458">
        <v>389692</v>
      </c>
      <c r="B11458" s="2">
        <v>44424.5333592233</v>
      </c>
      <c r="C11458">
        <v>251112</v>
      </c>
      <c r="D11458">
        <v>238334</v>
      </c>
      <c r="E11458" s="48">
        <f t="shared" ref="E11458:E11521" si="179">TIME(HOUR(B11458),MINUTE(B11458),SECOND(0))</f>
        <v>0.53333333333333333</v>
      </c>
      <c r="F11458" t="str">
        <f>TEXT(Таблица19[[#This Row],[время просмотра (UTC)]],"ДДД")</f>
        <v>Пн</v>
      </c>
    </row>
    <row r="11459" spans="1:6" x14ac:dyDescent="0.25">
      <c r="A11459">
        <v>389690</v>
      </c>
      <c r="B11459" s="2">
        <v>44424.53214563107</v>
      </c>
      <c r="C11459">
        <v>239691</v>
      </c>
      <c r="D11459">
        <v>74456</v>
      </c>
      <c r="E11459" s="48">
        <f t="shared" si="179"/>
        <v>0.53194444444444444</v>
      </c>
      <c r="F11459" t="str">
        <f>TEXT(Таблица19[[#This Row],[время просмотра (UTC)]],"ДДД")</f>
        <v>Пн</v>
      </c>
    </row>
    <row r="11460" spans="1:6" x14ac:dyDescent="0.25">
      <c r="A11460">
        <v>389686</v>
      </c>
      <c r="B11460" s="2">
        <v>44424.531336569584</v>
      </c>
      <c r="C11460">
        <v>221310</v>
      </c>
      <c r="D11460">
        <v>470762</v>
      </c>
      <c r="E11460" s="48">
        <f t="shared" si="179"/>
        <v>0.53125</v>
      </c>
      <c r="F11460" t="str">
        <f>TEXT(Таблица19[[#This Row],[время просмотра (UTC)]],"ДДД")</f>
        <v>Пн</v>
      </c>
    </row>
    <row r="11461" spans="1:6" x14ac:dyDescent="0.25">
      <c r="A11461">
        <v>389684</v>
      </c>
      <c r="B11461" s="2">
        <v>44424.528504854366</v>
      </c>
      <c r="C11461">
        <v>134514</v>
      </c>
      <c r="D11461">
        <v>34124</v>
      </c>
      <c r="E11461" s="48">
        <f t="shared" si="179"/>
        <v>0.52847222222222223</v>
      </c>
      <c r="F11461" t="str">
        <f>TEXT(Таблица19[[#This Row],[время просмотра (UTC)]],"ДДД")</f>
        <v>Пн</v>
      </c>
    </row>
    <row r="11462" spans="1:6" x14ac:dyDescent="0.25">
      <c r="A11462">
        <v>389682</v>
      </c>
      <c r="B11462" s="2">
        <v>44424.528504854366</v>
      </c>
      <c r="C11462">
        <v>95520</v>
      </c>
      <c r="D11462">
        <v>413014</v>
      </c>
      <c r="E11462" s="48">
        <f t="shared" si="179"/>
        <v>0.52847222222222223</v>
      </c>
      <c r="F11462" t="str">
        <f>TEXT(Таблица19[[#This Row],[время просмотра (UTC)]],"ДДД")</f>
        <v>Пн</v>
      </c>
    </row>
    <row r="11463" spans="1:6" x14ac:dyDescent="0.25">
      <c r="A11463">
        <v>389678</v>
      </c>
      <c r="B11463" s="2">
        <v>44424.527291262137</v>
      </c>
      <c r="C11463">
        <v>18574</v>
      </c>
      <c r="D11463">
        <v>122982</v>
      </c>
      <c r="E11463" s="48">
        <f t="shared" si="179"/>
        <v>0.52708333333333335</v>
      </c>
      <c r="F11463" t="str">
        <f>TEXT(Таблица19[[#This Row],[время просмотра (UTC)]],"ДДД")</f>
        <v>Пн</v>
      </c>
    </row>
    <row r="11464" spans="1:6" x14ac:dyDescent="0.25">
      <c r="A11464">
        <v>389676</v>
      </c>
      <c r="B11464" s="2">
        <v>44424.523245954697</v>
      </c>
      <c r="C11464">
        <v>158930</v>
      </c>
      <c r="D11464">
        <v>21760</v>
      </c>
      <c r="E11464" s="48">
        <f t="shared" si="179"/>
        <v>0.5229166666666667</v>
      </c>
      <c r="F11464" t="str">
        <f>TEXT(Таблица19[[#This Row],[время просмотра (UTC)]],"ДДД")</f>
        <v>Пн</v>
      </c>
    </row>
    <row r="11465" spans="1:6" x14ac:dyDescent="0.25">
      <c r="A11465">
        <v>389672</v>
      </c>
      <c r="B11465" s="2">
        <v>44424.523245954697</v>
      </c>
      <c r="C11465">
        <v>155169</v>
      </c>
      <c r="D11465">
        <v>7084</v>
      </c>
      <c r="E11465" s="48">
        <f t="shared" si="179"/>
        <v>0.5229166666666667</v>
      </c>
      <c r="F11465" t="str">
        <f>TEXT(Таблица19[[#This Row],[время просмотра (UTC)]],"ДДД")</f>
        <v>Пн</v>
      </c>
    </row>
    <row r="11466" spans="1:6" x14ac:dyDescent="0.25">
      <c r="A11466">
        <v>389667</v>
      </c>
      <c r="B11466" s="2">
        <v>44424.522436893203</v>
      </c>
      <c r="C11466">
        <v>252017</v>
      </c>
      <c r="D11466">
        <v>28753</v>
      </c>
      <c r="E11466" s="48">
        <f t="shared" si="179"/>
        <v>0.52222222222222225</v>
      </c>
      <c r="F11466" t="str">
        <f>TEXT(Таблица19[[#This Row],[время просмотра (UTC)]],"ДДД")</f>
        <v>Пн</v>
      </c>
    </row>
    <row r="11467" spans="1:6" x14ac:dyDescent="0.25">
      <c r="A11467">
        <v>389666</v>
      </c>
      <c r="B11467" s="2">
        <v>44424.521223300966</v>
      </c>
      <c r="C11467">
        <v>63591</v>
      </c>
      <c r="D11467">
        <v>169315</v>
      </c>
      <c r="E11467" s="48">
        <f t="shared" si="179"/>
        <v>0.52083333333333337</v>
      </c>
      <c r="F11467" t="str">
        <f>TEXT(Таблица19[[#This Row],[время просмотра (UTC)]],"ДДД")</f>
        <v>Пн</v>
      </c>
    </row>
    <row r="11468" spans="1:6" x14ac:dyDescent="0.25">
      <c r="A11468">
        <v>389663</v>
      </c>
      <c r="B11468" s="2">
        <v>44424.52041423948</v>
      </c>
      <c r="C11468">
        <v>79595</v>
      </c>
      <c r="D11468">
        <v>68991</v>
      </c>
      <c r="E11468" s="48">
        <f t="shared" si="179"/>
        <v>0.52013888888888882</v>
      </c>
      <c r="F11468" t="str">
        <f>TEXT(Таблица19[[#This Row],[время просмотра (UTC)]],"ДДД")</f>
        <v>Пн</v>
      </c>
    </row>
    <row r="11469" spans="1:6" x14ac:dyDescent="0.25">
      <c r="A11469">
        <v>389658</v>
      </c>
      <c r="B11469" s="2">
        <v>44424.520009708744</v>
      </c>
      <c r="C11469">
        <v>122426</v>
      </c>
      <c r="D11469">
        <v>230507</v>
      </c>
      <c r="E11469" s="48">
        <f t="shared" si="179"/>
        <v>0.51944444444444449</v>
      </c>
      <c r="F11469" t="str">
        <f>TEXT(Таблица19[[#This Row],[время просмотра (UTC)]],"ДДД")</f>
        <v>Пн</v>
      </c>
    </row>
    <row r="11470" spans="1:6" x14ac:dyDescent="0.25">
      <c r="A11470">
        <v>389657</v>
      </c>
      <c r="B11470" s="2">
        <v>44424.51636893204</v>
      </c>
      <c r="C11470">
        <v>146660</v>
      </c>
      <c r="D11470">
        <v>158978</v>
      </c>
      <c r="E11470" s="48">
        <f t="shared" si="179"/>
        <v>0.51597222222222217</v>
      </c>
      <c r="F11470" t="str">
        <f>TEXT(Таблица19[[#This Row],[время просмотра (UTC)]],"ДДД")</f>
        <v>Пн</v>
      </c>
    </row>
    <row r="11471" spans="1:6" x14ac:dyDescent="0.25">
      <c r="A11471">
        <v>389652</v>
      </c>
      <c r="B11471" s="2">
        <v>44424.515666666666</v>
      </c>
      <c r="C11471">
        <v>56258</v>
      </c>
      <c r="D11471">
        <v>182191</v>
      </c>
      <c r="E11471" s="48">
        <f t="shared" si="179"/>
        <v>0.51527777777777783</v>
      </c>
      <c r="F11471" t="str">
        <f>TEXT(Таблица19[[#This Row],[время просмотра (UTC)]],"ДДД")</f>
        <v>Пн</v>
      </c>
    </row>
    <row r="11472" spans="1:6" x14ac:dyDescent="0.25">
      <c r="A11472">
        <v>389650</v>
      </c>
      <c r="B11472" s="2">
        <v>44424.515559870553</v>
      </c>
      <c r="C11472">
        <v>160175</v>
      </c>
      <c r="D11472">
        <v>250679</v>
      </c>
      <c r="E11472" s="48">
        <f t="shared" si="179"/>
        <v>0.51527777777777783</v>
      </c>
      <c r="F11472" t="str">
        <f>TEXT(Таблица19[[#This Row],[время просмотра (UTC)]],"ДДД")</f>
        <v>Пн</v>
      </c>
    </row>
    <row r="11473" spans="1:6" x14ac:dyDescent="0.25">
      <c r="A11473">
        <v>389645</v>
      </c>
      <c r="B11473" s="2">
        <v>44424.514346278316</v>
      </c>
      <c r="C11473">
        <v>245972</v>
      </c>
      <c r="D11473">
        <v>411922</v>
      </c>
      <c r="E11473" s="48">
        <f t="shared" si="179"/>
        <v>0.51388888888888895</v>
      </c>
      <c r="F11473" t="str">
        <f>TEXT(Таблица19[[#This Row],[время просмотра (UTC)]],"ДДД")</f>
        <v>Пн</v>
      </c>
    </row>
    <row r="11474" spans="1:6" x14ac:dyDescent="0.25">
      <c r="A11474">
        <v>389643</v>
      </c>
      <c r="B11474" s="2">
        <v>44424.513537216822</v>
      </c>
      <c r="C11474">
        <v>57385</v>
      </c>
      <c r="D11474">
        <v>347008</v>
      </c>
      <c r="E11474" s="48">
        <f t="shared" si="179"/>
        <v>0.5131944444444444</v>
      </c>
      <c r="F11474" t="str">
        <f>TEXT(Таблица19[[#This Row],[время просмотра (UTC)]],"ДДД")</f>
        <v>Пн</v>
      </c>
    </row>
    <row r="11475" spans="1:6" x14ac:dyDescent="0.25">
      <c r="A11475">
        <v>389639</v>
      </c>
      <c r="B11475" s="2">
        <v>44424.511919093857</v>
      </c>
      <c r="C11475">
        <v>156017</v>
      </c>
      <c r="D11475">
        <v>133985</v>
      </c>
      <c r="E11475" s="48">
        <f t="shared" si="179"/>
        <v>0.51180555555555551</v>
      </c>
      <c r="F11475" t="str">
        <f>TEXT(Таблица19[[#This Row],[время просмотра (UTC)]],"ДДД")</f>
        <v>Пн</v>
      </c>
    </row>
    <row r="11476" spans="1:6" x14ac:dyDescent="0.25">
      <c r="A11476">
        <v>389638</v>
      </c>
      <c r="B11476" s="2">
        <v>44424.511919093849</v>
      </c>
      <c r="C11476">
        <v>263447</v>
      </c>
      <c r="D11476">
        <v>230507</v>
      </c>
      <c r="E11476" s="48">
        <f t="shared" si="179"/>
        <v>0.51180555555555551</v>
      </c>
      <c r="F11476" t="str">
        <f>TEXT(Таблица19[[#This Row],[время просмотра (UTC)]],"ДДД")</f>
        <v>Пн</v>
      </c>
    </row>
    <row r="11477" spans="1:6" x14ac:dyDescent="0.25">
      <c r="A11477">
        <v>389635</v>
      </c>
      <c r="B11477" s="2">
        <v>44424.511514563106</v>
      </c>
      <c r="C11477">
        <v>334201</v>
      </c>
      <c r="D11477">
        <v>397</v>
      </c>
      <c r="E11477" s="48">
        <f t="shared" si="179"/>
        <v>0.51111111111111118</v>
      </c>
      <c r="F11477" t="str">
        <f>TEXT(Таблица19[[#This Row],[время просмотра (UTC)]],"ДДД")</f>
        <v>Пн</v>
      </c>
    </row>
    <row r="11478" spans="1:6" x14ac:dyDescent="0.25">
      <c r="A11478">
        <v>389630</v>
      </c>
      <c r="B11478" s="2">
        <v>44424.510300970876</v>
      </c>
      <c r="C11478">
        <v>306754</v>
      </c>
      <c r="D11478">
        <v>182191</v>
      </c>
      <c r="E11478" s="48">
        <f t="shared" si="179"/>
        <v>0.50972222222222219</v>
      </c>
      <c r="F11478" t="str">
        <f>TEXT(Таблица19[[#This Row],[время просмотра (UTC)]],"ДДД")</f>
        <v>Пн</v>
      </c>
    </row>
    <row r="11479" spans="1:6" x14ac:dyDescent="0.25">
      <c r="A11479">
        <v>389625</v>
      </c>
      <c r="B11479" s="2">
        <v>44424.509896440133</v>
      </c>
      <c r="C11479">
        <v>247942</v>
      </c>
      <c r="D11479">
        <v>209122</v>
      </c>
      <c r="E11479" s="48">
        <f t="shared" si="179"/>
        <v>0.50972222222222219</v>
      </c>
      <c r="F11479" t="str">
        <f>TEXT(Таблица19[[#This Row],[время просмотра (UTC)]],"ДДД")</f>
        <v>Пн</v>
      </c>
    </row>
    <row r="11480" spans="1:6" x14ac:dyDescent="0.25">
      <c r="A11480">
        <v>389621</v>
      </c>
      <c r="B11480" s="2">
        <v>44424.509491909383</v>
      </c>
      <c r="C11480">
        <v>333690</v>
      </c>
      <c r="D11480">
        <v>250679</v>
      </c>
      <c r="E11480" s="48">
        <f t="shared" si="179"/>
        <v>0.50902777777777775</v>
      </c>
      <c r="F11480" t="str">
        <f>TEXT(Таблица19[[#This Row],[время просмотра (UTC)]],"ДДД")</f>
        <v>Пн</v>
      </c>
    </row>
    <row r="11481" spans="1:6" x14ac:dyDescent="0.25">
      <c r="A11481">
        <v>389617</v>
      </c>
      <c r="B11481" s="2">
        <v>44424.50787378641</v>
      </c>
      <c r="C11481">
        <v>94673</v>
      </c>
      <c r="D11481">
        <v>123844</v>
      </c>
      <c r="E11481" s="48">
        <f t="shared" si="179"/>
        <v>0.50763888888888886</v>
      </c>
      <c r="F11481" t="str">
        <f>TEXT(Таблица19[[#This Row],[время просмотра (UTC)]],"ДДД")</f>
        <v>Пн</v>
      </c>
    </row>
    <row r="11482" spans="1:6" x14ac:dyDescent="0.25">
      <c r="A11482">
        <v>389616</v>
      </c>
      <c r="B11482" s="2">
        <v>44424.506333333338</v>
      </c>
      <c r="C11482">
        <v>258773</v>
      </c>
      <c r="D11482">
        <v>244574</v>
      </c>
      <c r="E11482" s="48">
        <f t="shared" si="179"/>
        <v>0.50624999999999998</v>
      </c>
      <c r="F11482" t="str">
        <f>TEXT(Таблица19[[#This Row],[время просмотра (UTC)]],"ДДД")</f>
        <v>Пн</v>
      </c>
    </row>
    <row r="11483" spans="1:6" x14ac:dyDescent="0.25">
      <c r="A11483">
        <v>389612</v>
      </c>
      <c r="B11483" s="2">
        <v>44424.505851132686</v>
      </c>
      <c r="C11483">
        <v>108704</v>
      </c>
      <c r="D11483">
        <v>454895</v>
      </c>
      <c r="E11483" s="48">
        <f t="shared" si="179"/>
        <v>0.50555555555555554</v>
      </c>
      <c r="F11483" t="str">
        <f>TEXT(Таблица19[[#This Row],[время просмотра (UTC)]],"ДДД")</f>
        <v>Пн</v>
      </c>
    </row>
    <row r="11484" spans="1:6" x14ac:dyDescent="0.25">
      <c r="A11484">
        <v>389607</v>
      </c>
      <c r="B11484" s="2">
        <v>44424.505446601943</v>
      </c>
      <c r="C11484">
        <v>216564</v>
      </c>
      <c r="D11484">
        <v>318314</v>
      </c>
      <c r="E11484" s="48">
        <f t="shared" si="179"/>
        <v>0.50486111111111109</v>
      </c>
      <c r="F11484" t="str">
        <f>TEXT(Таблица19[[#This Row],[время просмотра (UTC)]],"ДДД")</f>
        <v>Пн</v>
      </c>
    </row>
    <row r="11485" spans="1:6" x14ac:dyDescent="0.25">
      <c r="A11485">
        <v>389602</v>
      </c>
      <c r="B11485" s="2">
        <v>44424.505446601943</v>
      </c>
      <c r="C11485">
        <v>91685</v>
      </c>
      <c r="D11485">
        <v>158978</v>
      </c>
      <c r="E11485" s="48">
        <f t="shared" si="179"/>
        <v>0.50486111111111109</v>
      </c>
      <c r="F11485" t="str">
        <f>TEXT(Таблица19[[#This Row],[время просмотра (UTC)]],"ДДД")</f>
        <v>Пн</v>
      </c>
    </row>
    <row r="11486" spans="1:6" x14ac:dyDescent="0.25">
      <c r="A11486">
        <v>389599</v>
      </c>
      <c r="B11486" s="2">
        <v>44424.504666666668</v>
      </c>
      <c r="C11486">
        <v>332927</v>
      </c>
      <c r="D11486">
        <v>304722</v>
      </c>
      <c r="E11486" s="48">
        <f t="shared" si="179"/>
        <v>0.50416666666666665</v>
      </c>
      <c r="F11486" t="str">
        <f>TEXT(Таблица19[[#This Row],[время просмотра (UTC)]],"ДДД")</f>
        <v>Пн</v>
      </c>
    </row>
    <row r="11487" spans="1:6" x14ac:dyDescent="0.25">
      <c r="A11487">
        <v>389594</v>
      </c>
      <c r="B11487" s="2">
        <v>44424.502614886725</v>
      </c>
      <c r="C11487">
        <v>306474</v>
      </c>
      <c r="D11487">
        <v>36482</v>
      </c>
      <c r="E11487" s="48">
        <f t="shared" si="179"/>
        <v>0.50208333333333333</v>
      </c>
      <c r="F11487" t="str">
        <f>TEXT(Таблица19[[#This Row],[время просмотра (UTC)]],"ДДД")</f>
        <v>Пн</v>
      </c>
    </row>
    <row r="11488" spans="1:6" x14ac:dyDescent="0.25">
      <c r="A11488">
        <v>389592</v>
      </c>
      <c r="B11488" s="2">
        <v>44424.502614886725</v>
      </c>
      <c r="C11488">
        <v>103104</v>
      </c>
      <c r="D11488">
        <v>165641</v>
      </c>
      <c r="E11488" s="48">
        <f t="shared" si="179"/>
        <v>0.50208333333333333</v>
      </c>
      <c r="F11488" t="str">
        <f>TEXT(Таблица19[[#This Row],[время просмотра (UTC)]],"ДДД")</f>
        <v>Пн</v>
      </c>
    </row>
    <row r="11489" spans="1:6" x14ac:dyDescent="0.25">
      <c r="A11489">
        <v>389587</v>
      </c>
      <c r="B11489" s="2">
        <v>44424.502614886725</v>
      </c>
      <c r="C11489">
        <v>73161</v>
      </c>
      <c r="D11489">
        <v>369305</v>
      </c>
      <c r="E11489" s="48">
        <f t="shared" si="179"/>
        <v>0.50208333333333333</v>
      </c>
      <c r="F11489" t="str">
        <f>TEXT(Таблица19[[#This Row],[время просмотра (UTC)]],"ДДД")</f>
        <v>Пн</v>
      </c>
    </row>
    <row r="11490" spans="1:6" x14ac:dyDescent="0.25">
      <c r="A11490">
        <v>389583</v>
      </c>
      <c r="B11490" s="2">
        <v>44424.497666666663</v>
      </c>
      <c r="C11490">
        <v>313146</v>
      </c>
      <c r="D11490">
        <v>347393</v>
      </c>
      <c r="E11490" s="48">
        <f t="shared" si="179"/>
        <v>0.49722222222222223</v>
      </c>
      <c r="F11490" t="str">
        <f>TEXT(Таблица19[[#This Row],[время просмотра (UTC)]],"ДДД")</f>
        <v>Пн</v>
      </c>
    </row>
    <row r="11491" spans="1:6" x14ac:dyDescent="0.25">
      <c r="A11491">
        <v>389579</v>
      </c>
      <c r="B11491" s="2">
        <v>44424.496666666666</v>
      </c>
      <c r="C11491">
        <v>51310</v>
      </c>
      <c r="D11491">
        <v>411922</v>
      </c>
      <c r="E11491" s="48">
        <f t="shared" si="179"/>
        <v>0.49652777777777773</v>
      </c>
      <c r="F11491" t="str">
        <f>TEXT(Таблица19[[#This Row],[время просмотра (UTC)]],"ДДД")</f>
        <v>Пн</v>
      </c>
    </row>
    <row r="11492" spans="1:6" x14ac:dyDescent="0.25">
      <c r="A11492">
        <v>389577</v>
      </c>
      <c r="B11492" s="2">
        <v>44424.491288025893</v>
      </c>
      <c r="C11492">
        <v>226892</v>
      </c>
      <c r="D11492">
        <v>226626</v>
      </c>
      <c r="E11492" s="48">
        <f t="shared" si="179"/>
        <v>0.4909722222222222</v>
      </c>
      <c r="F11492" t="str">
        <f>TEXT(Таблица19[[#This Row],[время просмотра (UTC)]],"ДДД")</f>
        <v>Пн</v>
      </c>
    </row>
    <row r="11493" spans="1:6" x14ac:dyDescent="0.25">
      <c r="A11493">
        <v>389573</v>
      </c>
      <c r="B11493" s="2">
        <v>44424.490883495142</v>
      </c>
      <c r="C11493">
        <v>227637</v>
      </c>
      <c r="D11493">
        <v>153808</v>
      </c>
      <c r="E11493" s="48">
        <f t="shared" si="179"/>
        <v>0.49027777777777781</v>
      </c>
      <c r="F11493" t="str">
        <f>TEXT(Таблица19[[#This Row],[время просмотра (UTC)]],"ДДД")</f>
        <v>Пн</v>
      </c>
    </row>
    <row r="11494" spans="1:6" x14ac:dyDescent="0.25">
      <c r="A11494">
        <v>389572</v>
      </c>
      <c r="B11494" s="2">
        <v>44424.488860841419</v>
      </c>
      <c r="C11494">
        <v>166301</v>
      </c>
      <c r="D11494">
        <v>230507</v>
      </c>
      <c r="E11494" s="48">
        <f t="shared" si="179"/>
        <v>0.48819444444444443</v>
      </c>
      <c r="F11494" t="str">
        <f>TEXT(Таблица19[[#This Row],[время просмотра (UTC)]],"ДДД")</f>
        <v>Пн</v>
      </c>
    </row>
    <row r="11495" spans="1:6" x14ac:dyDescent="0.25">
      <c r="A11495">
        <v>389569</v>
      </c>
      <c r="B11495" s="2">
        <v>44424.488456310683</v>
      </c>
      <c r="C11495">
        <v>304108</v>
      </c>
      <c r="D11495">
        <v>104958</v>
      </c>
      <c r="E11495" s="48">
        <f t="shared" si="179"/>
        <v>0.48819444444444443</v>
      </c>
      <c r="F11495" t="str">
        <f>TEXT(Таблица19[[#This Row],[время просмотра (UTC)]],"ДДД")</f>
        <v>Пн</v>
      </c>
    </row>
    <row r="11496" spans="1:6" x14ac:dyDescent="0.25">
      <c r="A11496">
        <v>389564</v>
      </c>
      <c r="B11496" s="2">
        <v>44424.486333333334</v>
      </c>
      <c r="C11496">
        <v>3686</v>
      </c>
      <c r="D11496">
        <v>463334</v>
      </c>
      <c r="E11496" s="48">
        <f t="shared" si="179"/>
        <v>0.4861111111111111</v>
      </c>
      <c r="F11496" t="str">
        <f>TEXT(Таблица19[[#This Row],[время просмотра (UTC)]],"ДДД")</f>
        <v>Пн</v>
      </c>
    </row>
    <row r="11497" spans="1:6" x14ac:dyDescent="0.25">
      <c r="A11497">
        <v>389560</v>
      </c>
      <c r="B11497" s="2">
        <v>44424.485220064722</v>
      </c>
      <c r="C11497">
        <v>144377</v>
      </c>
      <c r="D11497">
        <v>347008</v>
      </c>
      <c r="E11497" s="48">
        <f t="shared" si="179"/>
        <v>0.48472222222222222</v>
      </c>
      <c r="F11497" t="str">
        <f>TEXT(Таблица19[[#This Row],[время просмотра (UTC)]],"ДДД")</f>
        <v>Пн</v>
      </c>
    </row>
    <row r="11498" spans="1:6" x14ac:dyDescent="0.25">
      <c r="A11498">
        <v>389556</v>
      </c>
      <c r="B11498" s="2">
        <v>44424.483601941749</v>
      </c>
      <c r="C11498">
        <v>299564</v>
      </c>
      <c r="D11498">
        <v>351192</v>
      </c>
      <c r="E11498" s="48">
        <f t="shared" si="179"/>
        <v>0.48333333333333334</v>
      </c>
      <c r="F11498" t="str">
        <f>TEXT(Таблица19[[#This Row],[время просмотра (UTC)]],"ДДД")</f>
        <v>Пн</v>
      </c>
    </row>
    <row r="11499" spans="1:6" x14ac:dyDescent="0.25">
      <c r="A11499">
        <v>389554</v>
      </c>
      <c r="B11499" s="2">
        <v>44424.483601941749</v>
      </c>
      <c r="C11499">
        <v>26005</v>
      </c>
      <c r="D11499">
        <v>241927</v>
      </c>
      <c r="E11499" s="48">
        <f t="shared" si="179"/>
        <v>0.48333333333333334</v>
      </c>
      <c r="F11499" t="str">
        <f>TEXT(Таблица19[[#This Row],[время просмотра (UTC)]],"ДДД")</f>
        <v>Пн</v>
      </c>
    </row>
    <row r="11500" spans="1:6" x14ac:dyDescent="0.25">
      <c r="A11500">
        <v>389550</v>
      </c>
      <c r="B11500" s="2">
        <v>44424.483197410998</v>
      </c>
      <c r="C11500">
        <v>215093</v>
      </c>
      <c r="D11500">
        <v>153893</v>
      </c>
      <c r="E11500" s="48">
        <f t="shared" si="179"/>
        <v>0.4826388888888889</v>
      </c>
      <c r="F11500" t="str">
        <f>TEXT(Таблица19[[#This Row],[время просмотра (UTC)]],"ДДД")</f>
        <v>Пн</v>
      </c>
    </row>
    <row r="11501" spans="1:6" x14ac:dyDescent="0.25">
      <c r="A11501">
        <v>389546</v>
      </c>
      <c r="B11501" s="2">
        <v>44424.480365695796</v>
      </c>
      <c r="C11501">
        <v>108230</v>
      </c>
      <c r="D11501">
        <v>230507</v>
      </c>
      <c r="E11501" s="48">
        <f t="shared" si="179"/>
        <v>0.47986111111111113</v>
      </c>
      <c r="F11501" t="str">
        <f>TEXT(Таблица19[[#This Row],[время просмотра (UTC)]],"ДДД")</f>
        <v>Пн</v>
      </c>
    </row>
    <row r="11502" spans="1:6" x14ac:dyDescent="0.25">
      <c r="A11502">
        <v>389545</v>
      </c>
      <c r="B11502" s="2">
        <v>44424.477938511329</v>
      </c>
      <c r="C11502">
        <v>282477</v>
      </c>
      <c r="D11502">
        <v>31749</v>
      </c>
      <c r="E11502" s="48">
        <f t="shared" si="179"/>
        <v>0.4777777777777778</v>
      </c>
      <c r="F11502" t="str">
        <f>TEXT(Таблица19[[#This Row],[время просмотра (UTC)]],"ДДД")</f>
        <v>Пн</v>
      </c>
    </row>
    <row r="11503" spans="1:6" x14ac:dyDescent="0.25">
      <c r="A11503">
        <v>389542</v>
      </c>
      <c r="B11503" s="2">
        <v>44424.477938511329</v>
      </c>
      <c r="C11503">
        <v>31988</v>
      </c>
      <c r="D11503">
        <v>441559</v>
      </c>
      <c r="E11503" s="48">
        <f t="shared" si="179"/>
        <v>0.4777777777777778</v>
      </c>
      <c r="F11503" t="str">
        <f>TEXT(Таблица19[[#This Row],[время просмотра (UTC)]],"ДДД")</f>
        <v>Пн</v>
      </c>
    </row>
    <row r="11504" spans="1:6" x14ac:dyDescent="0.25">
      <c r="A11504">
        <v>389538</v>
      </c>
      <c r="B11504" s="2">
        <v>44424.475333333336</v>
      </c>
      <c r="C11504">
        <v>184292</v>
      </c>
      <c r="D11504">
        <v>158978</v>
      </c>
      <c r="E11504" s="48">
        <f t="shared" si="179"/>
        <v>0.47500000000000003</v>
      </c>
      <c r="F11504" t="str">
        <f>TEXT(Таблица19[[#This Row],[время просмотра (UTC)]],"ДДД")</f>
        <v>Пн</v>
      </c>
    </row>
    <row r="11505" spans="1:6" x14ac:dyDescent="0.25">
      <c r="A11505">
        <v>389537</v>
      </c>
      <c r="B11505" s="2">
        <v>44424.472999999998</v>
      </c>
      <c r="C11505">
        <v>272981</v>
      </c>
      <c r="D11505">
        <v>293160</v>
      </c>
      <c r="E11505" s="48">
        <f t="shared" si="179"/>
        <v>0.47291666666666665</v>
      </c>
      <c r="F11505" t="str">
        <f>TEXT(Таблица19[[#This Row],[время просмотра (UTC)]],"ДДД")</f>
        <v>Пн</v>
      </c>
    </row>
    <row r="11506" spans="1:6" x14ac:dyDescent="0.25">
      <c r="A11506">
        <v>389532</v>
      </c>
      <c r="B11506" s="2">
        <v>44424.471333333335</v>
      </c>
      <c r="C11506">
        <v>295309</v>
      </c>
      <c r="D11506">
        <v>396686</v>
      </c>
      <c r="E11506" s="48">
        <f t="shared" si="179"/>
        <v>0.47083333333333338</v>
      </c>
      <c r="F11506" t="str">
        <f>TEXT(Таблица19[[#This Row],[время просмотра (UTC)]],"ДДД")</f>
        <v>Пн</v>
      </c>
    </row>
    <row r="11507" spans="1:6" x14ac:dyDescent="0.25">
      <c r="A11507">
        <v>389530</v>
      </c>
      <c r="B11507" s="2">
        <v>44424.470252427185</v>
      </c>
      <c r="C11507">
        <v>294441</v>
      </c>
      <c r="D11507">
        <v>471018</v>
      </c>
      <c r="E11507" s="48">
        <f t="shared" si="179"/>
        <v>0.47013888888888888</v>
      </c>
      <c r="F11507" t="str">
        <f>TEXT(Таблица19[[#This Row],[время просмотра (UTC)]],"ДДД")</f>
        <v>Пн</v>
      </c>
    </row>
    <row r="11508" spans="1:6" x14ac:dyDescent="0.25">
      <c r="A11508">
        <v>389529</v>
      </c>
      <c r="B11508" s="2">
        <v>44424.468000000001</v>
      </c>
      <c r="C11508">
        <v>211471</v>
      </c>
      <c r="D11508">
        <v>118549</v>
      </c>
      <c r="E11508" s="48">
        <f t="shared" si="179"/>
        <v>0.46736111111111112</v>
      </c>
      <c r="F11508" t="str">
        <f>TEXT(Таблица19[[#This Row],[время просмотра (UTC)]],"ДДД")</f>
        <v>Пн</v>
      </c>
    </row>
    <row r="11509" spans="1:6" x14ac:dyDescent="0.25">
      <c r="A11509">
        <v>389525</v>
      </c>
      <c r="B11509" s="2">
        <v>44424.467420711975</v>
      </c>
      <c r="C11509">
        <v>83901</v>
      </c>
      <c r="D11509">
        <v>308577</v>
      </c>
      <c r="E11509" s="48">
        <f t="shared" si="179"/>
        <v>0.46736111111111112</v>
      </c>
      <c r="F11509" t="str">
        <f>TEXT(Таблица19[[#This Row],[время просмотра (UTC)]],"ДДД")</f>
        <v>Пн</v>
      </c>
    </row>
    <row r="11510" spans="1:6" x14ac:dyDescent="0.25">
      <c r="A11510">
        <v>389521</v>
      </c>
      <c r="B11510" s="2">
        <v>44424.463375404535</v>
      </c>
      <c r="C11510">
        <v>116688</v>
      </c>
      <c r="D11510">
        <v>118549</v>
      </c>
      <c r="E11510" s="48">
        <f t="shared" si="179"/>
        <v>0.46319444444444446</v>
      </c>
      <c r="F11510" t="str">
        <f>TEXT(Таблица19[[#This Row],[время просмотра (UTC)]],"ДДД")</f>
        <v>Пн</v>
      </c>
    </row>
    <row r="11511" spans="1:6" x14ac:dyDescent="0.25">
      <c r="A11511">
        <v>389518</v>
      </c>
      <c r="B11511" s="2">
        <v>44424.463000000003</v>
      </c>
      <c r="C11511">
        <v>87761</v>
      </c>
      <c r="D11511">
        <v>114993</v>
      </c>
      <c r="E11511" s="48">
        <f t="shared" si="179"/>
        <v>0.46249999999999997</v>
      </c>
      <c r="F11511" t="str">
        <f>TEXT(Таблица19[[#This Row],[время просмотра (UTC)]],"ДДД")</f>
        <v>Пн</v>
      </c>
    </row>
    <row r="11512" spans="1:6" x14ac:dyDescent="0.25">
      <c r="A11512">
        <v>389513</v>
      </c>
      <c r="B11512" s="2">
        <v>44424.460543689318</v>
      </c>
      <c r="C11512">
        <v>131803</v>
      </c>
      <c r="D11512">
        <v>84636</v>
      </c>
      <c r="E11512" s="48">
        <f t="shared" si="179"/>
        <v>0.4604166666666667</v>
      </c>
      <c r="F11512" t="str">
        <f>TEXT(Таблица19[[#This Row],[время просмотра (UTC)]],"ДДД")</f>
        <v>Пн</v>
      </c>
    </row>
    <row r="11513" spans="1:6" x14ac:dyDescent="0.25">
      <c r="A11513">
        <v>389511</v>
      </c>
      <c r="B11513" s="2">
        <v>44424.457333333339</v>
      </c>
      <c r="C11513">
        <v>143833</v>
      </c>
      <c r="D11513">
        <v>96007</v>
      </c>
      <c r="E11513" s="48">
        <f t="shared" si="179"/>
        <v>0.45694444444444443</v>
      </c>
      <c r="F11513" t="str">
        <f>TEXT(Таблица19[[#This Row],[время просмотра (UTC)]],"ДДД")</f>
        <v>Пн</v>
      </c>
    </row>
    <row r="11514" spans="1:6" x14ac:dyDescent="0.25">
      <c r="A11514">
        <v>389507</v>
      </c>
      <c r="B11514" s="2">
        <v>44424.455284789641</v>
      </c>
      <c r="C11514">
        <v>213505</v>
      </c>
      <c r="D11514">
        <v>250679</v>
      </c>
      <c r="E11514" s="48">
        <f t="shared" si="179"/>
        <v>0.4548611111111111</v>
      </c>
      <c r="F11514" t="str">
        <f>TEXT(Таблица19[[#This Row],[время просмотра (UTC)]],"ДДД")</f>
        <v>Пн</v>
      </c>
    </row>
    <row r="11515" spans="1:6" x14ac:dyDescent="0.25">
      <c r="A11515">
        <v>389503</v>
      </c>
      <c r="B11515" s="2">
        <v>44424.452666666664</v>
      </c>
      <c r="C11515">
        <v>108291</v>
      </c>
      <c r="D11515">
        <v>411922</v>
      </c>
      <c r="E11515" s="48">
        <f t="shared" si="179"/>
        <v>0.45208333333333334</v>
      </c>
      <c r="F11515" t="str">
        <f>TEXT(Таблица19[[#This Row],[время просмотра (UTC)]],"ДДД")</f>
        <v>Пн</v>
      </c>
    </row>
    <row r="11516" spans="1:6" x14ac:dyDescent="0.25">
      <c r="A11516">
        <v>389502</v>
      </c>
      <c r="B11516" s="2">
        <v>44424.451239482201</v>
      </c>
      <c r="C11516">
        <v>303914</v>
      </c>
      <c r="D11516">
        <v>214389</v>
      </c>
      <c r="E11516" s="48">
        <f t="shared" si="179"/>
        <v>0.45069444444444445</v>
      </c>
      <c r="F11516" t="str">
        <f>TEXT(Таблица19[[#This Row],[время просмотра (UTC)]],"ДДД")</f>
        <v>Пн</v>
      </c>
    </row>
    <row r="11517" spans="1:6" x14ac:dyDescent="0.25">
      <c r="A11517">
        <v>389500</v>
      </c>
      <c r="B11517" s="2">
        <v>44424.449000000001</v>
      </c>
      <c r="C11517">
        <v>91894</v>
      </c>
      <c r="D11517">
        <v>258219</v>
      </c>
      <c r="E11517" s="48">
        <f t="shared" si="179"/>
        <v>0.44861111111111113</v>
      </c>
      <c r="F11517" t="str">
        <f>TEXT(Таблица19[[#This Row],[время просмотра (UTC)]],"ДДД")</f>
        <v>Пн</v>
      </c>
    </row>
    <row r="11518" spans="1:6" x14ac:dyDescent="0.25">
      <c r="A11518">
        <v>389495</v>
      </c>
      <c r="B11518" s="2">
        <v>44424.448407766991</v>
      </c>
      <c r="C11518">
        <v>169183</v>
      </c>
      <c r="D11518">
        <v>411922</v>
      </c>
      <c r="E11518" s="48">
        <f t="shared" si="179"/>
        <v>0.44791666666666669</v>
      </c>
      <c r="F11518" t="str">
        <f>TEXT(Таблица19[[#This Row],[время просмотра (UTC)]],"ДДД")</f>
        <v>Пн</v>
      </c>
    </row>
    <row r="11519" spans="1:6" x14ac:dyDescent="0.25">
      <c r="A11519">
        <v>389494</v>
      </c>
      <c r="B11519" s="2">
        <v>44424.443957928801</v>
      </c>
      <c r="C11519">
        <v>139678</v>
      </c>
      <c r="D11519">
        <v>472712</v>
      </c>
      <c r="E11519" s="48">
        <f t="shared" si="179"/>
        <v>0.44375000000000003</v>
      </c>
      <c r="F11519" t="str">
        <f>TEXT(Таблица19[[#This Row],[время просмотра (UTC)]],"ДДД")</f>
        <v>Пн</v>
      </c>
    </row>
    <row r="11520" spans="1:6" x14ac:dyDescent="0.25">
      <c r="A11520">
        <v>389490</v>
      </c>
      <c r="B11520" s="2">
        <v>44424.438333333339</v>
      </c>
      <c r="C11520">
        <v>242944</v>
      </c>
      <c r="D11520">
        <v>245484</v>
      </c>
      <c r="E11520" s="48">
        <f t="shared" si="179"/>
        <v>0.4381944444444445</v>
      </c>
      <c r="F11520" t="str">
        <f>TEXT(Таблица19[[#This Row],[время просмотра (UTC)]],"ДДД")</f>
        <v>Пн</v>
      </c>
    </row>
    <row r="11521" spans="1:6" x14ac:dyDescent="0.25">
      <c r="A11521">
        <v>389488</v>
      </c>
      <c r="B11521" s="2">
        <v>44424.438333333339</v>
      </c>
      <c r="C11521">
        <v>88441</v>
      </c>
      <c r="D11521">
        <v>472908</v>
      </c>
      <c r="E11521" s="48">
        <f t="shared" si="179"/>
        <v>0.4381944444444445</v>
      </c>
      <c r="F11521" t="str">
        <f>TEXT(Таблица19[[#This Row],[время просмотра (UTC)]],"ДДД")</f>
        <v>Пн</v>
      </c>
    </row>
    <row r="11522" spans="1:6" x14ac:dyDescent="0.25">
      <c r="A11522">
        <v>389484</v>
      </c>
      <c r="B11522" s="2">
        <v>44424.429394822007</v>
      </c>
      <c r="C11522">
        <v>93949</v>
      </c>
      <c r="D11522">
        <v>182984</v>
      </c>
      <c r="E11522" s="48">
        <f t="shared" ref="E11522:E11585" si="180">TIME(HOUR(B11522),MINUTE(B11522),SECOND(0))</f>
        <v>0.4291666666666667</v>
      </c>
      <c r="F11522" t="str">
        <f>TEXT(Таблица19[[#This Row],[время просмотра (UTC)]],"ДДД")</f>
        <v>Пн</v>
      </c>
    </row>
    <row r="11523" spans="1:6" x14ac:dyDescent="0.25">
      <c r="A11523">
        <v>389482</v>
      </c>
      <c r="B11523" s="2">
        <v>44424.426158576054</v>
      </c>
      <c r="C11523">
        <v>87521</v>
      </c>
      <c r="D11523">
        <v>458081</v>
      </c>
      <c r="E11523" s="48">
        <f t="shared" si="180"/>
        <v>0.42569444444444443</v>
      </c>
      <c r="F11523" t="str">
        <f>TEXT(Таблица19[[#This Row],[время просмотра (UTC)]],"ДДД")</f>
        <v>Пн</v>
      </c>
    </row>
    <row r="11524" spans="1:6" x14ac:dyDescent="0.25">
      <c r="A11524">
        <v>389477</v>
      </c>
      <c r="B11524" s="2">
        <v>44424.42534951456</v>
      </c>
      <c r="C11524">
        <v>13994</v>
      </c>
      <c r="D11524">
        <v>304128</v>
      </c>
      <c r="E11524" s="48">
        <f t="shared" si="180"/>
        <v>0.42499999999999999</v>
      </c>
      <c r="F11524" t="str">
        <f>TEXT(Таблица19[[#This Row],[время просмотра (UTC)]],"ДДД")</f>
        <v>Пн</v>
      </c>
    </row>
    <row r="11525" spans="1:6" x14ac:dyDescent="0.25">
      <c r="A11525">
        <v>389474</v>
      </c>
      <c r="B11525" s="2">
        <v>44424.424944983817</v>
      </c>
      <c r="C11525">
        <v>20928</v>
      </c>
      <c r="D11525">
        <v>453926</v>
      </c>
      <c r="E11525" s="48">
        <f t="shared" si="180"/>
        <v>0.42430555555555555</v>
      </c>
      <c r="F11525" t="str">
        <f>TEXT(Таблица19[[#This Row],[время просмотра (UTC)]],"ДДД")</f>
        <v>Пн</v>
      </c>
    </row>
    <row r="11526" spans="1:6" x14ac:dyDescent="0.25">
      <c r="A11526">
        <v>389470</v>
      </c>
      <c r="B11526" s="2">
        <v>44424.424540453074</v>
      </c>
      <c r="C11526">
        <v>29637</v>
      </c>
      <c r="D11526">
        <v>157871</v>
      </c>
      <c r="E11526" s="48">
        <f t="shared" si="180"/>
        <v>0.42430555555555555</v>
      </c>
      <c r="F11526" t="str">
        <f>TEXT(Таблица19[[#This Row],[время просмотра (UTC)]],"ДДД")</f>
        <v>Пн</v>
      </c>
    </row>
    <row r="11527" spans="1:6" x14ac:dyDescent="0.25">
      <c r="A11527">
        <v>389467</v>
      </c>
      <c r="B11527" s="2">
        <v>44424.423326860844</v>
      </c>
      <c r="C11527">
        <v>99715</v>
      </c>
      <c r="D11527">
        <v>78282</v>
      </c>
      <c r="E11527" s="48">
        <f t="shared" si="180"/>
        <v>0.42291666666666666</v>
      </c>
      <c r="F11527" t="str">
        <f>TEXT(Таблица19[[#This Row],[время просмотра (UTC)]],"ДДД")</f>
        <v>Пн</v>
      </c>
    </row>
    <row r="11528" spans="1:6" x14ac:dyDescent="0.25">
      <c r="A11528">
        <v>389464</v>
      </c>
      <c r="B11528" s="2">
        <v>44424.421708737864</v>
      </c>
      <c r="C11528">
        <v>243201</v>
      </c>
      <c r="D11528">
        <v>361573</v>
      </c>
      <c r="E11528" s="48">
        <f t="shared" si="180"/>
        <v>0.42152777777777778</v>
      </c>
      <c r="F11528" t="str">
        <f>TEXT(Таблица19[[#This Row],[время просмотра (UTC)]],"ДДД")</f>
        <v>Пн</v>
      </c>
    </row>
    <row r="11529" spans="1:6" x14ac:dyDescent="0.25">
      <c r="A11529">
        <v>389461</v>
      </c>
      <c r="B11529" s="2">
        <v>44424.421304207121</v>
      </c>
      <c r="C11529">
        <v>278971</v>
      </c>
      <c r="D11529">
        <v>100412</v>
      </c>
      <c r="E11529" s="48">
        <f t="shared" si="180"/>
        <v>0.42083333333333334</v>
      </c>
      <c r="F11529" t="str">
        <f>TEXT(Таблица19[[#This Row],[время просмотра (UTC)]],"ДДД")</f>
        <v>Пн</v>
      </c>
    </row>
    <row r="11530" spans="1:6" x14ac:dyDescent="0.25">
      <c r="A11530">
        <v>389458</v>
      </c>
      <c r="B11530" s="2">
        <v>44424.41968608414</v>
      </c>
      <c r="C11530">
        <v>188649</v>
      </c>
      <c r="D11530">
        <v>391572</v>
      </c>
      <c r="E11530" s="48">
        <f t="shared" si="180"/>
        <v>0.41944444444444445</v>
      </c>
      <c r="F11530" t="str">
        <f>TEXT(Таблица19[[#This Row],[время просмотра (UTC)]],"ДДД")</f>
        <v>Пн</v>
      </c>
    </row>
    <row r="11531" spans="1:6" x14ac:dyDescent="0.25">
      <c r="A11531">
        <v>389457</v>
      </c>
      <c r="B11531" s="2">
        <v>44424.41806796116</v>
      </c>
      <c r="C11531">
        <v>205855</v>
      </c>
      <c r="D11531">
        <v>333491</v>
      </c>
      <c r="E11531" s="48">
        <f t="shared" si="180"/>
        <v>0.41805555555555557</v>
      </c>
      <c r="F11531" t="str">
        <f>TEXT(Таблица19[[#This Row],[время просмотра (UTC)]],"ДДД")</f>
        <v>Пн</v>
      </c>
    </row>
    <row r="11532" spans="1:6" x14ac:dyDescent="0.25">
      <c r="A11532">
        <v>389455</v>
      </c>
      <c r="B11532" s="2">
        <v>44424.409572815537</v>
      </c>
      <c r="C11532">
        <v>348636</v>
      </c>
      <c r="D11532">
        <v>216381</v>
      </c>
      <c r="E11532" s="48">
        <f t="shared" si="180"/>
        <v>0.40902777777777777</v>
      </c>
      <c r="F11532" t="str">
        <f>TEXT(Таблица19[[#This Row],[время просмотра (UTC)]],"ДДД")</f>
        <v>Пн</v>
      </c>
    </row>
    <row r="11533" spans="1:6" x14ac:dyDescent="0.25">
      <c r="A11533">
        <v>389453</v>
      </c>
      <c r="B11533" s="2">
        <v>44424.4083592233</v>
      </c>
      <c r="C11533">
        <v>254283</v>
      </c>
      <c r="D11533">
        <v>256570</v>
      </c>
      <c r="E11533" s="48">
        <f t="shared" si="180"/>
        <v>0.40833333333333338</v>
      </c>
      <c r="F11533" t="str">
        <f>TEXT(Таблица19[[#This Row],[время просмотра (UTC)]],"ДДД")</f>
        <v>Пн</v>
      </c>
    </row>
    <row r="11534" spans="1:6" x14ac:dyDescent="0.25">
      <c r="A11534">
        <v>389449</v>
      </c>
      <c r="B11534" s="2">
        <v>44424.405932038841</v>
      </c>
      <c r="C11534">
        <v>271540</v>
      </c>
      <c r="D11534">
        <v>313721</v>
      </c>
      <c r="E11534" s="48">
        <f t="shared" si="180"/>
        <v>0.4055555555555555</v>
      </c>
      <c r="F11534" t="str">
        <f>TEXT(Таблица19[[#This Row],[время просмотра (UTC)]],"ДДД")</f>
        <v>Пн</v>
      </c>
    </row>
    <row r="11535" spans="1:6" x14ac:dyDescent="0.25">
      <c r="A11535">
        <v>389446</v>
      </c>
      <c r="B11535" s="2">
        <v>44424.405932038841</v>
      </c>
      <c r="C11535">
        <v>157331</v>
      </c>
      <c r="D11535">
        <v>447736</v>
      </c>
      <c r="E11535" s="48">
        <f t="shared" si="180"/>
        <v>0.4055555555555555</v>
      </c>
      <c r="F11535" t="str">
        <f>TEXT(Таблица19[[#This Row],[время просмотра (UTC)]],"ДДД")</f>
        <v>Пн</v>
      </c>
    </row>
    <row r="11536" spans="1:6" x14ac:dyDescent="0.25">
      <c r="A11536">
        <v>389444</v>
      </c>
      <c r="B11536" s="2">
        <v>44424.390333333336</v>
      </c>
      <c r="C11536">
        <v>171319</v>
      </c>
      <c r="D11536">
        <v>191238</v>
      </c>
      <c r="E11536" s="48">
        <f t="shared" si="180"/>
        <v>0.39027777777777778</v>
      </c>
      <c r="F11536" t="str">
        <f>TEXT(Таблица19[[#This Row],[время просмотра (UTC)]],"ДДД")</f>
        <v>Пн</v>
      </c>
    </row>
    <row r="11537" spans="1:6" x14ac:dyDescent="0.25">
      <c r="A11537">
        <v>389441</v>
      </c>
      <c r="B11537" s="2">
        <v>44424.385999999999</v>
      </c>
      <c r="C11537">
        <v>77115</v>
      </c>
      <c r="D11537">
        <v>194335</v>
      </c>
      <c r="E11537" s="48">
        <f t="shared" si="180"/>
        <v>0.38541666666666669</v>
      </c>
      <c r="F11537" t="str">
        <f>TEXT(Таблица19[[#This Row],[время просмотра (UTC)]],"ДДД")</f>
        <v>Пн</v>
      </c>
    </row>
    <row r="11538" spans="1:6" x14ac:dyDescent="0.25">
      <c r="A11538">
        <v>389440</v>
      </c>
      <c r="B11538" s="2">
        <v>44424.383333333339</v>
      </c>
      <c r="C11538">
        <v>289825</v>
      </c>
      <c r="D11538">
        <v>473327</v>
      </c>
      <c r="E11538" s="48">
        <f t="shared" si="180"/>
        <v>0.3833333333333333</v>
      </c>
      <c r="F11538" t="str">
        <f>TEXT(Таблица19[[#This Row],[время просмотра (UTC)]],"ДДД")</f>
        <v>Пн</v>
      </c>
    </row>
    <row r="11539" spans="1:6" x14ac:dyDescent="0.25">
      <c r="A11539">
        <v>389439</v>
      </c>
      <c r="B11539" s="2">
        <v>44424.375333333337</v>
      </c>
      <c r="C11539">
        <v>343742</v>
      </c>
      <c r="D11539">
        <v>63666</v>
      </c>
      <c r="E11539" s="48">
        <f t="shared" si="180"/>
        <v>0.375</v>
      </c>
      <c r="F11539" t="str">
        <f>TEXT(Таблица19[[#This Row],[время просмотра (UTC)]],"ДДД")</f>
        <v>Пн</v>
      </c>
    </row>
    <row r="11540" spans="1:6" x14ac:dyDescent="0.25">
      <c r="A11540">
        <v>389434</v>
      </c>
      <c r="B11540" s="2">
        <v>44424.370333333332</v>
      </c>
      <c r="C11540">
        <v>99394</v>
      </c>
      <c r="D11540">
        <v>411922</v>
      </c>
      <c r="E11540" s="48">
        <f t="shared" si="180"/>
        <v>0.37013888888888885</v>
      </c>
      <c r="F11540" t="str">
        <f>TEXT(Таблица19[[#This Row],[время просмотра (UTC)]],"ДДД")</f>
        <v>Пн</v>
      </c>
    </row>
    <row r="11541" spans="1:6" x14ac:dyDescent="0.25">
      <c r="A11541">
        <v>389429</v>
      </c>
      <c r="B11541" s="2">
        <v>44424.365478964406</v>
      </c>
      <c r="C11541">
        <v>187182</v>
      </c>
      <c r="D11541">
        <v>463226</v>
      </c>
      <c r="E11541" s="48">
        <f t="shared" si="180"/>
        <v>0.36527777777777781</v>
      </c>
      <c r="F11541" t="str">
        <f>TEXT(Таблица19[[#This Row],[время просмотра (UTC)]],"ДДД")</f>
        <v>Пн</v>
      </c>
    </row>
    <row r="11542" spans="1:6" x14ac:dyDescent="0.25">
      <c r="A11542">
        <v>389426</v>
      </c>
      <c r="B11542" s="2">
        <v>44424.362242718445</v>
      </c>
      <c r="C11542">
        <v>301832</v>
      </c>
      <c r="D11542">
        <v>43842</v>
      </c>
      <c r="E11542" s="48">
        <f t="shared" si="180"/>
        <v>0.36180555555555555</v>
      </c>
      <c r="F11542" t="str">
        <f>TEXT(Таблица19[[#This Row],[время просмотра (UTC)]],"ДДД")</f>
        <v>Пн</v>
      </c>
    </row>
    <row r="11543" spans="1:6" x14ac:dyDescent="0.25">
      <c r="A11543">
        <v>389425</v>
      </c>
      <c r="B11543" s="2">
        <v>44424.362242718445</v>
      </c>
      <c r="C11543">
        <v>168064</v>
      </c>
      <c r="D11543">
        <v>389877</v>
      </c>
      <c r="E11543" s="48">
        <f t="shared" si="180"/>
        <v>0.36180555555555555</v>
      </c>
      <c r="F11543" t="str">
        <f>TEXT(Таблица19[[#This Row],[время просмотра (UTC)]],"ДДД")</f>
        <v>Пн</v>
      </c>
    </row>
    <row r="11544" spans="1:6" x14ac:dyDescent="0.25">
      <c r="A11544">
        <v>389422</v>
      </c>
      <c r="B11544" s="2">
        <v>44424.359411003235</v>
      </c>
      <c r="C11544">
        <v>262379</v>
      </c>
      <c r="D11544">
        <v>106952</v>
      </c>
      <c r="E11544" s="48">
        <f t="shared" si="180"/>
        <v>0.35902777777777778</v>
      </c>
      <c r="F11544" t="str">
        <f>TEXT(Таблица19[[#This Row],[время просмотра (UTC)]],"ДДД")</f>
        <v>Пн</v>
      </c>
    </row>
    <row r="11545" spans="1:6" x14ac:dyDescent="0.25">
      <c r="A11545">
        <v>389417</v>
      </c>
      <c r="B11545" s="2">
        <v>44424.356983818769</v>
      </c>
      <c r="C11545">
        <v>293065</v>
      </c>
      <c r="D11545">
        <v>477565</v>
      </c>
      <c r="E11545" s="48">
        <f t="shared" si="180"/>
        <v>0.35694444444444445</v>
      </c>
      <c r="F11545" t="str">
        <f>TEXT(Таблица19[[#This Row],[время просмотра (UTC)]],"ДДД")</f>
        <v>Пн</v>
      </c>
    </row>
    <row r="11546" spans="1:6" x14ac:dyDescent="0.25">
      <c r="A11546">
        <v>389412</v>
      </c>
      <c r="B11546" s="2">
        <v>44424.354152103566</v>
      </c>
      <c r="C11546">
        <v>145878</v>
      </c>
      <c r="D11546">
        <v>439981</v>
      </c>
      <c r="E11546" s="48">
        <f t="shared" si="180"/>
        <v>0.35347222222222219</v>
      </c>
      <c r="F11546" t="str">
        <f>TEXT(Таблица19[[#This Row],[время просмотра (UTC)]],"ДДД")</f>
        <v>Пн</v>
      </c>
    </row>
    <row r="11547" spans="1:6" x14ac:dyDescent="0.25">
      <c r="A11547">
        <v>389408</v>
      </c>
      <c r="B11547" s="2">
        <v>44424.354152103559</v>
      </c>
      <c r="C11547">
        <v>316592</v>
      </c>
      <c r="D11547">
        <v>68870</v>
      </c>
      <c r="E11547" s="48">
        <f t="shared" si="180"/>
        <v>0.35347222222222219</v>
      </c>
      <c r="F11547" t="str">
        <f>TEXT(Таблица19[[#This Row],[время просмотра (UTC)]],"ДДД")</f>
        <v>Пн</v>
      </c>
    </row>
    <row r="11548" spans="1:6" x14ac:dyDescent="0.25">
      <c r="A11548">
        <v>389404</v>
      </c>
      <c r="B11548" s="2">
        <v>44424.342666666664</v>
      </c>
      <c r="C11548">
        <v>255339</v>
      </c>
      <c r="D11548">
        <v>122902</v>
      </c>
      <c r="E11548" s="48">
        <f t="shared" si="180"/>
        <v>0.34236111111111112</v>
      </c>
      <c r="F11548" t="str">
        <f>TEXT(Таблица19[[#This Row],[время просмотра (UTC)]],"ДДД")</f>
        <v>Пн</v>
      </c>
    </row>
    <row r="11549" spans="1:6" x14ac:dyDescent="0.25">
      <c r="A11549">
        <v>389399</v>
      </c>
      <c r="B11549" s="2">
        <v>44424.335139158575</v>
      </c>
      <c r="C11549">
        <v>156049</v>
      </c>
      <c r="D11549">
        <v>235960</v>
      </c>
      <c r="E11549" s="48">
        <f t="shared" si="180"/>
        <v>0.3347222222222222</v>
      </c>
      <c r="F11549" t="str">
        <f>TEXT(Таблица19[[#This Row],[время просмотра (UTC)]],"ДДД")</f>
        <v>Пн</v>
      </c>
    </row>
    <row r="11550" spans="1:6" x14ac:dyDescent="0.25">
      <c r="A11550">
        <v>389394</v>
      </c>
      <c r="B11550" s="2">
        <v>44424.332711974108</v>
      </c>
      <c r="C11550">
        <v>303673</v>
      </c>
      <c r="D11550">
        <v>266896</v>
      </c>
      <c r="E11550" s="48">
        <f t="shared" si="180"/>
        <v>0.33263888888888887</v>
      </c>
      <c r="F11550" t="str">
        <f>TEXT(Таблица19[[#This Row],[время просмотра (UTC)]],"ДДД")</f>
        <v>Пн</v>
      </c>
    </row>
    <row r="11551" spans="1:6" x14ac:dyDescent="0.25">
      <c r="A11551">
        <v>389390</v>
      </c>
      <c r="B11551" s="2">
        <v>44424.329475728155</v>
      </c>
      <c r="C11551">
        <v>101557</v>
      </c>
      <c r="D11551">
        <v>192331</v>
      </c>
      <c r="E11551" s="48">
        <f t="shared" si="180"/>
        <v>0.32916666666666666</v>
      </c>
      <c r="F11551" t="str">
        <f>TEXT(Таблица19[[#This Row],[время просмотра (UTC)]],"ДДД")</f>
        <v>Пн</v>
      </c>
    </row>
    <row r="11552" spans="1:6" x14ac:dyDescent="0.25">
      <c r="A11552">
        <v>389386</v>
      </c>
      <c r="B11552" s="2">
        <v>44424.321385113268</v>
      </c>
      <c r="C11552">
        <v>214744</v>
      </c>
      <c r="D11552">
        <v>19714</v>
      </c>
      <c r="E11552" s="48">
        <f t="shared" si="180"/>
        <v>0.32083333333333336</v>
      </c>
      <c r="F11552" t="str">
        <f>TEXT(Таблица19[[#This Row],[время просмотра (UTC)]],"ДДД")</f>
        <v>Пн</v>
      </c>
    </row>
    <row r="11553" spans="1:6" x14ac:dyDescent="0.25">
      <c r="A11553">
        <v>389382</v>
      </c>
      <c r="B11553" s="2">
        <v>44424.311676375408</v>
      </c>
      <c r="C11553">
        <v>222699</v>
      </c>
      <c r="D11553">
        <v>21407</v>
      </c>
      <c r="E11553" s="48">
        <f t="shared" si="180"/>
        <v>0.31111111111111112</v>
      </c>
      <c r="F11553" t="str">
        <f>TEXT(Таблица19[[#This Row],[время просмотра (UTC)]],"ДДД")</f>
        <v>Пн</v>
      </c>
    </row>
    <row r="11554" spans="1:6" x14ac:dyDescent="0.25">
      <c r="A11554">
        <v>389377</v>
      </c>
      <c r="B11554" s="2">
        <v>44424.303585760521</v>
      </c>
      <c r="C11554">
        <v>291503</v>
      </c>
      <c r="D11554">
        <v>122902</v>
      </c>
      <c r="E11554" s="48">
        <f t="shared" si="180"/>
        <v>0.3034722222222222</v>
      </c>
      <c r="F11554" t="str">
        <f>TEXT(Таблица19[[#This Row],[время просмотра (UTC)]],"ДДД")</f>
        <v>Пн</v>
      </c>
    </row>
    <row r="11555" spans="1:6" x14ac:dyDescent="0.25">
      <c r="A11555">
        <v>389376</v>
      </c>
      <c r="B11555" s="2">
        <v>44424.295899676377</v>
      </c>
      <c r="C11555">
        <v>169691</v>
      </c>
      <c r="D11555">
        <v>12149</v>
      </c>
      <c r="E11555" s="48">
        <f t="shared" si="180"/>
        <v>0.29583333333333334</v>
      </c>
      <c r="F11555" t="str">
        <f>TEXT(Таблица19[[#This Row],[время просмотра (UTC)]],"ДДД")</f>
        <v>Пн</v>
      </c>
    </row>
    <row r="11556" spans="1:6" x14ac:dyDescent="0.25">
      <c r="A11556">
        <v>389374</v>
      </c>
      <c r="B11556" s="2">
        <v>44424.294333333339</v>
      </c>
      <c r="C11556">
        <v>80166</v>
      </c>
      <c r="D11556">
        <v>154256</v>
      </c>
      <c r="E11556" s="48">
        <f t="shared" si="180"/>
        <v>0.29375000000000001</v>
      </c>
      <c r="F11556" t="str">
        <f>TEXT(Таблица19[[#This Row],[время просмотра (UTC)]],"ДДД")</f>
        <v>Пн</v>
      </c>
    </row>
    <row r="11557" spans="1:6" x14ac:dyDescent="0.25">
      <c r="A11557">
        <v>389369</v>
      </c>
      <c r="B11557" s="2">
        <v>44424.286595469261</v>
      </c>
      <c r="C11557">
        <v>274858</v>
      </c>
      <c r="D11557">
        <v>5151</v>
      </c>
      <c r="E11557" s="48">
        <f t="shared" si="180"/>
        <v>0.28611111111111115</v>
      </c>
      <c r="F11557" t="str">
        <f>TEXT(Таблица19[[#This Row],[время просмотра (UTC)]],"ДДД")</f>
        <v>Пн</v>
      </c>
    </row>
    <row r="11558" spans="1:6" x14ac:dyDescent="0.25">
      <c r="A11558">
        <v>389364</v>
      </c>
      <c r="B11558" s="2">
        <v>44424.27890938511</v>
      </c>
      <c r="C11558">
        <v>110669</v>
      </c>
      <c r="D11558">
        <v>389702</v>
      </c>
      <c r="E11558" s="48">
        <f t="shared" si="180"/>
        <v>0.27847222222222223</v>
      </c>
      <c r="F11558" t="str">
        <f>TEXT(Таблица19[[#This Row],[время просмотра (UTC)]],"ДДД")</f>
        <v>Пн</v>
      </c>
    </row>
    <row r="11559" spans="1:6" x14ac:dyDescent="0.25">
      <c r="A11559">
        <v>389359</v>
      </c>
      <c r="B11559" s="2">
        <v>44424.275333333338</v>
      </c>
      <c r="C11559">
        <v>154713</v>
      </c>
      <c r="D11559">
        <v>258219</v>
      </c>
      <c r="E11559" s="48">
        <f t="shared" si="180"/>
        <v>0.27499999999999997</v>
      </c>
      <c r="F11559" t="str">
        <f>TEXT(Таблица19[[#This Row],[время просмотра (UTC)]],"ДДД")</f>
        <v>Пн</v>
      </c>
    </row>
    <row r="11560" spans="1:6" x14ac:dyDescent="0.25">
      <c r="A11560">
        <v>389357</v>
      </c>
      <c r="B11560" s="2">
        <v>44424.269</v>
      </c>
      <c r="C11560">
        <v>245530</v>
      </c>
      <c r="D11560">
        <v>20822</v>
      </c>
      <c r="E11560" s="48">
        <f t="shared" si="180"/>
        <v>0.26874999999999999</v>
      </c>
      <c r="F11560" t="str">
        <f>TEXT(Таблица19[[#This Row],[время просмотра (UTC)]],"ДДД")</f>
        <v>Пн</v>
      </c>
    </row>
    <row r="11561" spans="1:6" x14ac:dyDescent="0.25">
      <c r="A11561">
        <v>389355</v>
      </c>
      <c r="B11561" s="2">
        <v>44424.268666666663</v>
      </c>
      <c r="C11561">
        <v>9990</v>
      </c>
      <c r="D11561">
        <v>135188</v>
      </c>
      <c r="E11561" s="48">
        <f t="shared" si="180"/>
        <v>0.26805555555555555</v>
      </c>
      <c r="F11561" t="str">
        <f>TEXT(Таблица19[[#This Row],[время просмотра (UTC)]],"ДДД")</f>
        <v>Пн</v>
      </c>
    </row>
    <row r="11562" spans="1:6" x14ac:dyDescent="0.25">
      <c r="A11562">
        <v>389350</v>
      </c>
      <c r="B11562" s="2">
        <v>44424.265666666666</v>
      </c>
      <c r="C11562">
        <v>247975</v>
      </c>
      <c r="D11562">
        <v>228405</v>
      </c>
      <c r="E11562" s="48">
        <f t="shared" si="180"/>
        <v>0.26527777777777778</v>
      </c>
      <c r="F11562" t="str">
        <f>TEXT(Таблица19[[#This Row],[время просмотра (UTC)]],"ДДД")</f>
        <v>Пн</v>
      </c>
    </row>
    <row r="11563" spans="1:6" x14ac:dyDescent="0.25">
      <c r="A11563">
        <v>389349</v>
      </c>
      <c r="B11563" s="2">
        <v>44424.264333333333</v>
      </c>
      <c r="C11563">
        <v>190002</v>
      </c>
      <c r="D11563">
        <v>95024</v>
      </c>
      <c r="E11563" s="48">
        <f t="shared" si="180"/>
        <v>0.2638888888888889</v>
      </c>
      <c r="F11563" t="str">
        <f>TEXT(Таблица19[[#This Row],[время просмотра (UTC)]],"ДДД")</f>
        <v>Пн</v>
      </c>
    </row>
    <row r="11564" spans="1:6" x14ac:dyDescent="0.25">
      <c r="A11564">
        <v>389348</v>
      </c>
      <c r="B11564" s="2">
        <v>44424.263666666666</v>
      </c>
      <c r="C11564">
        <v>53668</v>
      </c>
      <c r="D11564">
        <v>249345</v>
      </c>
      <c r="E11564" s="48">
        <f t="shared" si="180"/>
        <v>0.26319444444444445</v>
      </c>
      <c r="F11564" t="str">
        <f>TEXT(Таблица19[[#This Row],[время просмотра (UTC)]],"ДДД")</f>
        <v>Пн</v>
      </c>
    </row>
    <row r="11565" spans="1:6" x14ac:dyDescent="0.25">
      <c r="A11565">
        <v>389346</v>
      </c>
      <c r="B11565" s="2">
        <v>44424.261919093849</v>
      </c>
      <c r="C11565">
        <v>90720</v>
      </c>
      <c r="D11565">
        <v>135377</v>
      </c>
      <c r="E11565" s="48">
        <f t="shared" si="180"/>
        <v>0.26180555555555557</v>
      </c>
      <c r="F11565" t="str">
        <f>TEXT(Таблица19[[#This Row],[время просмотра (UTC)]],"ДДД")</f>
        <v>Пн</v>
      </c>
    </row>
    <row r="11566" spans="1:6" x14ac:dyDescent="0.25">
      <c r="A11566">
        <v>389343</v>
      </c>
      <c r="B11566" s="2">
        <v>44424.260705501612</v>
      </c>
      <c r="C11566">
        <v>128642</v>
      </c>
      <c r="D11566">
        <v>114057</v>
      </c>
      <c r="E11566" s="48">
        <f t="shared" si="180"/>
        <v>0.26041666666666669</v>
      </c>
      <c r="F11566" t="str">
        <f>TEXT(Таблица19[[#This Row],[время просмотра (UTC)]],"ДДД")</f>
        <v>Пн</v>
      </c>
    </row>
    <row r="11567" spans="1:6" x14ac:dyDescent="0.25">
      <c r="A11567">
        <v>389340</v>
      </c>
      <c r="B11567" s="2">
        <v>44424.260705501612</v>
      </c>
      <c r="C11567">
        <v>68898</v>
      </c>
      <c r="D11567">
        <v>88863</v>
      </c>
      <c r="E11567" s="48">
        <f t="shared" si="180"/>
        <v>0.26041666666666669</v>
      </c>
      <c r="F11567" t="str">
        <f>TEXT(Таблица19[[#This Row],[время просмотра (UTC)]],"ДДД")</f>
        <v>Пн</v>
      </c>
    </row>
    <row r="11568" spans="1:6" x14ac:dyDescent="0.25">
      <c r="A11568">
        <v>389337</v>
      </c>
      <c r="B11568" s="2">
        <v>44424.254233009706</v>
      </c>
      <c r="C11568">
        <v>146583</v>
      </c>
      <c r="D11568">
        <v>387595</v>
      </c>
      <c r="E11568" s="48">
        <f t="shared" si="180"/>
        <v>0.25416666666666665</v>
      </c>
      <c r="F11568" t="str">
        <f>TEXT(Таблица19[[#This Row],[время просмотра (UTC)]],"ДДД")</f>
        <v>Пн</v>
      </c>
    </row>
    <row r="11569" spans="1:6" x14ac:dyDescent="0.25">
      <c r="A11569">
        <v>389336</v>
      </c>
      <c r="B11569" s="2">
        <v>44424.248569579286</v>
      </c>
      <c r="C11569">
        <v>257470</v>
      </c>
      <c r="D11569">
        <v>281236</v>
      </c>
      <c r="E11569" s="48">
        <f t="shared" si="180"/>
        <v>0.24791666666666667</v>
      </c>
      <c r="F11569" t="str">
        <f>TEXT(Таблица19[[#This Row],[время просмотра (UTC)]],"ДДД")</f>
        <v>Пн</v>
      </c>
    </row>
    <row r="11570" spans="1:6" x14ac:dyDescent="0.25">
      <c r="A11570">
        <v>389335</v>
      </c>
      <c r="B11570" s="2">
        <v>44424.243000000002</v>
      </c>
      <c r="C11570">
        <v>194789</v>
      </c>
      <c r="D11570">
        <v>238334</v>
      </c>
      <c r="E11570" s="48">
        <f t="shared" si="180"/>
        <v>0.24236111111111111</v>
      </c>
      <c r="F11570" t="str">
        <f>TEXT(Таблица19[[#This Row],[время просмотра (UTC)]],"ДДД")</f>
        <v>Пн</v>
      </c>
    </row>
    <row r="11571" spans="1:6" x14ac:dyDescent="0.25">
      <c r="A11571">
        <v>389333</v>
      </c>
      <c r="B11571" s="2">
        <v>44424.241288025893</v>
      </c>
      <c r="C11571">
        <v>237701</v>
      </c>
      <c r="D11571">
        <v>112334</v>
      </c>
      <c r="E11571" s="48">
        <f t="shared" si="180"/>
        <v>0.24097222222222223</v>
      </c>
      <c r="F11571" t="str">
        <f>TEXT(Таблица19[[#This Row],[время просмотра (UTC)]],"ДДД")</f>
        <v>Пн</v>
      </c>
    </row>
    <row r="11572" spans="1:6" x14ac:dyDescent="0.25">
      <c r="A11572">
        <v>389330</v>
      </c>
      <c r="B11572" s="2">
        <v>44424.240478964399</v>
      </c>
      <c r="C11572">
        <v>250139</v>
      </c>
      <c r="D11572">
        <v>130739</v>
      </c>
      <c r="E11572" s="48">
        <f t="shared" si="180"/>
        <v>0.24027777777777778</v>
      </c>
      <c r="F11572" t="str">
        <f>TEXT(Таблица19[[#This Row],[время просмотра (UTC)]],"ДДД")</f>
        <v>Пн</v>
      </c>
    </row>
    <row r="11573" spans="1:6" x14ac:dyDescent="0.25">
      <c r="A11573">
        <v>389326</v>
      </c>
      <c r="B11573" s="2">
        <v>44424.230666666663</v>
      </c>
      <c r="C11573">
        <v>47527</v>
      </c>
      <c r="D11573">
        <v>436070</v>
      </c>
      <c r="E11573" s="48">
        <f t="shared" si="180"/>
        <v>0.23055555555555554</v>
      </c>
      <c r="F11573" t="str">
        <f>TEXT(Таблица19[[#This Row],[время просмотра (UTC)]],"ДДД")</f>
        <v>Пн</v>
      </c>
    </row>
    <row r="11574" spans="1:6" x14ac:dyDescent="0.25">
      <c r="A11574">
        <v>389321</v>
      </c>
      <c r="B11574" s="2">
        <v>44424.212970873785</v>
      </c>
      <c r="C11574">
        <v>185928</v>
      </c>
      <c r="D11574">
        <v>2030</v>
      </c>
      <c r="E11574" s="48">
        <f t="shared" si="180"/>
        <v>0.21249999999999999</v>
      </c>
      <c r="F11574" t="str">
        <f>TEXT(Таблица19[[#This Row],[время просмотра (UTC)]],"ДДД")</f>
        <v>Пн</v>
      </c>
    </row>
    <row r="11575" spans="1:6" x14ac:dyDescent="0.25">
      <c r="A11575">
        <v>389320</v>
      </c>
      <c r="B11575" s="2">
        <v>44424.212161812298</v>
      </c>
      <c r="C11575">
        <v>276765</v>
      </c>
      <c r="D11575">
        <v>86587</v>
      </c>
      <c r="E11575" s="48">
        <f t="shared" si="180"/>
        <v>0.21180555555555555</v>
      </c>
      <c r="F11575" t="str">
        <f>TEXT(Таблица19[[#This Row],[время просмотра (UTC)]],"ДДД")</f>
        <v>Пн</v>
      </c>
    </row>
    <row r="11576" spans="1:6" x14ac:dyDescent="0.25">
      <c r="A11576">
        <v>389317</v>
      </c>
      <c r="B11576" s="2">
        <v>44424.210948220061</v>
      </c>
      <c r="C11576">
        <v>330477</v>
      </c>
      <c r="D11576">
        <v>351192</v>
      </c>
      <c r="E11576" s="48">
        <f t="shared" si="180"/>
        <v>0.21041666666666667</v>
      </c>
      <c r="F11576" t="str">
        <f>TEXT(Таблица19[[#This Row],[время просмотра (UTC)]],"ДДД")</f>
        <v>Пн</v>
      </c>
    </row>
    <row r="11577" spans="1:6" x14ac:dyDescent="0.25">
      <c r="A11577">
        <v>389312</v>
      </c>
      <c r="B11577" s="2">
        <v>44424.205999999998</v>
      </c>
      <c r="C11577">
        <v>251443</v>
      </c>
      <c r="D11577">
        <v>388561</v>
      </c>
      <c r="E11577" s="48">
        <f t="shared" si="180"/>
        <v>0.20555555555555557</v>
      </c>
      <c r="F11577" t="str">
        <f>TEXT(Таблица19[[#This Row],[время просмотра (UTC)]],"ДДД")</f>
        <v>Пн</v>
      </c>
    </row>
    <row r="11578" spans="1:6" x14ac:dyDescent="0.25">
      <c r="A11578">
        <v>389310</v>
      </c>
      <c r="B11578" s="2">
        <v>44424.203333333338</v>
      </c>
      <c r="C11578">
        <v>300469</v>
      </c>
      <c r="D11578">
        <v>287759</v>
      </c>
      <c r="E11578" s="48">
        <f t="shared" si="180"/>
        <v>0.20277777777777781</v>
      </c>
      <c r="F11578" t="str">
        <f>TEXT(Таблица19[[#This Row],[время просмотра (UTC)]],"ДДД")</f>
        <v>Пн</v>
      </c>
    </row>
    <row r="11579" spans="1:6" x14ac:dyDescent="0.25">
      <c r="A11579">
        <v>389308</v>
      </c>
      <c r="B11579" s="2">
        <v>44424.200430420708</v>
      </c>
      <c r="C11579">
        <v>9485</v>
      </c>
      <c r="D11579">
        <v>284325</v>
      </c>
      <c r="E11579" s="48">
        <f t="shared" si="180"/>
        <v>0.19999999999999998</v>
      </c>
      <c r="F11579" t="str">
        <f>TEXT(Таблица19[[#This Row],[время просмотра (UTC)]],"ДДД")</f>
        <v>Пн</v>
      </c>
    </row>
    <row r="11580" spans="1:6" x14ac:dyDescent="0.25">
      <c r="A11580">
        <v>389304</v>
      </c>
      <c r="B11580" s="2">
        <v>44424.194362459551</v>
      </c>
      <c r="C11580">
        <v>319166</v>
      </c>
      <c r="D11580">
        <v>382416</v>
      </c>
      <c r="E11580" s="48">
        <f t="shared" si="180"/>
        <v>0.19375000000000001</v>
      </c>
      <c r="F11580" t="str">
        <f>TEXT(Таблица19[[#This Row],[время просмотра (UTC)]],"ДДД")</f>
        <v>Пн</v>
      </c>
    </row>
    <row r="11581" spans="1:6" x14ac:dyDescent="0.25">
      <c r="A11581">
        <v>389300</v>
      </c>
      <c r="B11581" s="2">
        <v>44424.190333333339</v>
      </c>
      <c r="C11581">
        <v>153587</v>
      </c>
      <c r="D11581">
        <v>443594</v>
      </c>
      <c r="E11581" s="48">
        <f t="shared" si="180"/>
        <v>0.19027777777777777</v>
      </c>
      <c r="F11581" t="str">
        <f>TEXT(Таблица19[[#This Row],[время просмотра (UTC)]],"ДДД")</f>
        <v>Пн</v>
      </c>
    </row>
    <row r="11582" spans="1:6" x14ac:dyDescent="0.25">
      <c r="A11582">
        <v>389295</v>
      </c>
      <c r="B11582" s="2">
        <v>44424.188999999998</v>
      </c>
      <c r="C11582">
        <v>92500</v>
      </c>
      <c r="D11582">
        <v>148570</v>
      </c>
      <c r="E11582" s="48">
        <f t="shared" si="180"/>
        <v>0.18888888888888888</v>
      </c>
      <c r="F11582" t="str">
        <f>TEXT(Таблица19[[#This Row],[время просмотра (UTC)]],"ДДД")</f>
        <v>Пн</v>
      </c>
    </row>
    <row r="11583" spans="1:6" x14ac:dyDescent="0.25">
      <c r="A11583">
        <v>389290</v>
      </c>
      <c r="B11583" s="2">
        <v>44424.181417475731</v>
      </c>
      <c r="C11583">
        <v>159487</v>
      </c>
      <c r="D11583">
        <v>162482</v>
      </c>
      <c r="E11583" s="48">
        <f t="shared" si="180"/>
        <v>0.18124999999999999</v>
      </c>
      <c r="F11583" t="str">
        <f>TEXT(Таблица19[[#This Row],[время просмотра (UTC)]],"ДДД")</f>
        <v>Пн</v>
      </c>
    </row>
    <row r="11584" spans="1:6" x14ac:dyDescent="0.25">
      <c r="A11584">
        <v>389285</v>
      </c>
      <c r="B11584" s="2">
        <v>44424.162000000004</v>
      </c>
      <c r="C11584">
        <v>266125</v>
      </c>
      <c r="D11584">
        <v>202651</v>
      </c>
      <c r="E11584" s="48">
        <f t="shared" si="180"/>
        <v>0.16180555555555556</v>
      </c>
      <c r="F11584" t="str">
        <f>TEXT(Таблица19[[#This Row],[время просмотра (UTC)]],"ДДД")</f>
        <v>Пн</v>
      </c>
    </row>
    <row r="11585" spans="1:6" x14ac:dyDescent="0.25">
      <c r="A11585">
        <v>389284</v>
      </c>
      <c r="B11585" s="2">
        <v>44424.158763754051</v>
      </c>
      <c r="C11585">
        <v>344342</v>
      </c>
      <c r="D11585">
        <v>273920</v>
      </c>
      <c r="E11585" s="48">
        <f t="shared" si="180"/>
        <v>0.15833333333333333</v>
      </c>
      <c r="F11585" t="str">
        <f>TEXT(Таблица19[[#This Row],[время просмотра (UTC)]],"ДДД")</f>
        <v>Пн</v>
      </c>
    </row>
    <row r="11586" spans="1:6" x14ac:dyDescent="0.25">
      <c r="A11586">
        <v>389282</v>
      </c>
      <c r="B11586" s="2">
        <v>44424.152333333339</v>
      </c>
      <c r="C11586">
        <v>221310</v>
      </c>
      <c r="D11586">
        <v>381584</v>
      </c>
      <c r="E11586" s="48">
        <f t="shared" ref="E11586:E11649" si="181">TIME(HOUR(B11586),MINUTE(B11586),SECOND(0))</f>
        <v>0.15208333333333332</v>
      </c>
      <c r="F11586" t="str">
        <f>TEXT(Таблица19[[#This Row],[время просмотра (UTC)]],"ДДД")</f>
        <v>Пн</v>
      </c>
    </row>
    <row r="11587" spans="1:6" x14ac:dyDescent="0.25">
      <c r="A11587">
        <v>389279</v>
      </c>
      <c r="B11587" s="2">
        <v>44424.147333333334</v>
      </c>
      <c r="C11587">
        <v>338042</v>
      </c>
      <c r="D11587">
        <v>244574</v>
      </c>
      <c r="E11587" s="48">
        <f t="shared" si="181"/>
        <v>0.14722222222222223</v>
      </c>
      <c r="F11587" t="str">
        <f>TEXT(Таблица19[[#This Row],[время просмотра (UTC)]],"ДДД")</f>
        <v>Пн</v>
      </c>
    </row>
    <row r="11588" spans="1:6" x14ac:dyDescent="0.25">
      <c r="A11588">
        <v>389275</v>
      </c>
      <c r="B11588" s="2">
        <v>44424.14420064725</v>
      </c>
      <c r="C11588">
        <v>93007</v>
      </c>
      <c r="D11588">
        <v>363403</v>
      </c>
      <c r="E11588" s="48">
        <f t="shared" si="181"/>
        <v>0.14375000000000002</v>
      </c>
      <c r="F11588" t="str">
        <f>TEXT(Таблица19[[#This Row],[время просмотра (UTC)]],"ДДД")</f>
        <v>Пн</v>
      </c>
    </row>
    <row r="11589" spans="1:6" x14ac:dyDescent="0.25">
      <c r="A11589">
        <v>389270</v>
      </c>
      <c r="B11589" s="2">
        <v>44424.13570550162</v>
      </c>
      <c r="C11589">
        <v>181992</v>
      </c>
      <c r="D11589">
        <v>60239</v>
      </c>
      <c r="E11589" s="48">
        <f t="shared" si="181"/>
        <v>0.13541666666666666</v>
      </c>
      <c r="F11589" t="str">
        <f>TEXT(Таблица19[[#This Row],[время просмотра (UTC)]],"ДДД")</f>
        <v>Пн</v>
      </c>
    </row>
    <row r="11590" spans="1:6" x14ac:dyDescent="0.25">
      <c r="A11590">
        <v>389266</v>
      </c>
      <c r="B11590" s="2">
        <v>44424.127999999997</v>
      </c>
      <c r="C11590">
        <v>341228</v>
      </c>
      <c r="D11590">
        <v>208723</v>
      </c>
      <c r="E11590" s="48">
        <f t="shared" si="181"/>
        <v>0.1277777777777778</v>
      </c>
      <c r="F11590" t="str">
        <f>TEXT(Таблица19[[#This Row],[время просмотра (UTC)]],"ДДД")</f>
        <v>Пн</v>
      </c>
    </row>
    <row r="11591" spans="1:6" x14ac:dyDescent="0.25">
      <c r="A11591">
        <v>389264</v>
      </c>
      <c r="B11591" s="2">
        <v>44424.12721035599</v>
      </c>
      <c r="C11591">
        <v>336820</v>
      </c>
      <c r="D11591">
        <v>118549</v>
      </c>
      <c r="E11591" s="48">
        <f t="shared" si="181"/>
        <v>0.12708333333333333</v>
      </c>
      <c r="F11591" t="str">
        <f>TEXT(Таблица19[[#This Row],[время просмотра (UTC)]],"ДДД")</f>
        <v>Пн</v>
      </c>
    </row>
    <row r="11592" spans="1:6" x14ac:dyDescent="0.25">
      <c r="A11592">
        <v>389262</v>
      </c>
      <c r="B11592" s="2">
        <v>44424.12</v>
      </c>
      <c r="C11592">
        <v>261638</v>
      </c>
      <c r="D11592">
        <v>158978</v>
      </c>
      <c r="E11592" s="48">
        <f t="shared" si="181"/>
        <v>0.11944444444444445</v>
      </c>
      <c r="F11592" t="str">
        <f>TEXT(Таблица19[[#This Row],[время просмотра (UTC)]],"ДДД")</f>
        <v>Пн</v>
      </c>
    </row>
    <row r="11593" spans="1:6" x14ac:dyDescent="0.25">
      <c r="A11593">
        <v>389257</v>
      </c>
      <c r="B11593" s="2">
        <v>44424.116288025893</v>
      </c>
      <c r="C11593">
        <v>144732</v>
      </c>
      <c r="D11593">
        <v>396629</v>
      </c>
      <c r="E11593" s="48">
        <f t="shared" si="181"/>
        <v>0.11597222222222221</v>
      </c>
      <c r="F11593" t="str">
        <f>TEXT(Таблица19[[#This Row],[время просмотра (UTC)]],"ДДД")</f>
        <v>Пн</v>
      </c>
    </row>
    <row r="11594" spans="1:6" x14ac:dyDescent="0.25">
      <c r="A11594">
        <v>389252</v>
      </c>
      <c r="B11594" s="2">
        <v>44424.112242718445</v>
      </c>
      <c r="C11594">
        <v>128441</v>
      </c>
      <c r="D11594">
        <v>411922</v>
      </c>
      <c r="E11594" s="48">
        <f t="shared" si="181"/>
        <v>0.11180555555555556</v>
      </c>
      <c r="F11594" t="str">
        <f>TEXT(Таблица19[[#This Row],[время просмотра (UTC)]],"ДДД")</f>
        <v>Пн</v>
      </c>
    </row>
    <row r="11595" spans="1:6" x14ac:dyDescent="0.25">
      <c r="A11595">
        <v>389247</v>
      </c>
      <c r="B11595" s="2">
        <v>44424.106666666667</v>
      </c>
      <c r="C11595">
        <v>271243</v>
      </c>
      <c r="D11595">
        <v>230507</v>
      </c>
      <c r="E11595" s="48">
        <f t="shared" si="181"/>
        <v>0.10625</v>
      </c>
      <c r="F11595" t="str">
        <f>TEXT(Таблица19[[#This Row],[время просмотра (UTC)]],"ДДД")</f>
        <v>Пн</v>
      </c>
    </row>
    <row r="11596" spans="1:6" x14ac:dyDescent="0.25">
      <c r="A11596">
        <v>389242</v>
      </c>
      <c r="B11596" s="2">
        <v>44424.105365695788</v>
      </c>
      <c r="C11596">
        <v>195991</v>
      </c>
      <c r="D11596">
        <v>394819</v>
      </c>
      <c r="E11596" s="48">
        <f t="shared" si="181"/>
        <v>0.10486111111111111</v>
      </c>
      <c r="F11596" t="str">
        <f>TEXT(Таблица19[[#This Row],[время просмотра (UTC)]],"ДДД")</f>
        <v>Пн</v>
      </c>
    </row>
    <row r="11597" spans="1:6" x14ac:dyDescent="0.25">
      <c r="A11597">
        <v>389238</v>
      </c>
      <c r="B11597" s="2">
        <v>44424.086757281555</v>
      </c>
      <c r="C11597">
        <v>158586</v>
      </c>
      <c r="D11597">
        <v>158978</v>
      </c>
      <c r="E11597" s="48">
        <f t="shared" si="181"/>
        <v>8.6111111111111124E-2</v>
      </c>
      <c r="F11597" t="str">
        <f>TEXT(Таблица19[[#This Row],[время просмотра (UTC)]],"ДДД")</f>
        <v>Пн</v>
      </c>
    </row>
    <row r="11598" spans="1:6" x14ac:dyDescent="0.25">
      <c r="A11598">
        <v>389236</v>
      </c>
      <c r="B11598" s="2">
        <v>44424.085948220061</v>
      </c>
      <c r="C11598">
        <v>119221</v>
      </c>
      <c r="D11598">
        <v>62570</v>
      </c>
      <c r="E11598" s="48">
        <f t="shared" si="181"/>
        <v>8.5416666666666655E-2</v>
      </c>
      <c r="F11598" t="str">
        <f>TEXT(Таблица19[[#This Row],[время просмотра (UTC)]],"ДДД")</f>
        <v>Пн</v>
      </c>
    </row>
    <row r="11599" spans="1:6" x14ac:dyDescent="0.25">
      <c r="A11599">
        <v>389235</v>
      </c>
      <c r="B11599" s="2">
        <v>44424.084734627831</v>
      </c>
      <c r="C11599">
        <v>299865</v>
      </c>
      <c r="D11599">
        <v>123413</v>
      </c>
      <c r="E11599" s="48">
        <f t="shared" si="181"/>
        <v>8.4722222222222213E-2</v>
      </c>
      <c r="F11599" t="str">
        <f>TEXT(Таблица19[[#This Row],[время просмотра (UTC)]],"ДДД")</f>
        <v>Пн</v>
      </c>
    </row>
    <row r="11600" spans="1:6" x14ac:dyDescent="0.25">
      <c r="A11600">
        <v>389232</v>
      </c>
      <c r="B11600" s="2">
        <v>44424.084734627831</v>
      </c>
      <c r="C11600">
        <v>159430</v>
      </c>
      <c r="D11600">
        <v>236731</v>
      </c>
      <c r="E11600" s="48">
        <f t="shared" si="181"/>
        <v>8.4722222222222213E-2</v>
      </c>
      <c r="F11600" t="str">
        <f>TEXT(Таблица19[[#This Row],[время просмотра (UTC)]],"ДДД")</f>
        <v>Пн</v>
      </c>
    </row>
    <row r="11601" spans="1:6" x14ac:dyDescent="0.25">
      <c r="A11601">
        <v>389230</v>
      </c>
      <c r="B11601" s="2">
        <v>44424.083925566345</v>
      </c>
      <c r="C11601">
        <v>187289</v>
      </c>
      <c r="D11601">
        <v>158978</v>
      </c>
      <c r="E11601" s="48">
        <f t="shared" si="181"/>
        <v>8.3333333333333329E-2</v>
      </c>
      <c r="F11601" t="str">
        <f>TEXT(Таблица19[[#This Row],[время просмотра (UTC)]],"ДДД")</f>
        <v>Пн</v>
      </c>
    </row>
    <row r="11602" spans="1:6" x14ac:dyDescent="0.25">
      <c r="A11602">
        <v>389225</v>
      </c>
      <c r="B11602" s="2">
        <v>44424.083116504851</v>
      </c>
      <c r="C11602">
        <v>102066</v>
      </c>
      <c r="D11602">
        <v>467145</v>
      </c>
      <c r="E11602" s="48">
        <f t="shared" si="181"/>
        <v>8.2638888888888887E-2</v>
      </c>
      <c r="F11602" t="str">
        <f>TEXT(Таблица19[[#This Row],[время просмотра (UTC)]],"ДДД")</f>
        <v>Пн</v>
      </c>
    </row>
    <row r="11603" spans="1:6" x14ac:dyDescent="0.25">
      <c r="A11603">
        <v>389223</v>
      </c>
      <c r="B11603" s="2">
        <v>44424.078333333338</v>
      </c>
      <c r="C11603">
        <v>27650</v>
      </c>
      <c r="D11603">
        <v>19714</v>
      </c>
      <c r="E11603" s="48">
        <f t="shared" si="181"/>
        <v>7.7777777777777779E-2</v>
      </c>
      <c r="F11603" t="str">
        <f>TEXT(Таблица19[[#This Row],[время просмотра (UTC)]],"ДДД")</f>
        <v>Пн</v>
      </c>
    </row>
    <row r="11604" spans="1:6" x14ac:dyDescent="0.25">
      <c r="A11604">
        <v>389222</v>
      </c>
      <c r="B11604" s="2">
        <v>44424.073003236248</v>
      </c>
      <c r="C11604">
        <v>174261</v>
      </c>
      <c r="D11604">
        <v>411922</v>
      </c>
      <c r="E11604" s="48">
        <f t="shared" si="181"/>
        <v>7.2916666666666671E-2</v>
      </c>
      <c r="F11604" t="str">
        <f>TEXT(Таблица19[[#This Row],[время просмотра (UTC)]],"ДДД")</f>
        <v>Пн</v>
      </c>
    </row>
    <row r="11605" spans="1:6" x14ac:dyDescent="0.25">
      <c r="A11605">
        <v>389220</v>
      </c>
      <c r="B11605" s="2">
        <v>44424.070171521038</v>
      </c>
      <c r="C11605">
        <v>106077</v>
      </c>
      <c r="D11605">
        <v>17862</v>
      </c>
      <c r="E11605" s="48">
        <f t="shared" si="181"/>
        <v>7.013888888888889E-2</v>
      </c>
      <c r="F11605" t="str">
        <f>TEXT(Таблица19[[#This Row],[время просмотра (UTC)]],"ДДД")</f>
        <v>Пн</v>
      </c>
    </row>
    <row r="11606" spans="1:6" x14ac:dyDescent="0.25">
      <c r="A11606">
        <v>389216</v>
      </c>
      <c r="B11606" s="2">
        <v>44424.069362459551</v>
      </c>
      <c r="C11606">
        <v>163223</v>
      </c>
      <c r="D11606">
        <v>154256</v>
      </c>
      <c r="E11606" s="48">
        <f t="shared" si="181"/>
        <v>6.8749999999999992E-2</v>
      </c>
      <c r="F11606" t="str">
        <f>TEXT(Таблица19[[#This Row],[время просмотра (UTC)]],"ДДД")</f>
        <v>Пн</v>
      </c>
    </row>
    <row r="11607" spans="1:6" x14ac:dyDescent="0.25">
      <c r="A11607">
        <v>389215</v>
      </c>
      <c r="B11607" s="2">
        <v>44424.065317152104</v>
      </c>
      <c r="C11607">
        <v>241275</v>
      </c>
      <c r="D11607">
        <v>320940</v>
      </c>
      <c r="E11607" s="48">
        <f t="shared" si="181"/>
        <v>6.5277777777777782E-2</v>
      </c>
      <c r="F11607" t="str">
        <f>TEXT(Таблица19[[#This Row],[время просмотра (UTC)]],"ДДД")</f>
        <v>Пн</v>
      </c>
    </row>
    <row r="11608" spans="1:6" x14ac:dyDescent="0.25">
      <c r="A11608">
        <v>389211</v>
      </c>
      <c r="B11608" s="2">
        <v>44424.062080906151</v>
      </c>
      <c r="C11608">
        <v>144571</v>
      </c>
      <c r="D11608">
        <v>138209</v>
      </c>
      <c r="E11608" s="48">
        <f t="shared" si="181"/>
        <v>6.1805555555555558E-2</v>
      </c>
      <c r="F11608" t="str">
        <f>TEXT(Таблица19[[#This Row],[время просмотра (UTC)]],"ДДД")</f>
        <v>Пн</v>
      </c>
    </row>
    <row r="11609" spans="1:6" x14ac:dyDescent="0.25">
      <c r="A11609">
        <v>389207</v>
      </c>
      <c r="B11609" s="2">
        <v>44424.060058252428</v>
      </c>
      <c r="C11609">
        <v>93340</v>
      </c>
      <c r="D11609">
        <v>21760</v>
      </c>
      <c r="E11609" s="48">
        <f t="shared" si="181"/>
        <v>5.9722222222222225E-2</v>
      </c>
      <c r="F11609" t="str">
        <f>TEXT(Таблица19[[#This Row],[время просмотра (UTC)]],"ДДД")</f>
        <v>Пн</v>
      </c>
    </row>
    <row r="11610" spans="1:6" x14ac:dyDescent="0.25">
      <c r="A11610">
        <v>389206</v>
      </c>
      <c r="B11610" s="2">
        <v>44424.058844660198</v>
      </c>
      <c r="C11610">
        <v>176130</v>
      </c>
      <c r="D11610">
        <v>204394</v>
      </c>
      <c r="E11610" s="48">
        <f t="shared" si="181"/>
        <v>5.8333333333333327E-2</v>
      </c>
      <c r="F11610" t="str">
        <f>TEXT(Таблица19[[#This Row],[время просмотра (UTC)]],"ДДД")</f>
        <v>Пн</v>
      </c>
    </row>
    <row r="11611" spans="1:6" x14ac:dyDescent="0.25">
      <c r="A11611">
        <v>389204</v>
      </c>
      <c r="B11611" s="2">
        <v>44424.052372168284</v>
      </c>
      <c r="C11611">
        <v>139256</v>
      </c>
      <c r="D11611">
        <v>118549</v>
      </c>
      <c r="E11611" s="48">
        <f t="shared" si="181"/>
        <v>5.2083333333333336E-2</v>
      </c>
      <c r="F11611" t="str">
        <f>TEXT(Таблица19[[#This Row],[время просмотра (UTC)]],"ДДД")</f>
        <v>Пн</v>
      </c>
    </row>
    <row r="11612" spans="1:6" x14ac:dyDescent="0.25">
      <c r="A11612">
        <v>389203</v>
      </c>
      <c r="B11612" s="2">
        <v>44424.047517799358</v>
      </c>
      <c r="C11612">
        <v>222812</v>
      </c>
      <c r="D11612">
        <v>230507</v>
      </c>
      <c r="E11612" s="48">
        <f t="shared" si="181"/>
        <v>4.7222222222222221E-2</v>
      </c>
      <c r="F11612" t="str">
        <f>TEXT(Таблица19[[#This Row],[время просмотра (UTC)]],"ДДД")</f>
        <v>Пн</v>
      </c>
    </row>
    <row r="11613" spans="1:6" x14ac:dyDescent="0.25">
      <c r="A11613">
        <v>389200</v>
      </c>
      <c r="B11613" s="2">
        <v>44424.046304207121</v>
      </c>
      <c r="C11613">
        <v>11479</v>
      </c>
      <c r="D11613">
        <v>15878</v>
      </c>
      <c r="E11613" s="48">
        <f t="shared" si="181"/>
        <v>4.5833333333333337E-2</v>
      </c>
      <c r="F11613" t="str">
        <f>TEXT(Таблица19[[#This Row],[время просмотра (UTC)]],"ДДД")</f>
        <v>Пн</v>
      </c>
    </row>
    <row r="11614" spans="1:6" x14ac:dyDescent="0.25">
      <c r="A11614">
        <v>389197</v>
      </c>
      <c r="B11614" s="2">
        <v>44424.043877022654</v>
      </c>
      <c r="C11614">
        <v>137554</v>
      </c>
      <c r="D11614">
        <v>250679</v>
      </c>
      <c r="E11614" s="48">
        <f t="shared" si="181"/>
        <v>4.3750000000000004E-2</v>
      </c>
      <c r="F11614" t="str">
        <f>TEXT(Таблица19[[#This Row],[время просмотра (UTC)]],"ДДД")</f>
        <v>Пн</v>
      </c>
    </row>
    <row r="11615" spans="1:6" x14ac:dyDescent="0.25">
      <c r="A11615">
        <v>389196</v>
      </c>
      <c r="B11615" s="2">
        <v>44424.041449838187</v>
      </c>
      <c r="C11615">
        <v>334027</v>
      </c>
      <c r="D11615">
        <v>351192</v>
      </c>
      <c r="E11615" s="48">
        <f t="shared" si="181"/>
        <v>4.0972222222222222E-2</v>
      </c>
      <c r="F11615" t="str">
        <f>TEXT(Таблица19[[#This Row],[время просмотра (UTC)]],"ДДД")</f>
        <v>Пн</v>
      </c>
    </row>
    <row r="11616" spans="1:6" x14ac:dyDescent="0.25">
      <c r="A11616">
        <v>389192</v>
      </c>
      <c r="B11616" s="2">
        <v>44424.041449838187</v>
      </c>
      <c r="C11616">
        <v>119515</v>
      </c>
      <c r="D11616">
        <v>307391</v>
      </c>
      <c r="E11616" s="48">
        <f t="shared" si="181"/>
        <v>4.0972222222222222E-2</v>
      </c>
      <c r="F11616" t="str">
        <f>TEXT(Таблица19[[#This Row],[время просмотра (UTC)]],"ДДД")</f>
        <v>Пн</v>
      </c>
    </row>
    <row r="11617" spans="1:6" x14ac:dyDescent="0.25">
      <c r="A11617">
        <v>389188</v>
      </c>
      <c r="B11617" s="2">
        <v>44424.041045307444</v>
      </c>
      <c r="C11617">
        <v>128157</v>
      </c>
      <c r="D11617">
        <v>227775</v>
      </c>
      <c r="E11617" s="48">
        <f t="shared" si="181"/>
        <v>4.0972222222222222E-2</v>
      </c>
      <c r="F11617" t="str">
        <f>TEXT(Таблица19[[#This Row],[время просмотра (UTC)]],"ДДД")</f>
        <v>Пн</v>
      </c>
    </row>
    <row r="11618" spans="1:6" x14ac:dyDescent="0.25">
      <c r="A11618">
        <v>389184</v>
      </c>
      <c r="B11618" s="2">
        <v>44424.040999999997</v>
      </c>
      <c r="C11618">
        <v>250558</v>
      </c>
      <c r="D11618">
        <v>21760</v>
      </c>
      <c r="E11618" s="48">
        <f t="shared" si="181"/>
        <v>4.0972222222222222E-2</v>
      </c>
      <c r="F11618" t="str">
        <f>TEXT(Таблица19[[#This Row],[время просмотра (UTC)]],"ДДД")</f>
        <v>Пн</v>
      </c>
    </row>
    <row r="11619" spans="1:6" x14ac:dyDescent="0.25">
      <c r="A11619">
        <v>389182</v>
      </c>
      <c r="B11619" s="2">
        <v>44424.034572815537</v>
      </c>
      <c r="C11619">
        <v>246235</v>
      </c>
      <c r="D11619">
        <v>4199</v>
      </c>
      <c r="E11619" s="48">
        <f t="shared" si="181"/>
        <v>3.4027777777777775E-2</v>
      </c>
      <c r="F11619" t="str">
        <f>TEXT(Таблица19[[#This Row],[время просмотра (UTC)]],"ДДД")</f>
        <v>Пн</v>
      </c>
    </row>
    <row r="11620" spans="1:6" x14ac:dyDescent="0.25">
      <c r="A11620">
        <v>389178</v>
      </c>
      <c r="B11620" s="2">
        <v>44424.030932038833</v>
      </c>
      <c r="C11620">
        <v>166714</v>
      </c>
      <c r="D11620">
        <v>241927</v>
      </c>
      <c r="E11620" s="48">
        <f t="shared" si="181"/>
        <v>3.0555555555555555E-2</v>
      </c>
      <c r="F11620" t="str">
        <f>TEXT(Таблица19[[#This Row],[время просмотра (UTC)]],"ДДД")</f>
        <v>Пн</v>
      </c>
    </row>
    <row r="11621" spans="1:6" x14ac:dyDescent="0.25">
      <c r="A11621">
        <v>389176</v>
      </c>
      <c r="B11621" s="2">
        <v>44424.028504854366</v>
      </c>
      <c r="C11621">
        <v>247465</v>
      </c>
      <c r="D11621">
        <v>387595</v>
      </c>
      <c r="E11621" s="48">
        <f t="shared" si="181"/>
        <v>2.8472222222222222E-2</v>
      </c>
      <c r="F11621" t="str">
        <f>TEXT(Таблица19[[#This Row],[время просмотра (UTC)]],"ДДД")</f>
        <v>Пн</v>
      </c>
    </row>
    <row r="11622" spans="1:6" x14ac:dyDescent="0.25">
      <c r="A11622">
        <v>389174</v>
      </c>
      <c r="B11622" s="2">
        <v>44424.027999999998</v>
      </c>
      <c r="C11622">
        <v>258772</v>
      </c>
      <c r="D11622">
        <v>23892</v>
      </c>
      <c r="E11622" s="48">
        <f t="shared" si="181"/>
        <v>2.7777777777777776E-2</v>
      </c>
      <c r="F11622" t="str">
        <f>TEXT(Таблица19[[#This Row],[время просмотра (UTC)]],"ДДД")</f>
        <v>Пн</v>
      </c>
    </row>
    <row r="11623" spans="1:6" x14ac:dyDescent="0.25">
      <c r="A11623">
        <v>389170</v>
      </c>
      <c r="B11623" s="2">
        <v>44424.021627831717</v>
      </c>
      <c r="C11623">
        <v>260169</v>
      </c>
      <c r="D11623">
        <v>324893</v>
      </c>
      <c r="E11623" s="48">
        <f t="shared" si="181"/>
        <v>2.1527777777777781E-2</v>
      </c>
      <c r="F11623" t="str">
        <f>TEXT(Таблица19[[#This Row],[время просмотра (UTC)]],"ДДД")</f>
        <v>Пн</v>
      </c>
    </row>
    <row r="11624" spans="1:6" x14ac:dyDescent="0.25">
      <c r="A11624">
        <v>389167</v>
      </c>
      <c r="B11624" s="2">
        <v>44424.021223300966</v>
      </c>
      <c r="C11624">
        <v>3558</v>
      </c>
      <c r="D11624">
        <v>297015</v>
      </c>
      <c r="E11624" s="48">
        <f t="shared" si="181"/>
        <v>2.0833333333333332E-2</v>
      </c>
      <c r="F11624" t="str">
        <f>TEXT(Таблица19[[#This Row],[время просмотра (UTC)]],"ДДД")</f>
        <v>Пн</v>
      </c>
    </row>
    <row r="11625" spans="1:6" x14ac:dyDescent="0.25">
      <c r="A11625">
        <v>389164</v>
      </c>
      <c r="B11625" s="2">
        <v>44424.019605177993</v>
      </c>
      <c r="C11625">
        <v>247182</v>
      </c>
      <c r="D11625">
        <v>318428</v>
      </c>
      <c r="E11625" s="48">
        <f t="shared" si="181"/>
        <v>1.9444444444444445E-2</v>
      </c>
      <c r="F11625" t="str">
        <f>TEXT(Таблица19[[#This Row],[время просмотра (UTC)]],"ДДД")</f>
        <v>Пн</v>
      </c>
    </row>
    <row r="11626" spans="1:6" x14ac:dyDescent="0.25">
      <c r="A11626">
        <v>389163</v>
      </c>
      <c r="B11626" s="2">
        <v>44424.015333333336</v>
      </c>
      <c r="C11626">
        <v>67545</v>
      </c>
      <c r="D11626">
        <v>411922</v>
      </c>
      <c r="E11626" s="48">
        <f t="shared" si="181"/>
        <v>1.5277777777777777E-2</v>
      </c>
      <c r="F11626" t="str">
        <f>TEXT(Таблица19[[#This Row],[время просмотра (UTC)]],"ДДД")</f>
        <v>Пн</v>
      </c>
    </row>
    <row r="11627" spans="1:6" x14ac:dyDescent="0.25">
      <c r="A11627">
        <v>389158</v>
      </c>
      <c r="B11627" s="2">
        <v>44424.01515533981</v>
      </c>
      <c r="C11627">
        <v>249211</v>
      </c>
      <c r="D11627">
        <v>78899</v>
      </c>
      <c r="E11627" s="48">
        <f t="shared" si="181"/>
        <v>1.4583333333333332E-2</v>
      </c>
      <c r="F11627" t="str">
        <f>TEXT(Таблица19[[#This Row],[время просмотра (UTC)]],"ДДД")</f>
        <v>Пн</v>
      </c>
    </row>
    <row r="11628" spans="1:6" x14ac:dyDescent="0.25">
      <c r="A11628">
        <v>389153</v>
      </c>
      <c r="B11628" s="2">
        <v>44424.014750809059</v>
      </c>
      <c r="C11628">
        <v>259078</v>
      </c>
      <c r="D11628">
        <v>150870</v>
      </c>
      <c r="E11628" s="48">
        <f t="shared" si="181"/>
        <v>1.4583333333333332E-2</v>
      </c>
      <c r="F11628" t="str">
        <f>TEXT(Таблица19[[#This Row],[время просмотра (UTC)]],"ДДД")</f>
        <v>Пн</v>
      </c>
    </row>
    <row r="11629" spans="1:6" x14ac:dyDescent="0.25">
      <c r="A11629">
        <v>389151</v>
      </c>
      <c r="B11629" s="2">
        <v>44424.011919093849</v>
      </c>
      <c r="C11629">
        <v>143914</v>
      </c>
      <c r="D11629">
        <v>251574</v>
      </c>
      <c r="E11629" s="48">
        <f t="shared" si="181"/>
        <v>1.1805555555555555E-2</v>
      </c>
      <c r="F11629" t="str">
        <f>TEXT(Таблица19[[#This Row],[время просмотра (UTC)]],"ДДД")</f>
        <v>Пн</v>
      </c>
    </row>
    <row r="11630" spans="1:6" x14ac:dyDescent="0.25">
      <c r="A11630">
        <v>389147</v>
      </c>
      <c r="B11630" s="2">
        <v>44424.006660194173</v>
      </c>
      <c r="C11630">
        <v>109991</v>
      </c>
      <c r="D11630">
        <v>5151</v>
      </c>
      <c r="E11630" s="48">
        <f t="shared" si="181"/>
        <v>6.2499999999999995E-3</v>
      </c>
      <c r="F11630" t="str">
        <f>TEXT(Таблица19[[#This Row],[время просмотра (UTC)]],"ДДД")</f>
        <v>Пн</v>
      </c>
    </row>
    <row r="11631" spans="1:6" x14ac:dyDescent="0.25">
      <c r="A11631">
        <v>389143</v>
      </c>
      <c r="B11631" s="2">
        <v>44424.005666666664</v>
      </c>
      <c r="C11631">
        <v>56823</v>
      </c>
      <c r="D11631">
        <v>119030</v>
      </c>
      <c r="E11631" s="48">
        <f t="shared" si="181"/>
        <v>5.5555555555555558E-3</v>
      </c>
      <c r="F11631" t="str">
        <f>TEXT(Таблица19[[#This Row],[время просмотра (UTC)]],"ДДД")</f>
        <v>Пн</v>
      </c>
    </row>
    <row r="11632" spans="1:6" x14ac:dyDescent="0.25">
      <c r="A11632">
        <v>389139</v>
      </c>
      <c r="B11632" s="2">
        <v>44424.005446601943</v>
      </c>
      <c r="C11632">
        <v>177788</v>
      </c>
      <c r="D11632">
        <v>135346</v>
      </c>
      <c r="E11632" s="48">
        <f t="shared" si="181"/>
        <v>4.8611111111111112E-3</v>
      </c>
      <c r="F11632" t="str">
        <f>TEXT(Таблица19[[#This Row],[время просмотра (UTC)]],"ДДД")</f>
        <v>Пн</v>
      </c>
    </row>
    <row r="11633" spans="1:6" x14ac:dyDescent="0.25">
      <c r="A11633">
        <v>389136</v>
      </c>
      <c r="B11633" s="2">
        <v>44424.00382847897</v>
      </c>
      <c r="C11633">
        <v>51227</v>
      </c>
      <c r="D11633">
        <v>250679</v>
      </c>
      <c r="E11633" s="48">
        <f t="shared" si="181"/>
        <v>3.472222222222222E-3</v>
      </c>
      <c r="F11633" t="str">
        <f>TEXT(Таблица19[[#This Row],[время просмотра (UTC)]],"ДДД")</f>
        <v>Пн</v>
      </c>
    </row>
    <row r="11634" spans="1:6" x14ac:dyDescent="0.25">
      <c r="A11634">
        <v>389133</v>
      </c>
      <c r="B11634" s="2">
        <v>44424.000592233009</v>
      </c>
      <c r="C11634">
        <v>199274</v>
      </c>
      <c r="D11634">
        <v>333426</v>
      </c>
      <c r="E11634" s="48">
        <f t="shared" si="181"/>
        <v>0</v>
      </c>
      <c r="F11634" t="str">
        <f>TEXT(Таблица19[[#This Row],[время просмотра (UTC)]],"ДДД")</f>
        <v>Пн</v>
      </c>
    </row>
    <row r="11635" spans="1:6" x14ac:dyDescent="0.25">
      <c r="A11635">
        <v>389132</v>
      </c>
      <c r="B11635" s="2">
        <v>44424.000187702266</v>
      </c>
      <c r="C11635">
        <v>121209</v>
      </c>
      <c r="D11635">
        <v>303403</v>
      </c>
      <c r="E11635" s="48">
        <f t="shared" si="181"/>
        <v>0</v>
      </c>
      <c r="F11635" t="str">
        <f>TEXT(Таблица19[[#This Row],[время просмотра (UTC)]],"ДДД")</f>
        <v>Пн</v>
      </c>
    </row>
    <row r="11636" spans="1:6" x14ac:dyDescent="0.25">
      <c r="A11636">
        <v>389129</v>
      </c>
      <c r="B11636" s="2">
        <v>44424.000187702266</v>
      </c>
      <c r="C11636">
        <v>59101</v>
      </c>
      <c r="D11636">
        <v>155428</v>
      </c>
      <c r="E11636" s="48">
        <f t="shared" si="181"/>
        <v>0</v>
      </c>
      <c r="F11636" t="str">
        <f>TEXT(Таблица19[[#This Row],[время просмотра (UTC)]],"ДДД")</f>
        <v>Пн</v>
      </c>
    </row>
    <row r="11637" spans="1:6" x14ac:dyDescent="0.25">
      <c r="A11637">
        <v>389124</v>
      </c>
      <c r="B11637" s="2">
        <v>44423.997355987056</v>
      </c>
      <c r="C11637">
        <v>336704</v>
      </c>
      <c r="D11637">
        <v>347393</v>
      </c>
      <c r="E11637" s="48">
        <f t="shared" si="181"/>
        <v>0.99722222222222223</v>
      </c>
      <c r="F11637" t="str">
        <f>TEXT(Таблица19[[#This Row],[время просмотра (UTC)]],"ДДД")</f>
        <v>Вс</v>
      </c>
    </row>
    <row r="11638" spans="1:6" x14ac:dyDescent="0.25">
      <c r="A11638">
        <v>389123</v>
      </c>
      <c r="B11638" s="2">
        <v>44423.996368297376</v>
      </c>
      <c r="C11638">
        <v>8575</v>
      </c>
      <c r="D11638">
        <v>347008</v>
      </c>
      <c r="E11638" s="48">
        <f t="shared" si="181"/>
        <v>0.99583333333333324</v>
      </c>
      <c r="F11638" t="str">
        <f>TEXT(Таблица19[[#This Row],[время просмотра (UTC)]],"ДДД")</f>
        <v>Вс</v>
      </c>
    </row>
    <row r="11639" spans="1:6" x14ac:dyDescent="0.25">
      <c r="A11639">
        <v>389122</v>
      </c>
      <c r="B11639" s="2">
        <v>44423.9951780755</v>
      </c>
      <c r="C11639">
        <v>185845</v>
      </c>
      <c r="D11639">
        <v>411922</v>
      </c>
      <c r="E11639" s="48">
        <f t="shared" si="181"/>
        <v>0.99513888888888891</v>
      </c>
      <c r="F11639" t="str">
        <f>TEXT(Таблица19[[#This Row],[время просмотра (UTC)]],"ДДД")</f>
        <v>Вс</v>
      </c>
    </row>
    <row r="11640" spans="1:6" x14ac:dyDescent="0.25">
      <c r="A11640">
        <v>389118</v>
      </c>
      <c r="B11640" s="2">
        <v>44423.994928802589</v>
      </c>
      <c r="C11640">
        <v>195290</v>
      </c>
      <c r="D11640">
        <v>97294</v>
      </c>
      <c r="E11640" s="48">
        <f t="shared" si="181"/>
        <v>0.99444444444444446</v>
      </c>
      <c r="F11640" t="str">
        <f>TEXT(Таблица19[[#This Row],[время просмотра (UTC)]],"ДДД")</f>
        <v>Вс</v>
      </c>
    </row>
    <row r="11641" spans="1:6" x14ac:dyDescent="0.25">
      <c r="A11641">
        <v>389117</v>
      </c>
      <c r="B11641" s="2">
        <v>44423.99462874233</v>
      </c>
      <c r="C11641">
        <v>237632</v>
      </c>
      <c r="D11641">
        <v>233062</v>
      </c>
      <c r="E11641" s="48">
        <f t="shared" si="181"/>
        <v>0.99444444444444446</v>
      </c>
      <c r="F11641" t="str">
        <f>TEXT(Таблица19[[#This Row],[время просмотра (UTC)]],"ДДД")</f>
        <v>Вс</v>
      </c>
    </row>
    <row r="11642" spans="1:6" x14ac:dyDescent="0.25">
      <c r="A11642">
        <v>389112</v>
      </c>
      <c r="B11642" s="2">
        <v>44423.994524271839</v>
      </c>
      <c r="C11642">
        <v>126702</v>
      </c>
      <c r="D11642">
        <v>21760</v>
      </c>
      <c r="E11642" s="48">
        <f t="shared" si="181"/>
        <v>0.99444444444444446</v>
      </c>
      <c r="F11642" t="str">
        <f>TEXT(Таблица19[[#This Row],[время просмотра (UTC)]],"ДДД")</f>
        <v>Вс</v>
      </c>
    </row>
    <row r="11643" spans="1:6" x14ac:dyDescent="0.25">
      <c r="A11643">
        <v>389108</v>
      </c>
      <c r="B11643" s="2">
        <v>44423.991000000002</v>
      </c>
      <c r="C11643">
        <v>130233</v>
      </c>
      <c r="D11643">
        <v>276845</v>
      </c>
      <c r="E11643" s="48">
        <f t="shared" si="181"/>
        <v>0.99097222222222225</v>
      </c>
      <c r="F11643" t="str">
        <f>TEXT(Таблица19[[#This Row],[время просмотра (UTC)]],"ДДД")</f>
        <v>Вс</v>
      </c>
    </row>
    <row r="11644" spans="1:6" x14ac:dyDescent="0.25">
      <c r="A11644">
        <v>389107</v>
      </c>
      <c r="B11644" s="2">
        <v>44423.990447706536</v>
      </c>
      <c r="C11644">
        <v>165017</v>
      </c>
      <c r="D11644">
        <v>380527</v>
      </c>
      <c r="E11644" s="48">
        <f t="shared" si="181"/>
        <v>0.9902777777777777</v>
      </c>
      <c r="F11644" t="str">
        <f>TEXT(Таблица19[[#This Row],[время просмотра (UTC)]],"ДДД")</f>
        <v>Вс</v>
      </c>
    </row>
    <row r="11645" spans="1:6" x14ac:dyDescent="0.25">
      <c r="A11645">
        <v>389103</v>
      </c>
      <c r="B11645" s="2">
        <v>44423.987640003659</v>
      </c>
      <c r="C11645">
        <v>323602</v>
      </c>
      <c r="D11645">
        <v>133619</v>
      </c>
      <c r="E11645" s="48">
        <f t="shared" si="181"/>
        <v>0.98749999999999993</v>
      </c>
      <c r="F11645" t="str">
        <f>TEXT(Таблица19[[#This Row],[время просмотра (UTC)]],"ДДД")</f>
        <v>Вс</v>
      </c>
    </row>
    <row r="11646" spans="1:6" x14ac:dyDescent="0.25">
      <c r="A11646">
        <v>389099</v>
      </c>
      <c r="B11646" s="2">
        <v>44423.985992004149</v>
      </c>
      <c r="C11646">
        <v>150749</v>
      </c>
      <c r="D11646">
        <v>153893</v>
      </c>
      <c r="E11646" s="48">
        <f t="shared" si="181"/>
        <v>0.98541666666666661</v>
      </c>
      <c r="F11646" t="str">
        <f>TEXT(Таблица19[[#This Row],[время просмотра (UTC)]],"ДДД")</f>
        <v>Вс</v>
      </c>
    </row>
    <row r="11647" spans="1:6" x14ac:dyDescent="0.25">
      <c r="A11647">
        <v>389094</v>
      </c>
      <c r="B11647" s="2">
        <v>44423.982848597676</v>
      </c>
      <c r="C11647">
        <v>326949</v>
      </c>
      <c r="D11647">
        <v>226744</v>
      </c>
      <c r="E11647" s="48">
        <f t="shared" si="181"/>
        <v>0.98263888888888884</v>
      </c>
      <c r="F11647" t="str">
        <f>TEXT(Таблица19[[#This Row],[время просмотра (UTC)]],"ДДД")</f>
        <v>Вс</v>
      </c>
    </row>
    <row r="11648" spans="1:6" x14ac:dyDescent="0.25">
      <c r="A11648">
        <v>389089</v>
      </c>
      <c r="B11648" s="2">
        <v>44423.981841486864</v>
      </c>
      <c r="C11648">
        <v>47075</v>
      </c>
      <c r="D11648">
        <v>411922</v>
      </c>
      <c r="E11648" s="48">
        <f t="shared" si="181"/>
        <v>0.98125000000000007</v>
      </c>
      <c r="F11648" t="str">
        <f>TEXT(Таблица19[[#This Row],[время просмотра (UTC)]],"ДДД")</f>
        <v>Вс</v>
      </c>
    </row>
    <row r="11649" spans="1:6" x14ac:dyDescent="0.25">
      <c r="A11649">
        <v>389086</v>
      </c>
      <c r="B11649" s="2">
        <v>44423.981174757282</v>
      </c>
      <c r="C11649">
        <v>92599</v>
      </c>
      <c r="D11649">
        <v>230507</v>
      </c>
      <c r="E11649" s="48">
        <f t="shared" si="181"/>
        <v>0.98055555555555562</v>
      </c>
      <c r="F11649" t="str">
        <f>TEXT(Таблица19[[#This Row],[время просмотра (UTC)]],"ДДД")</f>
        <v>Вс</v>
      </c>
    </row>
    <row r="11650" spans="1:6" x14ac:dyDescent="0.25">
      <c r="A11650">
        <v>389082</v>
      </c>
      <c r="B11650" s="2">
        <v>44423.979961165045</v>
      </c>
      <c r="C11650">
        <v>1975</v>
      </c>
      <c r="D11650">
        <v>241927</v>
      </c>
      <c r="E11650" s="48">
        <f t="shared" ref="E11650:E11713" si="182">TIME(HOUR(B11650),MINUTE(B11650),SECOND(0))</f>
        <v>0.97986111111111107</v>
      </c>
      <c r="F11650" t="str">
        <f>TEXT(Таблица19[[#This Row],[время просмотра (UTC)]],"ДДД")</f>
        <v>Вс</v>
      </c>
    </row>
    <row r="11651" spans="1:6" x14ac:dyDescent="0.25">
      <c r="A11651">
        <v>389077</v>
      </c>
      <c r="B11651" s="2">
        <v>44423.979152103559</v>
      </c>
      <c r="C11651">
        <v>277104</v>
      </c>
      <c r="D11651">
        <v>158978</v>
      </c>
      <c r="E11651" s="48">
        <f t="shared" si="182"/>
        <v>0.9784722222222223</v>
      </c>
      <c r="F11651" t="str">
        <f>TEXT(Таблица19[[#This Row],[время просмотра (UTC)]],"ДДД")</f>
        <v>Вс</v>
      </c>
    </row>
    <row r="11652" spans="1:6" x14ac:dyDescent="0.25">
      <c r="A11652">
        <v>389072</v>
      </c>
      <c r="B11652" s="2">
        <v>44423.979152103559</v>
      </c>
      <c r="C11652">
        <v>168387</v>
      </c>
      <c r="D11652">
        <v>183290</v>
      </c>
      <c r="E11652" s="48">
        <f t="shared" si="182"/>
        <v>0.9784722222222223</v>
      </c>
      <c r="F11652" t="str">
        <f>TEXT(Таблица19[[#This Row],[время просмотра (UTC)]],"ДДД")</f>
        <v>Вс</v>
      </c>
    </row>
    <row r="11653" spans="1:6" x14ac:dyDescent="0.25">
      <c r="A11653">
        <v>389067</v>
      </c>
      <c r="B11653" s="2">
        <v>44423.978999999999</v>
      </c>
      <c r="C11653">
        <v>228543</v>
      </c>
      <c r="D11653">
        <v>250679</v>
      </c>
      <c r="E11653" s="48">
        <f t="shared" si="182"/>
        <v>0.9784722222222223</v>
      </c>
      <c r="F11653" t="str">
        <f>TEXT(Таблица19[[#This Row],[время просмотра (UTC)]],"ДДД")</f>
        <v>Вс</v>
      </c>
    </row>
    <row r="11654" spans="1:6" x14ac:dyDescent="0.25">
      <c r="A11654">
        <v>389066</v>
      </c>
      <c r="B11654" s="2">
        <v>44423.978392895289</v>
      </c>
      <c r="C11654">
        <v>155142</v>
      </c>
      <c r="D11654">
        <v>317231</v>
      </c>
      <c r="E11654" s="48">
        <f t="shared" si="182"/>
        <v>0.97777777777777775</v>
      </c>
      <c r="F11654" t="str">
        <f>TEXT(Таблица19[[#This Row],[время просмотра (UTC)]],"ДДД")</f>
        <v>Вс</v>
      </c>
    </row>
    <row r="11655" spans="1:6" x14ac:dyDescent="0.25">
      <c r="A11655">
        <v>389063</v>
      </c>
      <c r="B11655" s="2">
        <v>44423.977996154666</v>
      </c>
      <c r="C11655">
        <v>181838</v>
      </c>
      <c r="D11655">
        <v>339123</v>
      </c>
      <c r="E11655" s="48">
        <f t="shared" si="182"/>
        <v>0.97777777777777775</v>
      </c>
      <c r="F11655" t="str">
        <f>TEXT(Таблица19[[#This Row],[время просмотра (UTC)]],"ДДД")</f>
        <v>Вс</v>
      </c>
    </row>
    <row r="11656" spans="1:6" x14ac:dyDescent="0.25">
      <c r="A11656">
        <v>389062</v>
      </c>
      <c r="B11656" s="2">
        <v>44423.976287118137</v>
      </c>
      <c r="C11656">
        <v>220688</v>
      </c>
      <c r="D11656">
        <v>298705</v>
      </c>
      <c r="E11656" s="48">
        <f t="shared" si="182"/>
        <v>0.97569444444444453</v>
      </c>
      <c r="F11656" t="str">
        <f>TEXT(Таблица19[[#This Row],[время просмотра (UTC)]],"ДДД")</f>
        <v>Вс</v>
      </c>
    </row>
    <row r="11657" spans="1:6" x14ac:dyDescent="0.25">
      <c r="A11657">
        <v>389061</v>
      </c>
      <c r="B11657" s="2">
        <v>44423.975493636892</v>
      </c>
      <c r="C11657">
        <v>17155</v>
      </c>
      <c r="D11657">
        <v>182191</v>
      </c>
      <c r="E11657" s="48">
        <f t="shared" si="182"/>
        <v>0.97499999999999998</v>
      </c>
      <c r="F11657" t="str">
        <f>TEXT(Таблица19[[#This Row],[время просмотра (UTC)]],"ДДД")</f>
        <v>Вс</v>
      </c>
    </row>
    <row r="11658" spans="1:6" x14ac:dyDescent="0.25">
      <c r="A11658">
        <v>389056</v>
      </c>
      <c r="B11658" s="2">
        <v>44423.974517044589</v>
      </c>
      <c r="C11658">
        <v>175105</v>
      </c>
      <c r="D11658">
        <v>154228</v>
      </c>
      <c r="E11658" s="48">
        <f t="shared" si="182"/>
        <v>0.97430555555555554</v>
      </c>
      <c r="F11658" t="str">
        <f>TEXT(Таблица19[[#This Row],[время просмотра (UTC)]],"ДДД")</f>
        <v>Вс</v>
      </c>
    </row>
    <row r="11659" spans="1:6" x14ac:dyDescent="0.25">
      <c r="A11659">
        <v>389053</v>
      </c>
      <c r="B11659" s="2">
        <v>44423.973084142395</v>
      </c>
      <c r="C11659">
        <v>173895</v>
      </c>
      <c r="D11659">
        <v>254768</v>
      </c>
      <c r="E11659" s="48">
        <f t="shared" si="182"/>
        <v>0.97291666666666676</v>
      </c>
      <c r="F11659" t="str">
        <f>TEXT(Таблица19[[#This Row],[время просмотра (UTC)]],"ДДД")</f>
        <v>Вс</v>
      </c>
    </row>
    <row r="11660" spans="1:6" x14ac:dyDescent="0.25">
      <c r="A11660">
        <v>389052</v>
      </c>
      <c r="B11660" s="2">
        <v>44423.967528305919</v>
      </c>
      <c r="C11660">
        <v>122431</v>
      </c>
      <c r="D11660">
        <v>158978</v>
      </c>
      <c r="E11660" s="48">
        <f t="shared" si="182"/>
        <v>0.96736111111111101</v>
      </c>
      <c r="F11660" t="str">
        <f>TEXT(Таблица19[[#This Row],[время просмотра (UTC)]],"ДДД")</f>
        <v>Вс</v>
      </c>
    </row>
    <row r="11661" spans="1:6" x14ac:dyDescent="0.25">
      <c r="A11661">
        <v>389047</v>
      </c>
      <c r="B11661" s="2">
        <v>44423.967016181225</v>
      </c>
      <c r="C11661">
        <v>43335</v>
      </c>
      <c r="D11661">
        <v>170967</v>
      </c>
      <c r="E11661" s="48">
        <f t="shared" si="182"/>
        <v>0.96666666666666667</v>
      </c>
      <c r="F11661" t="str">
        <f>TEXT(Таблица19[[#This Row],[время просмотра (UTC)]],"ДДД")</f>
        <v>Вс</v>
      </c>
    </row>
    <row r="11662" spans="1:6" x14ac:dyDescent="0.25">
      <c r="A11662">
        <v>389044</v>
      </c>
      <c r="B11662" s="2">
        <v>44423.966611650489</v>
      </c>
      <c r="C11662">
        <v>348137</v>
      </c>
      <c r="D11662">
        <v>135</v>
      </c>
      <c r="E11662" s="48">
        <f t="shared" si="182"/>
        <v>0.96597222222222223</v>
      </c>
      <c r="F11662" t="str">
        <f>TEXT(Таблица19[[#This Row],[время просмотра (UTC)]],"ДДД")</f>
        <v>Вс</v>
      </c>
    </row>
    <row r="11663" spans="1:6" x14ac:dyDescent="0.25">
      <c r="A11663">
        <v>389041</v>
      </c>
      <c r="B11663" s="2">
        <v>44423.966490676597</v>
      </c>
      <c r="C11663">
        <v>284504</v>
      </c>
      <c r="D11663">
        <v>308796</v>
      </c>
      <c r="E11663" s="48">
        <f t="shared" si="182"/>
        <v>0.96597222222222223</v>
      </c>
      <c r="F11663" t="str">
        <f>TEXT(Таблица19[[#This Row],[время просмотра (UTC)]],"ДДД")</f>
        <v>Вс</v>
      </c>
    </row>
    <row r="11664" spans="1:6" x14ac:dyDescent="0.25">
      <c r="A11664">
        <v>389036</v>
      </c>
      <c r="B11664" s="2">
        <v>44423.966032898956</v>
      </c>
      <c r="C11664">
        <v>333713</v>
      </c>
      <c r="D11664">
        <v>439981</v>
      </c>
      <c r="E11664" s="48">
        <f t="shared" si="182"/>
        <v>0.96597222222222223</v>
      </c>
      <c r="F11664" t="str">
        <f>TEXT(Таблица19[[#This Row],[время просмотра (UTC)]],"ДДД")</f>
        <v>Вс</v>
      </c>
    </row>
    <row r="11665" spans="1:6" x14ac:dyDescent="0.25">
      <c r="A11665">
        <v>389031</v>
      </c>
      <c r="B11665" s="2">
        <v>44423.964993527508</v>
      </c>
      <c r="C11665">
        <v>172457</v>
      </c>
      <c r="D11665">
        <v>455878</v>
      </c>
      <c r="E11665" s="48">
        <f t="shared" si="182"/>
        <v>0.96458333333333324</v>
      </c>
      <c r="F11665" t="str">
        <f>TEXT(Таблица19[[#This Row],[время просмотра (UTC)]],"ДДД")</f>
        <v>Вс</v>
      </c>
    </row>
    <row r="11666" spans="1:6" x14ac:dyDescent="0.25">
      <c r="A11666">
        <v>389028</v>
      </c>
      <c r="B11666" s="2">
        <v>44423.963375404535</v>
      </c>
      <c r="C11666">
        <v>9373</v>
      </c>
      <c r="D11666">
        <v>21760</v>
      </c>
      <c r="E11666" s="48">
        <f t="shared" si="182"/>
        <v>0.96319444444444446</v>
      </c>
      <c r="F11666" t="str">
        <f>TEXT(Таблица19[[#This Row],[время просмотра (UTC)]],"ДДД")</f>
        <v>Вс</v>
      </c>
    </row>
    <row r="11667" spans="1:6" x14ac:dyDescent="0.25">
      <c r="A11667">
        <v>389026</v>
      </c>
      <c r="B11667" s="2">
        <v>44423.962970873785</v>
      </c>
      <c r="C11667">
        <v>190706</v>
      </c>
      <c r="D11667">
        <v>32088</v>
      </c>
      <c r="E11667" s="48">
        <f t="shared" si="182"/>
        <v>0.96250000000000002</v>
      </c>
      <c r="F11667" t="str">
        <f>TEXT(Таблица19[[#This Row],[время просмотра (UTC)]],"ДДД")</f>
        <v>Вс</v>
      </c>
    </row>
    <row r="11668" spans="1:6" x14ac:dyDescent="0.25">
      <c r="A11668">
        <v>389025</v>
      </c>
      <c r="B11668" s="2">
        <v>44423.961757281555</v>
      </c>
      <c r="C11668">
        <v>85261</v>
      </c>
      <c r="D11668">
        <v>181651</v>
      </c>
      <c r="E11668" s="48">
        <f t="shared" si="182"/>
        <v>0.96111111111111114</v>
      </c>
      <c r="F11668" t="str">
        <f>TEXT(Таблица19[[#This Row],[время просмотра (UTC)]],"ДДД")</f>
        <v>Вс</v>
      </c>
    </row>
    <row r="11669" spans="1:6" x14ac:dyDescent="0.25">
      <c r="A11669">
        <v>389021</v>
      </c>
      <c r="B11669" s="2">
        <v>44423.961638233588</v>
      </c>
      <c r="C11669">
        <v>276909</v>
      </c>
      <c r="D11669">
        <v>459455</v>
      </c>
      <c r="E11669" s="48">
        <f t="shared" si="182"/>
        <v>0.96111111111111114</v>
      </c>
      <c r="F11669" t="str">
        <f>TEXT(Таблица19[[#This Row],[время просмотра (UTC)]],"ДДД")</f>
        <v>Вс</v>
      </c>
    </row>
    <row r="11670" spans="1:6" x14ac:dyDescent="0.25">
      <c r="A11670">
        <v>389020</v>
      </c>
      <c r="B11670" s="2">
        <v>44423.961352750812</v>
      </c>
      <c r="C11670">
        <v>264941</v>
      </c>
      <c r="D11670">
        <v>394819</v>
      </c>
      <c r="E11670" s="48">
        <f t="shared" si="182"/>
        <v>0.96111111111111114</v>
      </c>
      <c r="F11670" t="str">
        <f>TEXT(Таблица19[[#This Row],[время просмотра (UTC)]],"ДДД")</f>
        <v>Вс</v>
      </c>
    </row>
    <row r="11671" spans="1:6" x14ac:dyDescent="0.25">
      <c r="A11671">
        <v>389016</v>
      </c>
      <c r="B11671" s="2">
        <v>44423.960112308116</v>
      </c>
      <c r="C11671">
        <v>187473</v>
      </c>
      <c r="D11671">
        <v>230507</v>
      </c>
      <c r="E11671" s="48">
        <f t="shared" si="182"/>
        <v>0.95972222222222225</v>
      </c>
      <c r="F11671" t="str">
        <f>TEXT(Таблица19[[#This Row],[время просмотра (UTC)]],"ДДД")</f>
        <v>Вс</v>
      </c>
    </row>
    <row r="11672" spans="1:6" x14ac:dyDescent="0.25">
      <c r="A11672">
        <v>389012</v>
      </c>
      <c r="B11672" s="2">
        <v>44423.960020752587</v>
      </c>
      <c r="C11672">
        <v>39401</v>
      </c>
      <c r="D11672">
        <v>411922</v>
      </c>
      <c r="E11672" s="48">
        <f t="shared" si="182"/>
        <v>0.95972222222222225</v>
      </c>
      <c r="F11672" t="str">
        <f>TEXT(Таблица19[[#This Row],[время просмотра (UTC)]],"ДДД")</f>
        <v>Вс</v>
      </c>
    </row>
    <row r="11673" spans="1:6" x14ac:dyDescent="0.25">
      <c r="A11673">
        <v>389011</v>
      </c>
      <c r="B11673" s="2">
        <v>44423.958250679039</v>
      </c>
      <c r="C11673">
        <v>64250</v>
      </c>
      <c r="D11673">
        <v>179296</v>
      </c>
      <c r="E11673" s="48">
        <f t="shared" si="182"/>
        <v>0.95763888888888893</v>
      </c>
      <c r="F11673" t="str">
        <f>TEXT(Таблица19[[#This Row],[время просмотра (UTC)]],"ДДД")</f>
        <v>Вс</v>
      </c>
    </row>
    <row r="11674" spans="1:6" x14ac:dyDescent="0.25">
      <c r="A11674">
        <v>389010</v>
      </c>
      <c r="B11674" s="2">
        <v>44423.958116504851</v>
      </c>
      <c r="C11674">
        <v>303518</v>
      </c>
      <c r="D11674">
        <v>112334</v>
      </c>
      <c r="E11674" s="48">
        <f t="shared" si="182"/>
        <v>0.95763888888888893</v>
      </c>
      <c r="F11674" t="str">
        <f>TEXT(Таблица19[[#This Row],[время просмотра (UTC)]],"ДДД")</f>
        <v>Вс</v>
      </c>
    </row>
    <row r="11675" spans="1:6" x14ac:dyDescent="0.25">
      <c r="A11675">
        <v>389009</v>
      </c>
      <c r="B11675" s="2">
        <v>44423.95669423505</v>
      </c>
      <c r="C11675">
        <v>16748</v>
      </c>
      <c r="D11675">
        <v>122982</v>
      </c>
      <c r="E11675" s="48">
        <f t="shared" si="182"/>
        <v>0.95624999999999993</v>
      </c>
      <c r="F11675" t="str">
        <f>TEXT(Таблица19[[#This Row],[время просмотра (UTC)]],"ДДД")</f>
        <v>Вс</v>
      </c>
    </row>
    <row r="11676" spans="1:6" x14ac:dyDescent="0.25">
      <c r="A11676">
        <v>389004</v>
      </c>
      <c r="B11676" s="2">
        <v>44423.956498381878</v>
      </c>
      <c r="C11676">
        <v>41330</v>
      </c>
      <c r="D11676">
        <v>23621</v>
      </c>
      <c r="E11676" s="48">
        <f t="shared" si="182"/>
        <v>0.95624999999999993</v>
      </c>
      <c r="F11676" t="str">
        <f>TEXT(Таблица19[[#This Row],[время просмотра (UTC)]],"ДДД")</f>
        <v>Вс</v>
      </c>
    </row>
    <row r="11677" spans="1:6" x14ac:dyDescent="0.25">
      <c r="A11677">
        <v>389002</v>
      </c>
      <c r="B11677" s="2">
        <v>44423.955284789641</v>
      </c>
      <c r="C11677">
        <v>146709</v>
      </c>
      <c r="D11677">
        <v>301748</v>
      </c>
      <c r="E11677" s="48">
        <f t="shared" si="182"/>
        <v>0.95486111111111116</v>
      </c>
      <c r="F11677" t="str">
        <f>TEXT(Таблица19[[#This Row],[время просмотра (UTC)]],"ДДД")</f>
        <v>Вс</v>
      </c>
    </row>
    <row r="11678" spans="1:6" x14ac:dyDescent="0.25">
      <c r="A11678">
        <v>389000</v>
      </c>
      <c r="B11678" s="2">
        <v>44423.955259865106</v>
      </c>
      <c r="C11678">
        <v>85726</v>
      </c>
      <c r="D11678">
        <v>250679</v>
      </c>
      <c r="E11678" s="48">
        <f t="shared" si="182"/>
        <v>0.95486111111111116</v>
      </c>
      <c r="F11678" t="str">
        <f>TEXT(Таблица19[[#This Row],[время просмотра (UTC)]],"ДДД")</f>
        <v>Вс</v>
      </c>
    </row>
    <row r="11679" spans="1:6" x14ac:dyDescent="0.25">
      <c r="A11679">
        <v>388999</v>
      </c>
      <c r="B11679" s="2">
        <v>44423.954985198521</v>
      </c>
      <c r="C11679">
        <v>36040</v>
      </c>
      <c r="D11679">
        <v>204394</v>
      </c>
      <c r="E11679" s="48">
        <f t="shared" si="182"/>
        <v>0.95486111111111116</v>
      </c>
      <c r="F11679" t="str">
        <f>TEXT(Таблица19[[#This Row],[время просмотра (UTC)]],"ДДД")</f>
        <v>Вс</v>
      </c>
    </row>
    <row r="11680" spans="1:6" x14ac:dyDescent="0.25">
      <c r="A11680">
        <v>388995</v>
      </c>
      <c r="B11680" s="2">
        <v>44423.953666666661</v>
      </c>
      <c r="C11680">
        <v>322899</v>
      </c>
      <c r="D11680">
        <v>1019</v>
      </c>
      <c r="E11680" s="48">
        <f t="shared" si="182"/>
        <v>0.95347222222222217</v>
      </c>
      <c r="F11680" t="str">
        <f>TEXT(Таблица19[[#This Row],[время просмотра (UTC)]],"ДДД")</f>
        <v>Вс</v>
      </c>
    </row>
    <row r="11681" spans="1:6" x14ac:dyDescent="0.25">
      <c r="A11681">
        <v>388994</v>
      </c>
      <c r="B11681" s="2">
        <v>44423.952604754784</v>
      </c>
      <c r="C11681">
        <v>120653</v>
      </c>
      <c r="D11681">
        <v>103342</v>
      </c>
      <c r="E11681" s="48">
        <f t="shared" si="182"/>
        <v>0.95208333333333339</v>
      </c>
      <c r="F11681" t="str">
        <f>TEXT(Таблица19[[#This Row],[время просмотра (UTC)]],"ДДД")</f>
        <v>Вс</v>
      </c>
    </row>
    <row r="11682" spans="1:6" x14ac:dyDescent="0.25">
      <c r="A11682">
        <v>388993</v>
      </c>
      <c r="B11682" s="2">
        <v>44423.952024903105</v>
      </c>
      <c r="C11682">
        <v>137209</v>
      </c>
      <c r="D11682">
        <v>198326</v>
      </c>
      <c r="E11682" s="48">
        <f t="shared" si="182"/>
        <v>0.95138888888888884</v>
      </c>
      <c r="F11682" t="str">
        <f>TEXT(Таблица19[[#This Row],[время просмотра (UTC)]],"ДДД")</f>
        <v>Вс</v>
      </c>
    </row>
    <row r="11683" spans="1:6" x14ac:dyDescent="0.25">
      <c r="A11683">
        <v>388992</v>
      </c>
      <c r="B11683" s="2">
        <v>44423.948820459605</v>
      </c>
      <c r="C11683">
        <v>336839</v>
      </c>
      <c r="D11683">
        <v>439981</v>
      </c>
      <c r="E11683" s="48">
        <f t="shared" si="182"/>
        <v>0.94861111111111107</v>
      </c>
      <c r="F11683" t="str">
        <f>TEXT(Таблица19[[#This Row],[время просмотра (UTC)]],"ДДД")</f>
        <v>Вс</v>
      </c>
    </row>
    <row r="11684" spans="1:6" x14ac:dyDescent="0.25">
      <c r="A11684">
        <v>388990</v>
      </c>
      <c r="B11684" s="2">
        <v>44423.948407766991</v>
      </c>
      <c r="C11684">
        <v>267088</v>
      </c>
      <c r="D11684">
        <v>411922</v>
      </c>
      <c r="E11684" s="48">
        <f t="shared" si="182"/>
        <v>0.94791666666666663</v>
      </c>
      <c r="F11684" t="str">
        <f>TEXT(Таблица19[[#This Row],[время просмотра (UTC)]],"ДДД")</f>
        <v>Вс</v>
      </c>
    </row>
    <row r="11685" spans="1:6" x14ac:dyDescent="0.25">
      <c r="A11685">
        <v>388985</v>
      </c>
      <c r="B11685" s="2">
        <v>44423.947194174762</v>
      </c>
      <c r="C11685">
        <v>205431</v>
      </c>
      <c r="D11685">
        <v>404226</v>
      </c>
      <c r="E11685" s="48">
        <f t="shared" si="182"/>
        <v>0.94652777777777775</v>
      </c>
      <c r="F11685" t="str">
        <f>TEXT(Таблица19[[#This Row],[время просмотра (UTC)]],"ДДД")</f>
        <v>Вс</v>
      </c>
    </row>
    <row r="11686" spans="1:6" x14ac:dyDescent="0.25">
      <c r="A11686">
        <v>388983</v>
      </c>
      <c r="B11686" s="2">
        <v>44423.947194174762</v>
      </c>
      <c r="C11686">
        <v>179321</v>
      </c>
      <c r="D11686">
        <v>76405</v>
      </c>
      <c r="E11686" s="48">
        <f t="shared" si="182"/>
        <v>0.94652777777777775</v>
      </c>
      <c r="F11686" t="str">
        <f>TEXT(Таблица19[[#This Row],[время просмотра (UTC)]],"ДДД")</f>
        <v>Вс</v>
      </c>
    </row>
    <row r="11687" spans="1:6" x14ac:dyDescent="0.25">
      <c r="A11687">
        <v>388981</v>
      </c>
      <c r="B11687" s="2">
        <v>44423.947194174754</v>
      </c>
      <c r="C11687">
        <v>102066</v>
      </c>
      <c r="D11687">
        <v>362672</v>
      </c>
      <c r="E11687" s="48">
        <f t="shared" si="182"/>
        <v>0.94652777777777775</v>
      </c>
      <c r="F11687" t="str">
        <f>TEXT(Таблица19[[#This Row],[время просмотра (UTC)]],"ДДД")</f>
        <v>Вс</v>
      </c>
    </row>
    <row r="11688" spans="1:6" x14ac:dyDescent="0.25">
      <c r="A11688">
        <v>388977</v>
      </c>
      <c r="B11688" s="2">
        <v>44423.946775719472</v>
      </c>
      <c r="C11688">
        <v>231963</v>
      </c>
      <c r="D11688">
        <v>43842</v>
      </c>
      <c r="E11688" s="48">
        <f t="shared" si="182"/>
        <v>0.94652777777777775</v>
      </c>
      <c r="F11688" t="str">
        <f>TEXT(Таблица19[[#This Row],[время просмотра (UTC)]],"ДДД")</f>
        <v>Вс</v>
      </c>
    </row>
    <row r="11689" spans="1:6" x14ac:dyDescent="0.25">
      <c r="A11689">
        <v>388972</v>
      </c>
      <c r="B11689" s="2">
        <v>44423.945310831019</v>
      </c>
      <c r="C11689">
        <v>192404</v>
      </c>
      <c r="D11689">
        <v>411922</v>
      </c>
      <c r="E11689" s="48">
        <f t="shared" si="182"/>
        <v>0.94513888888888886</v>
      </c>
      <c r="F11689" t="str">
        <f>TEXT(Таблица19[[#This Row],[время просмотра (UTC)]],"ДДД")</f>
        <v>Вс</v>
      </c>
    </row>
    <row r="11690" spans="1:6" x14ac:dyDescent="0.25">
      <c r="A11690">
        <v>388971</v>
      </c>
      <c r="B11690" s="2">
        <v>44423.945171521038</v>
      </c>
      <c r="C11690">
        <v>119672</v>
      </c>
      <c r="D11690">
        <v>158978</v>
      </c>
      <c r="E11690" s="48">
        <f t="shared" si="182"/>
        <v>0.94513888888888886</v>
      </c>
      <c r="F11690" t="str">
        <f>TEXT(Таблица19[[#This Row],[время просмотра (UTC)]],"ДДД")</f>
        <v>Вс</v>
      </c>
    </row>
    <row r="11691" spans="1:6" x14ac:dyDescent="0.25">
      <c r="A11691">
        <v>388967</v>
      </c>
      <c r="B11691" s="2">
        <v>44423.945158238472</v>
      </c>
      <c r="C11691">
        <v>316141</v>
      </c>
      <c r="D11691">
        <v>250679</v>
      </c>
      <c r="E11691" s="48">
        <f t="shared" si="182"/>
        <v>0.94513888888888886</v>
      </c>
      <c r="F11691" t="str">
        <f>TEXT(Таблица19[[#This Row],[время просмотра (UTC)]],"ДДД")</f>
        <v>Вс</v>
      </c>
    </row>
    <row r="11692" spans="1:6" x14ac:dyDescent="0.25">
      <c r="A11692">
        <v>388965</v>
      </c>
      <c r="B11692" s="2">
        <v>44423.943957928808</v>
      </c>
      <c r="C11692">
        <v>42894</v>
      </c>
      <c r="D11692">
        <v>259049</v>
      </c>
      <c r="E11692" s="48">
        <f t="shared" si="182"/>
        <v>0.94374999999999998</v>
      </c>
      <c r="F11692" t="str">
        <f>TEXT(Таблица19[[#This Row],[время просмотра (UTC)]],"ДДД")</f>
        <v>Вс</v>
      </c>
    </row>
    <row r="11693" spans="1:6" x14ac:dyDescent="0.25">
      <c r="A11693">
        <v>388962</v>
      </c>
      <c r="B11693" s="2">
        <v>44423.942625202188</v>
      </c>
      <c r="C11693">
        <v>285405</v>
      </c>
      <c r="D11693">
        <v>468237</v>
      </c>
      <c r="E11693" s="48">
        <f t="shared" si="182"/>
        <v>0.94236111111111109</v>
      </c>
      <c r="F11693" t="str">
        <f>TEXT(Таблица19[[#This Row],[время просмотра (UTC)]],"ДДД")</f>
        <v>Вс</v>
      </c>
    </row>
    <row r="11694" spans="1:6" x14ac:dyDescent="0.25">
      <c r="A11694">
        <v>388957</v>
      </c>
      <c r="B11694" s="2">
        <v>44423.941935275077</v>
      </c>
      <c r="C11694">
        <v>164850</v>
      </c>
      <c r="D11694">
        <v>296654</v>
      </c>
      <c r="E11694" s="48">
        <f t="shared" si="182"/>
        <v>0.94166666666666676</v>
      </c>
      <c r="F11694" t="str">
        <f>TEXT(Таблица19[[#This Row],[время просмотра (UTC)]],"ДДД")</f>
        <v>Вс</v>
      </c>
    </row>
    <row r="11695" spans="1:6" x14ac:dyDescent="0.25">
      <c r="A11695">
        <v>388953</v>
      </c>
      <c r="B11695" s="2">
        <v>44423.941126213591</v>
      </c>
      <c r="C11695">
        <v>86941</v>
      </c>
      <c r="D11695">
        <v>347008</v>
      </c>
      <c r="E11695" s="48">
        <f t="shared" si="182"/>
        <v>0.94097222222222221</v>
      </c>
      <c r="F11695" t="str">
        <f>TEXT(Таблица19[[#This Row],[время просмотра (UTC)]],"ДДД")</f>
        <v>Вс</v>
      </c>
    </row>
    <row r="11696" spans="1:6" x14ac:dyDescent="0.25">
      <c r="A11696">
        <v>388948</v>
      </c>
      <c r="B11696" s="2">
        <v>44423.940721682848</v>
      </c>
      <c r="C11696">
        <v>27305</v>
      </c>
      <c r="D11696">
        <v>209122</v>
      </c>
      <c r="E11696" s="48">
        <f t="shared" si="182"/>
        <v>0.94027777777777777</v>
      </c>
      <c r="F11696" t="str">
        <f>TEXT(Таблица19[[#This Row],[время просмотра (UTC)]],"ДДД")</f>
        <v>Вс</v>
      </c>
    </row>
    <row r="11697" spans="1:6" x14ac:dyDescent="0.25">
      <c r="A11697">
        <v>388947</v>
      </c>
      <c r="B11697" s="2">
        <v>44423.934293649101</v>
      </c>
      <c r="C11697">
        <v>127251</v>
      </c>
      <c r="D11697">
        <v>230507</v>
      </c>
      <c r="E11697" s="48">
        <f t="shared" si="182"/>
        <v>0.93402777777777779</v>
      </c>
      <c r="F11697" t="str">
        <f>TEXT(Таблица19[[#This Row],[время просмотра (UTC)]],"ДДД")</f>
        <v>Вс</v>
      </c>
    </row>
    <row r="11698" spans="1:6" x14ac:dyDescent="0.25">
      <c r="A11698">
        <v>388944</v>
      </c>
      <c r="B11698" s="2">
        <v>44423.933896908478</v>
      </c>
      <c r="C11698">
        <v>265115</v>
      </c>
      <c r="D11698">
        <v>103966</v>
      </c>
      <c r="E11698" s="48">
        <f t="shared" si="182"/>
        <v>0.93333333333333324</v>
      </c>
      <c r="F11698" t="str">
        <f>TEXT(Таблица19[[#This Row],[время просмотра (UTC)]],"ДДД")</f>
        <v>Вс</v>
      </c>
    </row>
    <row r="11699" spans="1:6" x14ac:dyDescent="0.25">
      <c r="A11699">
        <v>388941</v>
      </c>
      <c r="B11699" s="2">
        <v>44423.932226537218</v>
      </c>
      <c r="C11699">
        <v>74202</v>
      </c>
      <c r="D11699">
        <v>204394</v>
      </c>
      <c r="E11699" s="48">
        <f t="shared" si="182"/>
        <v>0.93194444444444446</v>
      </c>
      <c r="F11699" t="str">
        <f>TEXT(Таблица19[[#This Row],[время просмотра (UTC)]],"ДДД")</f>
        <v>Вс</v>
      </c>
    </row>
    <row r="11700" spans="1:6" x14ac:dyDescent="0.25">
      <c r="A11700">
        <v>388936</v>
      </c>
      <c r="B11700" s="2">
        <v>44423.932065797904</v>
      </c>
      <c r="C11700">
        <v>336018</v>
      </c>
      <c r="D11700">
        <v>296654</v>
      </c>
      <c r="E11700" s="48">
        <f t="shared" si="182"/>
        <v>0.93194444444444446</v>
      </c>
      <c r="F11700" t="str">
        <f>TEXT(Таблица19[[#This Row],[время просмотра (UTC)]],"ДДД")</f>
        <v>Вс</v>
      </c>
    </row>
    <row r="11701" spans="1:6" x14ac:dyDescent="0.25">
      <c r="A11701">
        <v>388931</v>
      </c>
      <c r="B11701" s="2">
        <v>44423.931424909206</v>
      </c>
      <c r="C11701">
        <v>239641</v>
      </c>
      <c r="D11701">
        <v>52293</v>
      </c>
      <c r="E11701" s="48">
        <f t="shared" si="182"/>
        <v>0.93125000000000002</v>
      </c>
      <c r="F11701" t="str">
        <f>TEXT(Таблица19[[#This Row],[время просмотра (UTC)]],"ДДД")</f>
        <v>Вс</v>
      </c>
    </row>
    <row r="11702" spans="1:6" x14ac:dyDescent="0.25">
      <c r="A11702">
        <v>388929</v>
      </c>
      <c r="B11702" s="2">
        <v>44423.931012944988</v>
      </c>
      <c r="C11702">
        <v>220241</v>
      </c>
      <c r="D11702">
        <v>351192</v>
      </c>
      <c r="E11702" s="48">
        <f t="shared" si="182"/>
        <v>0.93055555555555547</v>
      </c>
      <c r="F11702" t="str">
        <f>TEXT(Таблица19[[#This Row],[время просмотра (UTC)]],"ДДД")</f>
        <v>Вс</v>
      </c>
    </row>
    <row r="11703" spans="1:6" x14ac:dyDescent="0.25">
      <c r="A11703">
        <v>388925</v>
      </c>
      <c r="B11703" s="2">
        <v>44423.930608414237</v>
      </c>
      <c r="C11703">
        <v>212859</v>
      </c>
      <c r="D11703">
        <v>112334</v>
      </c>
      <c r="E11703" s="48">
        <f t="shared" si="182"/>
        <v>0.93055555555555547</v>
      </c>
      <c r="F11703" t="str">
        <f>TEXT(Таблица19[[#This Row],[время просмотра (UTC)]],"ДДД")</f>
        <v>Вс</v>
      </c>
    </row>
    <row r="11704" spans="1:6" x14ac:dyDescent="0.25">
      <c r="A11704">
        <v>388922</v>
      </c>
      <c r="B11704" s="2">
        <v>44423.929394822007</v>
      </c>
      <c r="C11704">
        <v>264654</v>
      </c>
      <c r="D11704">
        <v>378738</v>
      </c>
      <c r="E11704" s="48">
        <f t="shared" si="182"/>
        <v>0.9291666666666667</v>
      </c>
      <c r="F11704" t="str">
        <f>TEXT(Таблица19[[#This Row],[время просмотра (UTC)]],"ДДД")</f>
        <v>Вс</v>
      </c>
    </row>
    <row r="11705" spans="1:6" x14ac:dyDescent="0.25">
      <c r="A11705">
        <v>388919</v>
      </c>
      <c r="B11705" s="2">
        <v>44423.929394822007</v>
      </c>
      <c r="C11705">
        <v>255864</v>
      </c>
      <c r="D11705">
        <v>394819</v>
      </c>
      <c r="E11705" s="48">
        <f t="shared" si="182"/>
        <v>0.9291666666666667</v>
      </c>
      <c r="F11705" t="str">
        <f>TEXT(Таблица19[[#This Row],[время просмотра (UTC)]],"ДДД")</f>
        <v>Вс</v>
      </c>
    </row>
    <row r="11706" spans="1:6" x14ac:dyDescent="0.25">
      <c r="A11706">
        <v>388916</v>
      </c>
      <c r="B11706" s="2">
        <v>44423.928990291264</v>
      </c>
      <c r="C11706">
        <v>182822</v>
      </c>
      <c r="D11706">
        <v>50200</v>
      </c>
      <c r="E11706" s="48">
        <f t="shared" si="182"/>
        <v>0.92847222222222225</v>
      </c>
      <c r="F11706" t="str">
        <f>TEXT(Таблица19[[#This Row],[время просмотра (UTC)]],"ДДД")</f>
        <v>Вс</v>
      </c>
    </row>
    <row r="11707" spans="1:6" x14ac:dyDescent="0.25">
      <c r="A11707">
        <v>388915</v>
      </c>
      <c r="B11707" s="2">
        <v>44423.928990291264</v>
      </c>
      <c r="C11707">
        <v>162611</v>
      </c>
      <c r="D11707">
        <v>466792</v>
      </c>
      <c r="E11707" s="48">
        <f t="shared" si="182"/>
        <v>0.92847222222222225</v>
      </c>
      <c r="F11707" t="str">
        <f>TEXT(Таблица19[[#This Row],[время просмотра (UTC)]],"ДДД")</f>
        <v>Вс</v>
      </c>
    </row>
    <row r="11708" spans="1:6" x14ac:dyDescent="0.25">
      <c r="A11708">
        <v>388912</v>
      </c>
      <c r="B11708" s="2">
        <v>44423.927823725091</v>
      </c>
      <c r="C11708">
        <v>43642</v>
      </c>
      <c r="D11708">
        <v>118549</v>
      </c>
      <c r="E11708" s="48">
        <f t="shared" si="182"/>
        <v>0.9277777777777777</v>
      </c>
      <c r="F11708" t="str">
        <f>TEXT(Таблица19[[#This Row],[время просмотра (UTC)]],"ДДД")</f>
        <v>Вс</v>
      </c>
    </row>
    <row r="11709" spans="1:6" x14ac:dyDescent="0.25">
      <c r="A11709">
        <v>388911</v>
      </c>
      <c r="B11709" s="2">
        <v>44423.926158576054</v>
      </c>
      <c r="C11709">
        <v>223692</v>
      </c>
      <c r="D11709">
        <v>472712</v>
      </c>
      <c r="E11709" s="48">
        <f t="shared" si="182"/>
        <v>0.92569444444444438</v>
      </c>
      <c r="F11709" t="str">
        <f>TEXT(Таблица19[[#This Row],[время просмотра (UTC)]],"ДДД")</f>
        <v>Вс</v>
      </c>
    </row>
    <row r="11710" spans="1:6" x14ac:dyDescent="0.25">
      <c r="A11710">
        <v>388910</v>
      </c>
      <c r="B11710" s="2">
        <v>44423.921708737864</v>
      </c>
      <c r="C11710">
        <v>103918</v>
      </c>
      <c r="D11710">
        <v>250679</v>
      </c>
      <c r="E11710" s="48">
        <f t="shared" si="182"/>
        <v>0.92152777777777783</v>
      </c>
      <c r="F11710" t="str">
        <f>TEXT(Таблица19[[#This Row],[время просмотра (UTC)]],"ДДД")</f>
        <v>Вс</v>
      </c>
    </row>
    <row r="11711" spans="1:6" x14ac:dyDescent="0.25">
      <c r="A11711">
        <v>388909</v>
      </c>
      <c r="B11711" s="2">
        <v>44423.920590838345</v>
      </c>
      <c r="C11711">
        <v>345213</v>
      </c>
      <c r="D11711">
        <v>347393</v>
      </c>
      <c r="E11711" s="48">
        <f t="shared" si="182"/>
        <v>0.92013888888888884</v>
      </c>
      <c r="F11711" t="str">
        <f>TEXT(Таблица19[[#This Row],[время просмотра (UTC)]],"ДДД")</f>
        <v>Вс</v>
      </c>
    </row>
    <row r="11712" spans="1:6" x14ac:dyDescent="0.25">
      <c r="A11712">
        <v>388904</v>
      </c>
      <c r="B11712" s="2">
        <v>44423.919686084148</v>
      </c>
      <c r="C11712">
        <v>110335</v>
      </c>
      <c r="D11712">
        <v>112334</v>
      </c>
      <c r="E11712" s="48">
        <f t="shared" si="182"/>
        <v>0.9194444444444444</v>
      </c>
      <c r="F11712" t="str">
        <f>TEXT(Таблица19[[#This Row],[время просмотра (UTC)]],"ДДД")</f>
        <v>Вс</v>
      </c>
    </row>
    <row r="11713" spans="1:6" x14ac:dyDescent="0.25">
      <c r="A11713">
        <v>388899</v>
      </c>
      <c r="B11713" s="2">
        <v>44423.918333333335</v>
      </c>
      <c r="C11713">
        <v>287316</v>
      </c>
      <c r="D11713">
        <v>230507</v>
      </c>
      <c r="E11713" s="48">
        <f t="shared" si="182"/>
        <v>0.91805555555555562</v>
      </c>
      <c r="F11713" t="str">
        <f>TEXT(Таблица19[[#This Row],[время просмотра (UTC)]],"ДДД")</f>
        <v>Вс</v>
      </c>
    </row>
    <row r="11714" spans="1:6" x14ac:dyDescent="0.25">
      <c r="A11714">
        <v>388897</v>
      </c>
      <c r="B11714" s="2">
        <v>44423.917663430424</v>
      </c>
      <c r="C11714">
        <v>287465</v>
      </c>
      <c r="D11714">
        <v>158978</v>
      </c>
      <c r="E11714" s="48">
        <f t="shared" ref="E11714:E11777" si="183">TIME(HOUR(B11714),MINUTE(B11714),SECOND(0))</f>
        <v>0.91736111111111107</v>
      </c>
      <c r="F11714" t="str">
        <f>TEXT(Таблица19[[#This Row],[время просмотра (UTC)]],"ДДД")</f>
        <v>Вс</v>
      </c>
    </row>
    <row r="11715" spans="1:6" x14ac:dyDescent="0.25">
      <c r="A11715">
        <v>388893</v>
      </c>
      <c r="B11715" s="2">
        <v>44423.916531876581</v>
      </c>
      <c r="C11715">
        <v>258446</v>
      </c>
      <c r="D11715">
        <v>368701</v>
      </c>
      <c r="E11715" s="48">
        <f t="shared" si="183"/>
        <v>0.9159722222222223</v>
      </c>
      <c r="F11715" t="str">
        <f>TEXT(Таблица19[[#This Row],[время просмотра (UTC)]],"ДДД")</f>
        <v>Вс</v>
      </c>
    </row>
    <row r="11716" spans="1:6" x14ac:dyDescent="0.25">
      <c r="A11716">
        <v>388892</v>
      </c>
      <c r="B11716" s="2">
        <v>44423.916045307444</v>
      </c>
      <c r="C11716">
        <v>126556</v>
      </c>
      <c r="D11716">
        <v>158978</v>
      </c>
      <c r="E11716" s="48">
        <f t="shared" si="183"/>
        <v>0.9159722222222223</v>
      </c>
      <c r="F11716" t="str">
        <f>TEXT(Таблица19[[#This Row],[время просмотра (UTC)]],"ДДД")</f>
        <v>Вс</v>
      </c>
    </row>
    <row r="11717" spans="1:6" x14ac:dyDescent="0.25">
      <c r="A11717">
        <v>388887</v>
      </c>
      <c r="B11717" s="2">
        <v>44423.915707876826</v>
      </c>
      <c r="C11717">
        <v>312366</v>
      </c>
      <c r="D11717">
        <v>9483</v>
      </c>
      <c r="E11717" s="48">
        <f t="shared" si="183"/>
        <v>0.91527777777777775</v>
      </c>
      <c r="F11717" t="str">
        <f>TEXT(Таблица19[[#This Row],[время просмотра (UTC)]],"ДДД")</f>
        <v>Вс</v>
      </c>
    </row>
    <row r="11718" spans="1:6" x14ac:dyDescent="0.25">
      <c r="A11718">
        <v>388884</v>
      </c>
      <c r="B11718" s="2">
        <v>44423.914831715214</v>
      </c>
      <c r="C11718">
        <v>334857</v>
      </c>
      <c r="D11718">
        <v>67447</v>
      </c>
      <c r="E11718" s="48">
        <f t="shared" si="183"/>
        <v>0.9145833333333333</v>
      </c>
      <c r="F11718" t="str">
        <f>TEXT(Таблица19[[#This Row],[время просмотра (UTC)]],"ДДД")</f>
        <v>Вс</v>
      </c>
    </row>
    <row r="11719" spans="1:6" x14ac:dyDescent="0.25">
      <c r="A11719">
        <v>388882</v>
      </c>
      <c r="B11719" s="2">
        <v>44423.914831715214</v>
      </c>
      <c r="C11719">
        <v>72631</v>
      </c>
      <c r="D11719">
        <v>135377</v>
      </c>
      <c r="E11719" s="48">
        <f t="shared" si="183"/>
        <v>0.9145833333333333</v>
      </c>
      <c r="F11719" t="str">
        <f>TEXT(Таблица19[[#This Row],[время просмотра (UTC)]],"ДДД")</f>
        <v>Вс</v>
      </c>
    </row>
    <row r="11720" spans="1:6" x14ac:dyDescent="0.25">
      <c r="A11720">
        <v>388881</v>
      </c>
      <c r="B11720" s="2">
        <v>44423.914427184463</v>
      </c>
      <c r="C11720">
        <v>281811</v>
      </c>
      <c r="D11720">
        <v>339713</v>
      </c>
      <c r="E11720" s="48">
        <f t="shared" si="183"/>
        <v>0.91388888888888886</v>
      </c>
      <c r="F11720" t="str">
        <f>TEXT(Таблица19[[#This Row],[время просмотра (UTC)]],"ДДД")</f>
        <v>Вс</v>
      </c>
    </row>
    <row r="11721" spans="1:6" x14ac:dyDescent="0.25">
      <c r="A11721">
        <v>388876</v>
      </c>
      <c r="B11721" s="2">
        <v>44423.913846247749</v>
      </c>
      <c r="C11721">
        <v>166186</v>
      </c>
      <c r="D11721">
        <v>112334</v>
      </c>
      <c r="E11721" s="48">
        <f t="shared" si="183"/>
        <v>0.91319444444444453</v>
      </c>
      <c r="F11721" t="str">
        <f>TEXT(Таблица19[[#This Row],[время просмотра (UTC)]],"ДДД")</f>
        <v>Вс</v>
      </c>
    </row>
    <row r="11722" spans="1:6" x14ac:dyDescent="0.25">
      <c r="A11722">
        <v>388873</v>
      </c>
      <c r="B11722" s="2">
        <v>44423.913785210731</v>
      </c>
      <c r="C11722">
        <v>23007</v>
      </c>
      <c r="D11722">
        <v>242428</v>
      </c>
      <c r="E11722" s="48">
        <f t="shared" si="183"/>
        <v>0.91319444444444453</v>
      </c>
      <c r="F11722" t="str">
        <f>TEXT(Таблица19[[#This Row],[время просмотра (UTC)]],"ДДД")</f>
        <v>Вс</v>
      </c>
    </row>
    <row r="11723" spans="1:6" x14ac:dyDescent="0.25">
      <c r="A11723">
        <v>388869</v>
      </c>
      <c r="B11723" s="2">
        <v>44423.913213592234</v>
      </c>
      <c r="C11723">
        <v>284388</v>
      </c>
      <c r="D11723">
        <v>114185</v>
      </c>
      <c r="E11723" s="48">
        <f t="shared" si="183"/>
        <v>0.91319444444444453</v>
      </c>
      <c r="F11723" t="str">
        <f>TEXT(Таблица19[[#This Row],[время просмотра (UTC)]],"ДДД")</f>
        <v>Вс</v>
      </c>
    </row>
    <row r="11724" spans="1:6" x14ac:dyDescent="0.25">
      <c r="A11724">
        <v>388865</v>
      </c>
      <c r="B11724" s="2">
        <v>44423.912045655692</v>
      </c>
      <c r="C11724">
        <v>28768</v>
      </c>
      <c r="D11724">
        <v>311590</v>
      </c>
      <c r="E11724" s="48">
        <f t="shared" si="183"/>
        <v>0.91180555555555554</v>
      </c>
      <c r="F11724" t="str">
        <f>TEXT(Таблица19[[#This Row],[время просмотра (UTC)]],"ДДД")</f>
        <v>Вс</v>
      </c>
    </row>
    <row r="11725" spans="1:6" x14ac:dyDescent="0.25">
      <c r="A11725">
        <v>388860</v>
      </c>
      <c r="B11725" s="2">
        <v>44423.911595469261</v>
      </c>
      <c r="C11725">
        <v>203210</v>
      </c>
      <c r="D11725">
        <v>88863</v>
      </c>
      <c r="E11725" s="48">
        <f t="shared" si="183"/>
        <v>0.91111111111111109</v>
      </c>
      <c r="F11725" t="str">
        <f>TEXT(Таблица19[[#This Row],[время просмотра (UTC)]],"ДДД")</f>
        <v>Вс</v>
      </c>
    </row>
    <row r="11726" spans="1:6" x14ac:dyDescent="0.25">
      <c r="A11726">
        <v>388859</v>
      </c>
      <c r="B11726" s="2">
        <v>44423.91119093851</v>
      </c>
      <c r="C11726">
        <v>56836</v>
      </c>
      <c r="D11726">
        <v>100603</v>
      </c>
      <c r="E11726" s="48">
        <f t="shared" si="183"/>
        <v>0.91111111111111109</v>
      </c>
      <c r="F11726" t="str">
        <f>TEXT(Таблица19[[#This Row],[время просмотра (UTC)]],"ДДД")</f>
        <v>Вс</v>
      </c>
    </row>
    <row r="11727" spans="1:6" x14ac:dyDescent="0.25">
      <c r="A11727">
        <v>388857</v>
      </c>
      <c r="B11727" s="2">
        <v>44423.910786407767</v>
      </c>
      <c r="C11727">
        <v>175106</v>
      </c>
      <c r="D11727">
        <v>175663</v>
      </c>
      <c r="E11727" s="48">
        <f t="shared" si="183"/>
        <v>0.91041666666666676</v>
      </c>
      <c r="F11727" t="str">
        <f>TEXT(Таблица19[[#This Row],[время просмотра (UTC)]],"ДДД")</f>
        <v>Вс</v>
      </c>
    </row>
    <row r="11728" spans="1:6" x14ac:dyDescent="0.25">
      <c r="A11728">
        <v>388856</v>
      </c>
      <c r="B11728" s="2">
        <v>44423.90997734628</v>
      </c>
      <c r="C11728">
        <v>149867</v>
      </c>
      <c r="D11728">
        <v>473867</v>
      </c>
      <c r="E11728" s="48">
        <f t="shared" si="183"/>
        <v>0.90972222222222221</v>
      </c>
      <c r="F11728" t="str">
        <f>TEXT(Таблица19[[#This Row],[время просмотра (UTC)]],"ДДД")</f>
        <v>Вс</v>
      </c>
    </row>
    <row r="11729" spans="1:6" x14ac:dyDescent="0.25">
      <c r="A11729">
        <v>388854</v>
      </c>
      <c r="B11729" s="2">
        <v>44423.909572815537</v>
      </c>
      <c r="C11729">
        <v>52087</v>
      </c>
      <c r="D11729">
        <v>394819</v>
      </c>
      <c r="E11729" s="48">
        <f t="shared" si="183"/>
        <v>0.90902777777777777</v>
      </c>
      <c r="F11729" t="str">
        <f>TEXT(Таблица19[[#This Row],[время просмотра (UTC)]],"ДДД")</f>
        <v>Вс</v>
      </c>
    </row>
    <row r="11730" spans="1:6" x14ac:dyDescent="0.25">
      <c r="A11730">
        <v>388852</v>
      </c>
      <c r="B11730" s="2">
        <v>44423.908763754043</v>
      </c>
      <c r="C11730">
        <v>210104</v>
      </c>
      <c r="D11730">
        <v>295484</v>
      </c>
      <c r="E11730" s="48">
        <f t="shared" si="183"/>
        <v>0.90833333333333333</v>
      </c>
      <c r="F11730" t="str">
        <f>TEXT(Таблица19[[#This Row],[время просмотра (UTC)]],"ДДД")</f>
        <v>Вс</v>
      </c>
    </row>
    <row r="11731" spans="1:6" x14ac:dyDescent="0.25">
      <c r="A11731">
        <v>388847</v>
      </c>
      <c r="B11731" s="2">
        <v>44423.907954692557</v>
      </c>
      <c r="C11731">
        <v>167215</v>
      </c>
      <c r="D11731">
        <v>283395</v>
      </c>
      <c r="E11731" s="48">
        <f t="shared" si="183"/>
        <v>0.90763888888888899</v>
      </c>
      <c r="F11731" t="str">
        <f>TEXT(Таблица19[[#This Row],[время просмотра (UTC)]],"ДДД")</f>
        <v>Вс</v>
      </c>
    </row>
    <row r="11732" spans="1:6" x14ac:dyDescent="0.25">
      <c r="A11732">
        <v>388845</v>
      </c>
      <c r="B11732" s="2">
        <v>44423.907559434796</v>
      </c>
      <c r="C11732">
        <v>242849</v>
      </c>
      <c r="D11732">
        <v>470762</v>
      </c>
      <c r="E11732" s="48">
        <f t="shared" si="183"/>
        <v>0.90694444444444444</v>
      </c>
      <c r="F11732" t="str">
        <f>TEXT(Таблица19[[#This Row],[время просмотра (UTC)]],"ДДД")</f>
        <v>Вс</v>
      </c>
    </row>
    <row r="11733" spans="1:6" x14ac:dyDescent="0.25">
      <c r="A11733">
        <v>388840</v>
      </c>
      <c r="B11733" s="2">
        <v>44423.904202398757</v>
      </c>
      <c r="C11733">
        <v>349018</v>
      </c>
      <c r="D11733">
        <v>409500</v>
      </c>
      <c r="E11733" s="48">
        <f t="shared" si="183"/>
        <v>0.90416666666666667</v>
      </c>
      <c r="F11733" t="str">
        <f>TEXT(Таблица19[[#This Row],[время просмотра (UTC)]],"ДДД")</f>
        <v>Вс</v>
      </c>
    </row>
    <row r="11734" spans="1:6" x14ac:dyDescent="0.25">
      <c r="A11734">
        <v>388838</v>
      </c>
      <c r="B11734" s="2">
        <v>44423.904080324719</v>
      </c>
      <c r="C11734">
        <v>132055</v>
      </c>
      <c r="D11734">
        <v>115256</v>
      </c>
      <c r="E11734" s="48">
        <f t="shared" si="183"/>
        <v>0.90347222222222223</v>
      </c>
      <c r="F11734" t="str">
        <f>TEXT(Таблица19[[#This Row],[время просмотра (UTC)]],"ДДД")</f>
        <v>Вс</v>
      </c>
    </row>
    <row r="11735" spans="1:6" x14ac:dyDescent="0.25">
      <c r="A11735">
        <v>388835</v>
      </c>
      <c r="B11735" s="2">
        <v>44423.903909385117</v>
      </c>
      <c r="C11735">
        <v>69537</v>
      </c>
      <c r="D11735">
        <v>411922</v>
      </c>
      <c r="E11735" s="48">
        <f t="shared" si="183"/>
        <v>0.90347222222222223</v>
      </c>
      <c r="F11735" t="str">
        <f>TEXT(Таблица19[[#This Row],[время просмотра (UTC)]],"ДДД")</f>
        <v>Вс</v>
      </c>
    </row>
    <row r="11736" spans="1:6" x14ac:dyDescent="0.25">
      <c r="A11736">
        <v>388831</v>
      </c>
      <c r="B11736" s="2">
        <v>44423.903530991549</v>
      </c>
      <c r="C11736">
        <v>310932</v>
      </c>
      <c r="D11736">
        <v>325852</v>
      </c>
      <c r="E11736" s="48">
        <f t="shared" si="183"/>
        <v>0.90347222222222223</v>
      </c>
      <c r="F11736" t="str">
        <f>TEXT(Таблица19[[#This Row],[время просмотра (UTC)]],"ДДД")</f>
        <v>Вс</v>
      </c>
    </row>
    <row r="11737" spans="1:6" x14ac:dyDescent="0.25">
      <c r="A11737">
        <v>388826</v>
      </c>
      <c r="B11737" s="2">
        <v>44423.903504854374</v>
      </c>
      <c r="C11737">
        <v>157223</v>
      </c>
      <c r="D11737">
        <v>37644</v>
      </c>
      <c r="E11737" s="48">
        <f t="shared" si="183"/>
        <v>0.90347222222222223</v>
      </c>
      <c r="F11737" t="str">
        <f>TEXT(Таблица19[[#This Row],[время просмотра (UTC)]],"ДДД")</f>
        <v>Вс</v>
      </c>
    </row>
    <row r="11738" spans="1:6" x14ac:dyDescent="0.25">
      <c r="A11738">
        <v>388822</v>
      </c>
      <c r="B11738" s="2">
        <v>44423.903439436021</v>
      </c>
      <c r="C11738">
        <v>156211</v>
      </c>
      <c r="D11738">
        <v>331902</v>
      </c>
      <c r="E11738" s="48">
        <f t="shared" si="183"/>
        <v>0.90277777777777779</v>
      </c>
      <c r="F11738" t="str">
        <f>TEXT(Таблица19[[#This Row],[время просмотра (UTC)]],"ДДД")</f>
        <v>Вс</v>
      </c>
    </row>
    <row r="11739" spans="1:6" x14ac:dyDescent="0.25">
      <c r="A11739">
        <v>388817</v>
      </c>
      <c r="B11739" s="2">
        <v>44423.903100323623</v>
      </c>
      <c r="C11739">
        <v>92939</v>
      </c>
      <c r="D11739">
        <v>21760</v>
      </c>
      <c r="E11739" s="48">
        <f t="shared" si="183"/>
        <v>0.90277777777777779</v>
      </c>
      <c r="F11739" t="str">
        <f>TEXT(Таблица19[[#This Row],[время просмотра (UTC)]],"ДДД")</f>
        <v>Вс</v>
      </c>
    </row>
    <row r="11740" spans="1:6" x14ac:dyDescent="0.25">
      <c r="A11740">
        <v>388813</v>
      </c>
      <c r="B11740" s="2">
        <v>44423.903100323623</v>
      </c>
      <c r="C11740">
        <v>55264</v>
      </c>
      <c r="D11740">
        <v>82850</v>
      </c>
      <c r="E11740" s="48">
        <f t="shared" si="183"/>
        <v>0.90277777777777779</v>
      </c>
      <c r="F11740" t="str">
        <f>TEXT(Таблица19[[#This Row],[время просмотра (UTC)]],"ДДД")</f>
        <v>Вс</v>
      </c>
    </row>
    <row r="11741" spans="1:6" x14ac:dyDescent="0.25">
      <c r="A11741">
        <v>388810</v>
      </c>
      <c r="B11741" s="2">
        <v>44423.901699880975</v>
      </c>
      <c r="C11741">
        <v>287312</v>
      </c>
      <c r="D11741">
        <v>143750</v>
      </c>
      <c r="E11741" s="48">
        <f t="shared" si="183"/>
        <v>0.90138888888888891</v>
      </c>
      <c r="F11741" t="str">
        <f>TEXT(Таблица19[[#This Row],[время просмотра (UTC)]],"ДДД")</f>
        <v>Вс</v>
      </c>
    </row>
    <row r="11742" spans="1:6" x14ac:dyDescent="0.25">
      <c r="A11742">
        <v>388808</v>
      </c>
      <c r="B11742" s="2">
        <v>44423.897436893203</v>
      </c>
      <c r="C11742">
        <v>103753</v>
      </c>
      <c r="D11742">
        <v>242719</v>
      </c>
      <c r="E11742" s="48">
        <f t="shared" si="183"/>
        <v>0.89722222222222225</v>
      </c>
      <c r="F11742" t="str">
        <f>TEXT(Таблица19[[#This Row],[время просмотра (UTC)]],"ДДД")</f>
        <v>Вс</v>
      </c>
    </row>
    <row r="11743" spans="1:6" x14ac:dyDescent="0.25">
      <c r="A11743">
        <v>388803</v>
      </c>
      <c r="B11743" s="2">
        <v>44423.895414239487</v>
      </c>
      <c r="C11743">
        <v>213872</v>
      </c>
      <c r="D11743">
        <v>345496</v>
      </c>
      <c r="E11743" s="48">
        <f t="shared" si="183"/>
        <v>0.89513888888888893</v>
      </c>
      <c r="F11743" t="str">
        <f>TEXT(Таблица19[[#This Row],[время просмотра (UTC)]],"ДДД")</f>
        <v>Вс</v>
      </c>
    </row>
    <row r="11744" spans="1:6" x14ac:dyDescent="0.25">
      <c r="A11744">
        <v>388800</v>
      </c>
      <c r="B11744" s="2">
        <v>44423.893917661058</v>
      </c>
      <c r="C11744">
        <v>139782</v>
      </c>
      <c r="D11744">
        <v>51581</v>
      </c>
      <c r="E11744" s="48">
        <f t="shared" si="183"/>
        <v>0.89374999999999993</v>
      </c>
      <c r="F11744" t="str">
        <f>TEXT(Таблица19[[#This Row],[время просмотра (UTC)]],"ДДД")</f>
        <v>Вс</v>
      </c>
    </row>
    <row r="11745" spans="1:6" x14ac:dyDescent="0.25">
      <c r="A11745">
        <v>388795</v>
      </c>
      <c r="B11745" s="2">
        <v>44423.893796116507</v>
      </c>
      <c r="C11745">
        <v>101304</v>
      </c>
      <c r="D11745">
        <v>262099</v>
      </c>
      <c r="E11745" s="48">
        <f t="shared" si="183"/>
        <v>0.89374999999999993</v>
      </c>
      <c r="F11745" t="str">
        <f>TEXT(Таблица19[[#This Row],[время просмотра (UTC)]],"ДДД")</f>
        <v>Вс</v>
      </c>
    </row>
    <row r="11746" spans="1:6" x14ac:dyDescent="0.25">
      <c r="A11746">
        <v>388792</v>
      </c>
      <c r="B11746" s="2">
        <v>44423.893391585763</v>
      </c>
      <c r="C11746">
        <v>233779</v>
      </c>
      <c r="D11746">
        <v>315199</v>
      </c>
      <c r="E11746" s="48">
        <f t="shared" si="183"/>
        <v>0.8930555555555556</v>
      </c>
      <c r="F11746" t="str">
        <f>TEXT(Таблица19[[#This Row],[время просмотра (UTC)]],"ДДД")</f>
        <v>Вс</v>
      </c>
    </row>
    <row r="11747" spans="1:6" x14ac:dyDescent="0.25">
      <c r="A11747">
        <v>388791</v>
      </c>
      <c r="B11747" s="2">
        <v>44423.893307290869</v>
      </c>
      <c r="C11747">
        <v>93899</v>
      </c>
      <c r="D11747">
        <v>345538</v>
      </c>
      <c r="E11747" s="48">
        <f t="shared" si="183"/>
        <v>0.8930555555555556</v>
      </c>
      <c r="F11747" t="str">
        <f>TEXT(Таблица19[[#This Row],[время просмотра (UTC)]],"ДДД")</f>
        <v>Вс</v>
      </c>
    </row>
    <row r="11748" spans="1:6" x14ac:dyDescent="0.25">
      <c r="A11748">
        <v>388786</v>
      </c>
      <c r="B11748" s="2">
        <v>44423.892177993534</v>
      </c>
      <c r="C11748">
        <v>209534</v>
      </c>
      <c r="D11748">
        <v>87048</v>
      </c>
      <c r="E11748" s="48">
        <f t="shared" si="183"/>
        <v>0.89166666666666661</v>
      </c>
      <c r="F11748" t="str">
        <f>TEXT(Таблица19[[#This Row],[время просмотра (UTC)]],"ДДД")</f>
        <v>Вс</v>
      </c>
    </row>
    <row r="11749" spans="1:6" x14ac:dyDescent="0.25">
      <c r="A11749">
        <v>388785</v>
      </c>
      <c r="B11749" s="2">
        <v>44423.891872920925</v>
      </c>
      <c r="C11749">
        <v>140118</v>
      </c>
      <c r="D11749">
        <v>4199</v>
      </c>
      <c r="E11749" s="48">
        <f t="shared" si="183"/>
        <v>0.89166666666666661</v>
      </c>
      <c r="F11749" t="str">
        <f>TEXT(Таблица19[[#This Row],[время просмотра (UTC)]],"ДДД")</f>
        <v>Вс</v>
      </c>
    </row>
    <row r="11750" spans="1:6" x14ac:dyDescent="0.25">
      <c r="A11750">
        <v>388780</v>
      </c>
      <c r="B11750" s="2">
        <v>44423.891293069246</v>
      </c>
      <c r="C11750">
        <v>237229</v>
      </c>
      <c r="D11750">
        <v>455655</v>
      </c>
      <c r="E11750" s="48">
        <f t="shared" si="183"/>
        <v>0.89097222222222217</v>
      </c>
      <c r="F11750" t="str">
        <f>TEXT(Таблица19[[#This Row],[время просмотра (UTC)]],"ДДД")</f>
        <v>Вс</v>
      </c>
    </row>
    <row r="11751" spans="1:6" x14ac:dyDescent="0.25">
      <c r="A11751">
        <v>388777</v>
      </c>
      <c r="B11751" s="2">
        <v>44423.891201513718</v>
      </c>
      <c r="C11751">
        <v>343146</v>
      </c>
      <c r="D11751">
        <v>122902</v>
      </c>
      <c r="E11751" s="48">
        <f t="shared" si="183"/>
        <v>0.89097222222222217</v>
      </c>
      <c r="F11751" t="str">
        <f>TEXT(Таблица19[[#This Row],[время просмотра (UTC)]],"ДДД")</f>
        <v>Вс</v>
      </c>
    </row>
    <row r="11752" spans="1:6" x14ac:dyDescent="0.25">
      <c r="A11752">
        <v>388775</v>
      </c>
      <c r="B11752" s="2">
        <v>44423.890155339803</v>
      </c>
      <c r="C11752">
        <v>145014</v>
      </c>
      <c r="D11752">
        <v>347393</v>
      </c>
      <c r="E11752" s="48">
        <f t="shared" si="183"/>
        <v>0.88958333333333339</v>
      </c>
      <c r="F11752" t="str">
        <f>TEXT(Таблица19[[#This Row],[время просмотра (UTC)]],"ДДД")</f>
        <v>Вс</v>
      </c>
    </row>
    <row r="11753" spans="1:6" x14ac:dyDescent="0.25">
      <c r="A11753">
        <v>388771</v>
      </c>
      <c r="B11753" s="2">
        <v>44423.889156773585</v>
      </c>
      <c r="C11753">
        <v>239121</v>
      </c>
      <c r="D11753">
        <v>458081</v>
      </c>
      <c r="E11753" s="48">
        <f t="shared" si="183"/>
        <v>0.88888888888888884</v>
      </c>
      <c r="F11753" t="str">
        <f>TEXT(Таблица19[[#This Row],[время просмотра (UTC)]],"ДДД")</f>
        <v>Вс</v>
      </c>
    </row>
    <row r="11754" spans="1:6" x14ac:dyDescent="0.25">
      <c r="A11754">
        <v>388770</v>
      </c>
      <c r="B11754" s="2">
        <v>44423.888941747573</v>
      </c>
      <c r="C11754">
        <v>112322</v>
      </c>
      <c r="D11754">
        <v>214224</v>
      </c>
      <c r="E11754" s="48">
        <f t="shared" si="183"/>
        <v>0.88888888888888884</v>
      </c>
      <c r="F11754" t="str">
        <f>TEXT(Таблица19[[#This Row],[время просмотра (UTC)]],"ДДД")</f>
        <v>Вс</v>
      </c>
    </row>
    <row r="11755" spans="1:6" x14ac:dyDescent="0.25">
      <c r="A11755">
        <v>388766</v>
      </c>
      <c r="B11755" s="2">
        <v>44423.887874996188</v>
      </c>
      <c r="C11755">
        <v>250609</v>
      </c>
      <c r="D11755">
        <v>143031</v>
      </c>
      <c r="E11755" s="48">
        <f t="shared" si="183"/>
        <v>0.88750000000000007</v>
      </c>
      <c r="F11755" t="str">
        <f>TEXT(Таблица19[[#This Row],[время просмотра (UTC)]],"ДДД")</f>
        <v>Вс</v>
      </c>
    </row>
    <row r="11756" spans="1:6" x14ac:dyDescent="0.25">
      <c r="A11756">
        <v>388763</v>
      </c>
      <c r="B11756" s="2">
        <v>44423.8873236246</v>
      </c>
      <c r="C11756">
        <v>340294</v>
      </c>
      <c r="D11756">
        <v>285813</v>
      </c>
      <c r="E11756" s="48">
        <f t="shared" si="183"/>
        <v>0.88680555555555562</v>
      </c>
      <c r="F11756" t="str">
        <f>TEXT(Таблица19[[#This Row],[время просмотра (UTC)]],"ДДД")</f>
        <v>Вс</v>
      </c>
    </row>
    <row r="11757" spans="1:6" x14ac:dyDescent="0.25">
      <c r="A11757">
        <v>388761</v>
      </c>
      <c r="B11757" s="2">
        <v>44423.8873236246</v>
      </c>
      <c r="C11757">
        <v>206152</v>
      </c>
      <c r="D11757">
        <v>401945</v>
      </c>
      <c r="E11757" s="48">
        <f t="shared" si="183"/>
        <v>0.88680555555555562</v>
      </c>
      <c r="F11757" t="str">
        <f>TEXT(Таблица19[[#This Row],[время просмотра (UTC)]],"ДДД")</f>
        <v>Вс</v>
      </c>
    </row>
    <row r="11758" spans="1:6" x14ac:dyDescent="0.25">
      <c r="A11758">
        <v>388756</v>
      </c>
      <c r="B11758" s="2">
        <v>44423.8873236246</v>
      </c>
      <c r="C11758">
        <v>187764</v>
      </c>
      <c r="D11758">
        <v>215014</v>
      </c>
      <c r="E11758" s="48">
        <f t="shared" si="183"/>
        <v>0.88680555555555562</v>
      </c>
      <c r="F11758" t="str">
        <f>TEXT(Таблица19[[#This Row],[время просмотра (UTC)]],"ДДД")</f>
        <v>Вс</v>
      </c>
    </row>
    <row r="11759" spans="1:6" x14ac:dyDescent="0.25">
      <c r="A11759">
        <v>388752</v>
      </c>
      <c r="B11759" s="2">
        <v>44423.886532181765</v>
      </c>
      <c r="C11759">
        <v>137262</v>
      </c>
      <c r="D11759">
        <v>432277</v>
      </c>
      <c r="E11759" s="48">
        <f t="shared" si="183"/>
        <v>0.88611111111111107</v>
      </c>
      <c r="F11759" t="str">
        <f>TEXT(Таблица19[[#This Row],[время просмотра (UTC)]],"ДДД")</f>
        <v>Вс</v>
      </c>
    </row>
    <row r="11760" spans="1:6" x14ac:dyDescent="0.25">
      <c r="A11760">
        <v>388748</v>
      </c>
      <c r="B11760" s="2">
        <v>44423.883682847896</v>
      </c>
      <c r="C11760">
        <v>67361</v>
      </c>
      <c r="D11760">
        <v>111368</v>
      </c>
      <c r="E11760" s="48">
        <f t="shared" si="183"/>
        <v>0.8833333333333333</v>
      </c>
      <c r="F11760" t="str">
        <f>TEXT(Таблица19[[#This Row],[время просмотра (UTC)]],"ДДД")</f>
        <v>Вс</v>
      </c>
    </row>
    <row r="11761" spans="1:6" x14ac:dyDescent="0.25">
      <c r="A11761">
        <v>388743</v>
      </c>
      <c r="B11761" s="2">
        <v>44423.883333333339</v>
      </c>
      <c r="C11761">
        <v>287321</v>
      </c>
      <c r="D11761">
        <v>347008</v>
      </c>
      <c r="E11761" s="48">
        <f t="shared" si="183"/>
        <v>0.8833333333333333</v>
      </c>
      <c r="F11761" t="str">
        <f>TEXT(Таблица19[[#This Row],[время просмотра (UTC)]],"ДДД")</f>
        <v>Вс</v>
      </c>
    </row>
    <row r="11762" spans="1:6" x14ac:dyDescent="0.25">
      <c r="A11762">
        <v>388740</v>
      </c>
      <c r="B11762" s="2">
        <v>44423.883327738273</v>
      </c>
      <c r="C11762">
        <v>118036</v>
      </c>
      <c r="D11762">
        <v>328888</v>
      </c>
      <c r="E11762" s="48">
        <f t="shared" si="183"/>
        <v>0.8833333333333333</v>
      </c>
      <c r="F11762" t="str">
        <f>TEXT(Таблица19[[#This Row],[время просмотра (UTC)]],"ДДД")</f>
        <v>Вс</v>
      </c>
    </row>
    <row r="11763" spans="1:6" x14ac:dyDescent="0.25">
      <c r="A11763">
        <v>388736</v>
      </c>
      <c r="B11763" s="2">
        <v>44423.883000000002</v>
      </c>
      <c r="C11763">
        <v>79952</v>
      </c>
      <c r="D11763">
        <v>380527</v>
      </c>
      <c r="E11763" s="48">
        <f t="shared" si="183"/>
        <v>0.88263888888888886</v>
      </c>
      <c r="F11763" t="str">
        <f>TEXT(Таблица19[[#This Row],[время просмотра (UTC)]],"ДДД")</f>
        <v>Вс</v>
      </c>
    </row>
    <row r="11764" spans="1:6" x14ac:dyDescent="0.25">
      <c r="A11764">
        <v>388734</v>
      </c>
      <c r="B11764" s="2">
        <v>44423.882873786402</v>
      </c>
      <c r="C11764">
        <v>92223</v>
      </c>
      <c r="D11764">
        <v>347393</v>
      </c>
      <c r="E11764" s="48">
        <f t="shared" si="183"/>
        <v>0.88263888888888886</v>
      </c>
      <c r="F11764" t="str">
        <f>TEXT(Таблица19[[#This Row],[время просмотра (UTC)]],"ДДД")</f>
        <v>Вс</v>
      </c>
    </row>
    <row r="11765" spans="1:6" x14ac:dyDescent="0.25">
      <c r="A11765">
        <v>388729</v>
      </c>
      <c r="B11765" s="2">
        <v>44423.881255663429</v>
      </c>
      <c r="C11765">
        <v>283587</v>
      </c>
      <c r="D11765">
        <v>250679</v>
      </c>
      <c r="E11765" s="48">
        <f t="shared" si="183"/>
        <v>0.88124999999999998</v>
      </c>
      <c r="F11765" t="str">
        <f>TEXT(Таблица19[[#This Row],[время просмотра (UTC)]],"ДДД")</f>
        <v>Вс</v>
      </c>
    </row>
    <row r="11766" spans="1:6" x14ac:dyDescent="0.25">
      <c r="A11766">
        <v>388726</v>
      </c>
      <c r="B11766" s="2">
        <v>44423.880446601943</v>
      </c>
      <c r="C11766">
        <v>1918</v>
      </c>
      <c r="D11766">
        <v>118549</v>
      </c>
      <c r="E11766" s="48">
        <f t="shared" si="183"/>
        <v>0.87986111111111109</v>
      </c>
      <c r="F11766" t="str">
        <f>TEXT(Таблица19[[#This Row],[время просмотра (UTC)]],"ДДД")</f>
        <v>Вс</v>
      </c>
    </row>
    <row r="11767" spans="1:6" x14ac:dyDescent="0.25">
      <c r="A11767">
        <v>388721</v>
      </c>
      <c r="B11767" s="2">
        <v>44423.8800420712</v>
      </c>
      <c r="C11767">
        <v>315197</v>
      </c>
      <c r="D11767">
        <v>345044</v>
      </c>
      <c r="E11767" s="48">
        <f t="shared" si="183"/>
        <v>0.87986111111111109</v>
      </c>
      <c r="F11767" t="str">
        <f>TEXT(Таблица19[[#This Row],[время просмотра (UTC)]],"ДДД")</f>
        <v>Вс</v>
      </c>
    </row>
    <row r="11768" spans="1:6" x14ac:dyDescent="0.25">
      <c r="A11768">
        <v>388718</v>
      </c>
      <c r="B11768" s="2">
        <v>44423.879637540449</v>
      </c>
      <c r="C11768">
        <v>251112</v>
      </c>
      <c r="D11768">
        <v>258251</v>
      </c>
      <c r="E11768" s="48">
        <f t="shared" si="183"/>
        <v>0.87916666666666676</v>
      </c>
      <c r="F11768" t="str">
        <f>TEXT(Таблица19[[#This Row],[время просмотра (UTC)]],"ДДД")</f>
        <v>Вс</v>
      </c>
    </row>
    <row r="11769" spans="1:6" x14ac:dyDescent="0.25">
      <c r="A11769">
        <v>388716</v>
      </c>
      <c r="B11769" s="2">
        <v>44423.879233009713</v>
      </c>
      <c r="C11769">
        <v>213055</v>
      </c>
      <c r="D11769">
        <v>242428</v>
      </c>
      <c r="E11769" s="48">
        <f t="shared" si="183"/>
        <v>0.87916666666666676</v>
      </c>
      <c r="F11769" t="str">
        <f>TEXT(Таблица19[[#This Row],[время просмотра (UTC)]],"ДДД")</f>
        <v>Вс</v>
      </c>
    </row>
    <row r="11770" spans="1:6" x14ac:dyDescent="0.25">
      <c r="A11770">
        <v>388714</v>
      </c>
      <c r="B11770" s="2">
        <v>44423.879233009713</v>
      </c>
      <c r="C11770">
        <v>59535</v>
      </c>
      <c r="D11770">
        <v>314593</v>
      </c>
      <c r="E11770" s="48">
        <f t="shared" si="183"/>
        <v>0.87916666666666676</v>
      </c>
      <c r="F11770" t="str">
        <f>TEXT(Таблица19[[#This Row],[время просмотра (UTC)]],"ДДД")</f>
        <v>Вс</v>
      </c>
    </row>
    <row r="11771" spans="1:6" x14ac:dyDescent="0.25">
      <c r="A11771">
        <v>388709</v>
      </c>
      <c r="B11771" s="2">
        <v>44423.878841517377</v>
      </c>
      <c r="C11771">
        <v>69182</v>
      </c>
      <c r="D11771">
        <v>401945</v>
      </c>
      <c r="E11771" s="48">
        <f t="shared" si="183"/>
        <v>0.87847222222222221</v>
      </c>
      <c r="F11771" t="str">
        <f>TEXT(Таблица19[[#This Row],[время просмотра (UTC)]],"ДДД")</f>
        <v>Вс</v>
      </c>
    </row>
    <row r="11772" spans="1:6" x14ac:dyDescent="0.25">
      <c r="A11772">
        <v>388705</v>
      </c>
      <c r="B11772" s="2">
        <v>44423.878019417476</v>
      </c>
      <c r="C11772">
        <v>27715</v>
      </c>
      <c r="D11772">
        <v>347393</v>
      </c>
      <c r="E11772" s="48">
        <f t="shared" si="183"/>
        <v>0.87777777777777777</v>
      </c>
      <c r="F11772" t="str">
        <f>TEXT(Таблица19[[#This Row],[время просмотра (UTC)]],"ДДД")</f>
        <v>Вс</v>
      </c>
    </row>
    <row r="11773" spans="1:6" x14ac:dyDescent="0.25">
      <c r="A11773">
        <v>388703</v>
      </c>
      <c r="B11773" s="2">
        <v>44423.877614886733</v>
      </c>
      <c r="C11773">
        <v>303928</v>
      </c>
      <c r="D11773">
        <v>153893</v>
      </c>
      <c r="E11773" s="48">
        <f t="shared" si="183"/>
        <v>0.87708333333333333</v>
      </c>
      <c r="F11773" t="str">
        <f>TEXT(Таблица19[[#This Row],[время просмотра (UTC)]],"ДДД")</f>
        <v>Вс</v>
      </c>
    </row>
    <row r="11774" spans="1:6" x14ac:dyDescent="0.25">
      <c r="A11774">
        <v>388700</v>
      </c>
      <c r="B11774" s="2">
        <v>44423.876401294496</v>
      </c>
      <c r="C11774">
        <v>217676</v>
      </c>
      <c r="D11774">
        <v>158978</v>
      </c>
      <c r="E11774" s="48">
        <f t="shared" si="183"/>
        <v>0.87638888888888899</v>
      </c>
      <c r="F11774" t="str">
        <f>TEXT(Таблица19[[#This Row],[время просмотра (UTC)]],"ДДД")</f>
        <v>Вс</v>
      </c>
    </row>
    <row r="11775" spans="1:6" x14ac:dyDescent="0.25">
      <c r="A11775">
        <v>388698</v>
      </c>
      <c r="B11775" s="2">
        <v>44423.87599676376</v>
      </c>
      <c r="C11775">
        <v>276767</v>
      </c>
      <c r="D11775">
        <v>158978</v>
      </c>
      <c r="E11775" s="48">
        <f t="shared" si="183"/>
        <v>0.87569444444444444</v>
      </c>
      <c r="F11775" t="str">
        <f>TEXT(Таблица19[[#This Row],[время просмотра (UTC)]],"ДДД")</f>
        <v>Вс</v>
      </c>
    </row>
    <row r="11776" spans="1:6" x14ac:dyDescent="0.25">
      <c r="A11776">
        <v>388694</v>
      </c>
      <c r="B11776" s="2">
        <v>44423.873569579286</v>
      </c>
      <c r="C11776">
        <v>197352</v>
      </c>
      <c r="D11776">
        <v>250679</v>
      </c>
      <c r="E11776" s="48">
        <f t="shared" si="183"/>
        <v>0.87291666666666667</v>
      </c>
      <c r="F11776" t="str">
        <f>TEXT(Таблица19[[#This Row],[время просмотра (UTC)]],"ДДД")</f>
        <v>Вс</v>
      </c>
    </row>
    <row r="11777" spans="1:6" x14ac:dyDescent="0.25">
      <c r="A11777">
        <v>388693</v>
      </c>
      <c r="B11777" s="2">
        <v>44423.872760517799</v>
      </c>
      <c r="C11777">
        <v>73198</v>
      </c>
      <c r="D11777">
        <v>43623</v>
      </c>
      <c r="E11777" s="48">
        <f t="shared" si="183"/>
        <v>0.87222222222222223</v>
      </c>
      <c r="F11777" t="str">
        <f>TEXT(Таблица19[[#This Row],[время просмотра (UTC)]],"ДДД")</f>
        <v>Вс</v>
      </c>
    </row>
    <row r="11778" spans="1:6" x14ac:dyDescent="0.25">
      <c r="A11778">
        <v>388691</v>
      </c>
      <c r="B11778" s="2">
        <v>44423.872463148902</v>
      </c>
      <c r="C11778">
        <v>57930</v>
      </c>
      <c r="D11778">
        <v>292782</v>
      </c>
      <c r="E11778" s="48">
        <f t="shared" ref="E11778:E11841" si="184">TIME(HOUR(B11778),MINUTE(B11778),SECOND(0))</f>
        <v>0.87222222222222223</v>
      </c>
      <c r="F11778" t="str">
        <f>TEXT(Таблица19[[#This Row],[время просмотра (UTC)]],"ДДД")</f>
        <v>Вс</v>
      </c>
    </row>
    <row r="11779" spans="1:6" x14ac:dyDescent="0.25">
      <c r="A11779">
        <v>388690</v>
      </c>
      <c r="B11779" s="2">
        <v>44423.872355987056</v>
      </c>
      <c r="C11779">
        <v>200890</v>
      </c>
      <c r="D11779">
        <v>230507</v>
      </c>
      <c r="E11779" s="48">
        <f t="shared" si="184"/>
        <v>0.87222222222222223</v>
      </c>
      <c r="F11779" t="str">
        <f>TEXT(Таблица19[[#This Row],[время просмотра (UTC)]],"ДДД")</f>
        <v>Вс</v>
      </c>
    </row>
    <row r="11780" spans="1:6" x14ac:dyDescent="0.25">
      <c r="A11780">
        <v>388685</v>
      </c>
      <c r="B11780" s="2">
        <v>44423.870737864076</v>
      </c>
      <c r="C11780">
        <v>322457</v>
      </c>
      <c r="D11780">
        <v>204394</v>
      </c>
      <c r="E11780" s="48">
        <f t="shared" si="184"/>
        <v>0.87013888888888891</v>
      </c>
      <c r="F11780" t="str">
        <f>TEXT(Таблица19[[#This Row],[время просмотра (UTC)]],"ДДД")</f>
        <v>Вс</v>
      </c>
    </row>
    <row r="11781" spans="1:6" x14ac:dyDescent="0.25">
      <c r="A11781">
        <v>388680</v>
      </c>
      <c r="B11781" s="2">
        <v>44423.870737864076</v>
      </c>
      <c r="C11781">
        <v>150659</v>
      </c>
      <c r="D11781">
        <v>230507</v>
      </c>
      <c r="E11781" s="48">
        <f t="shared" si="184"/>
        <v>0.87013888888888891</v>
      </c>
      <c r="F11781" t="str">
        <f>TEXT(Таблица19[[#This Row],[время просмотра (UTC)]],"ДДД")</f>
        <v>Вс</v>
      </c>
    </row>
    <row r="11782" spans="1:6" x14ac:dyDescent="0.25">
      <c r="A11782">
        <v>388678</v>
      </c>
      <c r="B11782" s="2">
        <v>44423.870737864076</v>
      </c>
      <c r="C11782">
        <v>96946</v>
      </c>
      <c r="D11782">
        <v>207760</v>
      </c>
      <c r="E11782" s="48">
        <f t="shared" si="184"/>
        <v>0.87013888888888891</v>
      </c>
      <c r="F11782" t="str">
        <f>TEXT(Таблица19[[#This Row],[время просмотра (UTC)]],"ДДД")</f>
        <v>Вс</v>
      </c>
    </row>
    <row r="11783" spans="1:6" x14ac:dyDescent="0.25">
      <c r="A11783">
        <v>388673</v>
      </c>
      <c r="B11783" s="2">
        <v>44423.870737864076</v>
      </c>
      <c r="C11783">
        <v>83945</v>
      </c>
      <c r="D11783">
        <v>23621</v>
      </c>
      <c r="E11783" s="48">
        <f t="shared" si="184"/>
        <v>0.87013888888888891</v>
      </c>
      <c r="F11783" t="str">
        <f>TEXT(Таблица19[[#This Row],[время просмотра (UTC)]],"ДДД")</f>
        <v>Вс</v>
      </c>
    </row>
    <row r="11784" spans="1:6" x14ac:dyDescent="0.25">
      <c r="A11784">
        <v>388672</v>
      </c>
      <c r="B11784" s="2">
        <v>44423.869928802589</v>
      </c>
      <c r="C11784">
        <v>332170</v>
      </c>
      <c r="D11784">
        <v>351192</v>
      </c>
      <c r="E11784" s="48">
        <f t="shared" si="184"/>
        <v>0.86944444444444446</v>
      </c>
      <c r="F11784" t="str">
        <f>TEXT(Таблица19[[#This Row],[время просмотра (UTC)]],"ДДД")</f>
        <v>Вс</v>
      </c>
    </row>
    <row r="11785" spans="1:6" x14ac:dyDescent="0.25">
      <c r="A11785">
        <v>388671</v>
      </c>
      <c r="B11785" s="2">
        <v>44423.869524271846</v>
      </c>
      <c r="C11785">
        <v>207108</v>
      </c>
      <c r="D11785">
        <v>316827</v>
      </c>
      <c r="E11785" s="48">
        <f t="shared" si="184"/>
        <v>0.86944444444444446</v>
      </c>
      <c r="F11785" t="str">
        <f>TEXT(Таблица19[[#This Row],[время просмотра (UTC)]],"ДДД")</f>
        <v>Вс</v>
      </c>
    </row>
    <row r="11786" spans="1:6" x14ac:dyDescent="0.25">
      <c r="A11786">
        <v>388666</v>
      </c>
      <c r="B11786" s="2">
        <v>44423.869524271846</v>
      </c>
      <c r="C11786">
        <v>16723</v>
      </c>
      <c r="D11786">
        <v>250679</v>
      </c>
      <c r="E11786" s="48">
        <f t="shared" si="184"/>
        <v>0.86944444444444446</v>
      </c>
      <c r="F11786" t="str">
        <f>TEXT(Таблица19[[#This Row],[время просмотра (UTC)]],"ДДД")</f>
        <v>Вс</v>
      </c>
    </row>
    <row r="11787" spans="1:6" x14ac:dyDescent="0.25">
      <c r="A11787">
        <v>388661</v>
      </c>
      <c r="B11787" s="2">
        <v>44423.867906148873</v>
      </c>
      <c r="C11787">
        <v>110392</v>
      </c>
      <c r="D11787">
        <v>455413</v>
      </c>
      <c r="E11787" s="48">
        <f t="shared" si="184"/>
        <v>0.86736111111111114</v>
      </c>
      <c r="F11787" t="str">
        <f>TEXT(Таблица19[[#This Row],[время просмотра (UTC)]],"ДДД")</f>
        <v>Вс</v>
      </c>
    </row>
    <row r="11788" spans="1:6" x14ac:dyDescent="0.25">
      <c r="A11788">
        <v>388656</v>
      </c>
      <c r="B11788" s="2">
        <v>44423.86776329844</v>
      </c>
      <c r="C11788">
        <v>180571</v>
      </c>
      <c r="D11788">
        <v>43842</v>
      </c>
      <c r="E11788" s="48">
        <f t="shared" si="184"/>
        <v>0.86736111111111114</v>
      </c>
      <c r="F11788" t="str">
        <f>TEXT(Таблица19[[#This Row],[время просмотра (UTC)]],"ДДД")</f>
        <v>Вс</v>
      </c>
    </row>
    <row r="11789" spans="1:6" x14ac:dyDescent="0.25">
      <c r="A11789">
        <v>388653</v>
      </c>
      <c r="B11789" s="2">
        <v>44423.867702261421</v>
      </c>
      <c r="C11789">
        <v>122426</v>
      </c>
      <c r="D11789">
        <v>172251</v>
      </c>
      <c r="E11789" s="48">
        <f t="shared" si="184"/>
        <v>0.86736111111111114</v>
      </c>
      <c r="F11789" t="str">
        <f>TEXT(Таблица19[[#This Row],[время просмотра (UTC)]],"ДДД")</f>
        <v>Вс</v>
      </c>
    </row>
    <row r="11790" spans="1:6" x14ac:dyDescent="0.25">
      <c r="A11790">
        <v>388650</v>
      </c>
      <c r="B11790" s="2">
        <v>44423.867501618122</v>
      </c>
      <c r="C11790">
        <v>90327</v>
      </c>
      <c r="D11790">
        <v>380039</v>
      </c>
      <c r="E11790" s="48">
        <f t="shared" si="184"/>
        <v>0.86736111111111114</v>
      </c>
      <c r="F11790" t="str">
        <f>TEXT(Таблица19[[#This Row],[время просмотра (UTC)]],"ДДД")</f>
        <v>Вс</v>
      </c>
    </row>
    <row r="11791" spans="1:6" x14ac:dyDescent="0.25">
      <c r="A11791">
        <v>388648</v>
      </c>
      <c r="B11791" s="2">
        <v>44423.866288025893</v>
      </c>
      <c r="C11791">
        <v>288395</v>
      </c>
      <c r="D11791">
        <v>301748</v>
      </c>
      <c r="E11791" s="48">
        <f t="shared" si="184"/>
        <v>0.86597222222222225</v>
      </c>
      <c r="F11791" t="str">
        <f>TEXT(Таблица19[[#This Row],[время просмотра (UTC)]],"ДДД")</f>
        <v>Вс</v>
      </c>
    </row>
    <row r="11792" spans="1:6" x14ac:dyDescent="0.25">
      <c r="A11792">
        <v>388646</v>
      </c>
      <c r="B11792" s="2">
        <v>44423.865883495142</v>
      </c>
      <c r="C11792">
        <v>71843</v>
      </c>
      <c r="D11792">
        <v>470762</v>
      </c>
      <c r="E11792" s="48">
        <f t="shared" si="184"/>
        <v>0.8652777777777777</v>
      </c>
      <c r="F11792" t="str">
        <f>TEXT(Таблица19[[#This Row],[время просмотра (UTC)]],"ДДД")</f>
        <v>Вс</v>
      </c>
    </row>
    <row r="11793" spans="1:6" x14ac:dyDescent="0.25">
      <c r="A11793">
        <v>388643</v>
      </c>
      <c r="B11793" s="2">
        <v>44423.865074433656</v>
      </c>
      <c r="C11793">
        <v>318948</v>
      </c>
      <c r="D11793">
        <v>318588</v>
      </c>
      <c r="E11793" s="48">
        <f t="shared" si="184"/>
        <v>0.86458333333333337</v>
      </c>
      <c r="F11793" t="str">
        <f>TEXT(Таблица19[[#This Row],[время просмотра (UTC)]],"ДДД")</f>
        <v>Вс</v>
      </c>
    </row>
    <row r="11794" spans="1:6" x14ac:dyDescent="0.25">
      <c r="A11794">
        <v>388642</v>
      </c>
      <c r="B11794" s="2">
        <v>44423.865074433656</v>
      </c>
      <c r="C11794">
        <v>29864</v>
      </c>
      <c r="D11794">
        <v>119030</v>
      </c>
      <c r="E11794" s="48">
        <f t="shared" si="184"/>
        <v>0.86458333333333337</v>
      </c>
      <c r="F11794" t="str">
        <f>TEXT(Таблица19[[#This Row],[время просмотра (UTC)]],"ДДД")</f>
        <v>Вс</v>
      </c>
    </row>
    <row r="11795" spans="1:6" x14ac:dyDescent="0.25">
      <c r="A11795">
        <v>388637</v>
      </c>
      <c r="B11795" s="2">
        <v>44423.864669902912</v>
      </c>
      <c r="C11795">
        <v>61307</v>
      </c>
      <c r="D11795">
        <v>439981</v>
      </c>
      <c r="E11795" s="48">
        <f t="shared" si="184"/>
        <v>0.86458333333333337</v>
      </c>
      <c r="F11795" t="str">
        <f>TEXT(Таблица19[[#This Row],[время просмотра (UTC)]],"ДДД")</f>
        <v>Вс</v>
      </c>
    </row>
    <row r="11796" spans="1:6" x14ac:dyDescent="0.25">
      <c r="A11796">
        <v>388633</v>
      </c>
      <c r="B11796" s="2">
        <v>44423.864070558797</v>
      </c>
      <c r="C11796">
        <v>239831</v>
      </c>
      <c r="D11796">
        <v>182841</v>
      </c>
      <c r="E11796" s="48">
        <f t="shared" si="184"/>
        <v>0.86388888888888893</v>
      </c>
      <c r="F11796" t="str">
        <f>TEXT(Таблица19[[#This Row],[время просмотра (UTC)]],"ДДД")</f>
        <v>Вс</v>
      </c>
    </row>
    <row r="11797" spans="1:6" x14ac:dyDescent="0.25">
      <c r="A11797">
        <v>388631</v>
      </c>
      <c r="B11797" s="2">
        <v>44423.860624595472</v>
      </c>
      <c r="C11797">
        <v>148112</v>
      </c>
      <c r="D11797">
        <v>413286</v>
      </c>
      <c r="E11797" s="48">
        <f t="shared" si="184"/>
        <v>0.86041666666666661</v>
      </c>
      <c r="F11797" t="str">
        <f>TEXT(Таблица19[[#This Row],[время просмотра (UTC)]],"ДДД")</f>
        <v>Вс</v>
      </c>
    </row>
    <row r="11798" spans="1:6" x14ac:dyDescent="0.25">
      <c r="A11798">
        <v>388629</v>
      </c>
      <c r="B11798" s="2">
        <v>44423.860624595472</v>
      </c>
      <c r="C11798">
        <v>48977</v>
      </c>
      <c r="D11798">
        <v>305608</v>
      </c>
      <c r="E11798" s="48">
        <f t="shared" si="184"/>
        <v>0.86041666666666661</v>
      </c>
      <c r="F11798" t="str">
        <f>TEXT(Таблица19[[#This Row],[время просмотра (UTC)]],"ДДД")</f>
        <v>Вс</v>
      </c>
    </row>
    <row r="11799" spans="1:6" x14ac:dyDescent="0.25">
      <c r="A11799">
        <v>388624</v>
      </c>
      <c r="B11799" s="2">
        <v>44423.860220064722</v>
      </c>
      <c r="C11799">
        <v>132108</v>
      </c>
      <c r="D11799">
        <v>419338</v>
      </c>
      <c r="E11799" s="48">
        <f t="shared" si="184"/>
        <v>0.85972222222222217</v>
      </c>
      <c r="F11799" t="str">
        <f>TEXT(Таблица19[[#This Row],[время просмотра (UTC)]],"ДДД")</f>
        <v>Вс</v>
      </c>
    </row>
    <row r="11800" spans="1:6" x14ac:dyDescent="0.25">
      <c r="A11800">
        <v>388620</v>
      </c>
      <c r="B11800" s="2">
        <v>44423.859815533986</v>
      </c>
      <c r="C11800">
        <v>130070</v>
      </c>
      <c r="D11800">
        <v>180863</v>
      </c>
      <c r="E11800" s="48">
        <f t="shared" si="184"/>
        <v>0.85972222222222217</v>
      </c>
      <c r="F11800" t="str">
        <f>TEXT(Таблица19[[#This Row],[время просмотра (UTC)]],"ДДД")</f>
        <v>Вс</v>
      </c>
    </row>
    <row r="11801" spans="1:6" x14ac:dyDescent="0.25">
      <c r="A11801">
        <v>388617</v>
      </c>
      <c r="B11801" s="2">
        <v>44423.859006472492</v>
      </c>
      <c r="C11801">
        <v>260977</v>
      </c>
      <c r="D11801">
        <v>119030</v>
      </c>
      <c r="E11801" s="48">
        <f t="shared" si="184"/>
        <v>0.85833333333333339</v>
      </c>
      <c r="F11801" t="str">
        <f>TEXT(Таблица19[[#This Row],[время просмотра (UTC)]],"ДДД")</f>
        <v>Вс</v>
      </c>
    </row>
    <row r="11802" spans="1:6" x14ac:dyDescent="0.25">
      <c r="A11802">
        <v>388615</v>
      </c>
      <c r="B11802" s="2">
        <v>44423.858666666667</v>
      </c>
      <c r="C11802">
        <v>45199</v>
      </c>
      <c r="D11802">
        <v>379466</v>
      </c>
      <c r="E11802" s="48">
        <f t="shared" si="184"/>
        <v>0.85833333333333339</v>
      </c>
      <c r="F11802" t="str">
        <f>TEXT(Таблица19[[#This Row],[время просмотра (UTC)]],"ДДД")</f>
        <v>Вс</v>
      </c>
    </row>
    <row r="11803" spans="1:6" x14ac:dyDescent="0.25">
      <c r="A11803">
        <v>388613</v>
      </c>
      <c r="B11803" s="2">
        <v>44423.858197411006</v>
      </c>
      <c r="C11803">
        <v>276663</v>
      </c>
      <c r="D11803">
        <v>258219</v>
      </c>
      <c r="E11803" s="48">
        <f t="shared" si="184"/>
        <v>0.85763888888888884</v>
      </c>
      <c r="F11803" t="str">
        <f>TEXT(Таблица19[[#This Row],[время просмотра (UTC)]],"ДДД")</f>
        <v>Вс</v>
      </c>
    </row>
    <row r="11804" spans="1:6" x14ac:dyDescent="0.25">
      <c r="A11804">
        <v>388611</v>
      </c>
      <c r="B11804" s="2">
        <v>44423.856983818769</v>
      </c>
      <c r="C11804">
        <v>79984</v>
      </c>
      <c r="D11804">
        <v>179296</v>
      </c>
      <c r="E11804" s="48">
        <f t="shared" si="184"/>
        <v>0.8569444444444444</v>
      </c>
      <c r="F11804" t="str">
        <f>TEXT(Таблица19[[#This Row],[время просмотра (UTC)]],"ДДД")</f>
        <v>Вс</v>
      </c>
    </row>
    <row r="11805" spans="1:6" x14ac:dyDescent="0.25">
      <c r="A11805">
        <v>388606</v>
      </c>
      <c r="B11805" s="2">
        <v>44423.856579288025</v>
      </c>
      <c r="C11805">
        <v>318080</v>
      </c>
      <c r="D11805">
        <v>86587</v>
      </c>
      <c r="E11805" s="48">
        <f t="shared" si="184"/>
        <v>0.85625000000000007</v>
      </c>
      <c r="F11805" t="str">
        <f>TEXT(Таблица19[[#This Row],[время просмотра (UTC)]],"ДДД")</f>
        <v>Вс</v>
      </c>
    </row>
    <row r="11806" spans="1:6" x14ac:dyDescent="0.25">
      <c r="A11806">
        <v>388605</v>
      </c>
      <c r="B11806" s="2">
        <v>44423.856579288025</v>
      </c>
      <c r="C11806">
        <v>109161</v>
      </c>
      <c r="D11806">
        <v>270904</v>
      </c>
      <c r="E11806" s="48">
        <f t="shared" si="184"/>
        <v>0.85625000000000007</v>
      </c>
      <c r="F11806" t="str">
        <f>TEXT(Таблица19[[#This Row],[время просмотра (UTC)]],"ДДД")</f>
        <v>Вс</v>
      </c>
    </row>
    <row r="11807" spans="1:6" x14ac:dyDescent="0.25">
      <c r="A11807">
        <v>388601</v>
      </c>
      <c r="B11807" s="2">
        <v>44423.856579288025</v>
      </c>
      <c r="C11807">
        <v>46903</v>
      </c>
      <c r="D11807">
        <v>33094</v>
      </c>
      <c r="E11807" s="48">
        <f t="shared" si="184"/>
        <v>0.85625000000000007</v>
      </c>
      <c r="F11807" t="str">
        <f>TEXT(Таблица19[[#This Row],[время просмотра (UTC)]],"ДДД")</f>
        <v>Вс</v>
      </c>
    </row>
    <row r="11808" spans="1:6" x14ac:dyDescent="0.25">
      <c r="A11808">
        <v>388598</v>
      </c>
      <c r="B11808" s="2">
        <v>44423.855770226539</v>
      </c>
      <c r="C11808">
        <v>129395</v>
      </c>
      <c r="D11808">
        <v>140573</v>
      </c>
      <c r="E11808" s="48">
        <f t="shared" si="184"/>
        <v>0.85555555555555562</v>
      </c>
      <c r="F11808" t="str">
        <f>TEXT(Таблица19[[#This Row],[время просмотра (UTC)]],"ДДД")</f>
        <v>Вс</v>
      </c>
    </row>
    <row r="11809" spans="1:6" x14ac:dyDescent="0.25">
      <c r="A11809">
        <v>388595</v>
      </c>
      <c r="B11809" s="2">
        <v>44423.855666666663</v>
      </c>
      <c r="C11809">
        <v>207797</v>
      </c>
      <c r="D11809">
        <v>351192</v>
      </c>
      <c r="E11809" s="48">
        <f t="shared" si="184"/>
        <v>0.85555555555555562</v>
      </c>
      <c r="F11809" t="str">
        <f>TEXT(Таблица19[[#This Row],[время просмотра (UTC)]],"ДДД")</f>
        <v>Вс</v>
      </c>
    </row>
    <row r="11810" spans="1:6" x14ac:dyDescent="0.25">
      <c r="A11810">
        <v>388594</v>
      </c>
      <c r="B11810" s="2">
        <v>44423.854961165052</v>
      </c>
      <c r="C11810">
        <v>245015</v>
      </c>
      <c r="D11810">
        <v>298151</v>
      </c>
      <c r="E11810" s="48">
        <f t="shared" si="184"/>
        <v>0.85486111111111107</v>
      </c>
      <c r="F11810" t="str">
        <f>TEXT(Таблица19[[#This Row],[время просмотра (UTC)]],"ДДД")</f>
        <v>Вс</v>
      </c>
    </row>
    <row r="11811" spans="1:6" x14ac:dyDescent="0.25">
      <c r="A11811">
        <v>388590</v>
      </c>
      <c r="B11811" s="2">
        <v>44423.854961165052</v>
      </c>
      <c r="C11811">
        <v>164129</v>
      </c>
      <c r="D11811">
        <v>242428</v>
      </c>
      <c r="E11811" s="48">
        <f t="shared" si="184"/>
        <v>0.85486111111111107</v>
      </c>
      <c r="F11811" t="str">
        <f>TEXT(Таблица19[[#This Row],[время просмотра (UTC)]],"ДДД")</f>
        <v>Вс</v>
      </c>
    </row>
    <row r="11812" spans="1:6" x14ac:dyDescent="0.25">
      <c r="A11812">
        <v>388586</v>
      </c>
      <c r="B11812" s="2">
        <v>44423.854915005948</v>
      </c>
      <c r="C11812">
        <v>17741</v>
      </c>
      <c r="D11812">
        <v>230507</v>
      </c>
      <c r="E11812" s="48">
        <f t="shared" si="184"/>
        <v>0.85486111111111107</v>
      </c>
      <c r="F11812" t="str">
        <f>TEXT(Таблица19[[#This Row],[время просмотра (UTC)]],"ДДД")</f>
        <v>Вс</v>
      </c>
    </row>
    <row r="11813" spans="1:6" x14ac:dyDescent="0.25">
      <c r="A11813">
        <v>388582</v>
      </c>
      <c r="B11813" s="2">
        <v>44423.854556634302</v>
      </c>
      <c r="C11813">
        <v>246681</v>
      </c>
      <c r="D11813">
        <v>122982</v>
      </c>
      <c r="E11813" s="48">
        <f t="shared" si="184"/>
        <v>0.85416666666666663</v>
      </c>
      <c r="F11813" t="str">
        <f>TEXT(Таблица19[[#This Row],[время просмотра (UTC)]],"ДДД")</f>
        <v>Вс</v>
      </c>
    </row>
    <row r="11814" spans="1:6" x14ac:dyDescent="0.25">
      <c r="A11814">
        <v>388581</v>
      </c>
      <c r="B11814" s="2">
        <v>44423.854152103559</v>
      </c>
      <c r="C11814">
        <v>195290</v>
      </c>
      <c r="D11814">
        <v>185049</v>
      </c>
      <c r="E11814" s="48">
        <f t="shared" si="184"/>
        <v>0.8534722222222223</v>
      </c>
      <c r="F11814" t="str">
        <f>TEXT(Таблица19[[#This Row],[время просмотра (UTC)]],"ДДД")</f>
        <v>Вс</v>
      </c>
    </row>
    <row r="11815" spans="1:6" x14ac:dyDescent="0.25">
      <c r="A11815">
        <v>388580</v>
      </c>
      <c r="B11815" s="2">
        <v>44423.854152043212</v>
      </c>
      <c r="C11815">
        <v>299892</v>
      </c>
      <c r="D11815">
        <v>346056</v>
      </c>
      <c r="E11815" s="48">
        <f t="shared" si="184"/>
        <v>0.8534722222222223</v>
      </c>
      <c r="F11815" t="str">
        <f>TEXT(Таблица19[[#This Row],[время просмотра (UTC)]],"ДДД")</f>
        <v>Вс</v>
      </c>
    </row>
    <row r="11816" spans="1:6" x14ac:dyDescent="0.25">
      <c r="A11816">
        <v>388579</v>
      </c>
      <c r="B11816" s="2">
        <v>44423.852938511329</v>
      </c>
      <c r="C11816">
        <v>325151</v>
      </c>
      <c r="D11816">
        <v>347393</v>
      </c>
      <c r="E11816" s="48">
        <f t="shared" si="184"/>
        <v>0.85277777777777775</v>
      </c>
      <c r="F11816" t="str">
        <f>TEXT(Таблица19[[#This Row],[время просмотра (UTC)]],"ДДД")</f>
        <v>Вс</v>
      </c>
    </row>
    <row r="11817" spans="1:6" x14ac:dyDescent="0.25">
      <c r="A11817">
        <v>388575</v>
      </c>
      <c r="B11817" s="2">
        <v>44423.852938511329</v>
      </c>
      <c r="C11817">
        <v>66496</v>
      </c>
      <c r="D11817">
        <v>244574</v>
      </c>
      <c r="E11817" s="48">
        <f t="shared" si="184"/>
        <v>0.85277777777777775</v>
      </c>
      <c r="F11817" t="str">
        <f>TEXT(Таблица19[[#This Row],[время просмотра (UTC)]],"ДДД")</f>
        <v>Вс</v>
      </c>
    </row>
    <row r="11818" spans="1:6" x14ac:dyDescent="0.25">
      <c r="A11818">
        <v>388574</v>
      </c>
      <c r="B11818" s="2">
        <v>44423.852333333336</v>
      </c>
      <c r="C11818">
        <v>313358</v>
      </c>
      <c r="D11818">
        <v>180863</v>
      </c>
      <c r="E11818" s="48">
        <f t="shared" si="184"/>
        <v>0.8520833333333333</v>
      </c>
      <c r="F11818" t="str">
        <f>TEXT(Таблица19[[#This Row],[время просмотра (UTC)]],"ДДД")</f>
        <v>Вс</v>
      </c>
    </row>
    <row r="11819" spans="1:6" x14ac:dyDescent="0.25">
      <c r="A11819">
        <v>388571</v>
      </c>
      <c r="B11819" s="2">
        <v>44423.852290414135</v>
      </c>
      <c r="C11819">
        <v>83035</v>
      </c>
      <c r="D11819">
        <v>351192</v>
      </c>
      <c r="E11819" s="48">
        <f t="shared" si="184"/>
        <v>0.8520833333333333</v>
      </c>
      <c r="F11819" t="str">
        <f>TEXT(Таблица19[[#This Row],[время просмотра (UTC)]],"ДДД")</f>
        <v>Вс</v>
      </c>
    </row>
    <row r="11820" spans="1:6" x14ac:dyDescent="0.25">
      <c r="A11820">
        <v>388566</v>
      </c>
      <c r="B11820" s="2">
        <v>44423.851724919099</v>
      </c>
      <c r="C11820">
        <v>151873</v>
      </c>
      <c r="D11820">
        <v>195606</v>
      </c>
      <c r="E11820" s="48">
        <f t="shared" si="184"/>
        <v>0.85138888888888886</v>
      </c>
      <c r="F11820" t="str">
        <f>TEXT(Таблица19[[#This Row],[время просмотра (UTC)]],"ДДД")</f>
        <v>Вс</v>
      </c>
    </row>
    <row r="11821" spans="1:6" x14ac:dyDescent="0.25">
      <c r="A11821">
        <v>388562</v>
      </c>
      <c r="B11821" s="2">
        <v>44423.851320388349</v>
      </c>
      <c r="C11821">
        <v>141858</v>
      </c>
      <c r="D11821">
        <v>5151</v>
      </c>
      <c r="E11821" s="48">
        <f t="shared" si="184"/>
        <v>0.85069444444444453</v>
      </c>
      <c r="F11821" t="str">
        <f>TEXT(Таблица19[[#This Row],[время просмотра (UTC)]],"ДДД")</f>
        <v>Вс</v>
      </c>
    </row>
    <row r="11822" spans="1:6" x14ac:dyDescent="0.25">
      <c r="A11822">
        <v>388561</v>
      </c>
      <c r="B11822" s="2">
        <v>44423.850245674003</v>
      </c>
      <c r="C11822">
        <v>294105</v>
      </c>
      <c r="D11822">
        <v>158978</v>
      </c>
      <c r="E11822" s="48">
        <f t="shared" si="184"/>
        <v>0.85</v>
      </c>
      <c r="F11822" t="str">
        <f>TEXT(Таблица19[[#This Row],[время просмотра (UTC)]],"ДДД")</f>
        <v>Вс</v>
      </c>
    </row>
    <row r="11823" spans="1:6" x14ac:dyDescent="0.25">
      <c r="A11823">
        <v>388559</v>
      </c>
      <c r="B11823" s="2">
        <v>44423.849702265376</v>
      </c>
      <c r="C11823">
        <v>36031</v>
      </c>
      <c r="D11823">
        <v>223759</v>
      </c>
      <c r="E11823" s="48">
        <f t="shared" si="184"/>
        <v>0.84930555555555554</v>
      </c>
      <c r="F11823" t="str">
        <f>TEXT(Таблица19[[#This Row],[время просмотра (UTC)]],"ДДД")</f>
        <v>Вс</v>
      </c>
    </row>
    <row r="11824" spans="1:6" x14ac:dyDescent="0.25">
      <c r="A11824">
        <v>388555</v>
      </c>
      <c r="B11824" s="2">
        <v>44423.849297734625</v>
      </c>
      <c r="C11824">
        <v>54833</v>
      </c>
      <c r="D11824">
        <v>172251</v>
      </c>
      <c r="E11824" s="48">
        <f t="shared" si="184"/>
        <v>0.84861111111111109</v>
      </c>
      <c r="F11824" t="str">
        <f>TEXT(Таблица19[[#This Row],[время просмотра (UTC)]],"ДДД")</f>
        <v>Вс</v>
      </c>
    </row>
    <row r="11825" spans="1:6" x14ac:dyDescent="0.25">
      <c r="A11825">
        <v>388550</v>
      </c>
      <c r="B11825" s="2">
        <v>44423.848488673138</v>
      </c>
      <c r="C11825">
        <v>165711</v>
      </c>
      <c r="D11825">
        <v>182191</v>
      </c>
      <c r="E11825" s="48">
        <f t="shared" si="184"/>
        <v>0.84791666666666676</v>
      </c>
      <c r="F11825" t="str">
        <f>TEXT(Таблица19[[#This Row],[время просмотра (UTC)]],"ДДД")</f>
        <v>Вс</v>
      </c>
    </row>
    <row r="11826" spans="1:6" x14ac:dyDescent="0.25">
      <c r="A11826">
        <v>388549</v>
      </c>
      <c r="B11826" s="2">
        <v>44423.848488673138</v>
      </c>
      <c r="C11826">
        <v>115605</v>
      </c>
      <c r="D11826">
        <v>336965</v>
      </c>
      <c r="E11826" s="48">
        <f t="shared" si="184"/>
        <v>0.84791666666666676</v>
      </c>
      <c r="F11826" t="str">
        <f>TEXT(Таблица19[[#This Row],[время просмотра (UTC)]],"ДДД")</f>
        <v>Вс</v>
      </c>
    </row>
    <row r="11827" spans="1:6" x14ac:dyDescent="0.25">
      <c r="A11827">
        <v>388546</v>
      </c>
      <c r="B11827" s="2">
        <v>44423.847275080901</v>
      </c>
      <c r="C11827">
        <v>119102</v>
      </c>
      <c r="D11827">
        <v>303008</v>
      </c>
      <c r="E11827" s="48">
        <f t="shared" si="184"/>
        <v>0.84722222222222221</v>
      </c>
      <c r="F11827" t="str">
        <f>TEXT(Таблица19[[#This Row],[время просмотра (UTC)]],"ДДД")</f>
        <v>Вс</v>
      </c>
    </row>
    <row r="11828" spans="1:6" x14ac:dyDescent="0.25">
      <c r="A11828">
        <v>388544</v>
      </c>
      <c r="B11828" s="2">
        <v>44423.847000000002</v>
      </c>
      <c r="C11828">
        <v>221808</v>
      </c>
      <c r="D11828">
        <v>139440</v>
      </c>
      <c r="E11828" s="48">
        <f t="shared" si="184"/>
        <v>0.84652777777777777</v>
      </c>
      <c r="F11828" t="str">
        <f>TEXT(Таблица19[[#This Row],[время просмотра (UTC)]],"ДДД")</f>
        <v>Вс</v>
      </c>
    </row>
    <row r="11829" spans="1:6" x14ac:dyDescent="0.25">
      <c r="A11829">
        <v>388540</v>
      </c>
      <c r="B11829" s="2">
        <v>44423.846870550165</v>
      </c>
      <c r="C11829">
        <v>171589</v>
      </c>
      <c r="D11829">
        <v>324893</v>
      </c>
      <c r="E11829" s="48">
        <f t="shared" si="184"/>
        <v>0.84652777777777777</v>
      </c>
      <c r="F11829" t="str">
        <f>TEXT(Таблица19[[#This Row],[время просмотра (UTC)]],"ДДД")</f>
        <v>Вс</v>
      </c>
    </row>
    <row r="11830" spans="1:6" x14ac:dyDescent="0.25">
      <c r="A11830">
        <v>388535</v>
      </c>
      <c r="B11830" s="2">
        <v>44423.846613971371</v>
      </c>
      <c r="C11830">
        <v>88809</v>
      </c>
      <c r="D11830">
        <v>411922</v>
      </c>
      <c r="E11830" s="48">
        <f t="shared" si="184"/>
        <v>0.84652777777777777</v>
      </c>
      <c r="F11830" t="str">
        <f>TEXT(Таблица19[[#This Row],[время просмотра (UTC)]],"ДДД")</f>
        <v>Вс</v>
      </c>
    </row>
    <row r="11831" spans="1:6" x14ac:dyDescent="0.25">
      <c r="A11831">
        <v>388534</v>
      </c>
      <c r="B11831" s="2">
        <v>44423.846333333335</v>
      </c>
      <c r="C11831">
        <v>144633</v>
      </c>
      <c r="D11831">
        <v>445697</v>
      </c>
      <c r="E11831" s="48">
        <f t="shared" si="184"/>
        <v>0.84583333333333333</v>
      </c>
      <c r="F11831" t="str">
        <f>TEXT(Таблица19[[#This Row],[время просмотра (UTC)]],"ДДД")</f>
        <v>Вс</v>
      </c>
    </row>
    <row r="11832" spans="1:6" x14ac:dyDescent="0.25">
      <c r="A11832">
        <v>388531</v>
      </c>
      <c r="B11832" s="2">
        <v>44423.846278267767</v>
      </c>
      <c r="C11832">
        <v>193093</v>
      </c>
      <c r="D11832">
        <v>118549</v>
      </c>
      <c r="E11832" s="48">
        <f t="shared" si="184"/>
        <v>0.84583333333333333</v>
      </c>
      <c r="F11832" t="str">
        <f>TEXT(Таблица19[[#This Row],[время просмотра (UTC)]],"ДДД")</f>
        <v>Вс</v>
      </c>
    </row>
    <row r="11833" spans="1:6" x14ac:dyDescent="0.25">
      <c r="A11833">
        <v>388527</v>
      </c>
      <c r="B11833" s="2">
        <v>44423.845252427185</v>
      </c>
      <c r="C11833">
        <v>24806</v>
      </c>
      <c r="D11833">
        <v>21760</v>
      </c>
      <c r="E11833" s="48">
        <f t="shared" si="184"/>
        <v>0.84513888888888899</v>
      </c>
      <c r="F11833" t="str">
        <f>TEXT(Таблица19[[#This Row],[время просмотра (UTC)]],"ДДД")</f>
        <v>Вс</v>
      </c>
    </row>
    <row r="11834" spans="1:6" x14ac:dyDescent="0.25">
      <c r="A11834">
        <v>388525</v>
      </c>
      <c r="B11834" s="2">
        <v>44423.845252427185</v>
      </c>
      <c r="C11834">
        <v>6095</v>
      </c>
      <c r="D11834">
        <v>88008</v>
      </c>
      <c r="E11834" s="48">
        <f t="shared" si="184"/>
        <v>0.84513888888888899</v>
      </c>
      <c r="F11834" t="str">
        <f>TEXT(Таблица19[[#This Row],[время просмотра (UTC)]],"ДДД")</f>
        <v>Вс</v>
      </c>
    </row>
    <row r="11835" spans="1:6" x14ac:dyDescent="0.25">
      <c r="A11835">
        <v>388524</v>
      </c>
      <c r="B11835" s="2">
        <v>44423.844141972106</v>
      </c>
      <c r="C11835">
        <v>83760</v>
      </c>
      <c r="D11835">
        <v>231864</v>
      </c>
      <c r="E11835" s="48">
        <f t="shared" si="184"/>
        <v>0.84375</v>
      </c>
      <c r="F11835" t="str">
        <f>TEXT(Таблица19[[#This Row],[время просмотра (UTC)]],"ДДД")</f>
        <v>Вс</v>
      </c>
    </row>
    <row r="11836" spans="1:6" x14ac:dyDescent="0.25">
      <c r="A11836">
        <v>388522</v>
      </c>
      <c r="B11836" s="2">
        <v>44423.843634304212</v>
      </c>
      <c r="C11836">
        <v>214260</v>
      </c>
      <c r="D11836">
        <v>113137</v>
      </c>
      <c r="E11836" s="48">
        <f t="shared" si="184"/>
        <v>0.84305555555555556</v>
      </c>
      <c r="F11836" t="str">
        <f>TEXT(Таблица19[[#This Row],[время просмотра (UTC)]],"ДДД")</f>
        <v>Вс</v>
      </c>
    </row>
    <row r="11837" spans="1:6" x14ac:dyDescent="0.25">
      <c r="A11837">
        <v>388519</v>
      </c>
      <c r="B11837" s="2">
        <v>44423.842825242718</v>
      </c>
      <c r="C11837">
        <v>328761</v>
      </c>
      <c r="D11837">
        <v>389368</v>
      </c>
      <c r="E11837" s="48">
        <f t="shared" si="184"/>
        <v>0.84236111111111101</v>
      </c>
      <c r="F11837" t="str">
        <f>TEXT(Таблица19[[#This Row],[время просмотра (UTC)]],"ДДД")</f>
        <v>Вс</v>
      </c>
    </row>
    <row r="11838" spans="1:6" x14ac:dyDescent="0.25">
      <c r="A11838">
        <v>388514</v>
      </c>
      <c r="B11838" s="2">
        <v>44423.841611650489</v>
      </c>
      <c r="C11838">
        <v>134021</v>
      </c>
      <c r="D11838">
        <v>81226</v>
      </c>
      <c r="E11838" s="48">
        <f t="shared" si="184"/>
        <v>0.84097222222222223</v>
      </c>
      <c r="F11838" t="str">
        <f>TEXT(Таблица19[[#This Row],[время просмотра (UTC)]],"ДДД")</f>
        <v>Вс</v>
      </c>
    </row>
    <row r="11839" spans="1:6" x14ac:dyDescent="0.25">
      <c r="A11839">
        <v>388513</v>
      </c>
      <c r="B11839" s="2">
        <v>44423.841207119738</v>
      </c>
      <c r="C11839">
        <v>126885</v>
      </c>
      <c r="D11839">
        <v>472712</v>
      </c>
      <c r="E11839" s="48">
        <f t="shared" si="184"/>
        <v>0.84097222222222223</v>
      </c>
      <c r="F11839" t="str">
        <f>TEXT(Таблица19[[#This Row],[время просмотра (UTC)]],"ДДД")</f>
        <v>Вс</v>
      </c>
    </row>
    <row r="11840" spans="1:6" x14ac:dyDescent="0.25">
      <c r="A11840">
        <v>388511</v>
      </c>
      <c r="B11840" s="2">
        <v>44423.840802588995</v>
      </c>
      <c r="C11840">
        <v>135181</v>
      </c>
      <c r="D11840">
        <v>297015</v>
      </c>
      <c r="E11840" s="48">
        <f t="shared" si="184"/>
        <v>0.84027777777777779</v>
      </c>
      <c r="F11840" t="str">
        <f>TEXT(Таблица19[[#This Row],[время просмотра (UTC)]],"ДДД")</f>
        <v>Вс</v>
      </c>
    </row>
    <row r="11841" spans="1:6" x14ac:dyDescent="0.25">
      <c r="A11841">
        <v>388507</v>
      </c>
      <c r="B11841" s="2">
        <v>44423.840266121406</v>
      </c>
      <c r="C11841">
        <v>138254</v>
      </c>
      <c r="D11841">
        <v>51368</v>
      </c>
      <c r="E11841" s="48">
        <f t="shared" si="184"/>
        <v>0.83958333333333324</v>
      </c>
      <c r="F11841" t="str">
        <f>TEXT(Таблица19[[#This Row],[время просмотра (UTC)]],"ДДД")</f>
        <v>Вс</v>
      </c>
    </row>
    <row r="11842" spans="1:6" x14ac:dyDescent="0.25">
      <c r="A11842">
        <v>388504</v>
      </c>
      <c r="B11842" s="2">
        <v>44423.839588996765</v>
      </c>
      <c r="C11842">
        <v>265486</v>
      </c>
      <c r="D11842">
        <v>344775</v>
      </c>
      <c r="E11842" s="48">
        <f t="shared" ref="E11842:E11905" si="185">TIME(HOUR(B11842),MINUTE(B11842),SECOND(0))</f>
        <v>0.83958333333333324</v>
      </c>
      <c r="F11842" t="str">
        <f>TEXT(Таблица19[[#This Row],[время просмотра (UTC)]],"ДДД")</f>
        <v>Вс</v>
      </c>
    </row>
    <row r="11843" spans="1:6" x14ac:dyDescent="0.25">
      <c r="A11843">
        <v>388500</v>
      </c>
      <c r="B11843" s="2">
        <v>44423.837970873785</v>
      </c>
      <c r="C11843">
        <v>154833</v>
      </c>
      <c r="D11843">
        <v>392434</v>
      </c>
      <c r="E11843" s="48">
        <f t="shared" si="185"/>
        <v>0.83750000000000002</v>
      </c>
      <c r="F11843" t="str">
        <f>TEXT(Таблица19[[#This Row],[время просмотра (UTC)]],"ДДД")</f>
        <v>Вс</v>
      </c>
    </row>
    <row r="11844" spans="1:6" x14ac:dyDescent="0.25">
      <c r="A11844">
        <v>388499</v>
      </c>
      <c r="B11844" s="2">
        <v>44423.837161812298</v>
      </c>
      <c r="C11844">
        <v>85261</v>
      </c>
      <c r="D11844">
        <v>78646</v>
      </c>
      <c r="E11844" s="48">
        <f t="shared" si="185"/>
        <v>0.83680555555555547</v>
      </c>
      <c r="F11844" t="str">
        <f>TEXT(Таблица19[[#This Row],[время просмотра (UTC)]],"ДДД")</f>
        <v>Вс</v>
      </c>
    </row>
    <row r="11845" spans="1:6" x14ac:dyDescent="0.25">
      <c r="A11845">
        <v>388495</v>
      </c>
      <c r="B11845" s="2">
        <v>44423.835948220061</v>
      </c>
      <c r="C11845">
        <v>23213</v>
      </c>
      <c r="D11845">
        <v>182191</v>
      </c>
      <c r="E11845" s="48">
        <f t="shared" si="185"/>
        <v>0.8354166666666667</v>
      </c>
      <c r="F11845" t="str">
        <f>TEXT(Таблица19[[#This Row],[время просмотра (UTC)]],"ДДД")</f>
        <v>Вс</v>
      </c>
    </row>
    <row r="11846" spans="1:6" x14ac:dyDescent="0.25">
      <c r="A11846">
        <v>388490</v>
      </c>
      <c r="B11846" s="2">
        <v>44423.835566270944</v>
      </c>
      <c r="C11846">
        <v>243795</v>
      </c>
      <c r="D11846">
        <v>23621</v>
      </c>
      <c r="E11846" s="48">
        <f t="shared" si="185"/>
        <v>0.8354166666666667</v>
      </c>
      <c r="F11846" t="str">
        <f>TEXT(Таблица19[[#This Row],[время просмотра (UTC)]],"ДДД")</f>
        <v>Вс</v>
      </c>
    </row>
    <row r="11847" spans="1:6" x14ac:dyDescent="0.25">
      <c r="A11847">
        <v>388486</v>
      </c>
      <c r="B11847" s="2">
        <v>44423.832819605093</v>
      </c>
      <c r="C11847">
        <v>114140</v>
      </c>
      <c r="D11847">
        <v>330333</v>
      </c>
      <c r="E11847" s="48">
        <f t="shared" si="185"/>
        <v>0.83263888888888893</v>
      </c>
      <c r="F11847" t="str">
        <f>TEXT(Таблица19[[#This Row],[время просмотра (UTC)]],"ДДД")</f>
        <v>Вс</v>
      </c>
    </row>
    <row r="11848" spans="1:6" x14ac:dyDescent="0.25">
      <c r="A11848">
        <v>388485</v>
      </c>
      <c r="B11848" s="2">
        <v>44423.832307443365</v>
      </c>
      <c r="C11848">
        <v>296883</v>
      </c>
      <c r="D11848">
        <v>158978</v>
      </c>
      <c r="E11848" s="48">
        <f t="shared" si="185"/>
        <v>0.83194444444444438</v>
      </c>
      <c r="F11848" t="str">
        <f>TEXT(Таблица19[[#This Row],[время просмотра (UTC)]],"ДДД")</f>
        <v>Вс</v>
      </c>
    </row>
    <row r="11849" spans="1:6" x14ac:dyDescent="0.25">
      <c r="A11849">
        <v>388481</v>
      </c>
      <c r="B11849" s="2">
        <v>44423.832307443365</v>
      </c>
      <c r="C11849">
        <v>25071</v>
      </c>
      <c r="D11849">
        <v>52293</v>
      </c>
      <c r="E11849" s="48">
        <f t="shared" si="185"/>
        <v>0.83194444444444438</v>
      </c>
      <c r="F11849" t="str">
        <f>TEXT(Таблица19[[#This Row],[время просмотра (UTC)]],"ДДД")</f>
        <v>Вс</v>
      </c>
    </row>
    <row r="11850" spans="1:6" x14ac:dyDescent="0.25">
      <c r="A11850">
        <v>388478</v>
      </c>
      <c r="B11850" s="2">
        <v>44423.831093851128</v>
      </c>
      <c r="C11850">
        <v>274329</v>
      </c>
      <c r="D11850">
        <v>404226</v>
      </c>
      <c r="E11850" s="48">
        <f t="shared" si="185"/>
        <v>0.8305555555555556</v>
      </c>
      <c r="F11850" t="str">
        <f>TEXT(Таблица19[[#This Row],[время просмотра (UTC)]],"ДДД")</f>
        <v>Вс</v>
      </c>
    </row>
    <row r="11851" spans="1:6" x14ac:dyDescent="0.25">
      <c r="A11851">
        <v>388477</v>
      </c>
      <c r="B11851" s="2">
        <v>44423.830988494519</v>
      </c>
      <c r="C11851">
        <v>214619</v>
      </c>
      <c r="D11851">
        <v>224856</v>
      </c>
      <c r="E11851" s="48">
        <f t="shared" si="185"/>
        <v>0.8305555555555556</v>
      </c>
      <c r="F11851" t="str">
        <f>TEXT(Таблица19[[#This Row],[время просмотра (UTC)]],"ДДД")</f>
        <v>Вс</v>
      </c>
    </row>
    <row r="11852" spans="1:6" x14ac:dyDescent="0.25">
      <c r="A11852">
        <v>388473</v>
      </c>
      <c r="B11852" s="2">
        <v>44423.830284789641</v>
      </c>
      <c r="C11852">
        <v>82730</v>
      </c>
      <c r="D11852">
        <v>5151</v>
      </c>
      <c r="E11852" s="48">
        <f t="shared" si="185"/>
        <v>0.82986111111111116</v>
      </c>
      <c r="F11852" t="str">
        <f>TEXT(Таблица19[[#This Row],[время просмотра (UTC)]],"ДДД")</f>
        <v>Вс</v>
      </c>
    </row>
    <row r="11853" spans="1:6" x14ac:dyDescent="0.25">
      <c r="A11853">
        <v>388468</v>
      </c>
      <c r="B11853" s="2">
        <v>44423.829071197411</v>
      </c>
      <c r="C11853">
        <v>304181</v>
      </c>
      <c r="D11853">
        <v>228696</v>
      </c>
      <c r="E11853" s="48">
        <f t="shared" si="185"/>
        <v>0.82847222222222217</v>
      </c>
      <c r="F11853" t="str">
        <f>TEXT(Таблица19[[#This Row],[время просмотра (UTC)]],"ДДД")</f>
        <v>Вс</v>
      </c>
    </row>
    <row r="11854" spans="1:6" x14ac:dyDescent="0.25">
      <c r="A11854">
        <v>388464</v>
      </c>
      <c r="B11854" s="2">
        <v>44423.829071197411</v>
      </c>
      <c r="C11854">
        <v>291385</v>
      </c>
      <c r="D11854">
        <v>102472</v>
      </c>
      <c r="E11854" s="48">
        <f t="shared" si="185"/>
        <v>0.82847222222222217</v>
      </c>
      <c r="F11854" t="str">
        <f>TEXT(Таблица19[[#This Row],[время просмотра (UTC)]],"ДДД")</f>
        <v>Вс</v>
      </c>
    </row>
    <row r="11855" spans="1:6" x14ac:dyDescent="0.25">
      <c r="A11855">
        <v>388462</v>
      </c>
      <c r="B11855" s="2">
        <v>44423.828666666668</v>
      </c>
      <c r="C11855">
        <v>315826</v>
      </c>
      <c r="D11855">
        <v>155428</v>
      </c>
      <c r="E11855" s="48">
        <f t="shared" si="185"/>
        <v>0.82847222222222217</v>
      </c>
      <c r="F11855" t="str">
        <f>TEXT(Таблица19[[#This Row],[время просмотра (UTC)]],"ДДД")</f>
        <v>Вс</v>
      </c>
    </row>
    <row r="11856" spans="1:6" x14ac:dyDescent="0.25">
      <c r="A11856">
        <v>388457</v>
      </c>
      <c r="B11856" s="2">
        <v>44423.827857605174</v>
      </c>
      <c r="C11856">
        <v>254244</v>
      </c>
      <c r="D11856">
        <v>88863</v>
      </c>
      <c r="E11856" s="48">
        <f t="shared" si="185"/>
        <v>0.82777777777777783</v>
      </c>
      <c r="F11856" t="str">
        <f>TEXT(Таблица19[[#This Row],[время просмотра (UTC)]],"ДДД")</f>
        <v>Вс</v>
      </c>
    </row>
    <row r="11857" spans="1:6" x14ac:dyDescent="0.25">
      <c r="A11857">
        <v>388454</v>
      </c>
      <c r="B11857" s="2">
        <v>44423.827857605174</v>
      </c>
      <c r="C11857">
        <v>193630</v>
      </c>
      <c r="D11857">
        <v>394819</v>
      </c>
      <c r="E11857" s="48">
        <f t="shared" si="185"/>
        <v>0.82777777777777783</v>
      </c>
      <c r="F11857" t="str">
        <f>TEXT(Таблица19[[#This Row],[время просмотра (UTC)]],"ДДД")</f>
        <v>Вс</v>
      </c>
    </row>
    <row r="11858" spans="1:6" x14ac:dyDescent="0.25">
      <c r="A11858">
        <v>388450</v>
      </c>
      <c r="B11858" s="2">
        <v>44423.827666666664</v>
      </c>
      <c r="C11858">
        <v>19507</v>
      </c>
      <c r="D11858">
        <v>347393</v>
      </c>
      <c r="E11858" s="48">
        <f t="shared" si="185"/>
        <v>0.82708333333333339</v>
      </c>
      <c r="F11858" t="str">
        <f>TEXT(Таблица19[[#This Row],[время просмотра (UTC)]],"ДДД")</f>
        <v>Вс</v>
      </c>
    </row>
    <row r="11859" spans="1:6" x14ac:dyDescent="0.25">
      <c r="A11859">
        <v>388449</v>
      </c>
      <c r="B11859" s="2">
        <v>44423.826685384687</v>
      </c>
      <c r="C11859">
        <v>270765</v>
      </c>
      <c r="D11859">
        <v>154256</v>
      </c>
      <c r="E11859" s="48">
        <f t="shared" si="185"/>
        <v>0.82638888888888884</v>
      </c>
      <c r="F11859" t="str">
        <f>TEXT(Таблица19[[#This Row],[время просмотра (UTC)]],"ДДД")</f>
        <v>Вс</v>
      </c>
    </row>
    <row r="11860" spans="1:6" x14ac:dyDescent="0.25">
      <c r="A11860">
        <v>388444</v>
      </c>
      <c r="B11860" s="2">
        <v>44423.826644012945</v>
      </c>
      <c r="C11860">
        <v>35760</v>
      </c>
      <c r="D11860">
        <v>312954</v>
      </c>
      <c r="E11860" s="48">
        <f t="shared" si="185"/>
        <v>0.82638888888888884</v>
      </c>
      <c r="F11860" t="str">
        <f>TEXT(Таблица19[[#This Row],[время просмотра (UTC)]],"ДДД")</f>
        <v>Вс</v>
      </c>
    </row>
    <row r="11861" spans="1:6" x14ac:dyDescent="0.25">
      <c r="A11861">
        <v>388443</v>
      </c>
      <c r="B11861" s="2">
        <v>44423.826593829159</v>
      </c>
      <c r="C11861">
        <v>183286</v>
      </c>
      <c r="D11861">
        <v>158978</v>
      </c>
      <c r="E11861" s="48">
        <f t="shared" si="185"/>
        <v>0.82638888888888884</v>
      </c>
      <c r="F11861" t="str">
        <f>TEXT(Таблица19[[#This Row],[время просмотра (UTC)]],"ДДД")</f>
        <v>Вс</v>
      </c>
    </row>
    <row r="11862" spans="1:6" x14ac:dyDescent="0.25">
      <c r="A11862">
        <v>388438</v>
      </c>
      <c r="B11862" s="2">
        <v>44423.826239482201</v>
      </c>
      <c r="C11862">
        <v>306474</v>
      </c>
      <c r="D11862">
        <v>194335</v>
      </c>
      <c r="E11862" s="48">
        <f t="shared" si="185"/>
        <v>0.8256944444444444</v>
      </c>
      <c r="F11862" t="str">
        <f>TEXT(Таблица19[[#This Row],[время просмотра (UTC)]],"ДДД")</f>
        <v>Вс</v>
      </c>
    </row>
    <row r="11863" spans="1:6" x14ac:dyDescent="0.25">
      <c r="A11863">
        <v>388437</v>
      </c>
      <c r="B11863" s="2">
        <v>44423.826239482201</v>
      </c>
      <c r="C11863">
        <v>115546</v>
      </c>
      <c r="D11863">
        <v>154815</v>
      </c>
      <c r="E11863" s="48">
        <f t="shared" si="185"/>
        <v>0.8256944444444444</v>
      </c>
      <c r="F11863" t="str">
        <f>TEXT(Таблица19[[#This Row],[время просмотра (UTC)]],"ДДД")</f>
        <v>Вс</v>
      </c>
    </row>
    <row r="11864" spans="1:6" x14ac:dyDescent="0.25">
      <c r="A11864">
        <v>388432</v>
      </c>
      <c r="B11864" s="2">
        <v>44423.825834951458</v>
      </c>
      <c r="C11864">
        <v>176130</v>
      </c>
      <c r="D11864">
        <v>118549</v>
      </c>
      <c r="E11864" s="48">
        <f t="shared" si="185"/>
        <v>0.8256944444444444</v>
      </c>
      <c r="F11864" t="str">
        <f>TEXT(Таблица19[[#This Row],[время просмотра (UTC)]],"ДДД")</f>
        <v>Вс</v>
      </c>
    </row>
    <row r="11865" spans="1:6" x14ac:dyDescent="0.25">
      <c r="A11865">
        <v>388430</v>
      </c>
      <c r="B11865" s="2">
        <v>44423.822168645282</v>
      </c>
      <c r="C11865">
        <v>296047</v>
      </c>
      <c r="D11865">
        <v>165821</v>
      </c>
      <c r="E11865" s="48">
        <f t="shared" si="185"/>
        <v>0.82152777777777775</v>
      </c>
      <c r="F11865" t="str">
        <f>TEXT(Таблица19[[#This Row],[время просмотра (UTC)]],"ДДД")</f>
        <v>Вс</v>
      </c>
    </row>
    <row r="11866" spans="1:6" x14ac:dyDescent="0.25">
      <c r="A11866">
        <v>388428</v>
      </c>
      <c r="B11866" s="2">
        <v>44423.820576051781</v>
      </c>
      <c r="C11866">
        <v>212980</v>
      </c>
      <c r="D11866">
        <v>394819</v>
      </c>
      <c r="E11866" s="48">
        <f t="shared" si="185"/>
        <v>0.82013888888888886</v>
      </c>
      <c r="F11866" t="str">
        <f>TEXT(Таблица19[[#This Row],[время просмотра (UTC)]],"ДДД")</f>
        <v>Вс</v>
      </c>
    </row>
    <row r="11867" spans="1:6" x14ac:dyDescent="0.25">
      <c r="A11867">
        <v>388427</v>
      </c>
      <c r="B11867" s="2">
        <v>44423.819362459551</v>
      </c>
      <c r="C11867">
        <v>54840</v>
      </c>
      <c r="D11867">
        <v>347393</v>
      </c>
      <c r="E11867" s="48">
        <f t="shared" si="185"/>
        <v>0.81874999999999998</v>
      </c>
      <c r="F11867" t="str">
        <f>TEXT(Таблица19[[#This Row],[время просмотра (UTC)]],"ДДД")</f>
        <v>Вс</v>
      </c>
    </row>
    <row r="11868" spans="1:6" x14ac:dyDescent="0.25">
      <c r="A11868">
        <v>388423</v>
      </c>
      <c r="B11868" s="2">
        <v>44423.818148867314</v>
      </c>
      <c r="C11868">
        <v>162305</v>
      </c>
      <c r="D11868">
        <v>226682</v>
      </c>
      <c r="E11868" s="48">
        <f t="shared" si="185"/>
        <v>0.81805555555555554</v>
      </c>
      <c r="F11868" t="str">
        <f>TEXT(Таблица19[[#This Row],[время просмотра (UTC)]],"ДДД")</f>
        <v>Вс</v>
      </c>
    </row>
    <row r="11869" spans="1:6" x14ac:dyDescent="0.25">
      <c r="A11869">
        <v>388422</v>
      </c>
      <c r="B11869" s="2">
        <v>44423.817744336571</v>
      </c>
      <c r="C11869">
        <v>1399</v>
      </c>
      <c r="D11869">
        <v>373415</v>
      </c>
      <c r="E11869" s="48">
        <f t="shared" si="185"/>
        <v>0.81736111111111109</v>
      </c>
      <c r="F11869" t="str">
        <f>TEXT(Таблица19[[#This Row],[время просмотра (UTC)]],"ДДД")</f>
        <v>Вс</v>
      </c>
    </row>
    <row r="11870" spans="1:6" x14ac:dyDescent="0.25">
      <c r="A11870">
        <v>388417</v>
      </c>
      <c r="B11870" s="2">
        <v>44423.816126213598</v>
      </c>
      <c r="C11870">
        <v>178862</v>
      </c>
      <c r="D11870">
        <v>154256</v>
      </c>
      <c r="E11870" s="48">
        <f t="shared" si="185"/>
        <v>0.81597222222222221</v>
      </c>
      <c r="F11870" t="str">
        <f>TEXT(Таблица19[[#This Row],[время просмотра (UTC)]],"ДДД")</f>
        <v>Вс</v>
      </c>
    </row>
    <row r="11871" spans="1:6" x14ac:dyDescent="0.25">
      <c r="A11871">
        <v>388412</v>
      </c>
      <c r="B11871" s="2">
        <v>44423.816126213598</v>
      </c>
      <c r="C11871">
        <v>5398</v>
      </c>
      <c r="D11871">
        <v>115825</v>
      </c>
      <c r="E11871" s="48">
        <f t="shared" si="185"/>
        <v>0.81597222222222221</v>
      </c>
      <c r="F11871" t="str">
        <f>TEXT(Таблица19[[#This Row],[время просмотра (UTC)]],"ДДД")</f>
        <v>Вс</v>
      </c>
    </row>
    <row r="11872" spans="1:6" x14ac:dyDescent="0.25">
      <c r="A11872">
        <v>388408</v>
      </c>
      <c r="B11872" s="2">
        <v>44423.814912621354</v>
      </c>
      <c r="C11872">
        <v>208179</v>
      </c>
      <c r="D11872">
        <v>394819</v>
      </c>
      <c r="E11872" s="48">
        <f t="shared" si="185"/>
        <v>0.81458333333333333</v>
      </c>
      <c r="F11872" t="str">
        <f>TEXT(Таблица19[[#This Row],[время просмотра (UTC)]],"ДДД")</f>
        <v>Вс</v>
      </c>
    </row>
    <row r="11873" spans="1:6" x14ac:dyDescent="0.25">
      <c r="A11873">
        <v>388405</v>
      </c>
      <c r="B11873" s="2">
        <v>44423.814103559867</v>
      </c>
      <c r="C11873">
        <v>185845</v>
      </c>
      <c r="D11873">
        <v>16315</v>
      </c>
      <c r="E11873" s="48">
        <f t="shared" si="185"/>
        <v>0.81388888888888899</v>
      </c>
      <c r="F11873" t="str">
        <f>TEXT(Таблица19[[#This Row],[время просмотра (UTC)]],"ДДД")</f>
        <v>Вс</v>
      </c>
    </row>
    <row r="11874" spans="1:6" x14ac:dyDescent="0.25">
      <c r="A11874">
        <v>388401</v>
      </c>
      <c r="B11874" s="2">
        <v>44423.813666666661</v>
      </c>
      <c r="C11874">
        <v>160903</v>
      </c>
      <c r="D11874">
        <v>79774</v>
      </c>
      <c r="E11874" s="48">
        <f t="shared" si="185"/>
        <v>0.81319444444444444</v>
      </c>
      <c r="F11874" t="str">
        <f>TEXT(Таблица19[[#This Row],[время просмотра (UTC)]],"ДДД")</f>
        <v>Вс</v>
      </c>
    </row>
    <row r="11875" spans="1:6" x14ac:dyDescent="0.25">
      <c r="A11875">
        <v>388396</v>
      </c>
      <c r="B11875" s="2">
        <v>44423.813333333339</v>
      </c>
      <c r="C11875">
        <v>326430</v>
      </c>
      <c r="D11875">
        <v>138209</v>
      </c>
      <c r="E11875" s="48">
        <f t="shared" si="185"/>
        <v>0.81319444444444444</v>
      </c>
      <c r="F11875" t="str">
        <f>TEXT(Таблица19[[#This Row],[время просмотра (UTC)]],"ДДД")</f>
        <v>Вс</v>
      </c>
    </row>
    <row r="11876" spans="1:6" x14ac:dyDescent="0.25">
      <c r="A11876">
        <v>388395</v>
      </c>
      <c r="B11876" s="2">
        <v>44423.812889967638</v>
      </c>
      <c r="C11876">
        <v>317019</v>
      </c>
      <c r="D11876">
        <v>406287</v>
      </c>
      <c r="E11876" s="48">
        <f t="shared" si="185"/>
        <v>0.8125</v>
      </c>
      <c r="F11876" t="str">
        <f>TEXT(Таблица19[[#This Row],[время просмотра (UTC)]],"ДДД")</f>
        <v>Вс</v>
      </c>
    </row>
    <row r="11877" spans="1:6" x14ac:dyDescent="0.25">
      <c r="A11877">
        <v>388393</v>
      </c>
      <c r="B11877" s="2">
        <v>44423.812080906151</v>
      </c>
      <c r="C11877">
        <v>195519</v>
      </c>
      <c r="D11877">
        <v>21407</v>
      </c>
      <c r="E11877" s="48">
        <f t="shared" si="185"/>
        <v>0.81180555555555556</v>
      </c>
      <c r="F11877" t="str">
        <f>TEXT(Таблица19[[#This Row],[время просмотра (UTC)]],"ДДД")</f>
        <v>Вс</v>
      </c>
    </row>
    <row r="11878" spans="1:6" x14ac:dyDescent="0.25">
      <c r="A11878">
        <v>388390</v>
      </c>
      <c r="B11878" s="2">
        <v>44423.811676375401</v>
      </c>
      <c r="C11878">
        <v>343691</v>
      </c>
      <c r="D11878">
        <v>36003</v>
      </c>
      <c r="E11878" s="48">
        <f t="shared" si="185"/>
        <v>0.81111111111111101</v>
      </c>
      <c r="F11878" t="str">
        <f>TEXT(Таблица19[[#This Row],[время просмотра (UTC)]],"ДДД")</f>
        <v>Вс</v>
      </c>
    </row>
    <row r="11879" spans="1:6" x14ac:dyDescent="0.25">
      <c r="A11879">
        <v>388388</v>
      </c>
      <c r="B11879" s="2">
        <v>44423.811676375401</v>
      </c>
      <c r="C11879">
        <v>124555</v>
      </c>
      <c r="D11879">
        <v>472908</v>
      </c>
      <c r="E11879" s="48">
        <f t="shared" si="185"/>
        <v>0.81111111111111101</v>
      </c>
      <c r="F11879" t="str">
        <f>TEXT(Таблица19[[#This Row],[время просмотра (UTC)]],"ДДД")</f>
        <v>Вс</v>
      </c>
    </row>
    <row r="11880" spans="1:6" x14ac:dyDescent="0.25">
      <c r="A11880">
        <v>388387</v>
      </c>
      <c r="B11880" s="2">
        <v>44423.811395611439</v>
      </c>
      <c r="C11880">
        <v>299564</v>
      </c>
      <c r="D11880">
        <v>324743</v>
      </c>
      <c r="E11880" s="48">
        <f t="shared" si="185"/>
        <v>0.81111111111111101</v>
      </c>
      <c r="F11880" t="str">
        <f>TEXT(Таблица19[[#This Row],[время просмотра (UTC)]],"ДДД")</f>
        <v>Вс</v>
      </c>
    </row>
    <row r="11881" spans="1:6" x14ac:dyDescent="0.25">
      <c r="A11881">
        <v>388385</v>
      </c>
      <c r="B11881" s="2">
        <v>44423.811271844665</v>
      </c>
      <c r="C11881">
        <v>326399</v>
      </c>
      <c r="D11881">
        <v>411922</v>
      </c>
      <c r="E11881" s="48">
        <f t="shared" si="185"/>
        <v>0.81111111111111101</v>
      </c>
      <c r="F11881" t="str">
        <f>TEXT(Таблица19[[#This Row],[время просмотра (UTC)]],"ДДД")</f>
        <v>Вс</v>
      </c>
    </row>
    <row r="11882" spans="1:6" x14ac:dyDescent="0.25">
      <c r="A11882">
        <v>388382</v>
      </c>
      <c r="B11882" s="2">
        <v>44423.811271844665</v>
      </c>
      <c r="C11882">
        <v>54442</v>
      </c>
      <c r="D11882">
        <v>230507</v>
      </c>
      <c r="E11882" s="48">
        <f t="shared" si="185"/>
        <v>0.81111111111111101</v>
      </c>
      <c r="F11882" t="str">
        <f>TEXT(Таблица19[[#This Row],[время просмотра (UTC)]],"ДДД")</f>
        <v>Вс</v>
      </c>
    </row>
    <row r="11883" spans="1:6" x14ac:dyDescent="0.25">
      <c r="A11883">
        <v>388379</v>
      </c>
      <c r="B11883" s="2">
        <v>44423.811271844665</v>
      </c>
      <c r="C11883">
        <v>50951</v>
      </c>
      <c r="D11883">
        <v>39621</v>
      </c>
      <c r="E11883" s="48">
        <f t="shared" si="185"/>
        <v>0.81111111111111101</v>
      </c>
      <c r="F11883" t="str">
        <f>TEXT(Таблица19[[#This Row],[время просмотра (UTC)]],"ДДД")</f>
        <v>Вс</v>
      </c>
    </row>
    <row r="11884" spans="1:6" x14ac:dyDescent="0.25">
      <c r="A11884">
        <v>388376</v>
      </c>
      <c r="B11884" s="2">
        <v>44423.811271844665</v>
      </c>
      <c r="C11884">
        <v>47830</v>
      </c>
      <c r="D11884">
        <v>376840</v>
      </c>
      <c r="E11884" s="48">
        <f t="shared" si="185"/>
        <v>0.81111111111111101</v>
      </c>
      <c r="F11884" t="str">
        <f>TEXT(Таблица19[[#This Row],[время просмотра (UTC)]],"ДДД")</f>
        <v>Вс</v>
      </c>
    </row>
    <row r="11885" spans="1:6" x14ac:dyDescent="0.25">
      <c r="A11885">
        <v>388374</v>
      </c>
      <c r="B11885" s="2">
        <v>44423.809653721684</v>
      </c>
      <c r="C11885">
        <v>110659</v>
      </c>
      <c r="D11885">
        <v>6475</v>
      </c>
      <c r="E11885" s="48">
        <f t="shared" si="185"/>
        <v>0.80902777777777779</v>
      </c>
      <c r="F11885" t="str">
        <f>TEXT(Таблица19[[#This Row],[время просмотра (UTC)]],"ДДД")</f>
        <v>Вс</v>
      </c>
    </row>
    <row r="11886" spans="1:6" x14ac:dyDescent="0.25">
      <c r="A11886">
        <v>388369</v>
      </c>
      <c r="B11886" s="2">
        <v>44423.809249190941</v>
      </c>
      <c r="C11886">
        <v>186713</v>
      </c>
      <c r="D11886">
        <v>43842</v>
      </c>
      <c r="E11886" s="48">
        <f t="shared" si="185"/>
        <v>0.80902777777777779</v>
      </c>
      <c r="F11886" t="str">
        <f>TEXT(Таблица19[[#This Row],[время просмотра (UTC)]],"ДДД")</f>
        <v>Вс</v>
      </c>
    </row>
    <row r="11887" spans="1:6" x14ac:dyDescent="0.25">
      <c r="A11887">
        <v>388364</v>
      </c>
      <c r="B11887" s="2">
        <v>44423.809249190934</v>
      </c>
      <c r="C11887">
        <v>94859</v>
      </c>
      <c r="D11887">
        <v>154256</v>
      </c>
      <c r="E11887" s="48">
        <f t="shared" si="185"/>
        <v>0.80902777777777779</v>
      </c>
      <c r="F11887" t="str">
        <f>TEXT(Таблица19[[#This Row],[время просмотра (UTC)]],"ДДД")</f>
        <v>Вс</v>
      </c>
    </row>
    <row r="11888" spans="1:6" x14ac:dyDescent="0.25">
      <c r="A11888">
        <v>388359</v>
      </c>
      <c r="B11888" s="2">
        <v>44423.808440129447</v>
      </c>
      <c r="C11888">
        <v>349152</v>
      </c>
      <c r="D11888">
        <v>335596</v>
      </c>
      <c r="E11888" s="48">
        <f t="shared" si="185"/>
        <v>0.80833333333333324</v>
      </c>
      <c r="F11888" t="str">
        <f>TEXT(Таблица19[[#This Row],[время просмотра (UTC)]],"ДДД")</f>
        <v>Вс</v>
      </c>
    </row>
    <row r="11889" spans="1:6" x14ac:dyDescent="0.25">
      <c r="A11889">
        <v>388355</v>
      </c>
      <c r="B11889" s="2">
        <v>44423.808333333334</v>
      </c>
      <c r="C11889">
        <v>302205</v>
      </c>
      <c r="D11889">
        <v>204394</v>
      </c>
      <c r="E11889" s="48">
        <f t="shared" si="185"/>
        <v>0.80833333333333324</v>
      </c>
      <c r="F11889" t="str">
        <f>TEXT(Таблица19[[#This Row],[время просмотра (UTC)]],"ДДД")</f>
        <v>Вс</v>
      </c>
    </row>
    <row r="11890" spans="1:6" x14ac:dyDescent="0.25">
      <c r="A11890">
        <v>388354</v>
      </c>
      <c r="B11890" s="2">
        <v>44423.806695760977</v>
      </c>
      <c r="C11890">
        <v>158896</v>
      </c>
      <c r="D11890">
        <v>162619</v>
      </c>
      <c r="E11890" s="48">
        <f t="shared" si="185"/>
        <v>0.80625000000000002</v>
      </c>
      <c r="F11890" t="str">
        <f>TEXT(Таблица19[[#This Row],[время просмотра (UTC)]],"ДДД")</f>
        <v>Вс</v>
      </c>
    </row>
    <row r="11891" spans="1:6" x14ac:dyDescent="0.25">
      <c r="A11891">
        <v>388350</v>
      </c>
      <c r="B11891" s="2">
        <v>44423.806417475731</v>
      </c>
      <c r="C11891">
        <v>91697</v>
      </c>
      <c r="D11891">
        <v>326690</v>
      </c>
      <c r="E11891" s="48">
        <f t="shared" si="185"/>
        <v>0.80625000000000002</v>
      </c>
      <c r="F11891" t="str">
        <f>TEXT(Таблица19[[#This Row],[время просмотра (UTC)]],"ДДД")</f>
        <v>Вс</v>
      </c>
    </row>
    <row r="11892" spans="1:6" x14ac:dyDescent="0.25">
      <c r="A11892">
        <v>388347</v>
      </c>
      <c r="B11892" s="2">
        <v>44423.80601294498</v>
      </c>
      <c r="C11892">
        <v>219489</v>
      </c>
      <c r="D11892">
        <v>347393</v>
      </c>
      <c r="E11892" s="48">
        <f t="shared" si="185"/>
        <v>0.80555555555555547</v>
      </c>
      <c r="F11892" t="str">
        <f>TEXT(Таблица19[[#This Row],[время просмотра (UTC)]],"ДДД")</f>
        <v>Вс</v>
      </c>
    </row>
    <row r="11893" spans="1:6" x14ac:dyDescent="0.25">
      <c r="A11893">
        <v>388345</v>
      </c>
      <c r="B11893" s="2">
        <v>44423.80601294498</v>
      </c>
      <c r="C11893">
        <v>109000</v>
      </c>
      <c r="D11893">
        <v>349443</v>
      </c>
      <c r="E11893" s="48">
        <f t="shared" si="185"/>
        <v>0.80555555555555547</v>
      </c>
      <c r="F11893" t="str">
        <f>TEXT(Таблица19[[#This Row],[время просмотра (UTC)]],"ДДД")</f>
        <v>Вс</v>
      </c>
    </row>
    <row r="11894" spans="1:6" x14ac:dyDescent="0.25">
      <c r="A11894">
        <v>388342</v>
      </c>
      <c r="B11894" s="2">
        <v>44423.805608414237</v>
      </c>
      <c r="C11894">
        <v>8587</v>
      </c>
      <c r="D11894">
        <v>124786</v>
      </c>
      <c r="E11894" s="48">
        <f t="shared" si="185"/>
        <v>0.80555555555555547</v>
      </c>
      <c r="F11894" t="str">
        <f>TEXT(Таблица19[[#This Row],[время просмотра (UTC)]],"ДДД")</f>
        <v>Вс</v>
      </c>
    </row>
    <row r="11895" spans="1:6" x14ac:dyDescent="0.25">
      <c r="A11895">
        <v>388341</v>
      </c>
      <c r="B11895" s="2">
        <v>44423.804712057863</v>
      </c>
      <c r="C11895">
        <v>122210</v>
      </c>
      <c r="D11895">
        <v>389710</v>
      </c>
      <c r="E11895" s="48">
        <f t="shared" si="185"/>
        <v>0.8041666666666667</v>
      </c>
      <c r="F11895" t="str">
        <f>TEXT(Таблица19[[#This Row],[время просмотра (UTC)]],"ДДД")</f>
        <v>Вс</v>
      </c>
    </row>
    <row r="11896" spans="1:6" x14ac:dyDescent="0.25">
      <c r="A11896">
        <v>388340</v>
      </c>
      <c r="B11896" s="2">
        <v>44423.804394822007</v>
      </c>
      <c r="C11896">
        <v>216119</v>
      </c>
      <c r="D11896">
        <v>250679</v>
      </c>
      <c r="E11896" s="48">
        <f t="shared" si="185"/>
        <v>0.8041666666666667</v>
      </c>
      <c r="F11896" t="str">
        <f>TEXT(Таблица19[[#This Row],[время просмотра (UTC)]],"ДДД")</f>
        <v>Вс</v>
      </c>
    </row>
    <row r="11897" spans="1:6" x14ac:dyDescent="0.25">
      <c r="A11897">
        <v>388337</v>
      </c>
      <c r="B11897" s="2">
        <v>44423.804394822007</v>
      </c>
      <c r="C11897">
        <v>66809</v>
      </c>
      <c r="D11897">
        <v>472712</v>
      </c>
      <c r="E11897" s="48">
        <f t="shared" si="185"/>
        <v>0.8041666666666667</v>
      </c>
      <c r="F11897" t="str">
        <f>TEXT(Таблица19[[#This Row],[время просмотра (UTC)]],"ДДД")</f>
        <v>Вс</v>
      </c>
    </row>
    <row r="11898" spans="1:6" x14ac:dyDescent="0.25">
      <c r="A11898">
        <v>388335</v>
      </c>
      <c r="B11898" s="2">
        <v>44423.804394822007</v>
      </c>
      <c r="C11898">
        <v>56672</v>
      </c>
      <c r="D11898">
        <v>351192</v>
      </c>
      <c r="E11898" s="48">
        <f t="shared" si="185"/>
        <v>0.8041666666666667</v>
      </c>
      <c r="F11898" t="str">
        <f>TEXT(Таблица19[[#This Row],[время просмотра (UTC)]],"ДДД")</f>
        <v>Вс</v>
      </c>
    </row>
    <row r="11899" spans="1:6" x14ac:dyDescent="0.25">
      <c r="A11899">
        <v>388330</v>
      </c>
      <c r="B11899" s="2">
        <v>44423.804333333333</v>
      </c>
      <c r="C11899">
        <v>261144</v>
      </c>
      <c r="D11899">
        <v>31749</v>
      </c>
      <c r="E11899" s="48">
        <f t="shared" si="185"/>
        <v>0.8041666666666667</v>
      </c>
      <c r="F11899" t="str">
        <f>TEXT(Таблица19[[#This Row],[время просмотра (UTC)]],"ДДД")</f>
        <v>Вс</v>
      </c>
    </row>
    <row r="11900" spans="1:6" x14ac:dyDescent="0.25">
      <c r="A11900">
        <v>388328</v>
      </c>
      <c r="B11900" s="2">
        <v>44423.804193243202</v>
      </c>
      <c r="C11900">
        <v>274744</v>
      </c>
      <c r="D11900">
        <v>343500</v>
      </c>
      <c r="E11900" s="48">
        <f t="shared" si="185"/>
        <v>0.8041666666666667</v>
      </c>
      <c r="F11900" t="str">
        <f>TEXT(Таблица19[[#This Row],[время просмотра (UTC)]],"ДДД")</f>
        <v>Вс</v>
      </c>
    </row>
    <row r="11901" spans="1:6" x14ac:dyDescent="0.25">
      <c r="A11901">
        <v>388325</v>
      </c>
      <c r="B11901" s="2">
        <v>44423.803888058108</v>
      </c>
      <c r="C11901">
        <v>166714</v>
      </c>
      <c r="D11901">
        <v>266426</v>
      </c>
      <c r="E11901" s="48">
        <f t="shared" si="185"/>
        <v>0.80347222222222225</v>
      </c>
      <c r="F11901" t="str">
        <f>TEXT(Таблица19[[#This Row],[время просмотра (UTC)]],"ДДД")</f>
        <v>Вс</v>
      </c>
    </row>
    <row r="11902" spans="1:6" x14ac:dyDescent="0.25">
      <c r="A11902">
        <v>388320</v>
      </c>
      <c r="B11902" s="2">
        <v>44423.803613391523</v>
      </c>
      <c r="C11902">
        <v>293605</v>
      </c>
      <c r="D11902">
        <v>21760</v>
      </c>
      <c r="E11902" s="48">
        <f t="shared" si="185"/>
        <v>0.80347222222222225</v>
      </c>
      <c r="F11902" t="str">
        <f>TEXT(Таблица19[[#This Row],[время просмотра (UTC)]],"ДДД")</f>
        <v>Вс</v>
      </c>
    </row>
    <row r="11903" spans="1:6" x14ac:dyDescent="0.25">
      <c r="A11903">
        <v>388317</v>
      </c>
      <c r="B11903" s="2">
        <v>44423.803399761957</v>
      </c>
      <c r="C11903">
        <v>37698</v>
      </c>
      <c r="D11903">
        <v>154256</v>
      </c>
      <c r="E11903" s="48">
        <f t="shared" si="185"/>
        <v>0.8027777777777777</v>
      </c>
      <c r="F11903" t="str">
        <f>TEXT(Таблица19[[#This Row],[время просмотра (UTC)]],"ДДД")</f>
        <v>Вс</v>
      </c>
    </row>
    <row r="11904" spans="1:6" x14ac:dyDescent="0.25">
      <c r="A11904">
        <v>388313</v>
      </c>
      <c r="B11904" s="2">
        <v>44423.803181229778</v>
      </c>
      <c r="C11904">
        <v>304445</v>
      </c>
      <c r="D11904">
        <v>364816</v>
      </c>
      <c r="E11904" s="48">
        <f t="shared" si="185"/>
        <v>0.8027777777777777</v>
      </c>
      <c r="F11904" t="str">
        <f>TEXT(Таблица19[[#This Row],[время просмотра (UTC)]],"ДДД")</f>
        <v>Вс</v>
      </c>
    </row>
    <row r="11905" spans="1:6" x14ac:dyDescent="0.25">
      <c r="A11905">
        <v>388310</v>
      </c>
      <c r="B11905" s="2">
        <v>44423.803181229778</v>
      </c>
      <c r="C11905">
        <v>216548</v>
      </c>
      <c r="D11905">
        <v>12149</v>
      </c>
      <c r="E11905" s="48">
        <f t="shared" si="185"/>
        <v>0.8027777777777777</v>
      </c>
      <c r="F11905" t="str">
        <f>TEXT(Таблица19[[#This Row],[время просмотра (UTC)]],"ДДД")</f>
        <v>Вс</v>
      </c>
    </row>
    <row r="11906" spans="1:6" x14ac:dyDescent="0.25">
      <c r="A11906">
        <v>388307</v>
      </c>
      <c r="B11906" s="2">
        <v>44423.803181229778</v>
      </c>
      <c r="C11906">
        <v>102114</v>
      </c>
      <c r="D11906">
        <v>438887</v>
      </c>
      <c r="E11906" s="48">
        <f t="shared" ref="E11906:E11969" si="186">TIME(HOUR(B11906),MINUTE(B11906),SECOND(0))</f>
        <v>0.8027777777777777</v>
      </c>
      <c r="F11906" t="str">
        <f>TEXT(Таблица19[[#This Row],[время просмотра (UTC)]],"ДДД")</f>
        <v>Вс</v>
      </c>
    </row>
    <row r="11907" spans="1:6" x14ac:dyDescent="0.25">
      <c r="A11907">
        <v>388304</v>
      </c>
      <c r="B11907" s="2">
        <v>44423.802776699034</v>
      </c>
      <c r="C11907">
        <v>235246</v>
      </c>
      <c r="D11907">
        <v>472755</v>
      </c>
      <c r="E11907" s="48">
        <f t="shared" si="186"/>
        <v>0.8027777777777777</v>
      </c>
      <c r="F11907" t="str">
        <f>TEXT(Таблица19[[#This Row],[время просмотра (UTC)]],"ДДД")</f>
        <v>Вс</v>
      </c>
    </row>
    <row r="11908" spans="1:6" x14ac:dyDescent="0.25">
      <c r="A11908">
        <v>388301</v>
      </c>
      <c r="B11908" s="2">
        <v>44423.802372168284</v>
      </c>
      <c r="C11908">
        <v>42018</v>
      </c>
      <c r="D11908">
        <v>48813</v>
      </c>
      <c r="E11908" s="48">
        <f t="shared" si="186"/>
        <v>0.80208333333333337</v>
      </c>
      <c r="F11908" t="str">
        <f>TEXT(Таблица19[[#This Row],[время просмотра (UTC)]],"ДДД")</f>
        <v>Вс</v>
      </c>
    </row>
    <row r="11909" spans="1:6" x14ac:dyDescent="0.25">
      <c r="A11909">
        <v>388297</v>
      </c>
      <c r="B11909" s="2">
        <v>44423.801563106797</v>
      </c>
      <c r="C11909">
        <v>266372</v>
      </c>
      <c r="D11909">
        <v>276751</v>
      </c>
      <c r="E11909" s="48">
        <f t="shared" si="186"/>
        <v>0.80138888888888893</v>
      </c>
      <c r="F11909" t="str">
        <f>TEXT(Таблица19[[#This Row],[время просмотра (UTC)]],"ДДД")</f>
        <v>Вс</v>
      </c>
    </row>
    <row r="11910" spans="1:6" x14ac:dyDescent="0.25">
      <c r="A11910">
        <v>388294</v>
      </c>
      <c r="B11910" s="2">
        <v>44423.801158576054</v>
      </c>
      <c r="C11910">
        <v>310715</v>
      </c>
      <c r="D11910">
        <v>396686</v>
      </c>
      <c r="E11910" s="48">
        <f t="shared" si="186"/>
        <v>0.80069444444444438</v>
      </c>
      <c r="F11910" t="str">
        <f>TEXT(Таблица19[[#This Row],[время просмотра (UTC)]],"ДДД")</f>
        <v>Вс</v>
      </c>
    </row>
    <row r="11911" spans="1:6" x14ac:dyDescent="0.25">
      <c r="A11911">
        <v>388291</v>
      </c>
      <c r="B11911" s="2">
        <v>44423.800999999999</v>
      </c>
      <c r="C11911">
        <v>324485</v>
      </c>
      <c r="D11911">
        <v>88863</v>
      </c>
      <c r="E11911" s="48">
        <f t="shared" si="186"/>
        <v>0.80069444444444438</v>
      </c>
      <c r="F11911" t="str">
        <f>TEXT(Таблица19[[#This Row],[время просмотра (UTC)]],"ДДД")</f>
        <v>Вс</v>
      </c>
    </row>
    <row r="11912" spans="1:6" x14ac:dyDescent="0.25">
      <c r="A11912">
        <v>388288</v>
      </c>
      <c r="B11912" s="2">
        <v>44423.799540453074</v>
      </c>
      <c r="C11912">
        <v>109080</v>
      </c>
      <c r="D11912">
        <v>290088</v>
      </c>
      <c r="E11912" s="48">
        <f t="shared" si="186"/>
        <v>0.7993055555555556</v>
      </c>
      <c r="F11912" t="str">
        <f>TEXT(Таблица19[[#This Row],[время просмотра (UTC)]],"ДДД")</f>
        <v>Вс</v>
      </c>
    </row>
    <row r="11913" spans="1:6" x14ac:dyDescent="0.25">
      <c r="A11913">
        <v>388287</v>
      </c>
      <c r="B11913" s="2">
        <v>44423.799540453074</v>
      </c>
      <c r="C11913">
        <v>76350</v>
      </c>
      <c r="D11913">
        <v>461611</v>
      </c>
      <c r="E11913" s="48">
        <f t="shared" si="186"/>
        <v>0.7993055555555556</v>
      </c>
      <c r="F11913" t="str">
        <f>TEXT(Таблица19[[#This Row],[время просмотра (UTC)]],"ДДД")</f>
        <v>Вс</v>
      </c>
    </row>
    <row r="11914" spans="1:6" x14ac:dyDescent="0.25">
      <c r="A11914">
        <v>388286</v>
      </c>
      <c r="B11914" s="2">
        <v>44423.799371318702</v>
      </c>
      <c r="C11914">
        <v>4834</v>
      </c>
      <c r="D11914">
        <v>351192</v>
      </c>
      <c r="E11914" s="48">
        <f t="shared" si="186"/>
        <v>0.7993055555555556</v>
      </c>
      <c r="F11914" t="str">
        <f>TEXT(Таблица19[[#This Row],[время просмотра (UTC)]],"ДДД")</f>
        <v>Вс</v>
      </c>
    </row>
    <row r="11915" spans="1:6" x14ac:dyDescent="0.25">
      <c r="A11915">
        <v>388283</v>
      </c>
      <c r="B11915" s="2">
        <v>44423.79873139158</v>
      </c>
      <c r="C11915">
        <v>273645</v>
      </c>
      <c r="D11915">
        <v>300479</v>
      </c>
      <c r="E11915" s="48">
        <f t="shared" si="186"/>
        <v>0.79861111111111116</v>
      </c>
      <c r="F11915" t="str">
        <f>TEXT(Таблица19[[#This Row],[время просмотра (UTC)]],"ДДД")</f>
        <v>Вс</v>
      </c>
    </row>
    <row r="11916" spans="1:6" x14ac:dyDescent="0.25">
      <c r="A11916">
        <v>388280</v>
      </c>
      <c r="B11916" s="2">
        <v>44423.79751779935</v>
      </c>
      <c r="C11916">
        <v>220569</v>
      </c>
      <c r="D11916">
        <v>258219</v>
      </c>
      <c r="E11916" s="48">
        <f t="shared" si="186"/>
        <v>0.79722222222222217</v>
      </c>
      <c r="F11916" t="str">
        <f>TEXT(Таблица19[[#This Row],[время просмотра (UTC)]],"ДДД")</f>
        <v>Вс</v>
      </c>
    </row>
    <row r="11917" spans="1:6" x14ac:dyDescent="0.25">
      <c r="A11917">
        <v>388275</v>
      </c>
      <c r="B11917" s="2">
        <v>44423.795899676377</v>
      </c>
      <c r="C11917">
        <v>219282</v>
      </c>
      <c r="D11917">
        <v>143150</v>
      </c>
      <c r="E11917" s="48">
        <f t="shared" si="186"/>
        <v>0.79583333333333339</v>
      </c>
      <c r="F11917" t="str">
        <f>TEXT(Таблица19[[#This Row],[время просмотра (UTC)]],"ДДД")</f>
        <v>Вс</v>
      </c>
    </row>
    <row r="11918" spans="1:6" x14ac:dyDescent="0.25">
      <c r="A11918">
        <v>388272</v>
      </c>
      <c r="B11918" s="2">
        <v>44423.795495145627</v>
      </c>
      <c r="C11918">
        <v>286364</v>
      </c>
      <c r="D11918">
        <v>180863</v>
      </c>
      <c r="E11918" s="48">
        <f t="shared" si="186"/>
        <v>0.79513888888888884</v>
      </c>
      <c r="F11918" t="str">
        <f>TEXT(Таблица19[[#This Row],[время просмотра (UTC)]],"ДДД")</f>
        <v>Вс</v>
      </c>
    </row>
    <row r="11919" spans="1:6" x14ac:dyDescent="0.25">
      <c r="A11919">
        <v>388271</v>
      </c>
      <c r="B11919" s="2">
        <v>44423.795495145627</v>
      </c>
      <c r="C11919">
        <v>162245</v>
      </c>
      <c r="D11919">
        <v>111706</v>
      </c>
      <c r="E11919" s="48">
        <f t="shared" si="186"/>
        <v>0.79513888888888884</v>
      </c>
      <c r="F11919" t="str">
        <f>TEXT(Таблица19[[#This Row],[время просмотра (UTC)]],"ДДД")</f>
        <v>Вс</v>
      </c>
    </row>
    <row r="11920" spans="1:6" x14ac:dyDescent="0.25">
      <c r="A11920">
        <v>388266</v>
      </c>
      <c r="B11920" s="2">
        <v>44423.793877022654</v>
      </c>
      <c r="C11920">
        <v>93077</v>
      </c>
      <c r="D11920">
        <v>360778</v>
      </c>
      <c r="E11920" s="48">
        <f t="shared" si="186"/>
        <v>0.79375000000000007</v>
      </c>
      <c r="F11920" t="str">
        <f>TEXT(Таблица19[[#This Row],[время просмотра (UTC)]],"ДДД")</f>
        <v>Вс</v>
      </c>
    </row>
    <row r="11921" spans="1:6" x14ac:dyDescent="0.25">
      <c r="A11921">
        <v>388263</v>
      </c>
      <c r="B11921" s="2">
        <v>44423.793067961167</v>
      </c>
      <c r="C11921">
        <v>148363</v>
      </c>
      <c r="D11921">
        <v>428660</v>
      </c>
      <c r="E11921" s="48">
        <f t="shared" si="186"/>
        <v>0.79305555555555562</v>
      </c>
      <c r="F11921" t="str">
        <f>TEXT(Таблица19[[#This Row],[время просмотра (UTC)]],"ДДД")</f>
        <v>Вс</v>
      </c>
    </row>
    <row r="11922" spans="1:6" x14ac:dyDescent="0.25">
      <c r="A11922">
        <v>388258</v>
      </c>
      <c r="B11922" s="2">
        <v>44423.791854368937</v>
      </c>
      <c r="C11922">
        <v>232254</v>
      </c>
      <c r="D11922">
        <v>21760</v>
      </c>
      <c r="E11922" s="48">
        <f t="shared" si="186"/>
        <v>0.79166666666666663</v>
      </c>
      <c r="F11922" t="str">
        <f>TEXT(Таблица19[[#This Row],[время просмотра (UTC)]],"ДДД")</f>
        <v>Вс</v>
      </c>
    </row>
    <row r="11923" spans="1:6" x14ac:dyDescent="0.25">
      <c r="A11923">
        <v>388253</v>
      </c>
      <c r="B11923" s="2">
        <v>44423.791854368937</v>
      </c>
      <c r="C11923">
        <v>114017</v>
      </c>
      <c r="D11923">
        <v>41396</v>
      </c>
      <c r="E11923" s="48">
        <f t="shared" si="186"/>
        <v>0.79166666666666663</v>
      </c>
      <c r="F11923" t="str">
        <f>TEXT(Таблица19[[#This Row],[время просмотра (UTC)]],"ДДД")</f>
        <v>Вс</v>
      </c>
    </row>
    <row r="11924" spans="1:6" x14ac:dyDescent="0.25">
      <c r="A11924">
        <v>388249</v>
      </c>
      <c r="B11924" s="2">
        <v>44423.791045307444</v>
      </c>
      <c r="C11924">
        <v>234466</v>
      </c>
      <c r="D11924">
        <v>136029</v>
      </c>
      <c r="E11924" s="48">
        <f t="shared" si="186"/>
        <v>0.7909722222222223</v>
      </c>
      <c r="F11924" t="str">
        <f>TEXT(Таблица19[[#This Row],[время просмотра (UTC)]],"ДДД")</f>
        <v>Вс</v>
      </c>
    </row>
    <row r="11925" spans="1:6" x14ac:dyDescent="0.25">
      <c r="A11925">
        <v>388248</v>
      </c>
      <c r="B11925" s="2">
        <v>44423.790640776693</v>
      </c>
      <c r="C11925">
        <v>14593</v>
      </c>
      <c r="D11925">
        <v>447933</v>
      </c>
      <c r="E11925" s="48">
        <f t="shared" si="186"/>
        <v>0.79027777777777775</v>
      </c>
      <c r="F11925" t="str">
        <f>TEXT(Таблица19[[#This Row],[время просмотра (UTC)]],"ДДД")</f>
        <v>Вс</v>
      </c>
    </row>
    <row r="11926" spans="1:6" x14ac:dyDescent="0.25">
      <c r="A11926">
        <v>388245</v>
      </c>
      <c r="B11926" s="2">
        <v>44423.79</v>
      </c>
      <c r="C11926">
        <v>159301</v>
      </c>
      <c r="D11926">
        <v>182191</v>
      </c>
      <c r="E11926" s="48">
        <f t="shared" si="186"/>
        <v>0.7895833333333333</v>
      </c>
      <c r="F11926" t="str">
        <f>TEXT(Таблица19[[#This Row],[время просмотра (UTC)]],"ДДД")</f>
        <v>Вс</v>
      </c>
    </row>
    <row r="11927" spans="1:6" x14ac:dyDescent="0.25">
      <c r="A11927">
        <v>388240</v>
      </c>
      <c r="B11927" s="2">
        <v>44423.78902265372</v>
      </c>
      <c r="C11927">
        <v>255355</v>
      </c>
      <c r="D11927">
        <v>143750</v>
      </c>
      <c r="E11927" s="48">
        <f t="shared" si="186"/>
        <v>0.78888888888888886</v>
      </c>
      <c r="F11927" t="str">
        <f>TEXT(Таблица19[[#This Row],[время просмотра (UTC)]],"ДДД")</f>
        <v>Вс</v>
      </c>
    </row>
    <row r="11928" spans="1:6" x14ac:dyDescent="0.25">
      <c r="A11928">
        <v>388237</v>
      </c>
      <c r="B11928" s="2">
        <v>44423.788618122977</v>
      </c>
      <c r="C11928">
        <v>330514</v>
      </c>
      <c r="D11928">
        <v>281274</v>
      </c>
      <c r="E11928" s="48">
        <f t="shared" si="186"/>
        <v>0.78819444444444453</v>
      </c>
      <c r="F11928" t="str">
        <f>TEXT(Таблица19[[#This Row],[время просмотра (UTC)]],"ДДД")</f>
        <v>Вс</v>
      </c>
    </row>
    <row r="11929" spans="1:6" x14ac:dyDescent="0.25">
      <c r="A11929">
        <v>388232</v>
      </c>
      <c r="B11929" s="2">
        <v>44423.788618122977</v>
      </c>
      <c r="C11929">
        <v>320126</v>
      </c>
      <c r="D11929">
        <v>21760</v>
      </c>
      <c r="E11929" s="48">
        <f t="shared" si="186"/>
        <v>0.78819444444444453</v>
      </c>
      <c r="F11929" t="str">
        <f>TEXT(Таблица19[[#This Row],[время просмотра (UTC)]],"ДДД")</f>
        <v>Вс</v>
      </c>
    </row>
    <row r="11930" spans="1:6" x14ac:dyDescent="0.25">
      <c r="A11930">
        <v>388227</v>
      </c>
      <c r="B11930" s="2">
        <v>44423.788618122977</v>
      </c>
      <c r="C11930">
        <v>159613</v>
      </c>
      <c r="D11930">
        <v>347393</v>
      </c>
      <c r="E11930" s="48">
        <f t="shared" si="186"/>
        <v>0.78819444444444453</v>
      </c>
      <c r="F11930" t="str">
        <f>TEXT(Таблица19[[#This Row],[время просмотра (UTC)]],"ДДД")</f>
        <v>Вс</v>
      </c>
    </row>
    <row r="11931" spans="1:6" x14ac:dyDescent="0.25">
      <c r="A11931">
        <v>388224</v>
      </c>
      <c r="B11931" s="2">
        <v>44423.788618122977</v>
      </c>
      <c r="C11931">
        <v>91934</v>
      </c>
      <c r="D11931">
        <v>21760</v>
      </c>
      <c r="E11931" s="48">
        <f t="shared" si="186"/>
        <v>0.78819444444444453</v>
      </c>
      <c r="F11931" t="str">
        <f>TEXT(Таблица19[[#This Row],[время просмотра (UTC)]],"ДДД")</f>
        <v>Вс</v>
      </c>
    </row>
    <row r="11932" spans="1:6" x14ac:dyDescent="0.25">
      <c r="A11932">
        <v>388221</v>
      </c>
      <c r="B11932" s="2">
        <v>44423.788618122977</v>
      </c>
      <c r="C11932">
        <v>34645</v>
      </c>
      <c r="D11932">
        <v>258219</v>
      </c>
      <c r="E11932" s="48">
        <f t="shared" si="186"/>
        <v>0.78819444444444453</v>
      </c>
      <c r="F11932" t="str">
        <f>TEXT(Таблица19[[#This Row],[время просмотра (UTC)]],"ДДД")</f>
        <v>Вс</v>
      </c>
    </row>
    <row r="11933" spans="1:6" x14ac:dyDescent="0.25">
      <c r="A11933">
        <v>388216</v>
      </c>
      <c r="B11933" s="2">
        <v>44423.788618122977</v>
      </c>
      <c r="C11933">
        <v>24655</v>
      </c>
      <c r="D11933">
        <v>447933</v>
      </c>
      <c r="E11933" s="48">
        <f t="shared" si="186"/>
        <v>0.78819444444444453</v>
      </c>
      <c r="F11933" t="str">
        <f>TEXT(Таблица19[[#This Row],[время просмотра (UTC)]],"ДДД")</f>
        <v>Вс</v>
      </c>
    </row>
    <row r="11934" spans="1:6" x14ac:dyDescent="0.25">
      <c r="A11934">
        <v>388211</v>
      </c>
      <c r="B11934" s="2">
        <v>44423.788213592234</v>
      </c>
      <c r="C11934">
        <v>135315</v>
      </c>
      <c r="D11934">
        <v>5151</v>
      </c>
      <c r="E11934" s="48">
        <f t="shared" si="186"/>
        <v>0.78819444444444453</v>
      </c>
      <c r="F11934" t="str">
        <f>TEXT(Таблица19[[#This Row],[время просмотра (UTC)]],"ДДД")</f>
        <v>Вс</v>
      </c>
    </row>
    <row r="11935" spans="1:6" x14ac:dyDescent="0.25">
      <c r="A11935">
        <v>388207</v>
      </c>
      <c r="B11935" s="2">
        <v>44423.788213592234</v>
      </c>
      <c r="C11935">
        <v>61779</v>
      </c>
      <c r="D11935">
        <v>304722</v>
      </c>
      <c r="E11935" s="48">
        <f t="shared" si="186"/>
        <v>0.78819444444444453</v>
      </c>
      <c r="F11935" t="str">
        <f>TEXT(Таблица19[[#This Row],[время просмотра (UTC)]],"ДДД")</f>
        <v>Вс</v>
      </c>
    </row>
    <row r="11936" spans="1:6" x14ac:dyDescent="0.25">
      <c r="A11936">
        <v>388205</v>
      </c>
      <c r="B11936" s="2">
        <v>44423.787621692558</v>
      </c>
      <c r="C11936">
        <v>68237</v>
      </c>
      <c r="D11936">
        <v>470762</v>
      </c>
      <c r="E11936" s="48">
        <f t="shared" si="186"/>
        <v>0.78749999999999998</v>
      </c>
      <c r="F11936" t="str">
        <f>TEXT(Таблица19[[#This Row],[время просмотра (UTC)]],"ДДД")</f>
        <v>Вс</v>
      </c>
    </row>
    <row r="11937" spans="1:6" x14ac:dyDescent="0.25">
      <c r="A11937">
        <v>388202</v>
      </c>
      <c r="B11937" s="2">
        <v>44423.78740453074</v>
      </c>
      <c r="C11937">
        <v>11721</v>
      </c>
      <c r="D11937">
        <v>250679</v>
      </c>
      <c r="E11937" s="48">
        <f t="shared" si="186"/>
        <v>0.78680555555555554</v>
      </c>
      <c r="F11937" t="str">
        <f>TEXT(Таблица19[[#This Row],[время просмотра (UTC)]],"ДДД")</f>
        <v>Вс</v>
      </c>
    </row>
    <row r="11938" spans="1:6" x14ac:dyDescent="0.25">
      <c r="A11938">
        <v>388199</v>
      </c>
      <c r="B11938" s="2">
        <v>44423.786595469253</v>
      </c>
      <c r="C11938">
        <v>174417</v>
      </c>
      <c r="D11938">
        <v>73643</v>
      </c>
      <c r="E11938" s="48">
        <f t="shared" si="186"/>
        <v>0.78611111111111109</v>
      </c>
      <c r="F11938" t="str">
        <f>TEXT(Таблица19[[#This Row],[время просмотра (UTC)]],"ДДД")</f>
        <v>Вс</v>
      </c>
    </row>
    <row r="11939" spans="1:6" x14ac:dyDescent="0.25">
      <c r="A11939">
        <v>388198</v>
      </c>
      <c r="B11939" s="2">
        <v>44423.785381877024</v>
      </c>
      <c r="C11939">
        <v>42277</v>
      </c>
      <c r="D11939">
        <v>149335</v>
      </c>
      <c r="E11939" s="48">
        <f t="shared" si="186"/>
        <v>0.78472222222222221</v>
      </c>
      <c r="F11939" t="str">
        <f>TEXT(Таблица19[[#This Row],[время просмотра (UTC)]],"ДДД")</f>
        <v>Вс</v>
      </c>
    </row>
    <row r="11940" spans="1:6" x14ac:dyDescent="0.25">
      <c r="A11940">
        <v>388193</v>
      </c>
      <c r="B11940" s="2">
        <v>44423.78497734628</v>
      </c>
      <c r="C11940">
        <v>159843</v>
      </c>
      <c r="D11940">
        <v>227775</v>
      </c>
      <c r="E11940" s="48">
        <f t="shared" si="186"/>
        <v>0.78472222222222221</v>
      </c>
      <c r="F11940" t="str">
        <f>TEXT(Таблица19[[#This Row],[время просмотра (UTC)]],"ДДД")</f>
        <v>Вс</v>
      </c>
    </row>
    <row r="11941" spans="1:6" x14ac:dyDescent="0.25">
      <c r="A11941">
        <v>388192</v>
      </c>
      <c r="B11941" s="2">
        <v>44423.783763754051</v>
      </c>
      <c r="C11941">
        <v>3686</v>
      </c>
      <c r="D11941">
        <v>447567</v>
      </c>
      <c r="E11941" s="48">
        <f t="shared" si="186"/>
        <v>0.78333333333333333</v>
      </c>
      <c r="F11941" t="str">
        <f>TEXT(Таблица19[[#This Row],[время просмотра (UTC)]],"ДДД")</f>
        <v>Вс</v>
      </c>
    </row>
    <row r="11942" spans="1:6" x14ac:dyDescent="0.25">
      <c r="A11942">
        <v>388188</v>
      </c>
      <c r="B11942" s="2">
        <v>44423.7833592233</v>
      </c>
      <c r="C11942">
        <v>307890</v>
      </c>
      <c r="D11942">
        <v>301811</v>
      </c>
      <c r="E11942" s="48">
        <f t="shared" si="186"/>
        <v>0.78333333333333333</v>
      </c>
      <c r="F11942" t="str">
        <f>TEXT(Таблица19[[#This Row],[время просмотра (UTC)]],"ДДД")</f>
        <v>Вс</v>
      </c>
    </row>
    <row r="11943" spans="1:6" x14ac:dyDescent="0.25">
      <c r="A11943">
        <v>388187</v>
      </c>
      <c r="B11943" s="2">
        <v>44423.7833592233</v>
      </c>
      <c r="C11943">
        <v>238018</v>
      </c>
      <c r="D11943">
        <v>242428</v>
      </c>
      <c r="E11943" s="48">
        <f t="shared" si="186"/>
        <v>0.78333333333333333</v>
      </c>
      <c r="F11943" t="str">
        <f>TEXT(Таблица19[[#This Row],[время просмотра (UTC)]],"ДДД")</f>
        <v>Вс</v>
      </c>
    </row>
    <row r="11944" spans="1:6" x14ac:dyDescent="0.25">
      <c r="A11944">
        <v>388185</v>
      </c>
      <c r="B11944" s="2">
        <v>44423.782550161806</v>
      </c>
      <c r="C11944">
        <v>342660</v>
      </c>
      <c r="D11944">
        <v>244574</v>
      </c>
      <c r="E11944" s="48">
        <f t="shared" si="186"/>
        <v>0.78194444444444444</v>
      </c>
      <c r="F11944" t="str">
        <f>TEXT(Таблица19[[#This Row],[время просмотра (UTC)]],"ДДД")</f>
        <v>Вс</v>
      </c>
    </row>
    <row r="11945" spans="1:6" x14ac:dyDescent="0.25">
      <c r="A11945">
        <v>388181</v>
      </c>
      <c r="B11945" s="2">
        <v>44423.782158879359</v>
      </c>
      <c r="C11945">
        <v>202554</v>
      </c>
      <c r="D11945">
        <v>158978</v>
      </c>
      <c r="E11945" s="48">
        <f t="shared" si="186"/>
        <v>0.78194444444444444</v>
      </c>
      <c r="F11945" t="str">
        <f>TEXT(Таблица19[[#This Row],[время просмотра (UTC)]],"ДДД")</f>
        <v>Вс</v>
      </c>
    </row>
    <row r="11946" spans="1:6" x14ac:dyDescent="0.25">
      <c r="A11946">
        <v>388177</v>
      </c>
      <c r="B11946" s="2">
        <v>44423.78214563107</v>
      </c>
      <c r="C11946">
        <v>141123</v>
      </c>
      <c r="D11946">
        <v>432277</v>
      </c>
      <c r="E11946" s="48">
        <f t="shared" si="186"/>
        <v>0.78194444444444444</v>
      </c>
      <c r="F11946" t="str">
        <f>TEXT(Таблица19[[#This Row],[время просмотра (UTC)]],"ДДД")</f>
        <v>Вс</v>
      </c>
    </row>
    <row r="11947" spans="1:6" x14ac:dyDescent="0.25">
      <c r="A11947">
        <v>388172</v>
      </c>
      <c r="B11947" s="2">
        <v>44423.781741100327</v>
      </c>
      <c r="C11947">
        <v>102634</v>
      </c>
      <c r="D11947">
        <v>258219</v>
      </c>
      <c r="E11947" s="48">
        <f t="shared" si="186"/>
        <v>0.78125</v>
      </c>
      <c r="F11947" t="str">
        <f>TEXT(Таблица19[[#This Row],[время просмотра (UTC)]],"ДДД")</f>
        <v>Вс</v>
      </c>
    </row>
    <row r="11948" spans="1:6" x14ac:dyDescent="0.25">
      <c r="A11948">
        <v>388167</v>
      </c>
      <c r="B11948" s="2">
        <v>44423.781336569577</v>
      </c>
      <c r="C11948">
        <v>247442</v>
      </c>
      <c r="D11948">
        <v>300941</v>
      </c>
      <c r="E11948" s="48">
        <f t="shared" si="186"/>
        <v>0.78125</v>
      </c>
      <c r="F11948" t="str">
        <f>TEXT(Таблица19[[#This Row],[время просмотра (UTC)]],"ДДД")</f>
        <v>Вс</v>
      </c>
    </row>
    <row r="11949" spans="1:6" x14ac:dyDescent="0.25">
      <c r="A11949">
        <v>388166</v>
      </c>
      <c r="B11949" s="2">
        <v>44423.781273842586</v>
      </c>
      <c r="C11949">
        <v>84859</v>
      </c>
      <c r="D11949">
        <v>74456</v>
      </c>
      <c r="E11949" s="48">
        <f t="shared" si="186"/>
        <v>0.78125</v>
      </c>
      <c r="F11949" t="str">
        <f>TEXT(Таблица19[[#This Row],[время просмотра (UTC)]],"ДДД")</f>
        <v>Вс</v>
      </c>
    </row>
    <row r="11950" spans="1:6" x14ac:dyDescent="0.25">
      <c r="A11950">
        <v>388162</v>
      </c>
      <c r="B11950" s="2">
        <v>44423.779718446604</v>
      </c>
      <c r="C11950">
        <v>100172</v>
      </c>
      <c r="D11950">
        <v>230507</v>
      </c>
      <c r="E11950" s="48">
        <f t="shared" si="186"/>
        <v>0.77916666666666667</v>
      </c>
      <c r="F11950" t="str">
        <f>TEXT(Таблица19[[#This Row],[время просмотра (UTC)]],"ДДД")</f>
        <v>Вс</v>
      </c>
    </row>
    <row r="11951" spans="1:6" x14ac:dyDescent="0.25">
      <c r="A11951">
        <v>388161</v>
      </c>
      <c r="B11951" s="2">
        <v>44423.778909385117</v>
      </c>
      <c r="C11951">
        <v>228827</v>
      </c>
      <c r="D11951">
        <v>179296</v>
      </c>
      <c r="E11951" s="48">
        <f t="shared" si="186"/>
        <v>0.77847222222222223</v>
      </c>
      <c r="F11951" t="str">
        <f>TEXT(Таблица19[[#This Row],[время просмотра (UTC)]],"ДДД")</f>
        <v>Вс</v>
      </c>
    </row>
    <row r="11952" spans="1:6" x14ac:dyDescent="0.25">
      <c r="A11952">
        <v>388156</v>
      </c>
      <c r="B11952" s="2">
        <v>44423.778909385117</v>
      </c>
      <c r="C11952">
        <v>53748</v>
      </c>
      <c r="D11952">
        <v>411922</v>
      </c>
      <c r="E11952" s="48">
        <f t="shared" si="186"/>
        <v>0.77847222222222223</v>
      </c>
      <c r="F11952" t="str">
        <f>TEXT(Таблица19[[#This Row],[время просмотра (UTC)]],"ДДД")</f>
        <v>Вс</v>
      </c>
    </row>
    <row r="11953" spans="1:6" x14ac:dyDescent="0.25">
      <c r="A11953">
        <v>388151</v>
      </c>
      <c r="B11953" s="2">
        <v>44423.778740806301</v>
      </c>
      <c r="C11953">
        <v>206407</v>
      </c>
      <c r="D11953">
        <v>153893</v>
      </c>
      <c r="E11953" s="48">
        <f t="shared" si="186"/>
        <v>0.77847222222222223</v>
      </c>
      <c r="F11953" t="str">
        <f>TEXT(Таблица19[[#This Row],[время просмотра (UTC)]],"ДДД")</f>
        <v>Вс</v>
      </c>
    </row>
    <row r="11954" spans="1:6" x14ac:dyDescent="0.25">
      <c r="A11954">
        <v>388147</v>
      </c>
      <c r="B11954" s="2">
        <v>44423.778504854366</v>
      </c>
      <c r="C11954">
        <v>16097</v>
      </c>
      <c r="D11954">
        <v>438697</v>
      </c>
      <c r="E11954" s="48">
        <f t="shared" si="186"/>
        <v>0.77847222222222223</v>
      </c>
      <c r="F11954" t="str">
        <f>TEXT(Таблица19[[#This Row],[время просмотра (UTC)]],"ДДД")</f>
        <v>Вс</v>
      </c>
    </row>
    <row r="11955" spans="1:6" x14ac:dyDescent="0.25">
      <c r="A11955">
        <v>388143</v>
      </c>
      <c r="B11955" s="2">
        <v>44423.778466139716</v>
      </c>
      <c r="C11955">
        <v>251615</v>
      </c>
      <c r="D11955">
        <v>250679</v>
      </c>
      <c r="E11955" s="48">
        <f t="shared" si="186"/>
        <v>0.77777777777777779</v>
      </c>
      <c r="F11955" t="str">
        <f>TEXT(Таблица19[[#This Row],[время просмотра (UTC)]],"ДДД")</f>
        <v>Вс</v>
      </c>
    </row>
    <row r="11956" spans="1:6" x14ac:dyDescent="0.25">
      <c r="A11956">
        <v>388141</v>
      </c>
      <c r="B11956" s="2">
        <v>44423.778100323623</v>
      </c>
      <c r="C11956">
        <v>120208</v>
      </c>
      <c r="D11956">
        <v>140573</v>
      </c>
      <c r="E11956" s="48">
        <f t="shared" si="186"/>
        <v>0.77777777777777779</v>
      </c>
      <c r="F11956" t="str">
        <f>TEXT(Таблица19[[#This Row],[время просмотра (UTC)]],"ДДД")</f>
        <v>Вс</v>
      </c>
    </row>
    <row r="11957" spans="1:6" x14ac:dyDescent="0.25">
      <c r="A11957">
        <v>388138</v>
      </c>
      <c r="B11957" s="2">
        <v>44423.778100323623</v>
      </c>
      <c r="C11957">
        <v>24196</v>
      </c>
      <c r="D11957">
        <v>154256</v>
      </c>
      <c r="E11957" s="48">
        <f t="shared" si="186"/>
        <v>0.77777777777777779</v>
      </c>
      <c r="F11957" t="str">
        <f>TEXT(Таблица19[[#This Row],[время просмотра (UTC)]],"ДДД")</f>
        <v>Вс</v>
      </c>
    </row>
    <row r="11958" spans="1:6" x14ac:dyDescent="0.25">
      <c r="A11958">
        <v>388134</v>
      </c>
      <c r="B11958" s="2">
        <v>44423.777291262137</v>
      </c>
      <c r="C11958">
        <v>342679</v>
      </c>
      <c r="D11958">
        <v>230507</v>
      </c>
      <c r="E11958" s="48">
        <f t="shared" si="186"/>
        <v>0.77708333333333324</v>
      </c>
      <c r="F11958" t="str">
        <f>TEXT(Таблица19[[#This Row],[время просмотра (UTC)]],"ДДД")</f>
        <v>Вс</v>
      </c>
    </row>
    <row r="11959" spans="1:6" x14ac:dyDescent="0.25">
      <c r="A11959">
        <v>388133</v>
      </c>
      <c r="B11959" s="2">
        <v>44423.777291262137</v>
      </c>
      <c r="C11959">
        <v>301759</v>
      </c>
      <c r="D11959">
        <v>411922</v>
      </c>
      <c r="E11959" s="48">
        <f t="shared" si="186"/>
        <v>0.77708333333333324</v>
      </c>
      <c r="F11959" t="str">
        <f>TEXT(Таблица19[[#This Row],[время просмотра (UTC)]],"ДДД")</f>
        <v>Вс</v>
      </c>
    </row>
    <row r="11960" spans="1:6" x14ac:dyDescent="0.25">
      <c r="A11960">
        <v>388129</v>
      </c>
      <c r="B11960" s="2">
        <v>44423.777291262137</v>
      </c>
      <c r="C11960">
        <v>173895</v>
      </c>
      <c r="D11960">
        <v>182984</v>
      </c>
      <c r="E11960" s="48">
        <f t="shared" si="186"/>
        <v>0.77708333333333324</v>
      </c>
      <c r="F11960" t="str">
        <f>TEXT(Таблица19[[#This Row],[время просмотра (UTC)]],"ДДД")</f>
        <v>Вс</v>
      </c>
    </row>
    <row r="11961" spans="1:6" x14ac:dyDescent="0.25">
      <c r="A11961">
        <v>388128</v>
      </c>
      <c r="B11961" s="2">
        <v>44423.77648220065</v>
      </c>
      <c r="C11961">
        <v>334181</v>
      </c>
      <c r="D11961">
        <v>330333</v>
      </c>
      <c r="E11961" s="48">
        <f t="shared" si="186"/>
        <v>0.77638888888888891</v>
      </c>
      <c r="F11961" t="str">
        <f>TEXT(Таблица19[[#This Row],[время просмотра (UTC)]],"ДДД")</f>
        <v>Вс</v>
      </c>
    </row>
    <row r="11962" spans="1:6" x14ac:dyDescent="0.25">
      <c r="A11962">
        <v>388125</v>
      </c>
      <c r="B11962" s="2">
        <v>44423.77648220065</v>
      </c>
      <c r="C11962">
        <v>160872</v>
      </c>
      <c r="D11962">
        <v>12738</v>
      </c>
      <c r="E11962" s="48">
        <f t="shared" si="186"/>
        <v>0.77638888888888891</v>
      </c>
      <c r="F11962" t="str">
        <f>TEXT(Таблица19[[#This Row],[время просмотра (UTC)]],"ДДД")</f>
        <v>Вс</v>
      </c>
    </row>
    <row r="11963" spans="1:6" x14ac:dyDescent="0.25">
      <c r="A11963">
        <v>388120</v>
      </c>
      <c r="B11963" s="2">
        <v>44423.77648220065</v>
      </c>
      <c r="C11963">
        <v>105585</v>
      </c>
      <c r="D11963">
        <v>108461</v>
      </c>
      <c r="E11963" s="48">
        <f t="shared" si="186"/>
        <v>0.77638888888888891</v>
      </c>
      <c r="F11963" t="str">
        <f>TEXT(Таблица19[[#This Row],[время просмотра (UTC)]],"ДДД")</f>
        <v>Вс</v>
      </c>
    </row>
    <row r="11964" spans="1:6" x14ac:dyDescent="0.25">
      <c r="A11964">
        <v>388115</v>
      </c>
      <c r="B11964" s="2">
        <v>44423.775268608413</v>
      </c>
      <c r="C11964">
        <v>348916</v>
      </c>
      <c r="D11964">
        <v>439981</v>
      </c>
      <c r="E11964" s="48">
        <f t="shared" si="186"/>
        <v>0.77500000000000002</v>
      </c>
      <c r="F11964" t="str">
        <f>TEXT(Таблица19[[#This Row],[время просмотра (UTC)]],"ДДД")</f>
        <v>Вс</v>
      </c>
    </row>
    <row r="11965" spans="1:6" x14ac:dyDescent="0.25">
      <c r="A11965">
        <v>388110</v>
      </c>
      <c r="B11965" s="2">
        <v>44423.77510910367</v>
      </c>
      <c r="C11965">
        <v>156810</v>
      </c>
      <c r="D11965">
        <v>314092</v>
      </c>
      <c r="E11965" s="48">
        <f t="shared" si="186"/>
        <v>0.77500000000000002</v>
      </c>
      <c r="F11965" t="str">
        <f>TEXT(Таблица19[[#This Row],[время просмотра (UTC)]],"ДДД")</f>
        <v>Вс</v>
      </c>
    </row>
    <row r="11966" spans="1:6" x14ac:dyDescent="0.25">
      <c r="A11966">
        <v>388106</v>
      </c>
      <c r="B11966" s="2">
        <v>44423.774459546927</v>
      </c>
      <c r="C11966">
        <v>327909</v>
      </c>
      <c r="D11966">
        <v>411922</v>
      </c>
      <c r="E11966" s="48">
        <f t="shared" si="186"/>
        <v>0.77430555555555547</v>
      </c>
      <c r="F11966" t="str">
        <f>TEXT(Таблица19[[#This Row],[время просмотра (UTC)]],"ДДД")</f>
        <v>Вс</v>
      </c>
    </row>
    <row r="11967" spans="1:6" x14ac:dyDescent="0.25">
      <c r="A11967">
        <v>388102</v>
      </c>
      <c r="B11967" s="2">
        <v>44423.77365048544</v>
      </c>
      <c r="C11967">
        <v>87744</v>
      </c>
      <c r="D11967">
        <v>218291</v>
      </c>
      <c r="E11967" s="48">
        <f t="shared" si="186"/>
        <v>0.77361111111111114</v>
      </c>
      <c r="F11967" t="str">
        <f>TEXT(Таблица19[[#This Row],[время просмотра (UTC)]],"ДДД")</f>
        <v>Вс</v>
      </c>
    </row>
    <row r="11968" spans="1:6" x14ac:dyDescent="0.25">
      <c r="A11968">
        <v>388099</v>
      </c>
      <c r="B11968" s="2">
        <v>44423.773000000001</v>
      </c>
      <c r="C11968">
        <v>332556</v>
      </c>
      <c r="D11968">
        <v>411922</v>
      </c>
      <c r="E11968" s="48">
        <f t="shared" si="186"/>
        <v>0.7729166666666667</v>
      </c>
      <c r="F11968" t="str">
        <f>TEXT(Таблица19[[#This Row],[время просмотра (UTC)]],"ДДД")</f>
        <v>Вс</v>
      </c>
    </row>
    <row r="11969" spans="1:6" x14ac:dyDescent="0.25">
      <c r="A11969">
        <v>388096</v>
      </c>
      <c r="B11969" s="2">
        <v>44423.77203236246</v>
      </c>
      <c r="C11969">
        <v>136355</v>
      </c>
      <c r="D11969">
        <v>437961</v>
      </c>
      <c r="E11969" s="48">
        <f t="shared" si="186"/>
        <v>0.7715277777777777</v>
      </c>
      <c r="F11969" t="str">
        <f>TEXT(Таблица19[[#This Row],[время просмотра (UTC)]],"ДДД")</f>
        <v>Вс</v>
      </c>
    </row>
    <row r="11970" spans="1:6" x14ac:dyDescent="0.25">
      <c r="A11970">
        <v>388091</v>
      </c>
      <c r="B11970" s="2">
        <v>44423.771691030612</v>
      </c>
      <c r="C11970">
        <v>131646</v>
      </c>
      <c r="D11970">
        <v>347393</v>
      </c>
      <c r="E11970" s="48">
        <f t="shared" ref="E11970:E12033" si="187">TIME(HOUR(B11970),MINUTE(B11970),SECOND(0))</f>
        <v>0.7715277777777777</v>
      </c>
      <c r="F11970" t="str">
        <f>TEXT(Таблица19[[#This Row],[время просмотра (UTC)]],"ДДД")</f>
        <v>Вс</v>
      </c>
    </row>
    <row r="11971" spans="1:6" x14ac:dyDescent="0.25">
      <c r="A11971">
        <v>388086</v>
      </c>
      <c r="B11971" s="2">
        <v>44423.771223300973</v>
      </c>
      <c r="C11971">
        <v>311899</v>
      </c>
      <c r="D11971">
        <v>394154</v>
      </c>
      <c r="E11971" s="48">
        <f t="shared" si="187"/>
        <v>0.77083333333333337</v>
      </c>
      <c r="F11971" t="str">
        <f>TEXT(Таблица19[[#This Row],[время просмотра (UTC)]],"ДДД")</f>
        <v>Вс</v>
      </c>
    </row>
    <row r="11972" spans="1:6" x14ac:dyDescent="0.25">
      <c r="A11972">
        <v>388083</v>
      </c>
      <c r="B11972" s="2">
        <v>44423.771223300966</v>
      </c>
      <c r="C11972">
        <v>5861</v>
      </c>
      <c r="D11972">
        <v>182191</v>
      </c>
      <c r="E11972" s="48">
        <f t="shared" si="187"/>
        <v>0.77083333333333337</v>
      </c>
      <c r="F11972" t="str">
        <f>TEXT(Таблица19[[#This Row],[время просмотра (UTC)]],"ДДД")</f>
        <v>Вс</v>
      </c>
    </row>
    <row r="11973" spans="1:6" x14ac:dyDescent="0.25">
      <c r="A11973">
        <v>388081</v>
      </c>
      <c r="B11973" s="2">
        <v>44423.771050141913</v>
      </c>
      <c r="C11973">
        <v>64839</v>
      </c>
      <c r="D11973">
        <v>449379</v>
      </c>
      <c r="E11973" s="48">
        <f t="shared" si="187"/>
        <v>0.77083333333333337</v>
      </c>
      <c r="F11973" t="str">
        <f>TEXT(Таблица19[[#This Row],[время просмотра (UTC)]],"ДДД")</f>
        <v>Вс</v>
      </c>
    </row>
    <row r="11974" spans="1:6" x14ac:dyDescent="0.25">
      <c r="A11974">
        <v>388077</v>
      </c>
      <c r="B11974" s="2">
        <v>44423.77041423948</v>
      </c>
      <c r="C11974">
        <v>99330</v>
      </c>
      <c r="D11974">
        <v>347008</v>
      </c>
      <c r="E11974" s="48">
        <f t="shared" si="187"/>
        <v>0.77013888888888893</v>
      </c>
      <c r="F11974" t="str">
        <f>TEXT(Таблица19[[#This Row],[время просмотра (UTC)]],"ДДД")</f>
        <v>Вс</v>
      </c>
    </row>
    <row r="11975" spans="1:6" x14ac:dyDescent="0.25">
      <c r="A11975">
        <v>388074</v>
      </c>
      <c r="B11975" s="2">
        <v>44423.770317697687</v>
      </c>
      <c r="C11975">
        <v>153451</v>
      </c>
      <c r="D11975">
        <v>351192</v>
      </c>
      <c r="E11975" s="48">
        <f t="shared" si="187"/>
        <v>0.77013888888888893</v>
      </c>
      <c r="F11975" t="str">
        <f>TEXT(Таблица19[[#This Row],[время просмотра (UTC)]],"ДДД")</f>
        <v>Вс</v>
      </c>
    </row>
    <row r="11976" spans="1:6" x14ac:dyDescent="0.25">
      <c r="A11976">
        <v>388071</v>
      </c>
      <c r="B11976" s="2">
        <v>44423.770009708736</v>
      </c>
      <c r="C11976">
        <v>325173</v>
      </c>
      <c r="D11976">
        <v>347393</v>
      </c>
      <c r="E11976" s="48">
        <f t="shared" si="187"/>
        <v>0.76944444444444438</v>
      </c>
      <c r="F11976" t="str">
        <f>TEXT(Таблица19[[#This Row],[время просмотра (UTC)]],"ДДД")</f>
        <v>Вс</v>
      </c>
    </row>
    <row r="11977" spans="1:6" x14ac:dyDescent="0.25">
      <c r="A11977">
        <v>388068</v>
      </c>
      <c r="B11977" s="2">
        <v>44423.76920064725</v>
      </c>
      <c r="C11977">
        <v>258990</v>
      </c>
      <c r="D11977">
        <v>387595</v>
      </c>
      <c r="E11977" s="48">
        <f t="shared" si="187"/>
        <v>0.76874999999999993</v>
      </c>
      <c r="F11977" t="str">
        <f>TEXT(Таблица19[[#This Row],[время просмотра (UTC)]],"ДДД")</f>
        <v>Вс</v>
      </c>
    </row>
    <row r="11978" spans="1:6" x14ac:dyDescent="0.25">
      <c r="A11978">
        <v>388063</v>
      </c>
      <c r="B11978" s="2">
        <v>44423.76920064725</v>
      </c>
      <c r="C11978">
        <v>105634</v>
      </c>
      <c r="D11978">
        <v>118549</v>
      </c>
      <c r="E11978" s="48">
        <f t="shared" si="187"/>
        <v>0.76874999999999993</v>
      </c>
      <c r="F11978" t="str">
        <f>TEXT(Таблица19[[#This Row],[время просмотра (UTC)]],"ДДД")</f>
        <v>Вс</v>
      </c>
    </row>
    <row r="11979" spans="1:6" x14ac:dyDescent="0.25">
      <c r="A11979">
        <v>388060</v>
      </c>
      <c r="B11979" s="2">
        <v>44423.768796116507</v>
      </c>
      <c r="C11979">
        <v>102318</v>
      </c>
      <c r="D11979">
        <v>135479</v>
      </c>
      <c r="E11979" s="48">
        <f t="shared" si="187"/>
        <v>0.76874999999999993</v>
      </c>
      <c r="F11979" t="str">
        <f>TEXT(Таблица19[[#This Row],[время просмотра (UTC)]],"ДДД")</f>
        <v>Вс</v>
      </c>
    </row>
    <row r="11980" spans="1:6" x14ac:dyDescent="0.25">
      <c r="A11980">
        <v>388055</v>
      </c>
      <c r="B11980" s="2">
        <v>44423.768391585763</v>
      </c>
      <c r="C11980">
        <v>47715</v>
      </c>
      <c r="D11980">
        <v>219095</v>
      </c>
      <c r="E11980" s="48">
        <f t="shared" si="187"/>
        <v>0.7680555555555556</v>
      </c>
      <c r="F11980" t="str">
        <f>TEXT(Таблица19[[#This Row],[время просмотра (UTC)]],"ДДД")</f>
        <v>Вс</v>
      </c>
    </row>
    <row r="11981" spans="1:6" x14ac:dyDescent="0.25">
      <c r="A11981">
        <v>388051</v>
      </c>
      <c r="B11981" s="2">
        <v>44423.767987055013</v>
      </c>
      <c r="C11981">
        <v>254408</v>
      </c>
      <c r="D11981">
        <v>346780</v>
      </c>
      <c r="E11981" s="48">
        <f t="shared" si="187"/>
        <v>0.76736111111111116</v>
      </c>
      <c r="F11981" t="str">
        <f>TEXT(Таблица19[[#This Row],[время просмотра (UTC)]],"ДДД")</f>
        <v>Вс</v>
      </c>
    </row>
    <row r="11982" spans="1:6" x14ac:dyDescent="0.25">
      <c r="A11982">
        <v>388047</v>
      </c>
      <c r="B11982" s="2">
        <v>44423.767937253942</v>
      </c>
      <c r="C11982">
        <v>333127</v>
      </c>
      <c r="D11982">
        <v>432277</v>
      </c>
      <c r="E11982" s="48">
        <f t="shared" si="187"/>
        <v>0.76736111111111116</v>
      </c>
      <c r="F11982" t="str">
        <f>TEXT(Таблица19[[#This Row],[время просмотра (UTC)]],"ДДД")</f>
        <v>Вс</v>
      </c>
    </row>
    <row r="11983" spans="1:6" x14ac:dyDescent="0.25">
      <c r="A11983">
        <v>388043</v>
      </c>
      <c r="B11983" s="2">
        <v>44423.767582524277</v>
      </c>
      <c r="C11983">
        <v>220712</v>
      </c>
      <c r="D11983">
        <v>426727</v>
      </c>
      <c r="E11983" s="48">
        <f t="shared" si="187"/>
        <v>0.76736111111111116</v>
      </c>
      <c r="F11983" t="str">
        <f>TEXT(Таблица19[[#This Row],[время просмотра (UTC)]],"ДДД")</f>
        <v>Вс</v>
      </c>
    </row>
    <row r="11984" spans="1:6" x14ac:dyDescent="0.25">
      <c r="A11984">
        <v>388041</v>
      </c>
      <c r="B11984" s="2">
        <v>44423.767326883753</v>
      </c>
      <c r="C11984">
        <v>11104</v>
      </c>
      <c r="D11984">
        <v>158978</v>
      </c>
      <c r="E11984" s="48">
        <f t="shared" si="187"/>
        <v>0.76666666666666661</v>
      </c>
      <c r="F11984" t="str">
        <f>TEXT(Таблица19[[#This Row],[время просмотра (UTC)]],"ДДД")</f>
        <v>Вс</v>
      </c>
    </row>
    <row r="11985" spans="1:6" x14ac:dyDescent="0.25">
      <c r="A11985">
        <v>388037</v>
      </c>
      <c r="B11985" s="2">
        <v>44423.766773462783</v>
      </c>
      <c r="C11985">
        <v>51468</v>
      </c>
      <c r="D11985">
        <v>439981</v>
      </c>
      <c r="E11985" s="48">
        <f t="shared" si="187"/>
        <v>0.76666666666666661</v>
      </c>
      <c r="F11985" t="str">
        <f>TEXT(Таблица19[[#This Row],[время просмотра (UTC)]],"ДДД")</f>
        <v>Вс</v>
      </c>
    </row>
    <row r="11986" spans="1:6" x14ac:dyDescent="0.25">
      <c r="A11986">
        <v>388033</v>
      </c>
      <c r="B11986" s="2">
        <v>44423.76636893204</v>
      </c>
      <c r="C11986">
        <v>316880</v>
      </c>
      <c r="D11986">
        <v>273301</v>
      </c>
      <c r="E11986" s="48">
        <f t="shared" si="187"/>
        <v>0.76597222222222217</v>
      </c>
      <c r="F11986" t="str">
        <f>TEXT(Таблица19[[#This Row],[время просмотра (UTC)]],"ДДД")</f>
        <v>Вс</v>
      </c>
    </row>
    <row r="11987" spans="1:6" x14ac:dyDescent="0.25">
      <c r="A11987">
        <v>388030</v>
      </c>
      <c r="B11987" s="2">
        <v>44423.76636893204</v>
      </c>
      <c r="C11987">
        <v>37112</v>
      </c>
      <c r="D11987">
        <v>443594</v>
      </c>
      <c r="E11987" s="48">
        <f t="shared" si="187"/>
        <v>0.76597222222222217</v>
      </c>
      <c r="F11987" t="str">
        <f>TEXT(Таблица19[[#This Row],[время просмотра (UTC)]],"ДДД")</f>
        <v>Вс</v>
      </c>
    </row>
    <row r="11988" spans="1:6" x14ac:dyDescent="0.25">
      <c r="A11988">
        <v>388029</v>
      </c>
      <c r="B11988" s="2">
        <v>44423.765964401297</v>
      </c>
      <c r="C11988">
        <v>330255</v>
      </c>
      <c r="D11988">
        <v>118549</v>
      </c>
      <c r="E11988" s="48">
        <f t="shared" si="187"/>
        <v>0.76527777777777783</v>
      </c>
      <c r="F11988" t="str">
        <f>TEXT(Таблица19[[#This Row],[время просмотра (UTC)]],"ДДД")</f>
        <v>Вс</v>
      </c>
    </row>
    <row r="11989" spans="1:6" x14ac:dyDescent="0.25">
      <c r="A11989">
        <v>388025</v>
      </c>
      <c r="B11989" s="2">
        <v>44423.765559870553</v>
      </c>
      <c r="C11989">
        <v>67397</v>
      </c>
      <c r="D11989">
        <v>278183</v>
      </c>
      <c r="E11989" s="48">
        <f t="shared" si="187"/>
        <v>0.76527777777777783</v>
      </c>
      <c r="F11989" t="str">
        <f>TEXT(Таблица19[[#This Row],[время просмотра (UTC)]],"ДДД")</f>
        <v>Вс</v>
      </c>
    </row>
    <row r="11990" spans="1:6" x14ac:dyDescent="0.25">
      <c r="A11990">
        <v>388021</v>
      </c>
      <c r="B11990" s="2">
        <v>44423.764346278316</v>
      </c>
      <c r="C11990">
        <v>341761</v>
      </c>
      <c r="D11990">
        <v>439981</v>
      </c>
      <c r="E11990" s="48">
        <f t="shared" si="187"/>
        <v>0.76388888888888884</v>
      </c>
      <c r="F11990" t="str">
        <f>TEXT(Таблица19[[#This Row],[время просмотра (UTC)]],"ДДД")</f>
        <v>Вс</v>
      </c>
    </row>
    <row r="11991" spans="1:6" x14ac:dyDescent="0.25">
      <c r="A11991">
        <v>388019</v>
      </c>
      <c r="B11991" s="2">
        <v>44423.764346278316</v>
      </c>
      <c r="C11991">
        <v>306873</v>
      </c>
      <c r="D11991">
        <v>396686</v>
      </c>
      <c r="E11991" s="48">
        <f t="shared" si="187"/>
        <v>0.76388888888888884</v>
      </c>
      <c r="F11991" t="str">
        <f>TEXT(Таблица19[[#This Row],[время просмотра (UTC)]],"ДДД")</f>
        <v>Вс</v>
      </c>
    </row>
    <row r="11992" spans="1:6" x14ac:dyDescent="0.25">
      <c r="A11992">
        <v>388017</v>
      </c>
      <c r="B11992" s="2">
        <v>44423.764346278316</v>
      </c>
      <c r="C11992">
        <v>209751</v>
      </c>
      <c r="D11992">
        <v>118549</v>
      </c>
      <c r="E11992" s="48">
        <f t="shared" si="187"/>
        <v>0.76388888888888884</v>
      </c>
      <c r="F11992" t="str">
        <f>TEXT(Таблица19[[#This Row],[время просмотра (UTC)]],"ДДД")</f>
        <v>Вс</v>
      </c>
    </row>
    <row r="11993" spans="1:6" x14ac:dyDescent="0.25">
      <c r="A11993">
        <v>388014</v>
      </c>
      <c r="B11993" s="2">
        <v>44423.764346278316</v>
      </c>
      <c r="C11993">
        <v>178176</v>
      </c>
      <c r="D11993">
        <v>60239</v>
      </c>
      <c r="E11993" s="48">
        <f t="shared" si="187"/>
        <v>0.76388888888888884</v>
      </c>
      <c r="F11993" t="str">
        <f>TEXT(Таблица19[[#This Row],[время просмотра (UTC)]],"ДДД")</f>
        <v>Вс</v>
      </c>
    </row>
    <row r="11994" spans="1:6" x14ac:dyDescent="0.25">
      <c r="A11994">
        <v>388013</v>
      </c>
      <c r="B11994" s="2">
        <v>44423.763941747573</v>
      </c>
      <c r="C11994">
        <v>319408</v>
      </c>
      <c r="D11994">
        <v>118549</v>
      </c>
      <c r="E11994" s="48">
        <f t="shared" si="187"/>
        <v>0.76388888888888884</v>
      </c>
      <c r="F11994" t="str">
        <f>TEXT(Таблица19[[#This Row],[время просмотра (UTC)]],"ДДД")</f>
        <v>Вс</v>
      </c>
    </row>
    <row r="11995" spans="1:6" x14ac:dyDescent="0.25">
      <c r="A11995">
        <v>388010</v>
      </c>
      <c r="B11995" s="2">
        <v>44423.763941747573</v>
      </c>
      <c r="C11995">
        <v>139542</v>
      </c>
      <c r="D11995">
        <v>396686</v>
      </c>
      <c r="E11995" s="48">
        <f t="shared" si="187"/>
        <v>0.76388888888888884</v>
      </c>
      <c r="F11995" t="str">
        <f>TEXT(Таблица19[[#This Row],[время просмотра (UTC)]],"ДДД")</f>
        <v>Вс</v>
      </c>
    </row>
    <row r="11996" spans="1:6" x14ac:dyDescent="0.25">
      <c r="A11996">
        <v>388009</v>
      </c>
      <c r="B11996" s="2">
        <v>44423.763941747573</v>
      </c>
      <c r="C11996">
        <v>94759</v>
      </c>
      <c r="D11996">
        <v>178230</v>
      </c>
      <c r="E11996" s="48">
        <f t="shared" si="187"/>
        <v>0.76388888888888884</v>
      </c>
      <c r="F11996" t="str">
        <f>TEXT(Таблица19[[#This Row],[время просмотра (UTC)]],"ДДД")</f>
        <v>Вс</v>
      </c>
    </row>
    <row r="11997" spans="1:6" x14ac:dyDescent="0.25">
      <c r="A11997">
        <v>388007</v>
      </c>
      <c r="B11997" s="2">
        <v>44423.762728155336</v>
      </c>
      <c r="C11997">
        <v>153641</v>
      </c>
      <c r="D11997">
        <v>333491</v>
      </c>
      <c r="E11997" s="48">
        <f t="shared" si="187"/>
        <v>0.76250000000000007</v>
      </c>
      <c r="F11997" t="str">
        <f>TEXT(Таблица19[[#This Row],[время просмотра (UTC)]],"ДДД")</f>
        <v>Вс</v>
      </c>
    </row>
    <row r="11998" spans="1:6" x14ac:dyDescent="0.25">
      <c r="A11998">
        <v>388004</v>
      </c>
      <c r="B11998" s="2">
        <v>44423.762323624593</v>
      </c>
      <c r="C11998">
        <v>333203</v>
      </c>
      <c r="D11998">
        <v>154228</v>
      </c>
      <c r="E11998" s="48">
        <f t="shared" si="187"/>
        <v>0.76180555555555562</v>
      </c>
      <c r="F11998" t="str">
        <f>TEXT(Таблица19[[#This Row],[время просмотра (UTC)]],"ДДД")</f>
        <v>Вс</v>
      </c>
    </row>
    <row r="11999" spans="1:6" x14ac:dyDescent="0.25">
      <c r="A11999">
        <v>388000</v>
      </c>
      <c r="B11999" s="2">
        <v>44423.76201666311</v>
      </c>
      <c r="C11999">
        <v>247033</v>
      </c>
      <c r="D11999">
        <v>63666</v>
      </c>
      <c r="E11999" s="48">
        <f t="shared" si="187"/>
        <v>0.76180555555555562</v>
      </c>
      <c r="F11999" t="str">
        <f>TEXT(Таблица19[[#This Row],[время просмотра (UTC)]],"ДДД")</f>
        <v>Вс</v>
      </c>
    </row>
    <row r="12000" spans="1:6" x14ac:dyDescent="0.25">
      <c r="A12000">
        <v>387996</v>
      </c>
      <c r="B12000" s="2">
        <v>44423.761514563106</v>
      </c>
      <c r="C12000">
        <v>264858</v>
      </c>
      <c r="D12000">
        <v>31302</v>
      </c>
      <c r="E12000" s="48">
        <f t="shared" si="187"/>
        <v>0.76111111111111107</v>
      </c>
      <c r="F12000" t="str">
        <f>TEXT(Таблица19[[#This Row],[время просмотра (UTC)]],"ДДД")</f>
        <v>Вс</v>
      </c>
    </row>
    <row r="12001" spans="1:6" x14ac:dyDescent="0.25">
      <c r="A12001">
        <v>387993</v>
      </c>
      <c r="B12001" s="2">
        <v>44423.761070589309</v>
      </c>
      <c r="C12001">
        <v>54798</v>
      </c>
      <c r="D12001">
        <v>230507</v>
      </c>
      <c r="E12001" s="48">
        <f t="shared" si="187"/>
        <v>0.76041666666666663</v>
      </c>
      <c r="F12001" t="str">
        <f>TEXT(Таблица19[[#This Row],[время просмотра (UTC)]],"ДДД")</f>
        <v>Вс</v>
      </c>
    </row>
    <row r="12002" spans="1:6" x14ac:dyDescent="0.25">
      <c r="A12002">
        <v>387989</v>
      </c>
      <c r="B12002" s="2">
        <v>44423.76070550162</v>
      </c>
      <c r="C12002">
        <v>8463</v>
      </c>
      <c r="D12002">
        <v>81226</v>
      </c>
      <c r="E12002" s="48">
        <f t="shared" si="187"/>
        <v>0.76041666666666663</v>
      </c>
      <c r="F12002" t="str">
        <f>TEXT(Таблица19[[#This Row],[время просмотра (UTC)]],"ДДД")</f>
        <v>Вс</v>
      </c>
    </row>
    <row r="12003" spans="1:6" x14ac:dyDescent="0.25">
      <c r="A12003">
        <v>387988</v>
      </c>
      <c r="B12003" s="2">
        <v>44423.759896440126</v>
      </c>
      <c r="C12003">
        <v>107913</v>
      </c>
      <c r="D12003">
        <v>344690</v>
      </c>
      <c r="E12003" s="48">
        <f t="shared" si="187"/>
        <v>0.7597222222222223</v>
      </c>
      <c r="F12003" t="str">
        <f>TEXT(Таблица19[[#This Row],[время просмотра (UTC)]],"ДДД")</f>
        <v>Вс</v>
      </c>
    </row>
    <row r="12004" spans="1:6" x14ac:dyDescent="0.25">
      <c r="A12004">
        <v>387985</v>
      </c>
      <c r="B12004" s="2">
        <v>44423.75949190939</v>
      </c>
      <c r="C12004">
        <v>345337</v>
      </c>
      <c r="D12004">
        <v>283395</v>
      </c>
      <c r="E12004" s="48">
        <f t="shared" si="187"/>
        <v>0.75902777777777775</v>
      </c>
      <c r="F12004" t="str">
        <f>TEXT(Таблица19[[#This Row],[время просмотра (UTC)]],"ДДД")</f>
        <v>Вс</v>
      </c>
    </row>
    <row r="12005" spans="1:6" x14ac:dyDescent="0.25">
      <c r="A12005">
        <v>387980</v>
      </c>
      <c r="B12005" s="2">
        <v>44423.759087378639</v>
      </c>
      <c r="C12005">
        <v>124613</v>
      </c>
      <c r="D12005">
        <v>327968</v>
      </c>
      <c r="E12005" s="48">
        <f t="shared" si="187"/>
        <v>0.75902777777777775</v>
      </c>
      <c r="F12005" t="str">
        <f>TEXT(Таблица19[[#This Row],[время просмотра (UTC)]],"ДДД")</f>
        <v>Вс</v>
      </c>
    </row>
    <row r="12006" spans="1:6" x14ac:dyDescent="0.25">
      <c r="A12006">
        <v>387975</v>
      </c>
      <c r="B12006" s="2">
        <v>44423.758682847896</v>
      </c>
      <c r="C12006">
        <v>64042</v>
      </c>
      <c r="D12006">
        <v>368479</v>
      </c>
      <c r="E12006" s="48">
        <f t="shared" si="187"/>
        <v>0.7583333333333333</v>
      </c>
      <c r="F12006" t="str">
        <f>TEXT(Таблица19[[#This Row],[время просмотра (UTC)]],"ДДД")</f>
        <v>Вс</v>
      </c>
    </row>
    <row r="12007" spans="1:6" x14ac:dyDescent="0.25">
      <c r="A12007">
        <v>387974</v>
      </c>
      <c r="B12007" s="2">
        <v>44423.758278317153</v>
      </c>
      <c r="C12007">
        <v>143345</v>
      </c>
      <c r="D12007">
        <v>374994</v>
      </c>
      <c r="E12007" s="48">
        <f t="shared" si="187"/>
        <v>0.75763888888888886</v>
      </c>
      <c r="F12007" t="str">
        <f>TEXT(Таблица19[[#This Row],[время просмотра (UTC)]],"ДДД")</f>
        <v>Вс</v>
      </c>
    </row>
    <row r="12008" spans="1:6" x14ac:dyDescent="0.25">
      <c r="A12008">
        <v>387971</v>
      </c>
      <c r="B12008" s="2">
        <v>44423.75787378641</v>
      </c>
      <c r="C12008">
        <v>242944</v>
      </c>
      <c r="D12008">
        <v>171555</v>
      </c>
      <c r="E12008" s="48">
        <f t="shared" si="187"/>
        <v>0.75763888888888886</v>
      </c>
      <c r="F12008" t="str">
        <f>TEXT(Таблица19[[#This Row],[время просмотра (UTC)]],"ДДД")</f>
        <v>Вс</v>
      </c>
    </row>
    <row r="12009" spans="1:6" x14ac:dyDescent="0.25">
      <c r="A12009">
        <v>387969</v>
      </c>
      <c r="B12009" s="2">
        <v>44423.75787378641</v>
      </c>
      <c r="C12009">
        <v>22517</v>
      </c>
      <c r="D12009">
        <v>433247</v>
      </c>
      <c r="E12009" s="48">
        <f t="shared" si="187"/>
        <v>0.75763888888888886</v>
      </c>
      <c r="F12009" t="str">
        <f>TEXT(Таблица19[[#This Row],[время просмотра (UTC)]],"ДДД")</f>
        <v>Вс</v>
      </c>
    </row>
    <row r="12010" spans="1:6" x14ac:dyDescent="0.25">
      <c r="A12010">
        <v>387965</v>
      </c>
      <c r="B12010" s="2">
        <v>44423.757873786402</v>
      </c>
      <c r="C12010">
        <v>67877</v>
      </c>
      <c r="D12010">
        <v>78646</v>
      </c>
      <c r="E12010" s="48">
        <f t="shared" si="187"/>
        <v>0.75763888888888886</v>
      </c>
      <c r="F12010" t="str">
        <f>TEXT(Таблица19[[#This Row],[время просмотра (UTC)]],"ДДД")</f>
        <v>Вс</v>
      </c>
    </row>
    <row r="12011" spans="1:6" x14ac:dyDescent="0.25">
      <c r="A12011">
        <v>387961</v>
      </c>
      <c r="B12011" s="2">
        <v>44423.757469255666</v>
      </c>
      <c r="C12011">
        <v>190413</v>
      </c>
      <c r="D12011">
        <v>351192</v>
      </c>
      <c r="E12011" s="48">
        <f t="shared" si="187"/>
        <v>0.75694444444444453</v>
      </c>
      <c r="F12011" t="str">
        <f>TEXT(Таблица19[[#This Row],[время просмотра (UTC)]],"ДДД")</f>
        <v>Вс</v>
      </c>
    </row>
    <row r="12012" spans="1:6" x14ac:dyDescent="0.25">
      <c r="A12012">
        <v>387956</v>
      </c>
      <c r="B12012" s="2">
        <v>44423.756660194173</v>
      </c>
      <c r="C12012">
        <v>105154</v>
      </c>
      <c r="D12012">
        <v>349014</v>
      </c>
      <c r="E12012" s="48">
        <f t="shared" si="187"/>
        <v>0.75624999999999998</v>
      </c>
      <c r="F12012" t="str">
        <f>TEXT(Таблица19[[#This Row],[время просмотра (UTC)]],"ДДД")</f>
        <v>Вс</v>
      </c>
    </row>
    <row r="12013" spans="1:6" x14ac:dyDescent="0.25">
      <c r="A12013">
        <v>387955</v>
      </c>
      <c r="B12013" s="2">
        <v>44423.755851132686</v>
      </c>
      <c r="C12013">
        <v>312207</v>
      </c>
      <c r="D12013">
        <v>436459</v>
      </c>
      <c r="E12013" s="48">
        <f t="shared" si="187"/>
        <v>0.75555555555555554</v>
      </c>
      <c r="F12013" t="str">
        <f>TEXT(Таблица19[[#This Row],[время просмотра (UTC)]],"ДДД")</f>
        <v>Вс</v>
      </c>
    </row>
    <row r="12014" spans="1:6" x14ac:dyDescent="0.25">
      <c r="A12014">
        <v>387952</v>
      </c>
      <c r="B12014" s="2">
        <v>44423.755638294628</v>
      </c>
      <c r="C12014">
        <v>7696</v>
      </c>
      <c r="D12014">
        <v>127233</v>
      </c>
      <c r="E12014" s="48">
        <f t="shared" si="187"/>
        <v>0.75555555555555554</v>
      </c>
      <c r="F12014" t="str">
        <f>TEXT(Таблица19[[#This Row],[время просмотра (UTC)]],"ДДД")</f>
        <v>Вс</v>
      </c>
    </row>
    <row r="12015" spans="1:6" x14ac:dyDescent="0.25">
      <c r="A12015">
        <v>387950</v>
      </c>
      <c r="B12015" s="2">
        <v>44423.755446601943</v>
      </c>
      <c r="C12015">
        <v>124030</v>
      </c>
      <c r="D12015">
        <v>70091</v>
      </c>
      <c r="E12015" s="48">
        <f t="shared" si="187"/>
        <v>0.75486111111111109</v>
      </c>
      <c r="F12015" t="str">
        <f>TEXT(Таблица19[[#This Row],[время просмотра (UTC)]],"ДДД")</f>
        <v>Вс</v>
      </c>
    </row>
    <row r="12016" spans="1:6" x14ac:dyDescent="0.25">
      <c r="A12016">
        <v>387949</v>
      </c>
      <c r="B12016" s="2">
        <v>44423.755042071192</v>
      </c>
      <c r="C12016">
        <v>24971</v>
      </c>
      <c r="D12016">
        <v>371795</v>
      </c>
      <c r="E12016" s="48">
        <f t="shared" si="187"/>
        <v>0.75486111111111109</v>
      </c>
      <c r="F12016" t="str">
        <f>TEXT(Таблица19[[#This Row],[время просмотра (UTC)]],"ДДД")</f>
        <v>Вс</v>
      </c>
    </row>
    <row r="12017" spans="1:6" x14ac:dyDescent="0.25">
      <c r="A12017">
        <v>387947</v>
      </c>
      <c r="B12017" s="2">
        <v>44423.754637540456</v>
      </c>
      <c r="C12017">
        <v>132341</v>
      </c>
      <c r="D12017">
        <v>50803</v>
      </c>
      <c r="E12017" s="48">
        <f t="shared" si="187"/>
        <v>0.75416666666666676</v>
      </c>
      <c r="F12017" t="str">
        <f>TEXT(Таблица19[[#This Row],[время просмотра (UTC)]],"ДДД")</f>
        <v>Вс</v>
      </c>
    </row>
    <row r="12018" spans="1:6" x14ac:dyDescent="0.25">
      <c r="A12018">
        <v>387943</v>
      </c>
      <c r="B12018" s="2">
        <v>44423.754264961703</v>
      </c>
      <c r="C12018">
        <v>131007</v>
      </c>
      <c r="D12018">
        <v>125147</v>
      </c>
      <c r="E12018" s="48">
        <f t="shared" si="187"/>
        <v>0.75416666666666676</v>
      </c>
      <c r="F12018" t="str">
        <f>TEXT(Таблица19[[#This Row],[время просмотра (UTC)]],"ДДД")</f>
        <v>Вс</v>
      </c>
    </row>
    <row r="12019" spans="1:6" x14ac:dyDescent="0.25">
      <c r="A12019">
        <v>387938</v>
      </c>
      <c r="B12019" s="2">
        <v>44423.752614886733</v>
      </c>
      <c r="C12019">
        <v>198884</v>
      </c>
      <c r="D12019">
        <v>301748</v>
      </c>
      <c r="E12019" s="48">
        <f t="shared" si="187"/>
        <v>0.75208333333333333</v>
      </c>
      <c r="F12019" t="str">
        <f>TEXT(Таблица19[[#This Row],[время просмотра (UTC)]],"ДДД")</f>
        <v>Вс</v>
      </c>
    </row>
    <row r="12020" spans="1:6" x14ac:dyDescent="0.25">
      <c r="A12020">
        <v>387937</v>
      </c>
      <c r="B12020" s="2">
        <v>44423.752614886733</v>
      </c>
      <c r="C12020">
        <v>58071</v>
      </c>
      <c r="D12020">
        <v>230507</v>
      </c>
      <c r="E12020" s="48">
        <f t="shared" si="187"/>
        <v>0.75208333333333333</v>
      </c>
      <c r="F12020" t="str">
        <f>TEXT(Таблица19[[#This Row],[время просмотра (UTC)]],"ДДД")</f>
        <v>Вс</v>
      </c>
    </row>
    <row r="12021" spans="1:6" x14ac:dyDescent="0.25">
      <c r="A12021">
        <v>387934</v>
      </c>
      <c r="B12021" s="2">
        <v>44423.752250740072</v>
      </c>
      <c r="C12021">
        <v>47453</v>
      </c>
      <c r="D12021">
        <v>440825</v>
      </c>
      <c r="E12021" s="48">
        <f t="shared" si="187"/>
        <v>0.75208333333333333</v>
      </c>
      <c r="F12021" t="str">
        <f>TEXT(Таблица19[[#This Row],[время просмотра (UTC)]],"ДДД")</f>
        <v>Вс</v>
      </c>
    </row>
    <row r="12022" spans="1:6" x14ac:dyDescent="0.25">
      <c r="A12022">
        <v>387929</v>
      </c>
      <c r="B12022" s="2">
        <v>44423.751915036468</v>
      </c>
      <c r="C12022">
        <v>274602</v>
      </c>
      <c r="D12022">
        <v>118549</v>
      </c>
      <c r="E12022" s="48">
        <f t="shared" si="187"/>
        <v>0.75138888888888899</v>
      </c>
      <c r="F12022" t="str">
        <f>TEXT(Таблица19[[#This Row],[время просмотра (UTC)]],"ДДД")</f>
        <v>Вс</v>
      </c>
    </row>
    <row r="12023" spans="1:6" x14ac:dyDescent="0.25">
      <c r="A12023">
        <v>387927</v>
      </c>
      <c r="B12023" s="2">
        <v>44423.751487777336</v>
      </c>
      <c r="C12023">
        <v>144308</v>
      </c>
      <c r="D12023">
        <v>166857</v>
      </c>
      <c r="E12023" s="48">
        <f t="shared" si="187"/>
        <v>0.75138888888888899</v>
      </c>
      <c r="F12023" t="str">
        <f>TEXT(Таблица19[[#This Row],[время просмотра (UTC)]],"ДДД")</f>
        <v>Вс</v>
      </c>
    </row>
    <row r="12024" spans="1:6" x14ac:dyDescent="0.25">
      <c r="A12024">
        <v>387923</v>
      </c>
      <c r="B12024" s="2">
        <v>44423.751401294503</v>
      </c>
      <c r="C12024">
        <v>49205</v>
      </c>
      <c r="D12024">
        <v>308796</v>
      </c>
      <c r="E12024" s="48">
        <f t="shared" si="187"/>
        <v>0.75138888888888899</v>
      </c>
      <c r="F12024" t="str">
        <f>TEXT(Таблица19[[#This Row],[время просмотра (UTC)]],"ДДД")</f>
        <v>Вс</v>
      </c>
    </row>
    <row r="12025" spans="1:6" x14ac:dyDescent="0.25">
      <c r="A12025">
        <v>387919</v>
      </c>
      <c r="B12025" s="2">
        <v>44423.750996763752</v>
      </c>
      <c r="C12025">
        <v>280586</v>
      </c>
      <c r="D12025">
        <v>347393</v>
      </c>
      <c r="E12025" s="48">
        <f t="shared" si="187"/>
        <v>0.75069444444444444</v>
      </c>
      <c r="F12025" t="str">
        <f>TEXT(Таблица19[[#This Row],[время просмотра (UTC)]],"ДДД")</f>
        <v>Вс</v>
      </c>
    </row>
    <row r="12026" spans="1:6" x14ac:dyDescent="0.25">
      <c r="A12026">
        <v>387918</v>
      </c>
      <c r="B12026" s="2">
        <v>44423.750592233009</v>
      </c>
      <c r="C12026">
        <v>288082</v>
      </c>
      <c r="D12026">
        <v>192331</v>
      </c>
      <c r="E12026" s="48">
        <f t="shared" si="187"/>
        <v>0.75</v>
      </c>
      <c r="F12026" t="str">
        <f>TEXT(Таблица19[[#This Row],[время просмотра (UTC)]],"ДДД")</f>
        <v>Вс</v>
      </c>
    </row>
    <row r="12027" spans="1:6" x14ac:dyDescent="0.25">
      <c r="A12027">
        <v>387913</v>
      </c>
      <c r="B12027" s="2">
        <v>44423.75014496292</v>
      </c>
      <c r="C12027">
        <v>217399</v>
      </c>
      <c r="D12027">
        <v>313585</v>
      </c>
      <c r="E12027" s="48">
        <f t="shared" si="187"/>
        <v>0.75</v>
      </c>
      <c r="F12027" t="str">
        <f>TEXT(Таблица19[[#This Row],[время просмотра (UTC)]],"ДДД")</f>
        <v>Вс</v>
      </c>
    </row>
    <row r="12028" spans="1:6" x14ac:dyDescent="0.25">
      <c r="A12028">
        <v>387910</v>
      </c>
      <c r="B12028" s="2">
        <v>44423.749961851863</v>
      </c>
      <c r="C12028">
        <v>267365</v>
      </c>
      <c r="D12028">
        <v>313721</v>
      </c>
      <c r="E12028" s="48">
        <f t="shared" si="187"/>
        <v>0.74930555555555556</v>
      </c>
      <c r="F12028" t="str">
        <f>TEXT(Таблица19[[#This Row],[время просмотра (UTC)]],"ДДД")</f>
        <v>Вс</v>
      </c>
    </row>
    <row r="12029" spans="1:6" x14ac:dyDescent="0.25">
      <c r="A12029">
        <v>387905</v>
      </c>
      <c r="B12029" s="2">
        <v>44423.749783171523</v>
      </c>
      <c r="C12029">
        <v>318080</v>
      </c>
      <c r="D12029">
        <v>158978</v>
      </c>
      <c r="E12029" s="48">
        <f t="shared" si="187"/>
        <v>0.74930555555555556</v>
      </c>
      <c r="F12029" t="str">
        <f>TEXT(Таблица19[[#This Row],[время просмотра (UTC)]],"ДДД")</f>
        <v>Вс</v>
      </c>
    </row>
    <row r="12030" spans="1:6" x14ac:dyDescent="0.25">
      <c r="A12030">
        <v>387903</v>
      </c>
      <c r="B12030" s="2">
        <v>44423.749783171523</v>
      </c>
      <c r="C12030">
        <v>260857</v>
      </c>
      <c r="D12030">
        <v>226626</v>
      </c>
      <c r="E12030" s="48">
        <f t="shared" si="187"/>
        <v>0.74930555555555556</v>
      </c>
      <c r="F12030" t="str">
        <f>TEXT(Таблица19[[#This Row],[время просмотра (UTC)]],"ДДД")</f>
        <v>Вс</v>
      </c>
    </row>
    <row r="12031" spans="1:6" x14ac:dyDescent="0.25">
      <c r="A12031">
        <v>387902</v>
      </c>
      <c r="B12031" s="2">
        <v>44423.748741111485</v>
      </c>
      <c r="C12031">
        <v>221375</v>
      </c>
      <c r="D12031">
        <v>394819</v>
      </c>
      <c r="E12031" s="48">
        <f t="shared" si="187"/>
        <v>0.74861111111111101</v>
      </c>
      <c r="F12031" t="str">
        <f>TEXT(Таблица19[[#This Row],[время просмотра (UTC)]],"ДДД")</f>
        <v>Вс</v>
      </c>
    </row>
    <row r="12032" spans="1:6" x14ac:dyDescent="0.25">
      <c r="A12032">
        <v>387899</v>
      </c>
      <c r="B12032" s="2">
        <v>44423.748666666666</v>
      </c>
      <c r="C12032">
        <v>91375</v>
      </c>
      <c r="D12032">
        <v>283433</v>
      </c>
      <c r="E12032" s="48">
        <f t="shared" si="187"/>
        <v>0.74861111111111101</v>
      </c>
      <c r="F12032" t="str">
        <f>TEXT(Таблица19[[#This Row],[время просмотра (UTC)]],"ДДД")</f>
        <v>Вс</v>
      </c>
    </row>
    <row r="12033" spans="1:6" x14ac:dyDescent="0.25">
      <c r="A12033">
        <v>387895</v>
      </c>
      <c r="B12033" s="2">
        <v>44423.748569579286</v>
      </c>
      <c r="C12033">
        <v>191950</v>
      </c>
      <c r="D12033">
        <v>78899</v>
      </c>
      <c r="E12033" s="48">
        <f t="shared" si="187"/>
        <v>0.74791666666666667</v>
      </c>
      <c r="F12033" t="str">
        <f>TEXT(Таблица19[[#This Row],[время просмотра (UTC)]],"ДДД")</f>
        <v>Вс</v>
      </c>
    </row>
    <row r="12034" spans="1:6" x14ac:dyDescent="0.25">
      <c r="A12034">
        <v>387891</v>
      </c>
      <c r="B12034" s="2">
        <v>44423.74816504855</v>
      </c>
      <c r="C12034">
        <v>316718</v>
      </c>
      <c r="D12034">
        <v>330333</v>
      </c>
      <c r="E12034" s="48">
        <f t="shared" ref="E12034:E12097" si="188">TIME(HOUR(B12034),MINUTE(B12034),SECOND(0))</f>
        <v>0.74791666666666667</v>
      </c>
      <c r="F12034" t="str">
        <f>TEXT(Таблица19[[#This Row],[время просмотра (UTC)]],"ДДД")</f>
        <v>Вс</v>
      </c>
    </row>
    <row r="12035" spans="1:6" x14ac:dyDescent="0.25">
      <c r="A12035">
        <v>387886</v>
      </c>
      <c r="B12035" s="2">
        <v>44423.74816504855</v>
      </c>
      <c r="C12035">
        <v>271417</v>
      </c>
      <c r="D12035">
        <v>111368</v>
      </c>
      <c r="E12035" s="48">
        <f t="shared" si="188"/>
        <v>0.74791666666666667</v>
      </c>
      <c r="F12035" t="str">
        <f>TEXT(Таблица19[[#This Row],[время просмотра (UTC)]],"ДДД")</f>
        <v>Вс</v>
      </c>
    </row>
    <row r="12036" spans="1:6" x14ac:dyDescent="0.25">
      <c r="A12036">
        <v>387884</v>
      </c>
      <c r="B12036" s="2">
        <v>44423.74816504855</v>
      </c>
      <c r="C12036">
        <v>190542</v>
      </c>
      <c r="D12036">
        <v>347393</v>
      </c>
      <c r="E12036" s="48">
        <f t="shared" si="188"/>
        <v>0.74791666666666667</v>
      </c>
      <c r="F12036" t="str">
        <f>TEXT(Таблица19[[#This Row],[время просмотра (UTC)]],"ДДД")</f>
        <v>Вс</v>
      </c>
    </row>
    <row r="12037" spans="1:6" x14ac:dyDescent="0.25">
      <c r="A12037">
        <v>387883</v>
      </c>
      <c r="B12037" s="2">
        <v>44423.748165048542</v>
      </c>
      <c r="C12037">
        <v>227842</v>
      </c>
      <c r="D12037">
        <v>14862</v>
      </c>
      <c r="E12037" s="48">
        <f t="shared" si="188"/>
        <v>0.74791666666666667</v>
      </c>
      <c r="F12037" t="str">
        <f>TEXT(Таблица19[[#This Row],[время просмотра (UTC)]],"ДДД")</f>
        <v>Вс</v>
      </c>
    </row>
    <row r="12038" spans="1:6" x14ac:dyDescent="0.25">
      <c r="A12038">
        <v>387879</v>
      </c>
      <c r="B12038" s="2">
        <v>44423.746546925569</v>
      </c>
      <c r="C12038">
        <v>137385</v>
      </c>
      <c r="D12038">
        <v>16315</v>
      </c>
      <c r="E12038" s="48">
        <f t="shared" si="188"/>
        <v>0.74652777777777779</v>
      </c>
      <c r="F12038" t="str">
        <f>TEXT(Таблица19[[#This Row],[время просмотра (UTC)]],"ДДД")</f>
        <v>Вс</v>
      </c>
    </row>
    <row r="12039" spans="1:6" x14ac:dyDescent="0.25">
      <c r="A12039">
        <v>387877</v>
      </c>
      <c r="B12039" s="2">
        <v>44423.746142394819</v>
      </c>
      <c r="C12039">
        <v>190706</v>
      </c>
      <c r="D12039">
        <v>351192</v>
      </c>
      <c r="E12039" s="48">
        <f t="shared" si="188"/>
        <v>0.74583333333333324</v>
      </c>
      <c r="F12039" t="str">
        <f>TEXT(Таблица19[[#This Row],[время просмотра (UTC)]],"ДДД")</f>
        <v>Вс</v>
      </c>
    </row>
    <row r="12040" spans="1:6" x14ac:dyDescent="0.25">
      <c r="A12040">
        <v>387873</v>
      </c>
      <c r="B12040" s="2">
        <v>44423.746142394819</v>
      </c>
      <c r="C12040">
        <v>161945</v>
      </c>
      <c r="D12040">
        <v>65222</v>
      </c>
      <c r="E12040" s="48">
        <f t="shared" si="188"/>
        <v>0.74583333333333324</v>
      </c>
      <c r="F12040" t="str">
        <f>TEXT(Таблица19[[#This Row],[время просмотра (UTC)]],"ДДД")</f>
        <v>Вс</v>
      </c>
    </row>
    <row r="12041" spans="1:6" x14ac:dyDescent="0.25">
      <c r="A12041">
        <v>387870</v>
      </c>
      <c r="B12041" s="2">
        <v>44423.744524271846</v>
      </c>
      <c r="C12041">
        <v>204074</v>
      </c>
      <c r="D12041">
        <v>20642</v>
      </c>
      <c r="E12041" s="48">
        <f t="shared" si="188"/>
        <v>0.74444444444444446</v>
      </c>
      <c r="F12041" t="str">
        <f>TEXT(Таблица19[[#This Row],[время просмотра (UTC)]],"ДДД")</f>
        <v>Вс</v>
      </c>
    </row>
    <row r="12042" spans="1:6" x14ac:dyDescent="0.25">
      <c r="A12042">
        <v>387869</v>
      </c>
      <c r="B12042" s="2">
        <v>44423.743715210352</v>
      </c>
      <c r="C12042">
        <v>165843</v>
      </c>
      <c r="D12042">
        <v>411922</v>
      </c>
      <c r="E12042" s="48">
        <f t="shared" si="188"/>
        <v>0.74305555555555547</v>
      </c>
      <c r="F12042" t="str">
        <f>TEXT(Таблица19[[#This Row],[время просмотра (UTC)]],"ДДД")</f>
        <v>Вс</v>
      </c>
    </row>
    <row r="12043" spans="1:6" x14ac:dyDescent="0.25">
      <c r="A12043">
        <v>387865</v>
      </c>
      <c r="B12043" s="2">
        <v>44423.743715210352</v>
      </c>
      <c r="C12043">
        <v>107511</v>
      </c>
      <c r="D12043">
        <v>104451</v>
      </c>
      <c r="E12043" s="48">
        <f t="shared" si="188"/>
        <v>0.74305555555555547</v>
      </c>
      <c r="F12043" t="str">
        <f>TEXT(Таблица19[[#This Row],[время просмотра (UTC)]],"ДДД")</f>
        <v>Вс</v>
      </c>
    </row>
    <row r="12044" spans="1:6" x14ac:dyDescent="0.25">
      <c r="A12044">
        <v>387862</v>
      </c>
      <c r="B12044" s="2">
        <v>44423.743310679616</v>
      </c>
      <c r="C12044">
        <v>127808</v>
      </c>
      <c r="D12044">
        <v>411922</v>
      </c>
      <c r="E12044" s="48">
        <f t="shared" si="188"/>
        <v>0.74305555555555547</v>
      </c>
      <c r="F12044" t="str">
        <f>TEXT(Таблица19[[#This Row],[время просмотра (UTC)]],"ДДД")</f>
        <v>Вс</v>
      </c>
    </row>
    <row r="12045" spans="1:6" x14ac:dyDescent="0.25">
      <c r="A12045">
        <v>387858</v>
      </c>
      <c r="B12045" s="2">
        <v>44423.742667928098</v>
      </c>
      <c r="C12045">
        <v>337195</v>
      </c>
      <c r="D12045">
        <v>10958</v>
      </c>
      <c r="E12045" s="48">
        <f t="shared" si="188"/>
        <v>0.74236111111111114</v>
      </c>
      <c r="F12045" t="str">
        <f>TEXT(Таблица19[[#This Row],[время просмотра (UTC)]],"ДДД")</f>
        <v>Вс</v>
      </c>
    </row>
    <row r="12046" spans="1:6" x14ac:dyDescent="0.25">
      <c r="A12046">
        <v>387853</v>
      </c>
      <c r="B12046" s="2">
        <v>44423.74254585406</v>
      </c>
      <c r="C12046">
        <v>215735</v>
      </c>
      <c r="D12046">
        <v>351192</v>
      </c>
      <c r="E12046" s="48">
        <f t="shared" si="188"/>
        <v>0.74236111111111114</v>
      </c>
      <c r="F12046" t="str">
        <f>TEXT(Таблица19[[#This Row],[время просмотра (UTC)]],"ДДД")</f>
        <v>Вс</v>
      </c>
    </row>
    <row r="12047" spans="1:6" x14ac:dyDescent="0.25">
      <c r="A12047">
        <v>387848</v>
      </c>
      <c r="B12047" s="2">
        <v>44423.742501618122</v>
      </c>
      <c r="C12047">
        <v>319788</v>
      </c>
      <c r="D12047">
        <v>262099</v>
      </c>
      <c r="E12047" s="48">
        <f t="shared" si="188"/>
        <v>0.74236111111111114</v>
      </c>
      <c r="F12047" t="str">
        <f>TEXT(Таблица19[[#This Row],[время просмотра (UTC)]],"ДДД")</f>
        <v>Вс</v>
      </c>
    </row>
    <row r="12048" spans="1:6" x14ac:dyDescent="0.25">
      <c r="A12048">
        <v>387844</v>
      </c>
      <c r="B12048" s="2">
        <v>44423.741692556636</v>
      </c>
      <c r="C12048">
        <v>180388</v>
      </c>
      <c r="D12048">
        <v>88863</v>
      </c>
      <c r="E12048" s="48">
        <f t="shared" si="188"/>
        <v>0.7416666666666667</v>
      </c>
      <c r="F12048" t="str">
        <f>TEXT(Таблица19[[#This Row],[время просмотра (UTC)]],"ДДД")</f>
        <v>Вс</v>
      </c>
    </row>
    <row r="12049" spans="1:6" x14ac:dyDescent="0.25">
      <c r="A12049">
        <v>387841</v>
      </c>
      <c r="B12049" s="2">
        <v>44423.741660817286</v>
      </c>
      <c r="C12049">
        <v>90306</v>
      </c>
      <c r="D12049">
        <v>35546</v>
      </c>
      <c r="E12049" s="48">
        <f t="shared" si="188"/>
        <v>0.74097222222222225</v>
      </c>
      <c r="F12049" t="str">
        <f>TEXT(Таблица19[[#This Row],[время просмотра (UTC)]],"ДДД")</f>
        <v>Вс</v>
      </c>
    </row>
    <row r="12050" spans="1:6" x14ac:dyDescent="0.25">
      <c r="A12050">
        <v>387839</v>
      </c>
      <c r="B12050" s="2">
        <v>44423.741325113682</v>
      </c>
      <c r="C12050">
        <v>254728</v>
      </c>
      <c r="D12050">
        <v>78899</v>
      </c>
      <c r="E12050" s="48">
        <f t="shared" si="188"/>
        <v>0.74097222222222225</v>
      </c>
      <c r="F12050" t="str">
        <f>TEXT(Таблица19[[#This Row],[время просмотра (UTC)]],"ДДД")</f>
        <v>Вс</v>
      </c>
    </row>
    <row r="12051" spans="1:6" x14ac:dyDescent="0.25">
      <c r="A12051">
        <v>387836</v>
      </c>
      <c r="B12051" s="2">
        <v>44423.741288025893</v>
      </c>
      <c r="C12051">
        <v>41649</v>
      </c>
      <c r="D12051">
        <v>388561</v>
      </c>
      <c r="E12051" s="48">
        <f t="shared" si="188"/>
        <v>0.74097222222222225</v>
      </c>
      <c r="F12051" t="str">
        <f>TEXT(Таблица19[[#This Row],[время просмотра (UTC)]],"ДДД")</f>
        <v>Вс</v>
      </c>
    </row>
    <row r="12052" spans="1:6" x14ac:dyDescent="0.25">
      <c r="A12052">
        <v>387831</v>
      </c>
      <c r="B12052" s="2">
        <v>44423.741288025893</v>
      </c>
      <c r="C12052">
        <v>17790</v>
      </c>
      <c r="D12052">
        <v>38046</v>
      </c>
      <c r="E12052" s="48">
        <f t="shared" si="188"/>
        <v>0.74097222222222225</v>
      </c>
      <c r="F12052" t="str">
        <f>TEXT(Таблица19[[#This Row],[время просмотра (UTC)]],"ДДД")</f>
        <v>Вс</v>
      </c>
    </row>
    <row r="12053" spans="1:6" x14ac:dyDescent="0.25">
      <c r="A12053">
        <v>387828</v>
      </c>
      <c r="B12053" s="2">
        <v>44423.740074433663</v>
      </c>
      <c r="C12053">
        <v>333565</v>
      </c>
      <c r="D12053">
        <v>199174</v>
      </c>
      <c r="E12053" s="48">
        <f t="shared" si="188"/>
        <v>0.73958333333333337</v>
      </c>
      <c r="F12053" t="str">
        <f>TEXT(Таблица19[[#This Row],[время просмотра (UTC)]],"ДДД")</f>
        <v>Вс</v>
      </c>
    </row>
    <row r="12054" spans="1:6" x14ac:dyDescent="0.25">
      <c r="A12054">
        <v>387825</v>
      </c>
      <c r="B12054" s="2">
        <v>44423.740074433663</v>
      </c>
      <c r="C12054">
        <v>137832</v>
      </c>
      <c r="D12054">
        <v>31749</v>
      </c>
      <c r="E12054" s="48">
        <f t="shared" si="188"/>
        <v>0.73958333333333337</v>
      </c>
      <c r="F12054" t="str">
        <f>TEXT(Таблица19[[#This Row],[время просмотра (UTC)]],"ДДД")</f>
        <v>Вс</v>
      </c>
    </row>
    <row r="12055" spans="1:6" x14ac:dyDescent="0.25">
      <c r="A12055">
        <v>387820</v>
      </c>
      <c r="B12055" s="2">
        <v>44423.739265372169</v>
      </c>
      <c r="C12055">
        <v>313874</v>
      </c>
      <c r="D12055">
        <v>5151</v>
      </c>
      <c r="E12055" s="48">
        <f t="shared" si="188"/>
        <v>0.73888888888888893</v>
      </c>
      <c r="F12055" t="str">
        <f>TEXT(Таблица19[[#This Row],[время просмотра (UTC)]],"ДДД")</f>
        <v>Вс</v>
      </c>
    </row>
    <row r="12056" spans="1:6" x14ac:dyDescent="0.25">
      <c r="A12056">
        <v>387817</v>
      </c>
      <c r="B12056" s="2">
        <v>44423.738456310683</v>
      </c>
      <c r="C12056">
        <v>98586</v>
      </c>
      <c r="D12056">
        <v>367087</v>
      </c>
      <c r="E12056" s="48">
        <f t="shared" si="188"/>
        <v>0.73819444444444438</v>
      </c>
      <c r="F12056" t="str">
        <f>TEXT(Таблица19[[#This Row],[время просмотра (UTC)]],"ДДД")</f>
        <v>Вс</v>
      </c>
    </row>
    <row r="12057" spans="1:6" x14ac:dyDescent="0.25">
      <c r="A12057">
        <v>387814</v>
      </c>
      <c r="B12057" s="2">
        <v>44423.738120670183</v>
      </c>
      <c r="C12057">
        <v>240805</v>
      </c>
      <c r="D12057">
        <v>117086</v>
      </c>
      <c r="E12057" s="48">
        <f t="shared" si="188"/>
        <v>0.73749999999999993</v>
      </c>
      <c r="F12057" t="str">
        <f>TEXT(Таблица19[[#This Row],[время просмотра (UTC)]],"ДДД")</f>
        <v>Вс</v>
      </c>
    </row>
    <row r="12058" spans="1:6" x14ac:dyDescent="0.25">
      <c r="A12058">
        <v>387810</v>
      </c>
      <c r="B12058" s="2">
        <v>44423.737601855522</v>
      </c>
      <c r="C12058">
        <v>45199</v>
      </c>
      <c r="D12058">
        <v>327633</v>
      </c>
      <c r="E12058" s="48">
        <f t="shared" si="188"/>
        <v>0.73749999999999993</v>
      </c>
      <c r="F12058" t="str">
        <f>TEXT(Таблица19[[#This Row],[время просмотра (UTC)]],"ДДД")</f>
        <v>Вс</v>
      </c>
    </row>
    <row r="12059" spans="1:6" x14ac:dyDescent="0.25">
      <c r="A12059">
        <v>387805</v>
      </c>
      <c r="B12059" s="2">
        <v>44423.737242718445</v>
      </c>
      <c r="C12059">
        <v>161286</v>
      </c>
      <c r="D12059">
        <v>154228</v>
      </c>
      <c r="E12059" s="48">
        <f t="shared" si="188"/>
        <v>0.7368055555555556</v>
      </c>
      <c r="F12059" t="str">
        <f>TEXT(Таблица19[[#This Row],[время просмотра (UTC)]],"ДДД")</f>
        <v>Вс</v>
      </c>
    </row>
    <row r="12060" spans="1:6" x14ac:dyDescent="0.25">
      <c r="A12060">
        <v>387804</v>
      </c>
      <c r="B12060" s="2">
        <v>44423.736838187702</v>
      </c>
      <c r="C12060">
        <v>284828</v>
      </c>
      <c r="D12060">
        <v>78410</v>
      </c>
      <c r="E12060" s="48">
        <f t="shared" si="188"/>
        <v>0.7368055555555556</v>
      </c>
      <c r="F12060" t="str">
        <f>TEXT(Таблица19[[#This Row],[время просмотра (UTC)]],"ДДД")</f>
        <v>Вс</v>
      </c>
    </row>
    <row r="12061" spans="1:6" x14ac:dyDescent="0.25">
      <c r="A12061">
        <v>387803</v>
      </c>
      <c r="B12061" s="2">
        <v>44423.736838187702</v>
      </c>
      <c r="C12061">
        <v>247070</v>
      </c>
      <c r="D12061">
        <v>148309</v>
      </c>
      <c r="E12061" s="48">
        <f t="shared" si="188"/>
        <v>0.7368055555555556</v>
      </c>
      <c r="F12061" t="str">
        <f>TEXT(Таблица19[[#This Row],[время просмотра (UTC)]],"ДДД")</f>
        <v>Вс</v>
      </c>
    </row>
    <row r="12062" spans="1:6" x14ac:dyDescent="0.25">
      <c r="A12062">
        <v>387802</v>
      </c>
      <c r="B12062" s="2">
        <v>44423.736838187702</v>
      </c>
      <c r="C12062">
        <v>218228</v>
      </c>
      <c r="D12062">
        <v>242428</v>
      </c>
      <c r="E12062" s="48">
        <f t="shared" si="188"/>
        <v>0.7368055555555556</v>
      </c>
      <c r="F12062" t="str">
        <f>TEXT(Таблица19[[#This Row],[время просмотра (UTC)]],"ДДД")</f>
        <v>Вс</v>
      </c>
    </row>
    <row r="12063" spans="1:6" x14ac:dyDescent="0.25">
      <c r="A12063">
        <v>387801</v>
      </c>
      <c r="B12063" s="2">
        <v>44423.736433656959</v>
      </c>
      <c r="C12063">
        <v>338825</v>
      </c>
      <c r="D12063">
        <v>250679</v>
      </c>
      <c r="E12063" s="48">
        <f t="shared" si="188"/>
        <v>0.73611111111111116</v>
      </c>
      <c r="F12063" t="str">
        <f>TEXT(Таблица19[[#This Row],[время просмотра (UTC)]],"ДДД")</f>
        <v>Вс</v>
      </c>
    </row>
    <row r="12064" spans="1:6" x14ac:dyDescent="0.25">
      <c r="A12064">
        <v>387799</v>
      </c>
      <c r="B12064" s="2">
        <v>44423.736029126216</v>
      </c>
      <c r="C12064">
        <v>94673</v>
      </c>
      <c r="D12064">
        <v>238334</v>
      </c>
      <c r="E12064" s="48">
        <f t="shared" si="188"/>
        <v>0.73541666666666661</v>
      </c>
      <c r="F12064" t="str">
        <f>TEXT(Таблица19[[#This Row],[время просмотра (UTC)]],"ДДД")</f>
        <v>Вс</v>
      </c>
    </row>
    <row r="12065" spans="1:6" x14ac:dyDescent="0.25">
      <c r="A12065">
        <v>387796</v>
      </c>
      <c r="B12065" s="2">
        <v>44423.735220064729</v>
      </c>
      <c r="C12065">
        <v>207108</v>
      </c>
      <c r="D12065">
        <v>158978</v>
      </c>
      <c r="E12065" s="48">
        <f t="shared" si="188"/>
        <v>0.73472222222222217</v>
      </c>
      <c r="F12065" t="str">
        <f>TEXT(Таблица19[[#This Row],[время просмотра (UTC)]],"ДДД")</f>
        <v>Вс</v>
      </c>
    </row>
    <row r="12066" spans="1:6" x14ac:dyDescent="0.25">
      <c r="A12066">
        <v>387795</v>
      </c>
      <c r="B12066" s="2">
        <v>44423.734815533979</v>
      </c>
      <c r="C12066">
        <v>45014</v>
      </c>
      <c r="D12066">
        <v>81226</v>
      </c>
      <c r="E12066" s="48">
        <f t="shared" si="188"/>
        <v>0.73472222222222217</v>
      </c>
      <c r="F12066" t="str">
        <f>TEXT(Таблица19[[#This Row],[время просмотра (UTC)]],"ДДД")</f>
        <v>Вс</v>
      </c>
    </row>
    <row r="12067" spans="1:6" x14ac:dyDescent="0.25">
      <c r="A12067">
        <v>387794</v>
      </c>
      <c r="B12067" s="2">
        <v>44423.733601941749</v>
      </c>
      <c r="C12067">
        <v>168748</v>
      </c>
      <c r="D12067">
        <v>344775</v>
      </c>
      <c r="E12067" s="48">
        <f t="shared" si="188"/>
        <v>0.73333333333333339</v>
      </c>
      <c r="F12067" t="str">
        <f>TEXT(Таблица19[[#This Row],[время просмотра (UTC)]],"ДДД")</f>
        <v>Вс</v>
      </c>
    </row>
    <row r="12068" spans="1:6" x14ac:dyDescent="0.25">
      <c r="A12068">
        <v>387792</v>
      </c>
      <c r="B12068" s="2">
        <v>44423.733512375256</v>
      </c>
      <c r="C12068">
        <v>39355</v>
      </c>
      <c r="D12068">
        <v>389883</v>
      </c>
      <c r="E12068" s="48">
        <f t="shared" si="188"/>
        <v>0.73333333333333339</v>
      </c>
      <c r="F12068" t="str">
        <f>TEXT(Таблица19[[#This Row],[время просмотра (UTC)]],"ДДД")</f>
        <v>Вс</v>
      </c>
    </row>
    <row r="12069" spans="1:6" x14ac:dyDescent="0.25">
      <c r="A12069">
        <v>387790</v>
      </c>
      <c r="B12069" s="2">
        <v>44423.73329874569</v>
      </c>
      <c r="C12069">
        <v>9110</v>
      </c>
      <c r="D12069">
        <v>300941</v>
      </c>
      <c r="E12069" s="48">
        <f t="shared" si="188"/>
        <v>0.73263888888888884</v>
      </c>
      <c r="F12069" t="str">
        <f>TEXT(Таблица19[[#This Row],[время просмотра (UTC)]],"ДДД")</f>
        <v>Вс</v>
      </c>
    </row>
    <row r="12070" spans="1:6" x14ac:dyDescent="0.25">
      <c r="A12070">
        <v>387786</v>
      </c>
      <c r="B12070" s="2">
        <v>44423.733024079105</v>
      </c>
      <c r="C12070">
        <v>129872</v>
      </c>
      <c r="D12070">
        <v>43842</v>
      </c>
      <c r="E12070" s="48">
        <f t="shared" si="188"/>
        <v>0.73263888888888884</v>
      </c>
      <c r="F12070" t="str">
        <f>TEXT(Таблица19[[#This Row],[время просмотра (UTC)]],"ДДД")</f>
        <v>Вс</v>
      </c>
    </row>
    <row r="12071" spans="1:6" x14ac:dyDescent="0.25">
      <c r="A12071">
        <v>387784</v>
      </c>
      <c r="B12071" s="2">
        <v>44423.732792880262</v>
      </c>
      <c r="C12071">
        <v>301130</v>
      </c>
      <c r="D12071">
        <v>324859</v>
      </c>
      <c r="E12071" s="48">
        <f t="shared" si="188"/>
        <v>0.73263888888888884</v>
      </c>
      <c r="F12071" t="str">
        <f>TEXT(Таблица19[[#This Row],[время просмотра (UTC)]],"ДДД")</f>
        <v>Вс</v>
      </c>
    </row>
    <row r="12072" spans="1:6" x14ac:dyDescent="0.25">
      <c r="A12072">
        <v>387781</v>
      </c>
      <c r="B12072" s="2">
        <v>44423.732388349512</v>
      </c>
      <c r="C12072">
        <v>2136</v>
      </c>
      <c r="D12072">
        <v>291317</v>
      </c>
      <c r="E12072" s="48">
        <f t="shared" si="188"/>
        <v>0.7319444444444444</v>
      </c>
      <c r="F12072" t="str">
        <f>TEXT(Таблица19[[#This Row],[время просмотра (UTC)]],"ДДД")</f>
        <v>Вс</v>
      </c>
    </row>
    <row r="12073" spans="1:6" x14ac:dyDescent="0.25">
      <c r="A12073">
        <v>387779</v>
      </c>
      <c r="B12073" s="2">
        <v>44423.731666666667</v>
      </c>
      <c r="C12073">
        <v>54110</v>
      </c>
      <c r="D12073">
        <v>95702</v>
      </c>
      <c r="E12073" s="48">
        <f t="shared" si="188"/>
        <v>0.73125000000000007</v>
      </c>
      <c r="F12073" t="str">
        <f>TEXT(Таблица19[[#This Row],[время просмотра (UTC)]],"ДДД")</f>
        <v>Вс</v>
      </c>
    </row>
    <row r="12074" spans="1:6" x14ac:dyDescent="0.25">
      <c r="A12074">
        <v>387776</v>
      </c>
      <c r="B12074" s="2">
        <v>44423.731620227671</v>
      </c>
      <c r="C12074">
        <v>229722</v>
      </c>
      <c r="D12074">
        <v>53136</v>
      </c>
      <c r="E12074" s="48">
        <f t="shared" si="188"/>
        <v>0.73125000000000007</v>
      </c>
      <c r="F12074" t="str">
        <f>TEXT(Таблица19[[#This Row],[время просмотра (UTC)]],"ДДД")</f>
        <v>Вс</v>
      </c>
    </row>
    <row r="12075" spans="1:6" x14ac:dyDescent="0.25">
      <c r="A12075">
        <v>387773</v>
      </c>
      <c r="B12075" s="2">
        <v>44423.731579288025</v>
      </c>
      <c r="C12075">
        <v>37705</v>
      </c>
      <c r="D12075">
        <v>361821</v>
      </c>
      <c r="E12075" s="48">
        <f t="shared" si="188"/>
        <v>0.73125000000000007</v>
      </c>
      <c r="F12075" t="str">
        <f>TEXT(Таблица19[[#This Row],[время просмотра (UTC)]],"ДДД")</f>
        <v>Вс</v>
      </c>
    </row>
    <row r="12076" spans="1:6" x14ac:dyDescent="0.25">
      <c r="A12076">
        <v>387769</v>
      </c>
      <c r="B12076" s="2">
        <v>44423.731174757282</v>
      </c>
      <c r="C12076">
        <v>316589</v>
      </c>
      <c r="D12076">
        <v>230507</v>
      </c>
      <c r="E12076" s="48">
        <f t="shared" si="188"/>
        <v>0.73055555555555562</v>
      </c>
      <c r="F12076" t="str">
        <f>TEXT(Таблица19[[#This Row],[время просмотра (UTC)]],"ДДД")</f>
        <v>Вс</v>
      </c>
    </row>
    <row r="12077" spans="1:6" x14ac:dyDescent="0.25">
      <c r="A12077">
        <v>387768</v>
      </c>
      <c r="B12077" s="2">
        <v>44423.730365695796</v>
      </c>
      <c r="C12077">
        <v>98840</v>
      </c>
      <c r="D12077">
        <v>351192</v>
      </c>
      <c r="E12077" s="48">
        <f t="shared" si="188"/>
        <v>0.72986111111111107</v>
      </c>
      <c r="F12077" t="str">
        <f>TEXT(Таблица19[[#This Row],[время просмотра (UTC)]],"ДДД")</f>
        <v>Вс</v>
      </c>
    </row>
    <row r="12078" spans="1:6" x14ac:dyDescent="0.25">
      <c r="A12078">
        <v>387765</v>
      </c>
      <c r="B12078" s="2">
        <v>44423.729961165045</v>
      </c>
      <c r="C12078">
        <v>306457</v>
      </c>
      <c r="D12078">
        <v>80850</v>
      </c>
      <c r="E12078" s="48">
        <f t="shared" si="188"/>
        <v>0.72986111111111107</v>
      </c>
      <c r="F12078" t="str">
        <f>TEXT(Таблица19[[#This Row],[время просмотра (UTC)]],"ДДД")</f>
        <v>Вс</v>
      </c>
    </row>
    <row r="12079" spans="1:6" x14ac:dyDescent="0.25">
      <c r="A12079">
        <v>387760</v>
      </c>
      <c r="B12079" s="2">
        <v>44423.729961165045</v>
      </c>
      <c r="C12079">
        <v>68812</v>
      </c>
      <c r="D12079">
        <v>411922</v>
      </c>
      <c r="E12079" s="48">
        <f t="shared" si="188"/>
        <v>0.72986111111111107</v>
      </c>
      <c r="F12079" t="str">
        <f>TEXT(Таблица19[[#This Row],[время просмотра (UTC)]],"ДДД")</f>
        <v>Вс</v>
      </c>
    </row>
    <row r="12080" spans="1:6" x14ac:dyDescent="0.25">
      <c r="A12080">
        <v>387757</v>
      </c>
      <c r="B12080" s="2">
        <v>44423.729850154115</v>
      </c>
      <c r="C12080">
        <v>258442</v>
      </c>
      <c r="D12080">
        <v>96200</v>
      </c>
      <c r="E12080" s="48">
        <f t="shared" si="188"/>
        <v>0.72916666666666663</v>
      </c>
      <c r="F12080" t="str">
        <f>TEXT(Таблица19[[#This Row],[время просмотра (UTC)]],"ДДД")</f>
        <v>Вс</v>
      </c>
    </row>
    <row r="12081" spans="1:6" x14ac:dyDescent="0.25">
      <c r="A12081">
        <v>387756</v>
      </c>
      <c r="B12081" s="2">
        <v>44423.729556634302</v>
      </c>
      <c r="C12081">
        <v>261133</v>
      </c>
      <c r="D12081">
        <v>118549</v>
      </c>
      <c r="E12081" s="48">
        <f t="shared" si="188"/>
        <v>0.72916666666666663</v>
      </c>
      <c r="F12081" t="str">
        <f>TEXT(Таблица19[[#This Row],[время просмотра (UTC)]],"ДДД")</f>
        <v>Вс</v>
      </c>
    </row>
    <row r="12082" spans="1:6" x14ac:dyDescent="0.25">
      <c r="A12082">
        <v>387752</v>
      </c>
      <c r="B12082" s="2">
        <v>44423.729556634302</v>
      </c>
      <c r="C12082">
        <v>234944</v>
      </c>
      <c r="D12082">
        <v>436459</v>
      </c>
      <c r="E12082" s="48">
        <f t="shared" si="188"/>
        <v>0.72916666666666663</v>
      </c>
      <c r="F12082" t="str">
        <f>TEXT(Таблица19[[#This Row],[время просмотра (UTC)]],"ДДД")</f>
        <v>Вс</v>
      </c>
    </row>
    <row r="12083" spans="1:6" x14ac:dyDescent="0.25">
      <c r="A12083">
        <v>387748</v>
      </c>
      <c r="B12083" s="2">
        <v>44423.729152103559</v>
      </c>
      <c r="C12083">
        <v>38309</v>
      </c>
      <c r="D12083">
        <v>230507</v>
      </c>
      <c r="E12083" s="48">
        <f t="shared" si="188"/>
        <v>0.7284722222222223</v>
      </c>
      <c r="F12083" t="str">
        <f>TEXT(Таблица19[[#This Row],[время просмотра (UTC)]],"ДДД")</f>
        <v>Вс</v>
      </c>
    </row>
    <row r="12084" spans="1:6" x14ac:dyDescent="0.25">
      <c r="A12084">
        <v>387745</v>
      </c>
      <c r="B12084" s="2">
        <v>44423.728747572815</v>
      </c>
      <c r="C12084">
        <v>114563</v>
      </c>
      <c r="D12084">
        <v>390063</v>
      </c>
      <c r="E12084" s="48">
        <f t="shared" si="188"/>
        <v>0.7284722222222223</v>
      </c>
      <c r="F12084" t="str">
        <f>TEXT(Таблица19[[#This Row],[время просмотра (UTC)]],"ДДД")</f>
        <v>Вс</v>
      </c>
    </row>
    <row r="12085" spans="1:6" x14ac:dyDescent="0.25">
      <c r="A12085">
        <v>387744</v>
      </c>
      <c r="B12085" s="2">
        <v>44423.728659932247</v>
      </c>
      <c r="C12085">
        <v>211660</v>
      </c>
      <c r="D12085">
        <v>304678</v>
      </c>
      <c r="E12085" s="48">
        <f t="shared" si="188"/>
        <v>0.7284722222222223</v>
      </c>
      <c r="F12085" t="str">
        <f>TEXT(Таблица19[[#This Row],[время просмотра (UTC)]],"ДДД")</f>
        <v>Вс</v>
      </c>
    </row>
    <row r="12086" spans="1:6" x14ac:dyDescent="0.25">
      <c r="A12086">
        <v>387741</v>
      </c>
      <c r="B12086" s="2">
        <v>44423.728000000003</v>
      </c>
      <c r="C12086">
        <v>217294</v>
      </c>
      <c r="D12086">
        <v>389689</v>
      </c>
      <c r="E12086" s="48">
        <f t="shared" si="188"/>
        <v>0.72777777777777775</v>
      </c>
      <c r="F12086" t="str">
        <f>TEXT(Таблица19[[#This Row],[время просмотра (UTC)]],"ДДД")</f>
        <v>Вс</v>
      </c>
    </row>
    <row r="12087" spans="1:6" x14ac:dyDescent="0.25">
      <c r="A12087">
        <v>387740</v>
      </c>
      <c r="B12087" s="2">
        <v>44423.727938511329</v>
      </c>
      <c r="C12087">
        <v>64121</v>
      </c>
      <c r="D12087">
        <v>158978</v>
      </c>
      <c r="E12087" s="48">
        <f t="shared" si="188"/>
        <v>0.72777777777777775</v>
      </c>
      <c r="F12087" t="str">
        <f>TEXT(Таблица19[[#This Row],[время просмотра (UTC)]],"ДДД")</f>
        <v>Вс</v>
      </c>
    </row>
    <row r="12088" spans="1:6" x14ac:dyDescent="0.25">
      <c r="A12088">
        <v>387737</v>
      </c>
      <c r="B12088" s="2">
        <v>44423.727533980578</v>
      </c>
      <c r="C12088">
        <v>89128</v>
      </c>
      <c r="D12088">
        <v>394154</v>
      </c>
      <c r="E12088" s="48">
        <f t="shared" si="188"/>
        <v>0.7270833333333333</v>
      </c>
      <c r="F12088" t="str">
        <f>TEXT(Таблица19[[#This Row],[время просмотра (UTC)]],"ДДД")</f>
        <v>Вс</v>
      </c>
    </row>
    <row r="12089" spans="1:6" x14ac:dyDescent="0.25">
      <c r="A12089">
        <v>387733</v>
      </c>
      <c r="B12089" s="2">
        <v>44423.726999999999</v>
      </c>
      <c r="C12089">
        <v>107008</v>
      </c>
      <c r="D12089">
        <v>250679</v>
      </c>
      <c r="E12089" s="48">
        <f t="shared" si="188"/>
        <v>0.72638888888888886</v>
      </c>
      <c r="F12089" t="str">
        <f>TEXT(Таблица19[[#This Row],[время просмотра (UTC)]],"ДДД")</f>
        <v>Вс</v>
      </c>
    </row>
    <row r="12090" spans="1:6" x14ac:dyDescent="0.25">
      <c r="A12090">
        <v>387732</v>
      </c>
      <c r="B12090" s="2">
        <v>44423.726724919099</v>
      </c>
      <c r="C12090">
        <v>99399</v>
      </c>
      <c r="D12090">
        <v>311670</v>
      </c>
      <c r="E12090" s="48">
        <f t="shared" si="188"/>
        <v>0.72638888888888886</v>
      </c>
      <c r="F12090" t="str">
        <f>TEXT(Таблица19[[#This Row],[время просмотра (UTC)]],"ДДД")</f>
        <v>Вс</v>
      </c>
    </row>
    <row r="12091" spans="1:6" x14ac:dyDescent="0.25">
      <c r="A12091">
        <v>387729</v>
      </c>
      <c r="B12091" s="2">
        <v>44423.726724919092</v>
      </c>
      <c r="C12091">
        <v>200890</v>
      </c>
      <c r="D12091">
        <v>182191</v>
      </c>
      <c r="E12091" s="48">
        <f t="shared" si="188"/>
        <v>0.72638888888888886</v>
      </c>
      <c r="F12091" t="str">
        <f>TEXT(Таблица19[[#This Row],[время просмотра (UTC)]],"ДДД")</f>
        <v>Вс</v>
      </c>
    </row>
    <row r="12092" spans="1:6" x14ac:dyDescent="0.25">
      <c r="A12092">
        <v>387725</v>
      </c>
      <c r="B12092" s="2">
        <v>44423.725915857605</v>
      </c>
      <c r="C12092">
        <v>255816</v>
      </c>
      <c r="D12092">
        <v>182984</v>
      </c>
      <c r="E12092" s="48">
        <f t="shared" si="188"/>
        <v>0.72569444444444453</v>
      </c>
      <c r="F12092" t="str">
        <f>TEXT(Таблица19[[#This Row],[время просмотра (UTC)]],"ДДД")</f>
        <v>Вс</v>
      </c>
    </row>
    <row r="12093" spans="1:6" x14ac:dyDescent="0.25">
      <c r="A12093">
        <v>387722</v>
      </c>
      <c r="B12093" s="2">
        <v>44423.725915857605</v>
      </c>
      <c r="C12093">
        <v>94360</v>
      </c>
      <c r="D12093">
        <v>223759</v>
      </c>
      <c r="E12093" s="48">
        <f t="shared" si="188"/>
        <v>0.72569444444444453</v>
      </c>
      <c r="F12093" t="str">
        <f>TEXT(Таблица19[[#This Row],[время просмотра (UTC)]],"ДДД")</f>
        <v>Вс</v>
      </c>
    </row>
    <row r="12094" spans="1:6" x14ac:dyDescent="0.25">
      <c r="A12094">
        <v>387717</v>
      </c>
      <c r="B12094" s="2">
        <v>44423.725511326862</v>
      </c>
      <c r="C12094">
        <v>315265</v>
      </c>
      <c r="D12094">
        <v>268528</v>
      </c>
      <c r="E12094" s="48">
        <f t="shared" si="188"/>
        <v>0.72499999999999998</v>
      </c>
      <c r="F12094" t="str">
        <f>TEXT(Таблица19[[#This Row],[время просмотра (UTC)]],"ДДД")</f>
        <v>Вс</v>
      </c>
    </row>
    <row r="12095" spans="1:6" x14ac:dyDescent="0.25">
      <c r="A12095">
        <v>387716</v>
      </c>
      <c r="B12095" s="2">
        <v>44423.725511326862</v>
      </c>
      <c r="C12095">
        <v>75360</v>
      </c>
      <c r="D12095">
        <v>88863</v>
      </c>
      <c r="E12095" s="48">
        <f t="shared" si="188"/>
        <v>0.72499999999999998</v>
      </c>
      <c r="F12095" t="str">
        <f>TEXT(Таблица19[[#This Row],[время просмотра (UTC)]],"ДДД")</f>
        <v>Вс</v>
      </c>
    </row>
    <row r="12096" spans="1:6" x14ac:dyDescent="0.25">
      <c r="A12096">
        <v>387713</v>
      </c>
      <c r="B12096" s="2">
        <v>44423.725394451736</v>
      </c>
      <c r="C12096">
        <v>282055</v>
      </c>
      <c r="D12096">
        <v>383352</v>
      </c>
      <c r="E12096" s="48">
        <f t="shared" si="188"/>
        <v>0.72499999999999998</v>
      </c>
      <c r="F12096" t="str">
        <f>TEXT(Таблица19[[#This Row],[время просмотра (UTC)]],"ДДД")</f>
        <v>Вс</v>
      </c>
    </row>
    <row r="12097" spans="1:6" x14ac:dyDescent="0.25">
      <c r="A12097">
        <v>387710</v>
      </c>
      <c r="B12097" s="2">
        <v>44423.724297734625</v>
      </c>
      <c r="C12097">
        <v>39748</v>
      </c>
      <c r="D12097">
        <v>304722</v>
      </c>
      <c r="E12097" s="48">
        <f t="shared" si="188"/>
        <v>0.72361111111111109</v>
      </c>
      <c r="F12097" t="str">
        <f>TEXT(Таблица19[[#This Row],[время просмотра (UTC)]],"ДДД")</f>
        <v>Вс</v>
      </c>
    </row>
    <row r="12098" spans="1:6" x14ac:dyDescent="0.25">
      <c r="A12098">
        <v>387707</v>
      </c>
      <c r="B12098" s="2">
        <v>44423.723488673138</v>
      </c>
      <c r="C12098">
        <v>247357</v>
      </c>
      <c r="D12098">
        <v>321129</v>
      </c>
      <c r="E12098" s="48">
        <f t="shared" ref="E12098:E12161" si="189">TIME(HOUR(B12098),MINUTE(B12098),SECOND(0))</f>
        <v>0.72291666666666676</v>
      </c>
      <c r="F12098" t="str">
        <f>TEXT(Таблица19[[#This Row],[время просмотра (UTC)]],"ДДД")</f>
        <v>Вс</v>
      </c>
    </row>
    <row r="12099" spans="1:6" x14ac:dyDescent="0.25">
      <c r="A12099">
        <v>387702</v>
      </c>
      <c r="B12099" s="2">
        <v>44423.723488673138</v>
      </c>
      <c r="C12099">
        <v>237547</v>
      </c>
      <c r="D12099">
        <v>243473</v>
      </c>
      <c r="E12099" s="48">
        <f t="shared" si="189"/>
        <v>0.72291666666666676</v>
      </c>
      <c r="F12099" t="str">
        <f>TEXT(Таблица19[[#This Row],[время просмотра (UTC)]],"ДДД")</f>
        <v>Вс</v>
      </c>
    </row>
    <row r="12100" spans="1:6" x14ac:dyDescent="0.25">
      <c r="A12100">
        <v>387697</v>
      </c>
      <c r="B12100" s="2">
        <v>44423.723488673138</v>
      </c>
      <c r="C12100">
        <v>36132</v>
      </c>
      <c r="D12100">
        <v>163344</v>
      </c>
      <c r="E12100" s="48">
        <f t="shared" si="189"/>
        <v>0.72291666666666676</v>
      </c>
      <c r="F12100" t="str">
        <f>TEXT(Таблица19[[#This Row],[время просмотра (UTC)]],"ДДД")</f>
        <v>Вс</v>
      </c>
    </row>
    <row r="12101" spans="1:6" x14ac:dyDescent="0.25">
      <c r="A12101">
        <v>387693</v>
      </c>
      <c r="B12101" s="2">
        <v>44423.723380230113</v>
      </c>
      <c r="C12101">
        <v>17142</v>
      </c>
      <c r="D12101">
        <v>109999</v>
      </c>
      <c r="E12101" s="48">
        <f t="shared" si="189"/>
        <v>0.72291666666666676</v>
      </c>
      <c r="F12101" t="str">
        <f>TEXT(Таблица19[[#This Row],[время просмотра (UTC)]],"ДДД")</f>
        <v>Вс</v>
      </c>
    </row>
    <row r="12102" spans="1:6" x14ac:dyDescent="0.25">
      <c r="A12102">
        <v>387688</v>
      </c>
      <c r="B12102" s="2">
        <v>44423.723084142395</v>
      </c>
      <c r="C12102">
        <v>106242</v>
      </c>
      <c r="D12102">
        <v>158978</v>
      </c>
      <c r="E12102" s="48">
        <f t="shared" si="189"/>
        <v>0.72291666666666676</v>
      </c>
      <c r="F12102" t="str">
        <f>TEXT(Таблица19[[#This Row],[время просмотра (UTC)]],"ДДД")</f>
        <v>Вс</v>
      </c>
    </row>
    <row r="12103" spans="1:6" x14ac:dyDescent="0.25">
      <c r="A12103">
        <v>387684</v>
      </c>
      <c r="B12103" s="2">
        <v>44423.722679611645</v>
      </c>
      <c r="C12103">
        <v>325571</v>
      </c>
      <c r="D12103">
        <v>455878</v>
      </c>
      <c r="E12103" s="48">
        <f t="shared" si="189"/>
        <v>0.72222222222222221</v>
      </c>
      <c r="F12103" t="str">
        <f>TEXT(Таблица19[[#This Row],[время просмотра (UTC)]],"ДДД")</f>
        <v>Вс</v>
      </c>
    </row>
    <row r="12104" spans="1:6" x14ac:dyDescent="0.25">
      <c r="A12104">
        <v>387683</v>
      </c>
      <c r="B12104" s="2">
        <v>44423.722666666661</v>
      </c>
      <c r="C12104">
        <v>4815</v>
      </c>
      <c r="D12104">
        <v>326065</v>
      </c>
      <c r="E12104" s="48">
        <f t="shared" si="189"/>
        <v>0.72222222222222221</v>
      </c>
      <c r="F12104" t="str">
        <f>TEXT(Таблица19[[#This Row],[время просмотра (UTC)]],"ДДД")</f>
        <v>Вс</v>
      </c>
    </row>
    <row r="12105" spans="1:6" x14ac:dyDescent="0.25">
      <c r="A12105">
        <v>387682</v>
      </c>
      <c r="B12105" s="2">
        <v>44423.721466019415</v>
      </c>
      <c r="C12105">
        <v>164677</v>
      </c>
      <c r="D12105">
        <v>111368</v>
      </c>
      <c r="E12105" s="48">
        <f t="shared" si="189"/>
        <v>0.72083333333333333</v>
      </c>
      <c r="F12105" t="str">
        <f>TEXT(Таблица19[[#This Row],[время просмотра (UTC)]],"ДДД")</f>
        <v>Вс</v>
      </c>
    </row>
    <row r="12106" spans="1:6" x14ac:dyDescent="0.25">
      <c r="A12106">
        <v>387679</v>
      </c>
      <c r="B12106" s="2">
        <v>44423.721333333335</v>
      </c>
      <c r="C12106">
        <v>212782</v>
      </c>
      <c r="D12106">
        <v>179296</v>
      </c>
      <c r="E12106" s="48">
        <f t="shared" si="189"/>
        <v>0.72083333333333333</v>
      </c>
      <c r="F12106" t="str">
        <f>TEXT(Таблица19[[#This Row],[время просмотра (UTC)]],"ДДД")</f>
        <v>Вс</v>
      </c>
    </row>
    <row r="12107" spans="1:6" x14ac:dyDescent="0.25">
      <c r="A12107">
        <v>387677</v>
      </c>
      <c r="B12107" s="2">
        <v>44423.721061488672</v>
      </c>
      <c r="C12107">
        <v>5399</v>
      </c>
      <c r="D12107">
        <v>62982</v>
      </c>
      <c r="E12107" s="48">
        <f t="shared" si="189"/>
        <v>0.72083333333333333</v>
      </c>
      <c r="F12107" t="str">
        <f>TEXT(Таблица19[[#This Row],[время просмотра (UTC)]],"ДДД")</f>
        <v>Вс</v>
      </c>
    </row>
    <row r="12108" spans="1:6" x14ac:dyDescent="0.25">
      <c r="A12108">
        <v>387675</v>
      </c>
      <c r="B12108" s="2">
        <v>44423.720656957928</v>
      </c>
      <c r="C12108">
        <v>147420</v>
      </c>
      <c r="D12108">
        <v>445313</v>
      </c>
      <c r="E12108" s="48">
        <f t="shared" si="189"/>
        <v>0.72013888888888899</v>
      </c>
      <c r="F12108" t="str">
        <f>TEXT(Таблица19[[#This Row],[время просмотра (UTC)]],"ДДД")</f>
        <v>Вс</v>
      </c>
    </row>
    <row r="12109" spans="1:6" x14ac:dyDescent="0.25">
      <c r="A12109">
        <v>387670</v>
      </c>
      <c r="B12109" s="2">
        <v>44423.720656957928</v>
      </c>
      <c r="C12109">
        <v>140986</v>
      </c>
      <c r="D12109">
        <v>411922</v>
      </c>
      <c r="E12109" s="48">
        <f t="shared" si="189"/>
        <v>0.72013888888888899</v>
      </c>
      <c r="F12109" t="str">
        <f>TEXT(Таблица19[[#This Row],[время просмотра (UTC)]],"ДДД")</f>
        <v>Вс</v>
      </c>
    </row>
    <row r="12110" spans="1:6" x14ac:dyDescent="0.25">
      <c r="A12110">
        <v>387668</v>
      </c>
      <c r="B12110" s="2">
        <v>44423.720656957928</v>
      </c>
      <c r="C12110">
        <v>109549</v>
      </c>
      <c r="D12110">
        <v>177109</v>
      </c>
      <c r="E12110" s="48">
        <f t="shared" si="189"/>
        <v>0.72013888888888899</v>
      </c>
      <c r="F12110" t="str">
        <f>TEXT(Таблица19[[#This Row],[время просмотра (UTC)]],"ДДД")</f>
        <v>Вс</v>
      </c>
    </row>
    <row r="12111" spans="1:6" x14ac:dyDescent="0.25">
      <c r="A12111">
        <v>387667</v>
      </c>
      <c r="B12111" s="2">
        <v>44423.720252427185</v>
      </c>
      <c r="C12111">
        <v>330392</v>
      </c>
      <c r="D12111">
        <v>233494</v>
      </c>
      <c r="E12111" s="48">
        <f t="shared" si="189"/>
        <v>0.72013888888888899</v>
      </c>
      <c r="F12111" t="str">
        <f>TEXT(Таблица19[[#This Row],[время просмотра (UTC)]],"ДДД")</f>
        <v>Вс</v>
      </c>
    </row>
    <row r="12112" spans="1:6" x14ac:dyDescent="0.25">
      <c r="A12112">
        <v>387666</v>
      </c>
      <c r="B12112" s="2">
        <v>44423.720252427185</v>
      </c>
      <c r="C12112">
        <v>259987</v>
      </c>
      <c r="D12112">
        <v>227775</v>
      </c>
      <c r="E12112" s="48">
        <f t="shared" si="189"/>
        <v>0.72013888888888899</v>
      </c>
      <c r="F12112" t="str">
        <f>TEXT(Таблица19[[#This Row],[время просмотра (UTC)]],"ДДД")</f>
        <v>Вс</v>
      </c>
    </row>
    <row r="12113" spans="1:6" x14ac:dyDescent="0.25">
      <c r="A12113">
        <v>387663</v>
      </c>
      <c r="B12113" s="2">
        <v>44423.720252427185</v>
      </c>
      <c r="C12113">
        <v>14660</v>
      </c>
      <c r="D12113">
        <v>356280</v>
      </c>
      <c r="E12113" s="48">
        <f t="shared" si="189"/>
        <v>0.72013888888888899</v>
      </c>
      <c r="F12113" t="str">
        <f>TEXT(Таблица19[[#This Row],[время просмотра (UTC)]],"ДДД")</f>
        <v>Вс</v>
      </c>
    </row>
    <row r="12114" spans="1:6" x14ac:dyDescent="0.25">
      <c r="A12114">
        <v>387662</v>
      </c>
      <c r="B12114" s="2">
        <v>44423.719443365691</v>
      </c>
      <c r="C12114">
        <v>87677</v>
      </c>
      <c r="D12114">
        <v>250679</v>
      </c>
      <c r="E12114" s="48">
        <f t="shared" si="189"/>
        <v>0.71944444444444444</v>
      </c>
      <c r="F12114" t="str">
        <f>TEXT(Таблица19[[#This Row],[время просмотра (UTC)]],"ДДД")</f>
        <v>Вс</v>
      </c>
    </row>
    <row r="12115" spans="1:6" x14ac:dyDescent="0.25">
      <c r="A12115">
        <v>387660</v>
      </c>
      <c r="B12115" s="2">
        <v>44423.719046601764</v>
      </c>
      <c r="C12115">
        <v>53350</v>
      </c>
      <c r="D12115">
        <v>12738</v>
      </c>
      <c r="E12115" s="48">
        <f t="shared" si="189"/>
        <v>0.71875</v>
      </c>
      <c r="F12115" t="str">
        <f>TEXT(Таблица19[[#This Row],[время просмотра (UTC)]],"ДДД")</f>
        <v>Вс</v>
      </c>
    </row>
    <row r="12116" spans="1:6" x14ac:dyDescent="0.25">
      <c r="A12116">
        <v>387658</v>
      </c>
      <c r="B12116" s="2">
        <v>44423.719038834955</v>
      </c>
      <c r="C12116">
        <v>341003</v>
      </c>
      <c r="D12116">
        <v>250679</v>
      </c>
      <c r="E12116" s="48">
        <f t="shared" si="189"/>
        <v>0.71875</v>
      </c>
      <c r="F12116" t="str">
        <f>TEXT(Таблица19[[#This Row],[время просмотра (UTC)]],"ДДД")</f>
        <v>Вс</v>
      </c>
    </row>
    <row r="12117" spans="1:6" x14ac:dyDescent="0.25">
      <c r="A12117">
        <v>387654</v>
      </c>
      <c r="B12117" s="2">
        <v>44423.719038834955</v>
      </c>
      <c r="C12117">
        <v>246476</v>
      </c>
      <c r="D12117">
        <v>411922</v>
      </c>
      <c r="E12117" s="48">
        <f t="shared" si="189"/>
        <v>0.71875</v>
      </c>
      <c r="F12117" t="str">
        <f>TEXT(Таблица19[[#This Row],[время просмотра (UTC)]],"ДДД")</f>
        <v>Вс</v>
      </c>
    </row>
    <row r="12118" spans="1:6" x14ac:dyDescent="0.25">
      <c r="A12118">
        <v>387653</v>
      </c>
      <c r="B12118" s="2">
        <v>44423.719038834955</v>
      </c>
      <c r="C12118">
        <v>228291</v>
      </c>
      <c r="D12118">
        <v>419338</v>
      </c>
      <c r="E12118" s="48">
        <f t="shared" si="189"/>
        <v>0.71875</v>
      </c>
      <c r="F12118" t="str">
        <f>TEXT(Таблица19[[#This Row],[время просмотра (UTC)]],"ДДД")</f>
        <v>Вс</v>
      </c>
    </row>
    <row r="12119" spans="1:6" x14ac:dyDescent="0.25">
      <c r="A12119">
        <v>387648</v>
      </c>
      <c r="B12119" s="2">
        <v>44423.719038834955</v>
      </c>
      <c r="C12119">
        <v>33657</v>
      </c>
      <c r="D12119">
        <v>268542</v>
      </c>
      <c r="E12119" s="48">
        <f t="shared" si="189"/>
        <v>0.71875</v>
      </c>
      <c r="F12119" t="str">
        <f>TEXT(Таблица19[[#This Row],[время просмотра (UTC)]],"ДДД")</f>
        <v>Вс</v>
      </c>
    </row>
    <row r="12120" spans="1:6" x14ac:dyDescent="0.25">
      <c r="A12120">
        <v>387646</v>
      </c>
      <c r="B12120" s="2">
        <v>44423.718634304212</v>
      </c>
      <c r="C12120">
        <v>45061</v>
      </c>
      <c r="D12120">
        <v>351192</v>
      </c>
      <c r="E12120" s="48">
        <f t="shared" si="189"/>
        <v>0.71805555555555556</v>
      </c>
      <c r="F12120" t="str">
        <f>TEXT(Таблица19[[#This Row],[время просмотра (UTC)]],"ДДД")</f>
        <v>Вс</v>
      </c>
    </row>
    <row r="12121" spans="1:6" x14ac:dyDescent="0.25">
      <c r="A12121">
        <v>387643</v>
      </c>
      <c r="B12121" s="2">
        <v>44423.717420711975</v>
      </c>
      <c r="C12121">
        <v>199751</v>
      </c>
      <c r="D12121">
        <v>473327</v>
      </c>
      <c r="E12121" s="48">
        <f t="shared" si="189"/>
        <v>0.71736111111111101</v>
      </c>
      <c r="F12121" t="str">
        <f>TEXT(Таблица19[[#This Row],[время просмотра (UTC)]],"ДДД")</f>
        <v>Вс</v>
      </c>
    </row>
    <row r="12122" spans="1:6" x14ac:dyDescent="0.25">
      <c r="A12122">
        <v>387640</v>
      </c>
      <c r="B12122" s="2">
        <v>44423.716207119738</v>
      </c>
      <c r="C12122">
        <v>42628</v>
      </c>
      <c r="D12122">
        <v>259392</v>
      </c>
      <c r="E12122" s="48">
        <f t="shared" si="189"/>
        <v>0.71597222222222223</v>
      </c>
      <c r="F12122" t="str">
        <f>TEXT(Таблица19[[#This Row],[время просмотра (UTC)]],"ДДД")</f>
        <v>Вс</v>
      </c>
    </row>
    <row r="12123" spans="1:6" x14ac:dyDescent="0.25">
      <c r="A12123">
        <v>387639</v>
      </c>
      <c r="B12123" s="2">
        <v>44423.715802588995</v>
      </c>
      <c r="C12123">
        <v>58286</v>
      </c>
      <c r="D12123">
        <v>122982</v>
      </c>
      <c r="E12123" s="48">
        <f t="shared" si="189"/>
        <v>0.71527777777777779</v>
      </c>
      <c r="F12123" t="str">
        <f>TEXT(Таблица19[[#This Row],[время просмотра (UTC)]],"ДДД")</f>
        <v>Вс</v>
      </c>
    </row>
    <row r="12124" spans="1:6" x14ac:dyDescent="0.25">
      <c r="A12124">
        <v>387636</v>
      </c>
      <c r="B12124" s="2">
        <v>44423.715414899139</v>
      </c>
      <c r="C12124">
        <v>349215</v>
      </c>
      <c r="D12124">
        <v>192314</v>
      </c>
      <c r="E12124" s="48">
        <f t="shared" si="189"/>
        <v>0.71527777777777779</v>
      </c>
      <c r="F12124" t="str">
        <f>TEXT(Таблица19[[#This Row],[время просмотра (UTC)]],"ДДД")</f>
        <v>Вс</v>
      </c>
    </row>
    <row r="12125" spans="1:6" x14ac:dyDescent="0.25">
      <c r="A12125">
        <v>387631</v>
      </c>
      <c r="B12125" s="2">
        <v>44423.715231788083</v>
      </c>
      <c r="C12125">
        <v>193298</v>
      </c>
      <c r="D12125">
        <v>62570</v>
      </c>
      <c r="E12125" s="48">
        <f t="shared" si="189"/>
        <v>0.71458333333333324</v>
      </c>
      <c r="F12125" t="str">
        <f>TEXT(Таблица19[[#This Row],[время просмотра (UTC)]],"ДДД")</f>
        <v>Вс</v>
      </c>
    </row>
    <row r="12126" spans="1:6" x14ac:dyDescent="0.25">
      <c r="A12126">
        <v>387630</v>
      </c>
      <c r="B12126" s="2">
        <v>44423.714993527508</v>
      </c>
      <c r="C12126">
        <v>15386</v>
      </c>
      <c r="D12126">
        <v>327633</v>
      </c>
      <c r="E12126" s="48">
        <f t="shared" si="189"/>
        <v>0.71458333333333324</v>
      </c>
      <c r="F12126" t="str">
        <f>TEXT(Таблица19[[#This Row],[время просмотра (UTC)]],"ДДД")</f>
        <v>Вс</v>
      </c>
    </row>
    <row r="12127" spans="1:6" x14ac:dyDescent="0.25">
      <c r="A12127">
        <v>387627</v>
      </c>
      <c r="B12127" s="2">
        <v>44423.714588996758</v>
      </c>
      <c r="C12127">
        <v>169398</v>
      </c>
      <c r="D12127">
        <v>93802</v>
      </c>
      <c r="E12127" s="48">
        <f t="shared" si="189"/>
        <v>0.71458333333333324</v>
      </c>
      <c r="F12127" t="str">
        <f>TEXT(Таблица19[[#This Row],[время просмотра (UTC)]],"ДДД")</f>
        <v>Вс</v>
      </c>
    </row>
    <row r="12128" spans="1:6" x14ac:dyDescent="0.25">
      <c r="A12128">
        <v>387625</v>
      </c>
      <c r="B12128" s="2">
        <v>44423.712566343042</v>
      </c>
      <c r="C12128">
        <v>130282</v>
      </c>
      <c r="D12128">
        <v>212708</v>
      </c>
      <c r="E12128" s="48">
        <f t="shared" si="189"/>
        <v>0.71250000000000002</v>
      </c>
      <c r="F12128" t="str">
        <f>TEXT(Таблица19[[#This Row],[время просмотра (UTC)]],"ДДД")</f>
        <v>Вс</v>
      </c>
    </row>
    <row r="12129" spans="1:6" x14ac:dyDescent="0.25">
      <c r="A12129">
        <v>387622</v>
      </c>
      <c r="B12129" s="2">
        <v>44423.712161812298</v>
      </c>
      <c r="C12129">
        <v>100959</v>
      </c>
      <c r="D12129">
        <v>347393</v>
      </c>
      <c r="E12129" s="48">
        <f t="shared" si="189"/>
        <v>0.71180555555555547</v>
      </c>
      <c r="F12129" t="str">
        <f>TEXT(Таблица19[[#This Row],[время просмотра (UTC)]],"ДДД")</f>
        <v>Вс</v>
      </c>
    </row>
    <row r="12130" spans="1:6" x14ac:dyDescent="0.25">
      <c r="A12130">
        <v>387621</v>
      </c>
      <c r="B12130" s="2">
        <v>44423.712057863093</v>
      </c>
      <c r="C12130">
        <v>285905</v>
      </c>
      <c r="D12130">
        <v>176597</v>
      </c>
      <c r="E12130" s="48">
        <f t="shared" si="189"/>
        <v>0.71180555555555547</v>
      </c>
      <c r="F12130" t="str">
        <f>TEXT(Таблица19[[#This Row],[время просмотра (UTC)]],"ДДД")</f>
        <v>Вс</v>
      </c>
    </row>
    <row r="12131" spans="1:6" x14ac:dyDescent="0.25">
      <c r="A12131">
        <v>387620</v>
      </c>
      <c r="B12131" s="2">
        <v>44423.711757281555</v>
      </c>
      <c r="C12131">
        <v>57312</v>
      </c>
      <c r="D12131">
        <v>312033</v>
      </c>
      <c r="E12131" s="48">
        <f t="shared" si="189"/>
        <v>0.71111111111111114</v>
      </c>
      <c r="F12131" t="str">
        <f>TEXT(Таблица19[[#This Row],[время просмотра (UTC)]],"ДДД")</f>
        <v>Вс</v>
      </c>
    </row>
    <row r="12132" spans="1:6" x14ac:dyDescent="0.25">
      <c r="A12132">
        <v>387618</v>
      </c>
      <c r="B12132" s="2">
        <v>44423.711352750805</v>
      </c>
      <c r="C12132">
        <v>10808</v>
      </c>
      <c r="D12132">
        <v>128523</v>
      </c>
      <c r="E12132" s="48">
        <f t="shared" si="189"/>
        <v>0.71111111111111114</v>
      </c>
      <c r="F12132" t="str">
        <f>TEXT(Таблица19[[#This Row],[время просмотра (UTC)]],"ДДД")</f>
        <v>Вс</v>
      </c>
    </row>
    <row r="12133" spans="1:6" x14ac:dyDescent="0.25">
      <c r="A12133">
        <v>387617</v>
      </c>
      <c r="B12133" s="2">
        <v>44423.710948220069</v>
      </c>
      <c r="C12133">
        <v>28312</v>
      </c>
      <c r="D12133">
        <v>241927</v>
      </c>
      <c r="E12133" s="48">
        <f t="shared" si="189"/>
        <v>0.7104166666666667</v>
      </c>
      <c r="F12133" t="str">
        <f>TEXT(Таблица19[[#This Row],[время просмотра (UTC)]],"ДДД")</f>
        <v>Вс</v>
      </c>
    </row>
    <row r="12134" spans="1:6" x14ac:dyDescent="0.25">
      <c r="A12134">
        <v>387614</v>
      </c>
      <c r="B12134" s="2">
        <v>44423.709330097088</v>
      </c>
      <c r="C12134">
        <v>247122</v>
      </c>
      <c r="D12134">
        <v>285365</v>
      </c>
      <c r="E12134" s="48">
        <f t="shared" si="189"/>
        <v>0.7090277777777777</v>
      </c>
      <c r="F12134" t="str">
        <f>TEXT(Таблица19[[#This Row],[время просмотра (UTC)]],"ДДД")</f>
        <v>Вс</v>
      </c>
    </row>
    <row r="12135" spans="1:6" x14ac:dyDescent="0.25">
      <c r="A12135">
        <v>387612</v>
      </c>
      <c r="B12135" s="2">
        <v>44423.709219641714</v>
      </c>
      <c r="C12135">
        <v>298450</v>
      </c>
      <c r="D12135">
        <v>93802</v>
      </c>
      <c r="E12135" s="48">
        <f t="shared" si="189"/>
        <v>0.7090277777777777</v>
      </c>
      <c r="F12135" t="str">
        <f>TEXT(Таблица19[[#This Row],[время просмотра (UTC)]],"ДДД")</f>
        <v>Вс</v>
      </c>
    </row>
    <row r="12136" spans="1:6" x14ac:dyDescent="0.25">
      <c r="A12136">
        <v>387611</v>
      </c>
      <c r="B12136" s="2">
        <v>44423.709189123205</v>
      </c>
      <c r="C12136">
        <v>93392</v>
      </c>
      <c r="D12136">
        <v>403878</v>
      </c>
      <c r="E12136" s="48">
        <f t="shared" si="189"/>
        <v>0.7090277777777777</v>
      </c>
      <c r="F12136" t="str">
        <f>TEXT(Таблица19[[#This Row],[время просмотра (UTC)]],"ДДД")</f>
        <v>Вс</v>
      </c>
    </row>
    <row r="12137" spans="1:6" x14ac:dyDescent="0.25">
      <c r="A12137">
        <v>387607</v>
      </c>
      <c r="B12137" s="2">
        <v>44423.709006012148</v>
      </c>
      <c r="C12137">
        <v>246901</v>
      </c>
      <c r="D12137">
        <v>445443</v>
      </c>
      <c r="E12137" s="48">
        <f t="shared" si="189"/>
        <v>0.70833333333333337</v>
      </c>
      <c r="F12137" t="str">
        <f>TEXT(Таблица19[[#This Row],[время просмотра (UTC)]],"ДДД")</f>
        <v>Вс</v>
      </c>
    </row>
    <row r="12138" spans="1:6" x14ac:dyDescent="0.25">
      <c r="A12138">
        <v>387604</v>
      </c>
      <c r="B12138" s="2">
        <v>44423.708925566345</v>
      </c>
      <c r="C12138">
        <v>2984</v>
      </c>
      <c r="D12138">
        <v>304128</v>
      </c>
      <c r="E12138" s="48">
        <f t="shared" si="189"/>
        <v>0.70833333333333337</v>
      </c>
      <c r="F12138" t="str">
        <f>TEXT(Таблица19[[#This Row],[время просмотра (UTC)]],"ДДД")</f>
        <v>Вс</v>
      </c>
    </row>
    <row r="12139" spans="1:6" x14ac:dyDescent="0.25">
      <c r="A12139">
        <v>387602</v>
      </c>
      <c r="B12139" s="2">
        <v>44423.70778527177</v>
      </c>
      <c r="C12139">
        <v>38616</v>
      </c>
      <c r="D12139">
        <v>416865</v>
      </c>
      <c r="E12139" s="48">
        <f t="shared" si="189"/>
        <v>0.70763888888888893</v>
      </c>
      <c r="F12139" t="str">
        <f>TEXT(Таблица19[[#This Row],[время просмотра (UTC)]],"ДДД")</f>
        <v>Вс</v>
      </c>
    </row>
    <row r="12140" spans="1:6" x14ac:dyDescent="0.25">
      <c r="A12140">
        <v>387599</v>
      </c>
      <c r="B12140" s="2">
        <v>44423.707711974115</v>
      </c>
      <c r="C12140">
        <v>261984</v>
      </c>
      <c r="D12140">
        <v>357407</v>
      </c>
      <c r="E12140" s="48">
        <f t="shared" si="189"/>
        <v>0.70763888888888893</v>
      </c>
      <c r="F12140" t="str">
        <f>TEXT(Таблица19[[#This Row],[время просмотра (UTC)]],"ДДД")</f>
        <v>Вс</v>
      </c>
    </row>
    <row r="12141" spans="1:6" x14ac:dyDescent="0.25">
      <c r="A12141">
        <v>387595</v>
      </c>
      <c r="B12141" s="2">
        <v>44423.707711974115</v>
      </c>
      <c r="C12141">
        <v>193875</v>
      </c>
      <c r="D12141">
        <v>411922</v>
      </c>
      <c r="E12141" s="48">
        <f t="shared" si="189"/>
        <v>0.70763888888888893</v>
      </c>
      <c r="F12141" t="str">
        <f>TEXT(Таблица19[[#This Row],[время просмотра (UTC)]],"ДДД")</f>
        <v>Вс</v>
      </c>
    </row>
    <row r="12142" spans="1:6" x14ac:dyDescent="0.25">
      <c r="A12142">
        <v>387591</v>
      </c>
      <c r="B12142" s="2">
        <v>44423.707307443365</v>
      </c>
      <c r="C12142">
        <v>254331</v>
      </c>
      <c r="D12142">
        <v>21760</v>
      </c>
      <c r="E12142" s="48">
        <f t="shared" si="189"/>
        <v>0.70694444444444438</v>
      </c>
      <c r="F12142" t="str">
        <f>TEXT(Таблица19[[#This Row],[время просмотра (UTC)]],"ДДД")</f>
        <v>Вс</v>
      </c>
    </row>
    <row r="12143" spans="1:6" x14ac:dyDescent="0.25">
      <c r="A12143">
        <v>387589</v>
      </c>
      <c r="B12143" s="2">
        <v>44423.707307443365</v>
      </c>
      <c r="C12143">
        <v>65710</v>
      </c>
      <c r="D12143">
        <v>182984</v>
      </c>
      <c r="E12143" s="48">
        <f t="shared" si="189"/>
        <v>0.70694444444444438</v>
      </c>
      <c r="F12143" t="str">
        <f>TEXT(Таблица19[[#This Row],[время просмотра (UTC)]],"ДДД")</f>
        <v>Вс</v>
      </c>
    </row>
    <row r="12144" spans="1:6" x14ac:dyDescent="0.25">
      <c r="A12144">
        <v>387587</v>
      </c>
      <c r="B12144" s="2">
        <v>44423.706093851135</v>
      </c>
      <c r="C12144">
        <v>230884</v>
      </c>
      <c r="D12144">
        <v>37644</v>
      </c>
      <c r="E12144" s="48">
        <f t="shared" si="189"/>
        <v>0.7055555555555556</v>
      </c>
      <c r="F12144" t="str">
        <f>TEXT(Таблица19[[#This Row],[время просмотра (UTC)]],"ДДД")</f>
        <v>Вс</v>
      </c>
    </row>
    <row r="12145" spans="1:6" x14ac:dyDescent="0.25">
      <c r="A12145">
        <v>387586</v>
      </c>
      <c r="B12145" s="2">
        <v>44423.706093851135</v>
      </c>
      <c r="C12145">
        <v>6111</v>
      </c>
      <c r="D12145">
        <v>250679</v>
      </c>
      <c r="E12145" s="48">
        <f t="shared" si="189"/>
        <v>0.7055555555555556</v>
      </c>
      <c r="F12145" t="str">
        <f>TEXT(Таблица19[[#This Row],[время просмотра (UTC)]],"ДДД")</f>
        <v>Вс</v>
      </c>
    </row>
    <row r="12146" spans="1:6" x14ac:dyDescent="0.25">
      <c r="A12146">
        <v>387582</v>
      </c>
      <c r="B12146" s="2">
        <v>44423.705999999998</v>
      </c>
      <c r="C12146">
        <v>219944</v>
      </c>
      <c r="D12146">
        <v>230507</v>
      </c>
      <c r="E12146" s="48">
        <f t="shared" si="189"/>
        <v>0.7055555555555556</v>
      </c>
      <c r="F12146" t="str">
        <f>TEXT(Таблица19[[#This Row],[время просмотра (UTC)]],"ДДД")</f>
        <v>Вс</v>
      </c>
    </row>
    <row r="12147" spans="1:6" x14ac:dyDescent="0.25">
      <c r="A12147">
        <v>387580</v>
      </c>
      <c r="B12147" s="2">
        <v>44423.704475728155</v>
      </c>
      <c r="C12147">
        <v>175141</v>
      </c>
      <c r="D12147">
        <v>357547</v>
      </c>
      <c r="E12147" s="48">
        <f t="shared" si="189"/>
        <v>0.70416666666666661</v>
      </c>
      <c r="F12147" t="str">
        <f>TEXT(Таблица19[[#This Row],[время просмотра (UTC)]],"ДДД")</f>
        <v>Вс</v>
      </c>
    </row>
    <row r="12148" spans="1:6" x14ac:dyDescent="0.25">
      <c r="A12148">
        <v>387575</v>
      </c>
      <c r="B12148" s="2">
        <v>44423.704071197411</v>
      </c>
      <c r="C12148">
        <v>322519</v>
      </c>
      <c r="D12148">
        <v>290088</v>
      </c>
      <c r="E12148" s="48">
        <f t="shared" si="189"/>
        <v>0.70347222222222217</v>
      </c>
      <c r="F12148" t="str">
        <f>TEXT(Таблица19[[#This Row],[время просмотра (UTC)]],"ДДД")</f>
        <v>Вс</v>
      </c>
    </row>
    <row r="12149" spans="1:6" x14ac:dyDescent="0.25">
      <c r="A12149">
        <v>387573</v>
      </c>
      <c r="B12149" s="2">
        <v>44423.703666666668</v>
      </c>
      <c r="C12149">
        <v>286542</v>
      </c>
      <c r="D12149">
        <v>230507</v>
      </c>
      <c r="E12149" s="48">
        <f t="shared" si="189"/>
        <v>0.70347222222222217</v>
      </c>
      <c r="F12149" t="str">
        <f>TEXT(Таблица19[[#This Row],[время просмотра (UTC)]],"ДДД")</f>
        <v>Вс</v>
      </c>
    </row>
    <row r="12150" spans="1:6" x14ac:dyDescent="0.25">
      <c r="A12150">
        <v>387571</v>
      </c>
      <c r="B12150" s="2">
        <v>44423.703262135918</v>
      </c>
      <c r="C12150">
        <v>339814</v>
      </c>
      <c r="D12150">
        <v>241713</v>
      </c>
      <c r="E12150" s="48">
        <f t="shared" si="189"/>
        <v>0.70277777777777783</v>
      </c>
      <c r="F12150" t="str">
        <f>TEXT(Таблица19[[#This Row],[время просмотра (UTC)]],"ДДД")</f>
        <v>Вс</v>
      </c>
    </row>
    <row r="12151" spans="1:6" x14ac:dyDescent="0.25">
      <c r="A12151">
        <v>387570</v>
      </c>
      <c r="B12151" s="2">
        <v>44423.702841273232</v>
      </c>
      <c r="C12151">
        <v>15919</v>
      </c>
      <c r="D12151">
        <v>401945</v>
      </c>
      <c r="E12151" s="48">
        <f t="shared" si="189"/>
        <v>0.70277777777777783</v>
      </c>
      <c r="F12151" t="str">
        <f>TEXT(Таблица19[[#This Row],[время просмотра (UTC)]],"ДДД")</f>
        <v>Вс</v>
      </c>
    </row>
    <row r="12152" spans="1:6" x14ac:dyDescent="0.25">
      <c r="A12152">
        <v>387569</v>
      </c>
      <c r="B12152" s="2">
        <v>44423.702048543688</v>
      </c>
      <c r="C12152">
        <v>81079</v>
      </c>
      <c r="D12152">
        <v>12149</v>
      </c>
      <c r="E12152" s="48">
        <f t="shared" si="189"/>
        <v>0.70138888888888884</v>
      </c>
      <c r="F12152" t="str">
        <f>TEXT(Таблица19[[#This Row],[время просмотра (UTC)]],"ДДД")</f>
        <v>Вс</v>
      </c>
    </row>
    <row r="12153" spans="1:6" x14ac:dyDescent="0.25">
      <c r="A12153">
        <v>387568</v>
      </c>
      <c r="B12153" s="2">
        <v>44423.701644012945</v>
      </c>
      <c r="C12153">
        <v>340543</v>
      </c>
      <c r="D12153">
        <v>391162</v>
      </c>
      <c r="E12153" s="48">
        <f t="shared" si="189"/>
        <v>0.70138888888888884</v>
      </c>
      <c r="F12153" t="str">
        <f>TEXT(Таблица19[[#This Row],[время просмотра (UTC)]],"ДДД")</f>
        <v>Вс</v>
      </c>
    </row>
    <row r="12154" spans="1:6" x14ac:dyDescent="0.25">
      <c r="A12154">
        <v>387564</v>
      </c>
      <c r="B12154" s="2">
        <v>44423.701644012945</v>
      </c>
      <c r="C12154">
        <v>175718</v>
      </c>
      <c r="D12154">
        <v>205809</v>
      </c>
      <c r="E12154" s="48">
        <f t="shared" si="189"/>
        <v>0.70138888888888884</v>
      </c>
      <c r="F12154" t="str">
        <f>TEXT(Таблица19[[#This Row],[время просмотра (UTC)]],"ДДД")</f>
        <v>Вс</v>
      </c>
    </row>
    <row r="12155" spans="1:6" x14ac:dyDescent="0.25">
      <c r="A12155">
        <v>387563</v>
      </c>
      <c r="B12155" s="2">
        <v>44423.701644012945</v>
      </c>
      <c r="C12155">
        <v>41996</v>
      </c>
      <c r="D12155">
        <v>449379</v>
      </c>
      <c r="E12155" s="48">
        <f t="shared" si="189"/>
        <v>0.70138888888888884</v>
      </c>
      <c r="F12155" t="str">
        <f>TEXT(Таблица19[[#This Row],[время просмотра (UTC)]],"ДДД")</f>
        <v>Вс</v>
      </c>
    </row>
    <row r="12156" spans="1:6" x14ac:dyDescent="0.25">
      <c r="A12156">
        <v>387558</v>
      </c>
      <c r="B12156" s="2">
        <v>44423.701620532855</v>
      </c>
      <c r="C12156">
        <v>89485</v>
      </c>
      <c r="D12156">
        <v>436070</v>
      </c>
      <c r="E12156" s="48">
        <f t="shared" si="189"/>
        <v>0.70138888888888884</v>
      </c>
      <c r="F12156" t="str">
        <f>TEXT(Таблица19[[#This Row],[время просмотра (UTC)]],"ДДД")</f>
        <v>Вс</v>
      </c>
    </row>
    <row r="12157" spans="1:6" x14ac:dyDescent="0.25">
      <c r="A12157">
        <v>387554</v>
      </c>
      <c r="B12157" s="2">
        <v>44423.701239482201</v>
      </c>
      <c r="C12157">
        <v>40232</v>
      </c>
      <c r="D12157">
        <v>154256</v>
      </c>
      <c r="E12157" s="48">
        <f t="shared" si="189"/>
        <v>0.7006944444444444</v>
      </c>
      <c r="F12157" t="str">
        <f>TEXT(Таблица19[[#This Row],[время просмотра (UTC)]],"ДДД")</f>
        <v>Вс</v>
      </c>
    </row>
    <row r="12158" spans="1:6" x14ac:dyDescent="0.25">
      <c r="A12158">
        <v>387549</v>
      </c>
      <c r="B12158" s="2">
        <v>44423.700025889964</v>
      </c>
      <c r="C12158">
        <v>39834</v>
      </c>
      <c r="D12158">
        <v>250679</v>
      </c>
      <c r="E12158" s="48">
        <f t="shared" si="189"/>
        <v>0.70000000000000007</v>
      </c>
      <c r="F12158" t="str">
        <f>TEXT(Таблица19[[#This Row],[время просмотра (UTC)]],"ДДД")</f>
        <v>Вс</v>
      </c>
    </row>
    <row r="12159" spans="1:6" x14ac:dyDescent="0.25">
      <c r="A12159">
        <v>387546</v>
      </c>
      <c r="B12159" s="2">
        <v>44423.699621359228</v>
      </c>
      <c r="C12159">
        <v>237904</v>
      </c>
      <c r="D12159">
        <v>357547</v>
      </c>
      <c r="E12159" s="48">
        <f t="shared" si="189"/>
        <v>0.69930555555555562</v>
      </c>
      <c r="F12159" t="str">
        <f>TEXT(Таблица19[[#This Row],[время просмотра (UTC)]],"ДДД")</f>
        <v>Вс</v>
      </c>
    </row>
    <row r="12160" spans="1:6" x14ac:dyDescent="0.25">
      <c r="A12160">
        <v>387542</v>
      </c>
      <c r="B12160" s="2">
        <v>44423.699621359228</v>
      </c>
      <c r="C12160">
        <v>56805</v>
      </c>
      <c r="D12160">
        <v>351192</v>
      </c>
      <c r="E12160" s="48">
        <f t="shared" si="189"/>
        <v>0.69930555555555562</v>
      </c>
      <c r="F12160" t="str">
        <f>TEXT(Таблица19[[#This Row],[время просмотра (UTC)]],"ДДД")</f>
        <v>Вс</v>
      </c>
    </row>
    <row r="12161" spans="1:6" x14ac:dyDescent="0.25">
      <c r="A12161">
        <v>387539</v>
      </c>
      <c r="B12161" s="2">
        <v>44423.698407766991</v>
      </c>
      <c r="C12161">
        <v>217111</v>
      </c>
      <c r="D12161">
        <v>440811</v>
      </c>
      <c r="E12161" s="48">
        <f t="shared" si="189"/>
        <v>0.69791666666666663</v>
      </c>
      <c r="F12161" t="str">
        <f>TEXT(Таблица19[[#This Row],[время просмотра (UTC)]],"ДДД")</f>
        <v>Вс</v>
      </c>
    </row>
    <row r="12162" spans="1:6" x14ac:dyDescent="0.25">
      <c r="A12162">
        <v>387538</v>
      </c>
      <c r="B12162" s="2">
        <v>44423.698407766991</v>
      </c>
      <c r="C12162">
        <v>97950</v>
      </c>
      <c r="D12162">
        <v>357547</v>
      </c>
      <c r="E12162" s="48">
        <f t="shared" ref="E12162:E12225" si="190">TIME(HOUR(B12162),MINUTE(B12162),SECOND(0))</f>
        <v>0.69791666666666663</v>
      </c>
      <c r="F12162" t="str">
        <f>TEXT(Таблица19[[#This Row],[время просмотра (UTC)]],"ДДД")</f>
        <v>Вс</v>
      </c>
    </row>
    <row r="12163" spans="1:6" x14ac:dyDescent="0.25">
      <c r="A12163">
        <v>387535</v>
      </c>
      <c r="B12163" s="2">
        <v>44423.697194174754</v>
      </c>
      <c r="C12163">
        <v>206503</v>
      </c>
      <c r="D12163">
        <v>411879</v>
      </c>
      <c r="E12163" s="48">
        <f t="shared" si="190"/>
        <v>0.69652777777777775</v>
      </c>
      <c r="F12163" t="str">
        <f>TEXT(Таблица19[[#This Row],[время просмотра (UTC)]],"ДДД")</f>
        <v>Вс</v>
      </c>
    </row>
    <row r="12164" spans="1:6" x14ac:dyDescent="0.25">
      <c r="A12164">
        <v>387532</v>
      </c>
      <c r="B12164" s="2">
        <v>44423.696462904751</v>
      </c>
      <c r="C12164">
        <v>92599</v>
      </c>
      <c r="D12164">
        <v>409083</v>
      </c>
      <c r="E12164" s="48">
        <f t="shared" si="190"/>
        <v>0.6958333333333333</v>
      </c>
      <c r="F12164" t="str">
        <f>TEXT(Таблица19[[#This Row],[время просмотра (UTC)]],"ДДД")</f>
        <v>Вс</v>
      </c>
    </row>
    <row r="12165" spans="1:6" x14ac:dyDescent="0.25">
      <c r="A12165">
        <v>387527</v>
      </c>
      <c r="B12165" s="2">
        <v>44423.696249275185</v>
      </c>
      <c r="C12165">
        <v>243404</v>
      </c>
      <c r="D12165">
        <v>392434</v>
      </c>
      <c r="E12165" s="48">
        <f t="shared" si="190"/>
        <v>0.6958333333333333</v>
      </c>
      <c r="F12165" t="str">
        <f>TEXT(Таблица19[[#This Row],[время просмотра (UTC)]],"ДДД")</f>
        <v>Вс</v>
      </c>
    </row>
    <row r="12166" spans="1:6" x14ac:dyDescent="0.25">
      <c r="A12166">
        <v>387524</v>
      </c>
      <c r="B12166" s="2">
        <v>44423.694766990295</v>
      </c>
      <c r="C12166">
        <v>49298</v>
      </c>
      <c r="D12166">
        <v>310239</v>
      </c>
      <c r="E12166" s="48">
        <f t="shared" si="190"/>
        <v>0.69444444444444453</v>
      </c>
      <c r="F12166" t="str">
        <f>TEXT(Таблица19[[#This Row],[время просмотра (UTC)]],"ДДД")</f>
        <v>Вс</v>
      </c>
    </row>
    <row r="12167" spans="1:6" x14ac:dyDescent="0.25">
      <c r="A12167">
        <v>387523</v>
      </c>
      <c r="B12167" s="2">
        <v>44423.693957928801</v>
      </c>
      <c r="C12167">
        <v>318444</v>
      </c>
      <c r="D12167">
        <v>472908</v>
      </c>
      <c r="E12167" s="48">
        <f t="shared" si="190"/>
        <v>0.69374999999999998</v>
      </c>
      <c r="F12167" t="str">
        <f>TEXT(Таблица19[[#This Row],[время просмотра (UTC)]],"ДДД")</f>
        <v>Вс</v>
      </c>
    </row>
    <row r="12168" spans="1:6" x14ac:dyDescent="0.25">
      <c r="A12168">
        <v>387521</v>
      </c>
      <c r="B12168" s="2">
        <v>44423.693957928801</v>
      </c>
      <c r="C12168">
        <v>259196</v>
      </c>
      <c r="D12168">
        <v>467195</v>
      </c>
      <c r="E12168" s="48">
        <f t="shared" si="190"/>
        <v>0.69374999999999998</v>
      </c>
      <c r="F12168" t="str">
        <f>TEXT(Таблица19[[#This Row],[время просмотра (UTC)]],"ДДД")</f>
        <v>Вс</v>
      </c>
    </row>
    <row r="12169" spans="1:6" x14ac:dyDescent="0.25">
      <c r="A12169">
        <v>387518</v>
      </c>
      <c r="B12169" s="2">
        <v>44423.6937162389</v>
      </c>
      <c r="C12169">
        <v>235831</v>
      </c>
      <c r="D12169">
        <v>88863</v>
      </c>
      <c r="E12169" s="48">
        <f t="shared" si="190"/>
        <v>0.69305555555555554</v>
      </c>
      <c r="F12169" t="str">
        <f>TEXT(Таблица19[[#This Row],[время просмотра (UTC)]],"ДДД")</f>
        <v>Вс</v>
      </c>
    </row>
    <row r="12170" spans="1:6" x14ac:dyDescent="0.25">
      <c r="A12170">
        <v>387513</v>
      </c>
      <c r="B12170" s="2">
        <v>44423.693553398058</v>
      </c>
      <c r="C12170">
        <v>123985</v>
      </c>
      <c r="D12170">
        <v>82901</v>
      </c>
      <c r="E12170" s="48">
        <f t="shared" si="190"/>
        <v>0.69305555555555554</v>
      </c>
      <c r="F12170" t="str">
        <f>TEXT(Таблица19[[#This Row],[время просмотра (UTC)]],"ДДД")</f>
        <v>Вс</v>
      </c>
    </row>
    <row r="12171" spans="1:6" x14ac:dyDescent="0.25">
      <c r="A12171">
        <v>387511</v>
      </c>
      <c r="B12171" s="2">
        <v>44423.693553398058</v>
      </c>
      <c r="C12171">
        <v>81145</v>
      </c>
      <c r="D12171">
        <v>289660</v>
      </c>
      <c r="E12171" s="48">
        <f t="shared" si="190"/>
        <v>0.69305555555555554</v>
      </c>
      <c r="F12171" t="str">
        <f>TEXT(Таблица19[[#This Row],[время просмотра (UTC)]],"ДДД")</f>
        <v>Вс</v>
      </c>
    </row>
    <row r="12172" spans="1:6" x14ac:dyDescent="0.25">
      <c r="A12172">
        <v>387508</v>
      </c>
      <c r="B12172" s="2">
        <v>44423.693148867314</v>
      </c>
      <c r="C12172">
        <v>156017</v>
      </c>
      <c r="D12172">
        <v>250679</v>
      </c>
      <c r="E12172" s="48">
        <f t="shared" si="190"/>
        <v>0.69305555555555554</v>
      </c>
      <c r="F12172" t="str">
        <f>TEXT(Таблица19[[#This Row],[время просмотра (UTC)]],"ДДД")</f>
        <v>Вс</v>
      </c>
    </row>
    <row r="12173" spans="1:6" x14ac:dyDescent="0.25">
      <c r="A12173">
        <v>387505</v>
      </c>
      <c r="B12173" s="2">
        <v>44423.693148867314</v>
      </c>
      <c r="C12173">
        <v>155169</v>
      </c>
      <c r="D12173">
        <v>304128</v>
      </c>
      <c r="E12173" s="48">
        <f t="shared" si="190"/>
        <v>0.69305555555555554</v>
      </c>
      <c r="F12173" t="str">
        <f>TEXT(Таблица19[[#This Row],[время просмотра (UTC)]],"ДДД")</f>
        <v>Вс</v>
      </c>
    </row>
    <row r="12174" spans="1:6" x14ac:dyDescent="0.25">
      <c r="A12174">
        <v>387503</v>
      </c>
      <c r="B12174" s="2">
        <v>44423.690721682848</v>
      </c>
      <c r="C12174">
        <v>254119</v>
      </c>
      <c r="D12174">
        <v>68991</v>
      </c>
      <c r="E12174" s="48">
        <f t="shared" si="190"/>
        <v>0.69027777777777777</v>
      </c>
      <c r="F12174" t="str">
        <f>TEXT(Таблица19[[#This Row],[время просмотра (UTC)]],"ДДД")</f>
        <v>Вс</v>
      </c>
    </row>
    <row r="12175" spans="1:6" x14ac:dyDescent="0.25">
      <c r="A12175">
        <v>387498</v>
      </c>
      <c r="B12175" s="2">
        <v>44423.690317152104</v>
      </c>
      <c r="C12175">
        <v>94652</v>
      </c>
      <c r="D12175">
        <v>21407</v>
      </c>
      <c r="E12175" s="48">
        <f t="shared" si="190"/>
        <v>0.69027777777777777</v>
      </c>
      <c r="F12175" t="str">
        <f>TEXT(Таблица19[[#This Row],[время просмотра (UTC)]],"ДДД")</f>
        <v>Вс</v>
      </c>
    </row>
    <row r="12176" spans="1:6" x14ac:dyDescent="0.25">
      <c r="A12176">
        <v>387496</v>
      </c>
      <c r="B12176" s="2">
        <v>44423.689508090618</v>
      </c>
      <c r="C12176">
        <v>187150</v>
      </c>
      <c r="D12176">
        <v>347393</v>
      </c>
      <c r="E12176" s="48">
        <f t="shared" si="190"/>
        <v>0.68888888888888899</v>
      </c>
      <c r="F12176" t="str">
        <f>TEXT(Таблица19[[#This Row],[время просмотра (UTC)]],"ДДД")</f>
        <v>Вс</v>
      </c>
    </row>
    <row r="12177" spans="1:6" x14ac:dyDescent="0.25">
      <c r="A12177">
        <v>387495</v>
      </c>
      <c r="B12177" s="2">
        <v>44423.687666666665</v>
      </c>
      <c r="C12177">
        <v>47422</v>
      </c>
      <c r="D12177">
        <v>149755</v>
      </c>
      <c r="E12177" s="48">
        <f t="shared" si="190"/>
        <v>0.6875</v>
      </c>
      <c r="F12177" t="str">
        <f>TEXT(Таблица19[[#This Row],[время просмотра (UTC)]],"ДДД")</f>
        <v>Вс</v>
      </c>
    </row>
    <row r="12178" spans="1:6" x14ac:dyDescent="0.25">
      <c r="A12178">
        <v>387492</v>
      </c>
      <c r="B12178" s="2">
        <v>44423.687485436894</v>
      </c>
      <c r="C12178">
        <v>307001</v>
      </c>
      <c r="D12178">
        <v>21760</v>
      </c>
      <c r="E12178" s="48">
        <f t="shared" si="190"/>
        <v>0.68680555555555556</v>
      </c>
      <c r="F12178" t="str">
        <f>TEXT(Таблица19[[#This Row],[время просмотра (UTC)]],"ДДД")</f>
        <v>Вс</v>
      </c>
    </row>
    <row r="12179" spans="1:6" x14ac:dyDescent="0.25">
      <c r="A12179">
        <v>387487</v>
      </c>
      <c r="B12179" s="2">
        <v>44423.687485436894</v>
      </c>
      <c r="C12179">
        <v>117682</v>
      </c>
      <c r="D12179">
        <v>411922</v>
      </c>
      <c r="E12179" s="48">
        <f t="shared" si="190"/>
        <v>0.68680555555555556</v>
      </c>
      <c r="F12179" t="str">
        <f>TEXT(Таблица19[[#This Row],[время просмотра (UTC)]],"ДДД")</f>
        <v>Вс</v>
      </c>
    </row>
    <row r="12180" spans="1:6" x14ac:dyDescent="0.25">
      <c r="A12180">
        <v>387484</v>
      </c>
      <c r="B12180" s="2">
        <v>44423.687459944456</v>
      </c>
      <c r="C12180">
        <v>270650</v>
      </c>
      <c r="D12180">
        <v>439981</v>
      </c>
      <c r="E12180" s="48">
        <f t="shared" si="190"/>
        <v>0.68680555555555556</v>
      </c>
      <c r="F12180" t="str">
        <f>TEXT(Таблица19[[#This Row],[время просмотра (UTC)]],"ДДД")</f>
        <v>Вс</v>
      </c>
    </row>
    <row r="12181" spans="1:6" x14ac:dyDescent="0.25">
      <c r="A12181">
        <v>387483</v>
      </c>
      <c r="B12181" s="2">
        <v>44423.687080906144</v>
      </c>
      <c r="C12181">
        <v>328072</v>
      </c>
      <c r="D12181">
        <v>5151</v>
      </c>
      <c r="E12181" s="48">
        <f t="shared" si="190"/>
        <v>0.68680555555555556</v>
      </c>
      <c r="F12181" t="str">
        <f>TEXT(Таблица19[[#This Row],[время просмотра (UTC)]],"ДДД")</f>
        <v>Вс</v>
      </c>
    </row>
    <row r="12182" spans="1:6" x14ac:dyDescent="0.25">
      <c r="A12182">
        <v>387482</v>
      </c>
      <c r="B12182" s="2">
        <v>44423.686676375408</v>
      </c>
      <c r="C12182">
        <v>320133</v>
      </c>
      <c r="D12182">
        <v>209122</v>
      </c>
      <c r="E12182" s="48">
        <f t="shared" si="190"/>
        <v>0.68611111111111101</v>
      </c>
      <c r="F12182" t="str">
        <f>TEXT(Таблица19[[#This Row],[время просмотра (UTC)]],"ДДД")</f>
        <v>Вс</v>
      </c>
    </row>
    <row r="12183" spans="1:6" x14ac:dyDescent="0.25">
      <c r="A12183">
        <v>387479</v>
      </c>
      <c r="B12183" s="2">
        <v>44423.685058252428</v>
      </c>
      <c r="C12183">
        <v>144662</v>
      </c>
      <c r="D12183">
        <v>17522</v>
      </c>
      <c r="E12183" s="48">
        <f t="shared" si="190"/>
        <v>0.68472222222222223</v>
      </c>
      <c r="F12183" t="str">
        <f>TEXT(Таблица19[[#This Row],[время просмотра (UTC)]],"ДДД")</f>
        <v>Вс</v>
      </c>
    </row>
    <row r="12184" spans="1:6" x14ac:dyDescent="0.25">
      <c r="A12184">
        <v>387476</v>
      </c>
      <c r="B12184" s="2">
        <v>44423.684653721684</v>
      </c>
      <c r="C12184">
        <v>284620</v>
      </c>
      <c r="D12184">
        <v>347008</v>
      </c>
      <c r="E12184" s="48">
        <f t="shared" si="190"/>
        <v>0.68402777777777779</v>
      </c>
      <c r="F12184" t="str">
        <f>TEXT(Таблица19[[#This Row],[время просмотра (UTC)]],"ДДД")</f>
        <v>Вс</v>
      </c>
    </row>
    <row r="12185" spans="1:6" x14ac:dyDescent="0.25">
      <c r="A12185">
        <v>387472</v>
      </c>
      <c r="B12185" s="2">
        <v>44423.684530167549</v>
      </c>
      <c r="C12185">
        <v>66071</v>
      </c>
      <c r="D12185">
        <v>112334</v>
      </c>
      <c r="E12185" s="48">
        <f t="shared" si="190"/>
        <v>0.68402777777777779</v>
      </c>
      <c r="F12185" t="str">
        <f>TEXT(Таблица19[[#This Row],[время просмотра (UTC)]],"ДДД")</f>
        <v>Вс</v>
      </c>
    </row>
    <row r="12186" spans="1:6" x14ac:dyDescent="0.25">
      <c r="A12186">
        <v>387471</v>
      </c>
      <c r="B12186" s="2">
        <v>44423.684438612021</v>
      </c>
      <c r="C12186">
        <v>97235</v>
      </c>
      <c r="D12186">
        <v>411922</v>
      </c>
      <c r="E12186" s="48">
        <f t="shared" si="190"/>
        <v>0.68402777777777779</v>
      </c>
      <c r="F12186" t="str">
        <f>TEXT(Таблица19[[#This Row],[время просмотра (UTC)]],"ДДД")</f>
        <v>Вс</v>
      </c>
    </row>
    <row r="12187" spans="1:6" x14ac:dyDescent="0.25">
      <c r="A12187">
        <v>387467</v>
      </c>
      <c r="B12187" s="2">
        <v>44423.684333333338</v>
      </c>
      <c r="C12187">
        <v>180766</v>
      </c>
      <c r="D12187">
        <v>459455</v>
      </c>
      <c r="E12187" s="48">
        <f t="shared" si="190"/>
        <v>0.68402777777777779</v>
      </c>
      <c r="F12187" t="str">
        <f>TEXT(Таблица19[[#This Row],[время просмотра (UTC)]],"ДДД")</f>
        <v>Вс</v>
      </c>
    </row>
    <row r="12188" spans="1:6" x14ac:dyDescent="0.25">
      <c r="A12188">
        <v>387463</v>
      </c>
      <c r="B12188" s="2">
        <v>44423.684249190941</v>
      </c>
      <c r="C12188">
        <v>199075</v>
      </c>
      <c r="D12188">
        <v>281236</v>
      </c>
      <c r="E12188" s="48">
        <f t="shared" si="190"/>
        <v>0.68402777777777779</v>
      </c>
      <c r="F12188" t="str">
        <f>TEXT(Таблица19[[#This Row],[время просмотра (UTC)]],"ДДД")</f>
        <v>Вс</v>
      </c>
    </row>
    <row r="12189" spans="1:6" x14ac:dyDescent="0.25">
      <c r="A12189">
        <v>387459</v>
      </c>
      <c r="B12189" s="2">
        <v>44423.684000000001</v>
      </c>
      <c r="C12189">
        <v>230447</v>
      </c>
      <c r="D12189">
        <v>12845</v>
      </c>
      <c r="E12189" s="48">
        <f t="shared" si="190"/>
        <v>0.68333333333333324</v>
      </c>
      <c r="F12189" t="str">
        <f>TEXT(Таблица19[[#This Row],[время просмотра (UTC)]],"ДДД")</f>
        <v>Вс</v>
      </c>
    </row>
    <row r="12190" spans="1:6" x14ac:dyDescent="0.25">
      <c r="A12190">
        <v>387458</v>
      </c>
      <c r="B12190" s="2">
        <v>44423.683844660191</v>
      </c>
      <c r="C12190">
        <v>112580</v>
      </c>
      <c r="D12190">
        <v>411922</v>
      </c>
      <c r="E12190" s="48">
        <f t="shared" si="190"/>
        <v>0.68333333333333324</v>
      </c>
      <c r="F12190" t="str">
        <f>TEXT(Таблица19[[#This Row],[время просмотра (UTC)]],"ДДД")</f>
        <v>Вс</v>
      </c>
    </row>
    <row r="12191" spans="1:6" x14ac:dyDescent="0.25">
      <c r="A12191">
        <v>387455</v>
      </c>
      <c r="B12191" s="2">
        <v>44423.683440129455</v>
      </c>
      <c r="C12191">
        <v>89255</v>
      </c>
      <c r="D12191">
        <v>325630</v>
      </c>
      <c r="E12191" s="48">
        <f t="shared" si="190"/>
        <v>0.68333333333333324</v>
      </c>
      <c r="F12191" t="str">
        <f>TEXT(Таблица19[[#This Row],[время просмотра (UTC)]],"ДДД")</f>
        <v>Вс</v>
      </c>
    </row>
    <row r="12192" spans="1:6" x14ac:dyDescent="0.25">
      <c r="A12192">
        <v>387454</v>
      </c>
      <c r="B12192" s="2">
        <v>44423.683035598704</v>
      </c>
      <c r="C12192">
        <v>213497</v>
      </c>
      <c r="D12192">
        <v>439981</v>
      </c>
      <c r="E12192" s="48">
        <f t="shared" si="190"/>
        <v>0.68263888888888891</v>
      </c>
      <c r="F12192" t="str">
        <f>TEXT(Таблица19[[#This Row],[время просмотра (UTC)]],"ДДД")</f>
        <v>Вс</v>
      </c>
    </row>
    <row r="12193" spans="1:6" x14ac:dyDescent="0.25">
      <c r="A12193">
        <v>387450</v>
      </c>
      <c r="B12193" s="2">
        <v>44423.68242439039</v>
      </c>
      <c r="C12193">
        <v>300770</v>
      </c>
      <c r="D12193">
        <v>398201</v>
      </c>
      <c r="E12193" s="48">
        <f t="shared" si="190"/>
        <v>0.68194444444444446</v>
      </c>
      <c r="F12193" t="str">
        <f>TEXT(Таблица19[[#This Row],[время просмотра (UTC)]],"ДДД")</f>
        <v>Вс</v>
      </c>
    </row>
    <row r="12194" spans="1:6" x14ac:dyDescent="0.25">
      <c r="A12194">
        <v>387448</v>
      </c>
      <c r="B12194" s="2">
        <v>44423.682226537218</v>
      </c>
      <c r="C12194">
        <v>207871</v>
      </c>
      <c r="D12194">
        <v>351192</v>
      </c>
      <c r="E12194" s="48">
        <f t="shared" si="190"/>
        <v>0.68194444444444446</v>
      </c>
      <c r="F12194" t="str">
        <f>TEXT(Таблица19[[#This Row],[время просмотра (UTC)]],"ДДД")</f>
        <v>Вс</v>
      </c>
    </row>
    <row r="12195" spans="1:6" x14ac:dyDescent="0.25">
      <c r="A12195">
        <v>387443</v>
      </c>
      <c r="B12195" s="2">
        <v>44423.682226537218</v>
      </c>
      <c r="C12195">
        <v>30656</v>
      </c>
      <c r="D12195">
        <v>347393</v>
      </c>
      <c r="E12195" s="48">
        <f t="shared" si="190"/>
        <v>0.68194444444444446</v>
      </c>
      <c r="F12195" t="str">
        <f>TEXT(Таблица19[[#This Row],[время просмотра (UTC)]],"ДДД")</f>
        <v>Вс</v>
      </c>
    </row>
    <row r="12196" spans="1:6" x14ac:dyDescent="0.25">
      <c r="A12196">
        <v>387442</v>
      </c>
      <c r="B12196" s="2">
        <v>44423.681822006474</v>
      </c>
      <c r="C12196">
        <v>269247</v>
      </c>
      <c r="D12196">
        <v>320620</v>
      </c>
      <c r="E12196" s="48">
        <f t="shared" si="190"/>
        <v>0.68125000000000002</v>
      </c>
      <c r="F12196" t="str">
        <f>TEXT(Таблица19[[#This Row],[время просмотра (UTC)]],"ДДД")</f>
        <v>Вс</v>
      </c>
    </row>
    <row r="12197" spans="1:6" x14ac:dyDescent="0.25">
      <c r="A12197">
        <v>387437</v>
      </c>
      <c r="B12197" s="2">
        <v>44423.681822006467</v>
      </c>
      <c r="C12197">
        <v>331365</v>
      </c>
      <c r="D12197">
        <v>4199</v>
      </c>
      <c r="E12197" s="48">
        <f t="shared" si="190"/>
        <v>0.68125000000000002</v>
      </c>
      <c r="F12197" t="str">
        <f>TEXT(Таблица19[[#This Row],[время просмотра (UTC)]],"ДДД")</f>
        <v>Вс</v>
      </c>
    </row>
    <row r="12198" spans="1:6" x14ac:dyDescent="0.25">
      <c r="A12198">
        <v>387435</v>
      </c>
      <c r="B12198" s="2">
        <v>44423.681417475731</v>
      </c>
      <c r="C12198">
        <v>119335</v>
      </c>
      <c r="D12198">
        <v>118549</v>
      </c>
      <c r="E12198" s="48">
        <f t="shared" si="190"/>
        <v>0.68125000000000002</v>
      </c>
      <c r="F12198" t="str">
        <f>TEXT(Таблица19[[#This Row],[время просмотра (UTC)]],"ДДД")</f>
        <v>Вс</v>
      </c>
    </row>
    <row r="12199" spans="1:6" x14ac:dyDescent="0.25">
      <c r="A12199">
        <v>387430</v>
      </c>
      <c r="B12199" s="2">
        <v>44423.680990020446</v>
      </c>
      <c r="C12199">
        <v>336823</v>
      </c>
      <c r="D12199">
        <v>325852</v>
      </c>
      <c r="E12199" s="48">
        <f t="shared" si="190"/>
        <v>0.68055555555555547</v>
      </c>
      <c r="F12199" t="str">
        <f>TEXT(Таблица19[[#This Row],[время просмотра (UTC)]],"ДДД")</f>
        <v>Вс</v>
      </c>
    </row>
    <row r="12200" spans="1:6" x14ac:dyDescent="0.25">
      <c r="A12200">
        <v>387426</v>
      </c>
      <c r="B12200" s="2">
        <v>44423.680608414237</v>
      </c>
      <c r="C12200">
        <v>288303</v>
      </c>
      <c r="D12200">
        <v>385065</v>
      </c>
      <c r="E12200" s="48">
        <f t="shared" si="190"/>
        <v>0.68055555555555547</v>
      </c>
      <c r="F12200" t="str">
        <f>TEXT(Таблица19[[#This Row],[время просмотра (UTC)]],"ДДД")</f>
        <v>Вс</v>
      </c>
    </row>
    <row r="12201" spans="1:6" x14ac:dyDescent="0.25">
      <c r="A12201">
        <v>387422</v>
      </c>
      <c r="B12201" s="2">
        <v>44423.680608414237</v>
      </c>
      <c r="C12201">
        <v>75853</v>
      </c>
      <c r="D12201">
        <v>170185</v>
      </c>
      <c r="E12201" s="48">
        <f t="shared" si="190"/>
        <v>0.68055555555555547</v>
      </c>
      <c r="F12201" t="str">
        <f>TEXT(Таблица19[[#This Row],[время просмотра (UTC)]],"ДДД")</f>
        <v>Вс</v>
      </c>
    </row>
    <row r="12202" spans="1:6" x14ac:dyDescent="0.25">
      <c r="A12202">
        <v>387419</v>
      </c>
      <c r="B12202" s="2">
        <v>44423.678990291257</v>
      </c>
      <c r="C12202">
        <v>310361</v>
      </c>
      <c r="D12202">
        <v>250679</v>
      </c>
      <c r="E12202" s="48">
        <f t="shared" si="190"/>
        <v>0.67847222222222225</v>
      </c>
      <c r="F12202" t="str">
        <f>TEXT(Таблица19[[#This Row],[время просмотра (UTC)]],"ДДД")</f>
        <v>Вс</v>
      </c>
    </row>
    <row r="12203" spans="1:6" x14ac:dyDescent="0.25">
      <c r="A12203">
        <v>387416</v>
      </c>
      <c r="B12203" s="2">
        <v>44423.678585760521</v>
      </c>
      <c r="C12203">
        <v>120056</v>
      </c>
      <c r="D12203">
        <v>262099</v>
      </c>
      <c r="E12203" s="48">
        <f t="shared" si="190"/>
        <v>0.67847222222222225</v>
      </c>
      <c r="F12203" t="str">
        <f>TEXT(Таблица19[[#This Row],[время просмотра (UTC)]],"ДДД")</f>
        <v>Вс</v>
      </c>
    </row>
    <row r="12204" spans="1:6" x14ac:dyDescent="0.25">
      <c r="A12204">
        <v>387412</v>
      </c>
      <c r="B12204" s="2">
        <v>44423.67818122977</v>
      </c>
      <c r="C12204">
        <v>233779</v>
      </c>
      <c r="D12204">
        <v>37644</v>
      </c>
      <c r="E12204" s="48">
        <f t="shared" si="190"/>
        <v>0.6777777777777777</v>
      </c>
      <c r="F12204" t="str">
        <f>TEXT(Таблица19[[#This Row],[время просмотра (UTC)]],"ДДД")</f>
        <v>Вс</v>
      </c>
    </row>
    <row r="12205" spans="1:6" x14ac:dyDescent="0.25">
      <c r="A12205">
        <v>387408</v>
      </c>
      <c r="B12205" s="2">
        <v>44423.677372168284</v>
      </c>
      <c r="C12205">
        <v>57974</v>
      </c>
      <c r="D12205">
        <v>217307</v>
      </c>
      <c r="E12205" s="48">
        <f t="shared" si="190"/>
        <v>0.67708333333333337</v>
      </c>
      <c r="F12205" t="str">
        <f>TEXT(Таблица19[[#This Row],[время просмотра (UTC)]],"ДДД")</f>
        <v>Вс</v>
      </c>
    </row>
    <row r="12206" spans="1:6" x14ac:dyDescent="0.25">
      <c r="A12206">
        <v>387404</v>
      </c>
      <c r="B12206" s="2">
        <v>44423.677372168284</v>
      </c>
      <c r="C12206">
        <v>40659</v>
      </c>
      <c r="D12206">
        <v>397390</v>
      </c>
      <c r="E12206" s="48">
        <f t="shared" si="190"/>
        <v>0.67708333333333337</v>
      </c>
      <c r="F12206" t="str">
        <f>TEXT(Таблица19[[#This Row],[время просмотра (UTC)]],"ДДД")</f>
        <v>Вс</v>
      </c>
    </row>
    <row r="12207" spans="1:6" x14ac:dyDescent="0.25">
      <c r="A12207">
        <v>387399</v>
      </c>
      <c r="B12207" s="2">
        <v>44423.676967637541</v>
      </c>
      <c r="C12207">
        <v>186554</v>
      </c>
      <c r="D12207">
        <v>392434</v>
      </c>
      <c r="E12207" s="48">
        <f t="shared" si="190"/>
        <v>0.67638888888888893</v>
      </c>
      <c r="F12207" t="str">
        <f>TEXT(Таблица19[[#This Row],[время просмотра (UTC)]],"ДДД")</f>
        <v>Вс</v>
      </c>
    </row>
    <row r="12208" spans="1:6" x14ac:dyDescent="0.25">
      <c r="A12208">
        <v>387395</v>
      </c>
      <c r="B12208" s="2">
        <v>44423.676158576054</v>
      </c>
      <c r="C12208">
        <v>88094</v>
      </c>
      <c r="D12208">
        <v>411922</v>
      </c>
      <c r="E12208" s="48">
        <f t="shared" si="190"/>
        <v>0.67569444444444438</v>
      </c>
      <c r="F12208" t="str">
        <f>TEXT(Таблица19[[#This Row],[время просмотра (UTC)]],"ДДД")</f>
        <v>Вс</v>
      </c>
    </row>
    <row r="12209" spans="1:6" x14ac:dyDescent="0.25">
      <c r="A12209">
        <v>387394</v>
      </c>
      <c r="B12209" s="2">
        <v>44423.675754045304</v>
      </c>
      <c r="C12209">
        <v>124831</v>
      </c>
      <c r="D12209">
        <v>62068</v>
      </c>
      <c r="E12209" s="48">
        <f t="shared" si="190"/>
        <v>0.67569444444444438</v>
      </c>
      <c r="F12209" t="str">
        <f>TEXT(Таблица19[[#This Row],[время просмотра (UTC)]],"ДДД")</f>
        <v>Вс</v>
      </c>
    </row>
    <row r="12210" spans="1:6" x14ac:dyDescent="0.25">
      <c r="A12210">
        <v>387393</v>
      </c>
      <c r="B12210" s="2">
        <v>44423.675222022153</v>
      </c>
      <c r="C12210">
        <v>307901</v>
      </c>
      <c r="D12210">
        <v>197645</v>
      </c>
      <c r="E12210" s="48">
        <f t="shared" si="190"/>
        <v>0.67499999999999993</v>
      </c>
      <c r="F12210" t="str">
        <f>TEXT(Таблица19[[#This Row],[время просмотра (UTC)]],"ДДД")</f>
        <v>Вс</v>
      </c>
    </row>
    <row r="12211" spans="1:6" x14ac:dyDescent="0.25">
      <c r="A12211">
        <v>387388</v>
      </c>
      <c r="B12211" s="2">
        <v>44423.674944983817</v>
      </c>
      <c r="C12211">
        <v>4662</v>
      </c>
      <c r="D12211">
        <v>70091</v>
      </c>
      <c r="E12211" s="48">
        <f t="shared" si="190"/>
        <v>0.6743055555555556</v>
      </c>
      <c r="F12211" t="str">
        <f>TEXT(Таблица19[[#This Row],[время просмотра (UTC)]],"ДДД")</f>
        <v>Вс</v>
      </c>
    </row>
    <row r="12212" spans="1:6" x14ac:dyDescent="0.25">
      <c r="A12212">
        <v>387384</v>
      </c>
      <c r="B12212" s="2">
        <v>44423.674825281531</v>
      </c>
      <c r="C12212">
        <v>289561</v>
      </c>
      <c r="D12212">
        <v>171702</v>
      </c>
      <c r="E12212" s="48">
        <f t="shared" si="190"/>
        <v>0.6743055555555556</v>
      </c>
      <c r="F12212" t="str">
        <f>TEXT(Таблица19[[#This Row],[время просмотра (UTC)]],"ДДД")</f>
        <v>Вс</v>
      </c>
    </row>
    <row r="12213" spans="1:6" x14ac:dyDescent="0.25">
      <c r="A12213">
        <v>387381</v>
      </c>
      <c r="B12213" s="2">
        <v>44423.674153874323</v>
      </c>
      <c r="C12213">
        <v>335034</v>
      </c>
      <c r="D12213">
        <v>118549</v>
      </c>
      <c r="E12213" s="48">
        <f t="shared" si="190"/>
        <v>0.67361111111111116</v>
      </c>
      <c r="F12213" t="str">
        <f>TEXT(Таблица19[[#This Row],[время просмотра (UTC)]],"ДДД")</f>
        <v>Вс</v>
      </c>
    </row>
    <row r="12214" spans="1:6" x14ac:dyDescent="0.25">
      <c r="A12214">
        <v>387376</v>
      </c>
      <c r="B12214" s="2">
        <v>44423.674135922331</v>
      </c>
      <c r="C12214">
        <v>99372</v>
      </c>
      <c r="D12214">
        <v>250679</v>
      </c>
      <c r="E12214" s="48">
        <f t="shared" si="190"/>
        <v>0.67361111111111116</v>
      </c>
      <c r="F12214" t="str">
        <f>TEXT(Таблица19[[#This Row],[время просмотра (UTC)]],"ДДД")</f>
        <v>Вс</v>
      </c>
    </row>
    <row r="12215" spans="1:6" x14ac:dyDescent="0.25">
      <c r="A12215">
        <v>387375</v>
      </c>
      <c r="B12215" s="2">
        <v>44423.6737571337</v>
      </c>
      <c r="C12215">
        <v>306805</v>
      </c>
      <c r="D12215">
        <v>207809</v>
      </c>
      <c r="E12215" s="48">
        <f t="shared" si="190"/>
        <v>0.67361111111111116</v>
      </c>
      <c r="F12215" t="str">
        <f>TEXT(Таблица19[[#This Row],[время просмотра (UTC)]],"ДДД")</f>
        <v>Вс</v>
      </c>
    </row>
    <row r="12216" spans="1:6" x14ac:dyDescent="0.25">
      <c r="A12216">
        <v>387373</v>
      </c>
      <c r="B12216" s="2">
        <v>44423.67373139158</v>
      </c>
      <c r="C12216">
        <v>144621</v>
      </c>
      <c r="D12216">
        <v>42035</v>
      </c>
      <c r="E12216" s="48">
        <f t="shared" si="190"/>
        <v>0.67361111111111116</v>
      </c>
      <c r="F12216" t="str">
        <f>TEXT(Таблица19[[#This Row],[время просмотра (UTC)]],"ДДД")</f>
        <v>Вс</v>
      </c>
    </row>
    <row r="12217" spans="1:6" x14ac:dyDescent="0.25">
      <c r="A12217">
        <v>387371</v>
      </c>
      <c r="B12217" s="2">
        <v>44423.673512985624</v>
      </c>
      <c r="C12217">
        <v>341695</v>
      </c>
      <c r="D12217">
        <v>341081</v>
      </c>
      <c r="E12217" s="48">
        <f t="shared" si="190"/>
        <v>0.67291666666666661</v>
      </c>
      <c r="F12217" t="str">
        <f>TEXT(Таблица19[[#This Row],[время просмотра (UTC)]],"ДДД")</f>
        <v>Вс</v>
      </c>
    </row>
    <row r="12218" spans="1:6" x14ac:dyDescent="0.25">
      <c r="A12218">
        <v>387369</v>
      </c>
      <c r="B12218" s="2">
        <v>44423.673451948605</v>
      </c>
      <c r="C12218">
        <v>73274</v>
      </c>
      <c r="D12218">
        <v>230507</v>
      </c>
      <c r="E12218" s="48">
        <f t="shared" si="190"/>
        <v>0.67291666666666661</v>
      </c>
      <c r="F12218" t="str">
        <f>TEXT(Таблица19[[#This Row],[время просмотра (UTC)]],"ДДД")</f>
        <v>Вс</v>
      </c>
    </row>
    <row r="12219" spans="1:6" x14ac:dyDescent="0.25">
      <c r="A12219">
        <v>387367</v>
      </c>
      <c r="B12219" s="2">
        <v>44423.672113268607</v>
      </c>
      <c r="C12219">
        <v>32529</v>
      </c>
      <c r="D12219">
        <v>283433</v>
      </c>
      <c r="E12219" s="48">
        <f t="shared" si="190"/>
        <v>0.67152777777777783</v>
      </c>
      <c r="F12219" t="str">
        <f>TEXT(Таблица19[[#This Row],[время просмотра (UTC)]],"ДДД")</f>
        <v>Вс</v>
      </c>
    </row>
    <row r="12220" spans="1:6" x14ac:dyDescent="0.25">
      <c r="A12220">
        <v>387363</v>
      </c>
      <c r="B12220" s="2">
        <v>44423.671666666662</v>
      </c>
      <c r="C12220">
        <v>343806</v>
      </c>
      <c r="D12220">
        <v>347393</v>
      </c>
      <c r="E12220" s="48">
        <f t="shared" si="190"/>
        <v>0.67152777777777783</v>
      </c>
      <c r="F12220" t="str">
        <f>TEXT(Таблица19[[#This Row],[время просмотра (UTC)]],"ДДД")</f>
        <v>Вс</v>
      </c>
    </row>
    <row r="12221" spans="1:6" x14ac:dyDescent="0.25">
      <c r="A12221">
        <v>387359</v>
      </c>
      <c r="B12221" s="2">
        <v>44423.671407208472</v>
      </c>
      <c r="C12221">
        <v>3519</v>
      </c>
      <c r="D12221">
        <v>128523</v>
      </c>
      <c r="E12221" s="48">
        <f t="shared" si="190"/>
        <v>0.67083333333333339</v>
      </c>
      <c r="F12221" t="str">
        <f>TEXT(Таблица19[[#This Row],[время просмотра (UTC)]],"ДДД")</f>
        <v>Вс</v>
      </c>
    </row>
    <row r="12222" spans="1:6" x14ac:dyDescent="0.25">
      <c r="A12222">
        <v>387356</v>
      </c>
      <c r="B12222" s="2">
        <v>44423.671304207121</v>
      </c>
      <c r="C12222">
        <v>172356</v>
      </c>
      <c r="D12222">
        <v>246229</v>
      </c>
      <c r="E12222" s="48">
        <f t="shared" si="190"/>
        <v>0.67083333333333339</v>
      </c>
      <c r="F12222" t="str">
        <f>TEXT(Таблица19[[#This Row],[время просмотра (UTC)]],"ДДД")</f>
        <v>Вс</v>
      </c>
    </row>
    <row r="12223" spans="1:6" x14ac:dyDescent="0.25">
      <c r="A12223">
        <v>387354</v>
      </c>
      <c r="B12223" s="2">
        <v>44423.671071504868</v>
      </c>
      <c r="C12223">
        <v>270227</v>
      </c>
      <c r="D12223">
        <v>250771</v>
      </c>
      <c r="E12223" s="48">
        <f t="shared" si="190"/>
        <v>0.67083333333333339</v>
      </c>
      <c r="F12223" t="str">
        <f>TEXT(Таблица19[[#This Row],[время просмотра (UTC)]],"ДДД")</f>
        <v>Вс</v>
      </c>
    </row>
    <row r="12224" spans="1:6" x14ac:dyDescent="0.25">
      <c r="A12224">
        <v>387349</v>
      </c>
      <c r="B12224" s="2">
        <v>44423.670495145627</v>
      </c>
      <c r="C12224">
        <v>179959</v>
      </c>
      <c r="D12224">
        <v>112334</v>
      </c>
      <c r="E12224" s="48">
        <f t="shared" si="190"/>
        <v>0.67013888888888884</v>
      </c>
      <c r="F12224" t="str">
        <f>TEXT(Таблица19[[#This Row],[время просмотра (UTC)]],"ДДД")</f>
        <v>Вс</v>
      </c>
    </row>
    <row r="12225" spans="1:6" x14ac:dyDescent="0.25">
      <c r="A12225">
        <v>387347</v>
      </c>
      <c r="B12225" s="2">
        <v>44423.670247505113</v>
      </c>
      <c r="C12225">
        <v>305427</v>
      </c>
      <c r="D12225">
        <v>60239</v>
      </c>
      <c r="E12225" s="48">
        <f t="shared" si="190"/>
        <v>0.67013888888888884</v>
      </c>
      <c r="F12225" t="str">
        <f>TEXT(Таблица19[[#This Row],[время просмотра (UTC)]],"ДДД")</f>
        <v>Вс</v>
      </c>
    </row>
    <row r="12226" spans="1:6" x14ac:dyDescent="0.25">
      <c r="A12226">
        <v>387342</v>
      </c>
      <c r="B12226" s="2">
        <v>44423.670247505113</v>
      </c>
      <c r="C12226">
        <v>195092</v>
      </c>
      <c r="D12226">
        <v>112334</v>
      </c>
      <c r="E12226" s="48">
        <f t="shared" ref="E12226:E12289" si="191">TIME(HOUR(B12226),MINUTE(B12226),SECOND(0))</f>
        <v>0.67013888888888884</v>
      </c>
      <c r="F12226" t="str">
        <f>TEXT(Таблица19[[#This Row],[время просмотра (UTC)]],"ДДД")</f>
        <v>Вс</v>
      </c>
    </row>
    <row r="12227" spans="1:6" x14ac:dyDescent="0.25">
      <c r="A12227">
        <v>387338</v>
      </c>
      <c r="B12227" s="2">
        <v>44423.669281553397</v>
      </c>
      <c r="C12227">
        <v>63927</v>
      </c>
      <c r="D12227">
        <v>230507</v>
      </c>
      <c r="E12227" s="48">
        <f t="shared" si="191"/>
        <v>0.66875000000000007</v>
      </c>
      <c r="F12227" t="str">
        <f>TEXT(Таблица19[[#This Row],[время просмотра (UTC)]],"ДДД")</f>
        <v>Вс</v>
      </c>
    </row>
    <row r="12228" spans="1:6" x14ac:dyDescent="0.25">
      <c r="A12228">
        <v>387335</v>
      </c>
      <c r="B12228" s="2">
        <v>44423.668446913056</v>
      </c>
      <c r="C12228">
        <v>284195</v>
      </c>
      <c r="D12228">
        <v>250679</v>
      </c>
      <c r="E12228" s="48">
        <f t="shared" si="191"/>
        <v>0.66805555555555562</v>
      </c>
      <c r="F12228" t="str">
        <f>TEXT(Таблица19[[#This Row],[время просмотра (UTC)]],"ДДД")</f>
        <v>Вс</v>
      </c>
    </row>
    <row r="12229" spans="1:6" x14ac:dyDescent="0.25">
      <c r="A12229">
        <v>387333</v>
      </c>
      <c r="B12229" s="2">
        <v>44423.667663430417</v>
      </c>
      <c r="C12229">
        <v>317522</v>
      </c>
      <c r="D12229">
        <v>377180</v>
      </c>
      <c r="E12229" s="48">
        <f t="shared" si="191"/>
        <v>0.66736111111111107</v>
      </c>
      <c r="F12229" t="str">
        <f>TEXT(Таблица19[[#This Row],[время просмотра (UTC)]],"ДДД")</f>
        <v>Вс</v>
      </c>
    </row>
    <row r="12230" spans="1:6" x14ac:dyDescent="0.25">
      <c r="A12230">
        <v>387329</v>
      </c>
      <c r="B12230" s="2">
        <v>44423.667663430417</v>
      </c>
      <c r="C12230">
        <v>296523</v>
      </c>
      <c r="D12230">
        <v>78365</v>
      </c>
      <c r="E12230" s="48">
        <f t="shared" si="191"/>
        <v>0.66736111111111107</v>
      </c>
      <c r="F12230" t="str">
        <f>TEXT(Таблица19[[#This Row],[время просмотра (UTC)]],"ДДД")</f>
        <v>Вс</v>
      </c>
    </row>
    <row r="12231" spans="1:6" x14ac:dyDescent="0.25">
      <c r="A12231">
        <v>387324</v>
      </c>
      <c r="B12231" s="2">
        <v>44423.667663430417</v>
      </c>
      <c r="C12231">
        <v>21172</v>
      </c>
      <c r="D12231">
        <v>410635</v>
      </c>
      <c r="E12231" s="48">
        <f t="shared" si="191"/>
        <v>0.66736111111111107</v>
      </c>
      <c r="F12231" t="str">
        <f>TEXT(Таблица19[[#This Row],[время просмотра (UTC)]],"ДДД")</f>
        <v>Вс</v>
      </c>
    </row>
    <row r="12232" spans="1:6" x14ac:dyDescent="0.25">
      <c r="A12232">
        <v>387320</v>
      </c>
      <c r="B12232" s="2">
        <v>44423.666045307444</v>
      </c>
      <c r="C12232">
        <v>310393</v>
      </c>
      <c r="D12232">
        <v>108086</v>
      </c>
      <c r="E12232" s="48">
        <f t="shared" si="191"/>
        <v>0.66597222222222219</v>
      </c>
      <c r="F12232" t="str">
        <f>TEXT(Таблица19[[#This Row],[время просмотра (UTC)]],"ДДД")</f>
        <v>Вс</v>
      </c>
    </row>
    <row r="12233" spans="1:6" x14ac:dyDescent="0.25">
      <c r="A12233">
        <v>387316</v>
      </c>
      <c r="B12233" s="2">
        <v>44423.665730765708</v>
      </c>
      <c r="C12233">
        <v>296047</v>
      </c>
      <c r="D12233">
        <v>118549</v>
      </c>
      <c r="E12233" s="48">
        <f t="shared" si="191"/>
        <v>0.66527777777777775</v>
      </c>
      <c r="F12233" t="str">
        <f>TEXT(Таблица19[[#This Row],[время просмотра (UTC)]],"ДДД")</f>
        <v>Вс</v>
      </c>
    </row>
    <row r="12234" spans="1:6" x14ac:dyDescent="0.25">
      <c r="A12234">
        <v>387313</v>
      </c>
      <c r="B12234" s="2">
        <v>44423.6656407767</v>
      </c>
      <c r="C12234">
        <v>170975</v>
      </c>
      <c r="D12234">
        <v>472712</v>
      </c>
      <c r="E12234" s="48">
        <f t="shared" si="191"/>
        <v>0.66527777777777775</v>
      </c>
      <c r="F12234" t="str">
        <f>TEXT(Таблица19[[#This Row],[время просмотра (UTC)]],"ДДД")</f>
        <v>Вс</v>
      </c>
    </row>
    <row r="12235" spans="1:6" x14ac:dyDescent="0.25">
      <c r="A12235">
        <v>387308</v>
      </c>
      <c r="B12235" s="2">
        <v>44423.6656407767</v>
      </c>
      <c r="C12235">
        <v>138353</v>
      </c>
      <c r="D12235">
        <v>236731</v>
      </c>
      <c r="E12235" s="48">
        <f t="shared" si="191"/>
        <v>0.66527777777777775</v>
      </c>
      <c r="F12235" t="str">
        <f>TEXT(Таблица19[[#This Row],[время просмотра (UTC)]],"ДДД")</f>
        <v>Вс</v>
      </c>
    </row>
    <row r="12236" spans="1:6" x14ac:dyDescent="0.25">
      <c r="A12236">
        <v>387304</v>
      </c>
      <c r="B12236" s="2">
        <v>44423.6656407767</v>
      </c>
      <c r="C12236">
        <v>11390</v>
      </c>
      <c r="D12236">
        <v>105231</v>
      </c>
      <c r="E12236" s="48">
        <f t="shared" si="191"/>
        <v>0.66527777777777775</v>
      </c>
      <c r="F12236" t="str">
        <f>TEXT(Таблица19[[#This Row],[время просмотра (UTC)]],"ДДД")</f>
        <v>Вс</v>
      </c>
    </row>
    <row r="12237" spans="1:6" x14ac:dyDescent="0.25">
      <c r="A12237">
        <v>387299</v>
      </c>
      <c r="B12237" s="2">
        <v>44423.665236245957</v>
      </c>
      <c r="C12237">
        <v>267968</v>
      </c>
      <c r="D12237">
        <v>313853</v>
      </c>
      <c r="E12237" s="48">
        <f t="shared" si="191"/>
        <v>0.6645833333333333</v>
      </c>
      <c r="F12237" t="str">
        <f>TEXT(Таблица19[[#This Row],[время просмотра (UTC)]],"ДДД")</f>
        <v>Вс</v>
      </c>
    </row>
    <row r="12238" spans="1:6" x14ac:dyDescent="0.25">
      <c r="A12238">
        <v>387297</v>
      </c>
      <c r="B12238" s="2">
        <v>44423.664022653727</v>
      </c>
      <c r="C12238">
        <v>181924</v>
      </c>
      <c r="D12238">
        <v>158978</v>
      </c>
      <c r="E12238" s="48">
        <f t="shared" si="191"/>
        <v>0.66388888888888886</v>
      </c>
      <c r="F12238" t="str">
        <f>TEXT(Таблица19[[#This Row],[время просмотра (UTC)]],"ДДД")</f>
        <v>Вс</v>
      </c>
    </row>
    <row r="12239" spans="1:6" x14ac:dyDescent="0.25">
      <c r="A12239">
        <v>387296</v>
      </c>
      <c r="B12239" s="2">
        <v>44423.662465285197</v>
      </c>
      <c r="C12239">
        <v>298767</v>
      </c>
      <c r="D12239">
        <v>396686</v>
      </c>
      <c r="E12239" s="48">
        <f t="shared" si="191"/>
        <v>0.66180555555555554</v>
      </c>
      <c r="F12239" t="str">
        <f>TEXT(Таблица19[[#This Row],[время просмотра (UTC)]],"ДДД")</f>
        <v>Вс</v>
      </c>
    </row>
    <row r="12240" spans="1:6" x14ac:dyDescent="0.25">
      <c r="A12240">
        <v>387294</v>
      </c>
      <c r="B12240" s="2">
        <v>44423.662404530747</v>
      </c>
      <c r="C12240">
        <v>44479</v>
      </c>
      <c r="D12240">
        <v>182191</v>
      </c>
      <c r="E12240" s="48">
        <f t="shared" si="191"/>
        <v>0.66180555555555554</v>
      </c>
      <c r="F12240" t="str">
        <f>TEXT(Таблица19[[#This Row],[время просмотра (UTC)]],"ДДД")</f>
        <v>Вс</v>
      </c>
    </row>
    <row r="12241" spans="1:6" x14ac:dyDescent="0.25">
      <c r="A12241">
        <v>387289</v>
      </c>
      <c r="B12241" s="2">
        <v>44423.66119093851</v>
      </c>
      <c r="C12241">
        <v>313611</v>
      </c>
      <c r="D12241">
        <v>411922</v>
      </c>
      <c r="E12241" s="48">
        <f t="shared" si="191"/>
        <v>0.66111111111111109</v>
      </c>
      <c r="F12241" t="str">
        <f>TEXT(Таблица19[[#This Row],[время просмотра (UTC)]],"ДДД")</f>
        <v>Вс</v>
      </c>
    </row>
    <row r="12242" spans="1:6" x14ac:dyDescent="0.25">
      <c r="A12242">
        <v>387287</v>
      </c>
      <c r="B12242" s="2">
        <v>44423.659962767415</v>
      </c>
      <c r="C12242">
        <v>119594</v>
      </c>
      <c r="D12242">
        <v>238134</v>
      </c>
      <c r="E12242" s="48">
        <f t="shared" si="191"/>
        <v>0.65972222222222221</v>
      </c>
      <c r="F12242" t="str">
        <f>TEXT(Таблица19[[#This Row],[время просмотра (UTC)]],"ДДД")</f>
        <v>Вс</v>
      </c>
    </row>
    <row r="12243" spans="1:6" x14ac:dyDescent="0.25">
      <c r="A12243">
        <v>387282</v>
      </c>
      <c r="B12243" s="2">
        <v>44423.65957281553</v>
      </c>
      <c r="C12243">
        <v>244215</v>
      </c>
      <c r="D12243">
        <v>258251</v>
      </c>
      <c r="E12243" s="48">
        <f t="shared" si="191"/>
        <v>0.65902777777777777</v>
      </c>
      <c r="F12243" t="str">
        <f>TEXT(Таблица19[[#This Row],[время просмотра (UTC)]],"ДДД")</f>
        <v>Вс</v>
      </c>
    </row>
    <row r="12244" spans="1:6" x14ac:dyDescent="0.25">
      <c r="A12244">
        <v>387277</v>
      </c>
      <c r="B12244" s="2">
        <v>44423.659291360207</v>
      </c>
      <c r="C12244">
        <v>253378</v>
      </c>
      <c r="D12244">
        <v>37811</v>
      </c>
      <c r="E12244" s="48">
        <f t="shared" si="191"/>
        <v>0.65902777777777777</v>
      </c>
      <c r="F12244" t="str">
        <f>TEXT(Таблица19[[#This Row],[время просмотра (UTC)]],"ДДД")</f>
        <v>Вс</v>
      </c>
    </row>
    <row r="12245" spans="1:6" x14ac:dyDescent="0.25">
      <c r="A12245">
        <v>387274</v>
      </c>
      <c r="B12245" s="2">
        <v>44423.659168284794</v>
      </c>
      <c r="C12245">
        <v>11678</v>
      </c>
      <c r="D12245">
        <v>5151</v>
      </c>
      <c r="E12245" s="48">
        <f t="shared" si="191"/>
        <v>0.65902777777777777</v>
      </c>
      <c r="F12245" t="str">
        <f>TEXT(Таблица19[[#This Row],[время просмотра (UTC)]],"ДДД")</f>
        <v>Вс</v>
      </c>
    </row>
    <row r="12246" spans="1:6" x14ac:dyDescent="0.25">
      <c r="A12246">
        <v>387270</v>
      </c>
      <c r="B12246" s="2">
        <v>44423.658763754043</v>
      </c>
      <c r="C12246">
        <v>341374</v>
      </c>
      <c r="D12246">
        <v>78899</v>
      </c>
      <c r="E12246" s="48">
        <f t="shared" si="191"/>
        <v>0.65833333333333333</v>
      </c>
      <c r="F12246" t="str">
        <f>TEXT(Таблица19[[#This Row],[время просмотра (UTC)]],"ДДД")</f>
        <v>Вс</v>
      </c>
    </row>
    <row r="12247" spans="1:6" x14ac:dyDescent="0.25">
      <c r="A12247">
        <v>387266</v>
      </c>
      <c r="B12247" s="2">
        <v>44423.658711508528</v>
      </c>
      <c r="C12247">
        <v>284910</v>
      </c>
      <c r="D12247">
        <v>446536</v>
      </c>
      <c r="E12247" s="48">
        <f t="shared" si="191"/>
        <v>0.65833333333333333</v>
      </c>
      <c r="F12247" t="str">
        <f>TEXT(Таблица19[[#This Row],[время просмотра (UTC)]],"ДДД")</f>
        <v>Вс</v>
      </c>
    </row>
    <row r="12248" spans="1:6" x14ac:dyDescent="0.25">
      <c r="A12248">
        <v>387262</v>
      </c>
      <c r="B12248" s="2">
        <v>44423.658680990018</v>
      </c>
      <c r="C12248">
        <v>28518</v>
      </c>
      <c r="D12248">
        <v>471403</v>
      </c>
      <c r="E12248" s="48">
        <f t="shared" si="191"/>
        <v>0.65833333333333333</v>
      </c>
      <c r="F12248" t="str">
        <f>TEXT(Таблица19[[#This Row],[время просмотра (UTC)]],"ДДД")</f>
        <v>Вс</v>
      </c>
    </row>
    <row r="12249" spans="1:6" x14ac:dyDescent="0.25">
      <c r="A12249">
        <v>387259</v>
      </c>
      <c r="B12249" s="2">
        <v>44423.6583592233</v>
      </c>
      <c r="C12249">
        <v>200425</v>
      </c>
      <c r="D12249">
        <v>22056</v>
      </c>
      <c r="E12249" s="48">
        <f t="shared" si="191"/>
        <v>0.65833333333333333</v>
      </c>
      <c r="F12249" t="str">
        <f>TEXT(Таблица19[[#This Row],[время просмотра (UTC)]],"ДДД")</f>
        <v>Вс</v>
      </c>
    </row>
    <row r="12250" spans="1:6" x14ac:dyDescent="0.25">
      <c r="A12250">
        <v>387255</v>
      </c>
      <c r="B12250" s="2">
        <v>44423.657429731131</v>
      </c>
      <c r="C12250">
        <v>166693</v>
      </c>
      <c r="D12250">
        <v>122982</v>
      </c>
      <c r="E12250" s="48">
        <f t="shared" si="191"/>
        <v>0.65694444444444444</v>
      </c>
      <c r="F12250" t="str">
        <f>TEXT(Таблица19[[#This Row],[время просмотра (UTC)]],"ДДД")</f>
        <v>Вс</v>
      </c>
    </row>
    <row r="12251" spans="1:6" x14ac:dyDescent="0.25">
      <c r="A12251">
        <v>387253</v>
      </c>
      <c r="B12251" s="2">
        <v>44423.65714563107</v>
      </c>
      <c r="C12251">
        <v>137227</v>
      </c>
      <c r="D12251">
        <v>54532</v>
      </c>
      <c r="E12251" s="48">
        <f t="shared" si="191"/>
        <v>0.65694444444444444</v>
      </c>
      <c r="F12251" t="str">
        <f>TEXT(Таблица19[[#This Row],[время просмотра (UTC)]],"ДДД")</f>
        <v>Вс</v>
      </c>
    </row>
    <row r="12252" spans="1:6" x14ac:dyDescent="0.25">
      <c r="A12252">
        <v>387250</v>
      </c>
      <c r="B12252" s="2">
        <v>44423.656741100327</v>
      </c>
      <c r="C12252">
        <v>164680</v>
      </c>
      <c r="D12252">
        <v>411922</v>
      </c>
      <c r="E12252" s="48">
        <f t="shared" si="191"/>
        <v>0.65625</v>
      </c>
      <c r="F12252" t="str">
        <f>TEXT(Таблица19[[#This Row],[время просмотра (UTC)]],"ДДД")</f>
        <v>Вс</v>
      </c>
    </row>
    <row r="12253" spans="1:6" x14ac:dyDescent="0.25">
      <c r="A12253">
        <v>387247</v>
      </c>
      <c r="B12253" s="2">
        <v>44423.656741100327</v>
      </c>
      <c r="C12253">
        <v>31191</v>
      </c>
      <c r="D12253">
        <v>403358</v>
      </c>
      <c r="E12253" s="48">
        <f t="shared" si="191"/>
        <v>0.65625</v>
      </c>
      <c r="F12253" t="str">
        <f>TEXT(Таблица19[[#This Row],[время просмотра (UTC)]],"ДДД")</f>
        <v>Вс</v>
      </c>
    </row>
    <row r="12254" spans="1:6" x14ac:dyDescent="0.25">
      <c r="A12254">
        <v>387245</v>
      </c>
      <c r="B12254" s="2">
        <v>44423.655932038841</v>
      </c>
      <c r="C12254">
        <v>349018</v>
      </c>
      <c r="D12254">
        <v>351192</v>
      </c>
      <c r="E12254" s="48">
        <f t="shared" si="191"/>
        <v>0.65555555555555556</v>
      </c>
      <c r="F12254" t="str">
        <f>TEXT(Таблица19[[#This Row],[время просмотра (UTC)]],"ДДД")</f>
        <v>Вс</v>
      </c>
    </row>
    <row r="12255" spans="1:6" x14ac:dyDescent="0.25">
      <c r="A12255">
        <v>387243</v>
      </c>
      <c r="B12255" s="2">
        <v>44423.655932038841</v>
      </c>
      <c r="C12255">
        <v>87665</v>
      </c>
      <c r="D12255">
        <v>460633</v>
      </c>
      <c r="E12255" s="48">
        <f t="shared" si="191"/>
        <v>0.65555555555555556</v>
      </c>
      <c r="F12255" t="str">
        <f>TEXT(Таблица19[[#This Row],[время просмотра (UTC)]],"ДДД")</f>
        <v>Вс</v>
      </c>
    </row>
    <row r="12256" spans="1:6" x14ac:dyDescent="0.25">
      <c r="A12256">
        <v>387239</v>
      </c>
      <c r="B12256" s="2">
        <v>44423.65552750809</v>
      </c>
      <c r="C12256">
        <v>324971</v>
      </c>
      <c r="D12256">
        <v>118549</v>
      </c>
      <c r="E12256" s="48">
        <f t="shared" si="191"/>
        <v>0.65486111111111112</v>
      </c>
      <c r="F12256" t="str">
        <f>TEXT(Таблица19[[#This Row],[время просмотра (UTC)]],"ДДД")</f>
        <v>Вс</v>
      </c>
    </row>
    <row r="12257" spans="1:6" x14ac:dyDescent="0.25">
      <c r="A12257">
        <v>387234</v>
      </c>
      <c r="B12257" s="2">
        <v>44423.655122977347</v>
      </c>
      <c r="C12257">
        <v>219559</v>
      </c>
      <c r="D12257">
        <v>68870</v>
      </c>
      <c r="E12257" s="48">
        <f t="shared" si="191"/>
        <v>0.65486111111111112</v>
      </c>
      <c r="F12257" t="str">
        <f>TEXT(Таблица19[[#This Row],[время просмотра (UTC)]],"ДДД")</f>
        <v>Вс</v>
      </c>
    </row>
    <row r="12258" spans="1:6" x14ac:dyDescent="0.25">
      <c r="A12258">
        <v>387229</v>
      </c>
      <c r="B12258" s="2">
        <v>44423.654718446596</v>
      </c>
      <c r="C12258">
        <v>306474</v>
      </c>
      <c r="D12258">
        <v>411922</v>
      </c>
      <c r="E12258" s="48">
        <f t="shared" si="191"/>
        <v>0.65416666666666667</v>
      </c>
      <c r="F12258" t="str">
        <f>TEXT(Таблица19[[#This Row],[время просмотра (UTC)]],"ДДД")</f>
        <v>Вс</v>
      </c>
    </row>
    <row r="12259" spans="1:6" x14ac:dyDescent="0.25">
      <c r="A12259">
        <v>387225</v>
      </c>
      <c r="B12259" s="2">
        <v>44423.65431391586</v>
      </c>
      <c r="C12259">
        <v>194477</v>
      </c>
      <c r="D12259">
        <v>351192</v>
      </c>
      <c r="E12259" s="48">
        <f t="shared" si="191"/>
        <v>0.65416666666666667</v>
      </c>
      <c r="F12259" t="str">
        <f>TEXT(Таблица19[[#This Row],[время просмотра (UTC)]],"ДДД")</f>
        <v>Вс</v>
      </c>
    </row>
    <row r="12260" spans="1:6" x14ac:dyDescent="0.25">
      <c r="A12260">
        <v>387224</v>
      </c>
      <c r="B12260" s="2">
        <v>44423.65431391586</v>
      </c>
      <c r="C12260">
        <v>46691</v>
      </c>
      <c r="D12260">
        <v>118549</v>
      </c>
      <c r="E12260" s="48">
        <f t="shared" si="191"/>
        <v>0.65416666666666667</v>
      </c>
      <c r="F12260" t="str">
        <f>TEXT(Таблица19[[#This Row],[время просмотра (UTC)]],"ДДД")</f>
        <v>Вс</v>
      </c>
    </row>
    <row r="12261" spans="1:6" x14ac:dyDescent="0.25">
      <c r="A12261">
        <v>387223</v>
      </c>
      <c r="B12261" s="2">
        <v>44423.654103213601</v>
      </c>
      <c r="C12261">
        <v>211493</v>
      </c>
      <c r="D12261">
        <v>351192</v>
      </c>
      <c r="E12261" s="48">
        <f t="shared" si="191"/>
        <v>0.65347222222222223</v>
      </c>
      <c r="F12261" t="str">
        <f>TEXT(Таблица19[[#This Row],[время просмотра (UTC)]],"ДДД")</f>
        <v>Вс</v>
      </c>
    </row>
    <row r="12262" spans="1:6" x14ac:dyDescent="0.25">
      <c r="A12262">
        <v>387220</v>
      </c>
      <c r="B12262" s="2">
        <v>44423.653706472978</v>
      </c>
      <c r="C12262">
        <v>32596</v>
      </c>
      <c r="D12262">
        <v>219616</v>
      </c>
      <c r="E12262" s="48">
        <f t="shared" si="191"/>
        <v>0.65347222222222223</v>
      </c>
      <c r="F12262" t="str">
        <f>TEXT(Таблица19[[#This Row],[время просмотра (UTC)]],"ДДД")</f>
        <v>Вс</v>
      </c>
    </row>
    <row r="12263" spans="1:6" x14ac:dyDescent="0.25">
      <c r="A12263">
        <v>387218</v>
      </c>
      <c r="B12263" s="2">
        <v>44423.653504854366</v>
      </c>
      <c r="C12263">
        <v>158527</v>
      </c>
      <c r="D12263">
        <v>158978</v>
      </c>
      <c r="E12263" s="48">
        <f t="shared" si="191"/>
        <v>0.65347222222222223</v>
      </c>
      <c r="F12263" t="str">
        <f>TEXT(Таблица19[[#This Row],[время просмотра (UTC)]],"ДДД")</f>
        <v>Вс</v>
      </c>
    </row>
    <row r="12264" spans="1:6" x14ac:dyDescent="0.25">
      <c r="A12264">
        <v>387217</v>
      </c>
      <c r="B12264" s="2">
        <v>44423.652882473223</v>
      </c>
      <c r="C12264">
        <v>150528</v>
      </c>
      <c r="D12264">
        <v>250679</v>
      </c>
      <c r="E12264" s="48">
        <f t="shared" si="191"/>
        <v>0.65277777777777779</v>
      </c>
      <c r="F12264" t="str">
        <f>TEXT(Таблица19[[#This Row],[время просмотра (UTC)]],"ДДД")</f>
        <v>Вс</v>
      </c>
    </row>
    <row r="12265" spans="1:6" x14ac:dyDescent="0.25">
      <c r="A12265">
        <v>387212</v>
      </c>
      <c r="B12265" s="2">
        <v>44423.651886731393</v>
      </c>
      <c r="C12265">
        <v>16525</v>
      </c>
      <c r="D12265">
        <v>182984</v>
      </c>
      <c r="E12265" s="48">
        <f t="shared" si="191"/>
        <v>0.65138888888888891</v>
      </c>
      <c r="F12265" t="str">
        <f>TEXT(Таблица19[[#This Row],[время просмотра (UTC)]],"ДДД")</f>
        <v>Вс</v>
      </c>
    </row>
    <row r="12266" spans="1:6" x14ac:dyDescent="0.25">
      <c r="A12266">
        <v>387211</v>
      </c>
      <c r="B12266" s="2">
        <v>44423.651600695819</v>
      </c>
      <c r="C12266">
        <v>229475</v>
      </c>
      <c r="D12266">
        <v>145779</v>
      </c>
      <c r="E12266" s="48">
        <f t="shared" si="191"/>
        <v>0.65138888888888891</v>
      </c>
      <c r="F12266" t="str">
        <f>TEXT(Таблица19[[#This Row],[время просмотра (UTC)]],"ДДД")</f>
        <v>Вс</v>
      </c>
    </row>
    <row r="12267" spans="1:6" x14ac:dyDescent="0.25">
      <c r="A12267">
        <v>387207</v>
      </c>
      <c r="B12267" s="2">
        <v>44423.65148220065</v>
      </c>
      <c r="C12267">
        <v>189824</v>
      </c>
      <c r="D12267">
        <v>118549</v>
      </c>
      <c r="E12267" s="48">
        <f t="shared" si="191"/>
        <v>0.65138888888888891</v>
      </c>
      <c r="F12267" t="str">
        <f>TEXT(Таблица19[[#This Row],[время просмотра (UTC)]],"ДДД")</f>
        <v>Вс</v>
      </c>
    </row>
    <row r="12268" spans="1:6" x14ac:dyDescent="0.25">
      <c r="A12268">
        <v>387206</v>
      </c>
      <c r="B12268" s="2">
        <v>44423.651051362649</v>
      </c>
      <c r="C12268">
        <v>263373</v>
      </c>
      <c r="D12268">
        <v>96633</v>
      </c>
      <c r="E12268" s="48">
        <f t="shared" si="191"/>
        <v>0.65069444444444446</v>
      </c>
      <c r="F12268" t="str">
        <f>TEXT(Таблица19[[#This Row],[время просмотра (UTC)]],"ДДД")</f>
        <v>Вс</v>
      </c>
    </row>
    <row r="12269" spans="1:6" x14ac:dyDescent="0.25">
      <c r="A12269">
        <v>387202</v>
      </c>
      <c r="B12269" s="2">
        <v>44423.649459546927</v>
      </c>
      <c r="C12269">
        <v>107459</v>
      </c>
      <c r="D12269">
        <v>347393</v>
      </c>
      <c r="E12269" s="48">
        <f t="shared" si="191"/>
        <v>0.64930555555555558</v>
      </c>
      <c r="F12269" t="str">
        <f>TEXT(Таблица19[[#This Row],[время просмотра (UTC)]],"ДДД")</f>
        <v>Вс</v>
      </c>
    </row>
    <row r="12270" spans="1:6" x14ac:dyDescent="0.25">
      <c r="A12270">
        <v>387201</v>
      </c>
      <c r="B12270" s="2">
        <v>44423.647450178534</v>
      </c>
      <c r="C12270">
        <v>337267</v>
      </c>
      <c r="D12270">
        <v>396686</v>
      </c>
      <c r="E12270" s="48">
        <f t="shared" si="191"/>
        <v>0.64722222222222225</v>
      </c>
      <c r="F12270" t="str">
        <f>TEXT(Таблица19[[#This Row],[время просмотра (UTC)]],"ДДД")</f>
        <v>Вс</v>
      </c>
    </row>
    <row r="12271" spans="1:6" x14ac:dyDescent="0.25">
      <c r="A12271">
        <v>387199</v>
      </c>
      <c r="B12271" s="2">
        <v>44423.647022919402</v>
      </c>
      <c r="C12271">
        <v>257539</v>
      </c>
      <c r="D12271">
        <v>471403</v>
      </c>
      <c r="E12271" s="48">
        <f t="shared" si="191"/>
        <v>0.64652777777777781</v>
      </c>
      <c r="F12271" t="str">
        <f>TEXT(Таблица19[[#This Row],[время просмотра (UTC)]],"ДДД")</f>
        <v>Вс</v>
      </c>
    </row>
    <row r="12272" spans="1:6" x14ac:dyDescent="0.25">
      <c r="A12272">
        <v>387197</v>
      </c>
      <c r="B12272" s="2">
        <v>44423.646534623251</v>
      </c>
      <c r="C12272">
        <v>76728</v>
      </c>
      <c r="D12272">
        <v>149755</v>
      </c>
      <c r="E12272" s="48">
        <f t="shared" si="191"/>
        <v>0.64652777777777781</v>
      </c>
      <c r="F12272" t="str">
        <f>TEXT(Таблица19[[#This Row],[время просмотра (UTC)]],"ДДД")</f>
        <v>Вс</v>
      </c>
    </row>
    <row r="12273" spans="1:6" x14ac:dyDescent="0.25">
      <c r="A12273">
        <v>387193</v>
      </c>
      <c r="B12273" s="2">
        <v>44423.64581877023</v>
      </c>
      <c r="C12273">
        <v>90347</v>
      </c>
      <c r="D12273">
        <v>227775</v>
      </c>
      <c r="E12273" s="48">
        <f t="shared" si="191"/>
        <v>0.64513888888888882</v>
      </c>
      <c r="F12273" t="str">
        <f>TEXT(Таблица19[[#This Row],[время просмотра (UTC)]],"ДДД")</f>
        <v>Вс</v>
      </c>
    </row>
    <row r="12274" spans="1:6" x14ac:dyDescent="0.25">
      <c r="A12274">
        <v>387189</v>
      </c>
      <c r="B12274" s="2">
        <v>44423.64541423948</v>
      </c>
      <c r="C12274">
        <v>337093</v>
      </c>
      <c r="D12274">
        <v>230507</v>
      </c>
      <c r="E12274" s="48">
        <f t="shared" si="191"/>
        <v>0.64513888888888882</v>
      </c>
      <c r="F12274" t="str">
        <f>TEXT(Таблица19[[#This Row],[время просмотра (UTC)]],"ДДД")</f>
        <v>Вс</v>
      </c>
    </row>
    <row r="12275" spans="1:6" x14ac:dyDescent="0.25">
      <c r="A12275">
        <v>387186</v>
      </c>
      <c r="B12275" s="2">
        <v>44423.64541423948</v>
      </c>
      <c r="C12275">
        <v>94715</v>
      </c>
      <c r="D12275">
        <v>472908</v>
      </c>
      <c r="E12275" s="48">
        <f t="shared" si="191"/>
        <v>0.64513888888888882</v>
      </c>
      <c r="F12275" t="str">
        <f>TEXT(Таблица19[[#This Row],[время просмотра (UTC)]],"ДДД")</f>
        <v>Вс</v>
      </c>
    </row>
    <row r="12276" spans="1:6" x14ac:dyDescent="0.25">
      <c r="A12276">
        <v>387185</v>
      </c>
      <c r="B12276" s="2">
        <v>44423.645130771816</v>
      </c>
      <c r="C12276">
        <v>141181</v>
      </c>
      <c r="D12276">
        <v>104958</v>
      </c>
      <c r="E12276" s="48">
        <f t="shared" si="191"/>
        <v>0.64444444444444449</v>
      </c>
      <c r="F12276" t="str">
        <f>TEXT(Таблица19[[#This Row],[время просмотра (UTC)]],"ДДД")</f>
        <v>Вс</v>
      </c>
    </row>
    <row r="12277" spans="1:6" x14ac:dyDescent="0.25">
      <c r="A12277">
        <v>387183</v>
      </c>
      <c r="B12277" s="2">
        <v>44423.644605177993</v>
      </c>
      <c r="C12277">
        <v>320147</v>
      </c>
      <c r="D12277">
        <v>158978</v>
      </c>
      <c r="E12277" s="48">
        <f t="shared" si="191"/>
        <v>0.64444444444444449</v>
      </c>
      <c r="F12277" t="str">
        <f>TEXT(Таблица19[[#This Row],[время просмотра (UTC)]],"ДДД")</f>
        <v>Вс</v>
      </c>
    </row>
    <row r="12278" spans="1:6" x14ac:dyDescent="0.25">
      <c r="A12278">
        <v>387179</v>
      </c>
      <c r="B12278" s="2">
        <v>44423.642963957638</v>
      </c>
      <c r="C12278">
        <v>244373</v>
      </c>
      <c r="D12278">
        <v>294875</v>
      </c>
      <c r="E12278" s="48">
        <f t="shared" si="191"/>
        <v>0.64236111111111105</v>
      </c>
      <c r="F12278" t="str">
        <f>TEXT(Таблица19[[#This Row],[время просмотра (UTC)]],"ДДД")</f>
        <v>Вс</v>
      </c>
    </row>
    <row r="12279" spans="1:6" x14ac:dyDescent="0.25">
      <c r="A12279">
        <v>387177</v>
      </c>
      <c r="B12279" s="2">
        <v>44423.642414624468</v>
      </c>
      <c r="C12279">
        <v>164216</v>
      </c>
      <c r="D12279">
        <v>304401</v>
      </c>
      <c r="E12279" s="48">
        <f t="shared" si="191"/>
        <v>0.64236111111111105</v>
      </c>
      <c r="F12279" t="str">
        <f>TEXT(Таблица19[[#This Row],[время просмотра (UTC)]],"ДДД")</f>
        <v>Вс</v>
      </c>
    </row>
    <row r="12280" spans="1:6" x14ac:dyDescent="0.25">
      <c r="A12280">
        <v>387176</v>
      </c>
      <c r="B12280" s="2">
        <v>44423.642177993526</v>
      </c>
      <c r="C12280">
        <v>292603</v>
      </c>
      <c r="D12280">
        <v>457508</v>
      </c>
      <c r="E12280" s="48">
        <f t="shared" si="191"/>
        <v>0.64166666666666672</v>
      </c>
      <c r="F12280" t="str">
        <f>TEXT(Таблица19[[#This Row],[время просмотра (UTC)]],"ДДД")</f>
        <v>Вс</v>
      </c>
    </row>
    <row r="12281" spans="1:6" x14ac:dyDescent="0.25">
      <c r="A12281">
        <v>387174</v>
      </c>
      <c r="B12281" s="2">
        <v>44423.641773462783</v>
      </c>
      <c r="C12281">
        <v>108059</v>
      </c>
      <c r="D12281">
        <v>176645</v>
      </c>
      <c r="E12281" s="48">
        <f t="shared" si="191"/>
        <v>0.64166666666666672</v>
      </c>
      <c r="F12281" t="str">
        <f>TEXT(Таблица19[[#This Row],[время просмотра (UTC)]],"ДДД")</f>
        <v>Вс</v>
      </c>
    </row>
    <row r="12282" spans="1:6" x14ac:dyDescent="0.25">
      <c r="A12282">
        <v>387170</v>
      </c>
      <c r="B12282" s="2">
        <v>44423.641346476637</v>
      </c>
      <c r="C12282">
        <v>92710</v>
      </c>
      <c r="D12282">
        <v>21407</v>
      </c>
      <c r="E12282" s="48">
        <f t="shared" si="191"/>
        <v>0.64097222222222217</v>
      </c>
      <c r="F12282" t="str">
        <f>TEXT(Таблица19[[#This Row],[время просмотра (UTC)]],"ДДД")</f>
        <v>Вс</v>
      </c>
    </row>
    <row r="12283" spans="1:6" x14ac:dyDescent="0.25">
      <c r="A12283">
        <v>387166</v>
      </c>
      <c r="B12283" s="2">
        <v>44423.640964401289</v>
      </c>
      <c r="C12283">
        <v>94859</v>
      </c>
      <c r="D12283">
        <v>194335</v>
      </c>
      <c r="E12283" s="48">
        <f t="shared" si="191"/>
        <v>0.64027777777777783</v>
      </c>
      <c r="F12283" t="str">
        <f>TEXT(Таблица19[[#This Row],[время просмотра (UTC)]],"ДДД")</f>
        <v>Вс</v>
      </c>
    </row>
    <row r="12284" spans="1:6" x14ac:dyDescent="0.25">
      <c r="A12284">
        <v>387165</v>
      </c>
      <c r="B12284" s="2">
        <v>44423.640559870553</v>
      </c>
      <c r="C12284">
        <v>315017</v>
      </c>
      <c r="D12284">
        <v>411922</v>
      </c>
      <c r="E12284" s="48">
        <f t="shared" si="191"/>
        <v>0.64027777777777783</v>
      </c>
      <c r="F12284" t="str">
        <f>TEXT(Таблица19[[#This Row],[время просмотра (UTC)]],"ДДД")</f>
        <v>Вс</v>
      </c>
    </row>
    <row r="12285" spans="1:6" x14ac:dyDescent="0.25">
      <c r="A12285">
        <v>387163</v>
      </c>
      <c r="B12285" s="2">
        <v>44423.639346278316</v>
      </c>
      <c r="C12285">
        <v>224807</v>
      </c>
      <c r="D12285">
        <v>153893</v>
      </c>
      <c r="E12285" s="48">
        <f t="shared" si="191"/>
        <v>0.63888888888888895</v>
      </c>
      <c r="F12285" t="str">
        <f>TEXT(Таблица19[[#This Row],[время просмотра (UTC)]],"ДДД")</f>
        <v>Вс</v>
      </c>
    </row>
    <row r="12286" spans="1:6" x14ac:dyDescent="0.25">
      <c r="A12286">
        <v>387159</v>
      </c>
      <c r="B12286" s="2">
        <v>44423.639346278316</v>
      </c>
      <c r="C12286">
        <v>48825</v>
      </c>
      <c r="D12286">
        <v>411922</v>
      </c>
      <c r="E12286" s="48">
        <f t="shared" si="191"/>
        <v>0.63888888888888895</v>
      </c>
      <c r="F12286" t="str">
        <f>TEXT(Таблица19[[#This Row],[время просмотра (UTC)]],"ДДД")</f>
        <v>Вс</v>
      </c>
    </row>
    <row r="12287" spans="1:6" x14ac:dyDescent="0.25">
      <c r="A12287">
        <v>387157</v>
      </c>
      <c r="B12287" s="2">
        <v>44423.638941747573</v>
      </c>
      <c r="C12287">
        <v>114604</v>
      </c>
      <c r="D12287">
        <v>103966</v>
      </c>
      <c r="E12287" s="48">
        <f t="shared" si="191"/>
        <v>0.63888888888888895</v>
      </c>
      <c r="F12287" t="str">
        <f>TEXT(Таблица19[[#This Row],[время просмотра (UTC)]],"ДДД")</f>
        <v>Вс</v>
      </c>
    </row>
    <row r="12288" spans="1:6" x14ac:dyDescent="0.25">
      <c r="A12288">
        <v>387152</v>
      </c>
      <c r="B12288" s="2">
        <v>44423.638569292278</v>
      </c>
      <c r="C12288">
        <v>131222</v>
      </c>
      <c r="D12288">
        <v>451624</v>
      </c>
      <c r="E12288" s="48">
        <f t="shared" si="191"/>
        <v>0.6381944444444444</v>
      </c>
      <c r="F12288" t="str">
        <f>TEXT(Таблица19[[#This Row],[время просмотра (UTC)]],"ДДД")</f>
        <v>Вс</v>
      </c>
    </row>
    <row r="12289" spans="1:6" x14ac:dyDescent="0.25">
      <c r="A12289">
        <v>387150</v>
      </c>
      <c r="B12289" s="2">
        <v>44423.638132686086</v>
      </c>
      <c r="C12289">
        <v>88509</v>
      </c>
      <c r="D12289">
        <v>436838</v>
      </c>
      <c r="E12289" s="48">
        <f t="shared" si="191"/>
        <v>0.63750000000000007</v>
      </c>
      <c r="F12289" t="str">
        <f>TEXT(Таблица19[[#This Row],[время просмотра (UTC)]],"ДДД")</f>
        <v>Вс</v>
      </c>
    </row>
    <row r="12290" spans="1:6" x14ac:dyDescent="0.25">
      <c r="A12290">
        <v>387149</v>
      </c>
      <c r="B12290" s="2">
        <v>44423.6373485519</v>
      </c>
      <c r="C12290">
        <v>4062</v>
      </c>
      <c r="D12290">
        <v>443594</v>
      </c>
      <c r="E12290" s="48">
        <f t="shared" ref="E12290:E12353" si="192">TIME(HOUR(B12290),MINUTE(B12290),SECOND(0))</f>
        <v>0.63680555555555551</v>
      </c>
      <c r="F12290" t="str">
        <f>TEXT(Таблица19[[#This Row],[время просмотра (UTC)]],"ДДД")</f>
        <v>Вс</v>
      </c>
    </row>
    <row r="12291" spans="1:6" x14ac:dyDescent="0.25">
      <c r="A12291">
        <v>387146</v>
      </c>
      <c r="B12291" s="2">
        <v>44423.637323624593</v>
      </c>
      <c r="C12291">
        <v>39780</v>
      </c>
      <c r="D12291">
        <v>349368</v>
      </c>
      <c r="E12291" s="48">
        <f t="shared" si="192"/>
        <v>0.63680555555555551</v>
      </c>
      <c r="F12291" t="str">
        <f>TEXT(Таблица19[[#This Row],[время просмотра (UTC)]],"ДДД")</f>
        <v>Вс</v>
      </c>
    </row>
    <row r="12292" spans="1:6" x14ac:dyDescent="0.25">
      <c r="A12292">
        <v>387144</v>
      </c>
      <c r="B12292" s="2">
        <v>44423.636919093849</v>
      </c>
      <c r="C12292">
        <v>294843</v>
      </c>
      <c r="D12292">
        <v>463334</v>
      </c>
      <c r="E12292" s="48">
        <f t="shared" si="192"/>
        <v>0.63680555555555551</v>
      </c>
      <c r="F12292" t="str">
        <f>TEXT(Таблица19[[#This Row],[время просмотра (UTC)]],"ДДД")</f>
        <v>Вс</v>
      </c>
    </row>
    <row r="12293" spans="1:6" x14ac:dyDescent="0.25">
      <c r="A12293">
        <v>387141</v>
      </c>
      <c r="B12293" s="2">
        <v>44423.636919093849</v>
      </c>
      <c r="C12293">
        <v>212116</v>
      </c>
      <c r="D12293">
        <v>154256</v>
      </c>
      <c r="E12293" s="48">
        <f t="shared" si="192"/>
        <v>0.63680555555555551</v>
      </c>
      <c r="F12293" t="str">
        <f>TEXT(Таблица19[[#This Row],[время просмотра (UTC)]],"ДДД")</f>
        <v>Вс</v>
      </c>
    </row>
    <row r="12294" spans="1:6" x14ac:dyDescent="0.25">
      <c r="A12294">
        <v>387140</v>
      </c>
      <c r="B12294" s="2">
        <v>44423.63582262642</v>
      </c>
      <c r="C12294">
        <v>176290</v>
      </c>
      <c r="D12294">
        <v>89017</v>
      </c>
      <c r="E12294" s="48">
        <f t="shared" si="192"/>
        <v>0.63541666666666663</v>
      </c>
      <c r="F12294" t="str">
        <f>TEXT(Таблица19[[#This Row],[время просмотра (UTC)]],"ДДД")</f>
        <v>Вс</v>
      </c>
    </row>
    <row r="12295" spans="1:6" x14ac:dyDescent="0.25">
      <c r="A12295">
        <v>387136</v>
      </c>
      <c r="B12295" s="2">
        <v>44423.63570550162</v>
      </c>
      <c r="C12295">
        <v>110315</v>
      </c>
      <c r="D12295">
        <v>470762</v>
      </c>
      <c r="E12295" s="48">
        <f t="shared" si="192"/>
        <v>0.63541666666666663</v>
      </c>
      <c r="F12295" t="str">
        <f>TEXT(Таблица19[[#This Row],[время просмотра (UTC)]],"ДДД")</f>
        <v>Вс</v>
      </c>
    </row>
    <row r="12296" spans="1:6" x14ac:dyDescent="0.25">
      <c r="A12296">
        <v>387131</v>
      </c>
      <c r="B12296" s="2">
        <v>44423.635300970869</v>
      </c>
      <c r="C12296">
        <v>297348</v>
      </c>
      <c r="D12296">
        <v>357407</v>
      </c>
      <c r="E12296" s="48">
        <f t="shared" si="192"/>
        <v>0.63472222222222219</v>
      </c>
      <c r="F12296" t="str">
        <f>TEXT(Таблица19[[#This Row],[время просмотра (UTC)]],"ДДД")</f>
        <v>Вс</v>
      </c>
    </row>
    <row r="12297" spans="1:6" x14ac:dyDescent="0.25">
      <c r="A12297">
        <v>387127</v>
      </c>
      <c r="B12297" s="2">
        <v>44423.635300970869</v>
      </c>
      <c r="C12297">
        <v>127577</v>
      </c>
      <c r="D12297">
        <v>477931</v>
      </c>
      <c r="E12297" s="48">
        <f t="shared" si="192"/>
        <v>0.63472222222222219</v>
      </c>
      <c r="F12297" t="str">
        <f>TEXT(Таблица19[[#This Row],[время просмотра (UTC)]],"ДДД")</f>
        <v>Вс</v>
      </c>
    </row>
    <row r="12298" spans="1:6" x14ac:dyDescent="0.25">
      <c r="A12298">
        <v>387124</v>
      </c>
      <c r="B12298" s="2">
        <v>44423.635300970869</v>
      </c>
      <c r="C12298">
        <v>24210</v>
      </c>
      <c r="D12298">
        <v>347393</v>
      </c>
      <c r="E12298" s="48">
        <f t="shared" si="192"/>
        <v>0.63472222222222219</v>
      </c>
      <c r="F12298" t="str">
        <f>TEXT(Таблица19[[#This Row],[время просмотра (UTC)]],"ДДД")</f>
        <v>Вс</v>
      </c>
    </row>
    <row r="12299" spans="1:6" x14ac:dyDescent="0.25">
      <c r="A12299">
        <v>387119</v>
      </c>
      <c r="B12299" s="2">
        <v>44423.633682847896</v>
      </c>
      <c r="C12299">
        <v>199762</v>
      </c>
      <c r="D12299">
        <v>470762</v>
      </c>
      <c r="E12299" s="48">
        <f t="shared" si="192"/>
        <v>0.6333333333333333</v>
      </c>
      <c r="F12299" t="str">
        <f>TEXT(Таблица19[[#This Row],[время просмотра (UTC)]],"ДДД")</f>
        <v>Вс</v>
      </c>
    </row>
    <row r="12300" spans="1:6" x14ac:dyDescent="0.25">
      <c r="A12300">
        <v>387114</v>
      </c>
      <c r="B12300" s="2">
        <v>44423.633682847896</v>
      </c>
      <c r="C12300">
        <v>127986</v>
      </c>
      <c r="D12300">
        <v>411922</v>
      </c>
      <c r="E12300" s="48">
        <f t="shared" si="192"/>
        <v>0.6333333333333333</v>
      </c>
      <c r="F12300" t="str">
        <f>TEXT(Таблица19[[#This Row],[время просмотра (UTC)]],"ДДД")</f>
        <v>Вс</v>
      </c>
    </row>
    <row r="12301" spans="1:6" x14ac:dyDescent="0.25">
      <c r="A12301">
        <v>387110</v>
      </c>
      <c r="B12301" s="2">
        <v>44423.63287378641</v>
      </c>
      <c r="C12301">
        <v>243246</v>
      </c>
      <c r="D12301">
        <v>294042</v>
      </c>
      <c r="E12301" s="48">
        <f t="shared" si="192"/>
        <v>0.63263888888888886</v>
      </c>
      <c r="F12301" t="str">
        <f>TEXT(Таблица19[[#This Row],[время просмотра (UTC)]],"ДДД")</f>
        <v>Вс</v>
      </c>
    </row>
    <row r="12302" spans="1:6" x14ac:dyDescent="0.25">
      <c r="A12302">
        <v>387107</v>
      </c>
      <c r="B12302" s="2">
        <v>44423.63287378641</v>
      </c>
      <c r="C12302">
        <v>17790</v>
      </c>
      <c r="D12302">
        <v>405774</v>
      </c>
      <c r="E12302" s="48">
        <f t="shared" si="192"/>
        <v>0.63263888888888886</v>
      </c>
      <c r="F12302" t="str">
        <f>TEXT(Таблица19[[#This Row],[время просмотра (UTC)]],"ДДД")</f>
        <v>Вс</v>
      </c>
    </row>
    <row r="12303" spans="1:6" x14ac:dyDescent="0.25">
      <c r="A12303">
        <v>387106</v>
      </c>
      <c r="B12303" s="2">
        <v>44423.632064724916</v>
      </c>
      <c r="C12303">
        <v>108291</v>
      </c>
      <c r="D12303">
        <v>230507</v>
      </c>
      <c r="E12303" s="48">
        <f t="shared" si="192"/>
        <v>0.63194444444444442</v>
      </c>
      <c r="F12303" t="str">
        <f>TEXT(Таблица19[[#This Row],[время просмотра (UTC)]],"ДДД")</f>
        <v>Вс</v>
      </c>
    </row>
    <row r="12304" spans="1:6" x14ac:dyDescent="0.25">
      <c r="A12304">
        <v>387103</v>
      </c>
      <c r="B12304" s="2">
        <v>44423.631672109135</v>
      </c>
      <c r="C12304">
        <v>152186</v>
      </c>
      <c r="D12304">
        <v>221025</v>
      </c>
      <c r="E12304" s="48">
        <f t="shared" si="192"/>
        <v>0.63124999999999998</v>
      </c>
      <c r="F12304" t="str">
        <f>TEXT(Таблица19[[#This Row],[время просмотра (UTC)]],"ДДД")</f>
        <v>Вс</v>
      </c>
    </row>
    <row r="12305" spans="1:6" x14ac:dyDescent="0.25">
      <c r="A12305">
        <v>387100</v>
      </c>
      <c r="B12305" s="2">
        <v>44423.63166019418</v>
      </c>
      <c r="C12305">
        <v>289665</v>
      </c>
      <c r="D12305">
        <v>122982</v>
      </c>
      <c r="E12305" s="48">
        <f t="shared" si="192"/>
        <v>0.63124999999999998</v>
      </c>
      <c r="F12305" t="str">
        <f>TEXT(Таблица19[[#This Row],[время просмотра (UTC)]],"ДДД")</f>
        <v>Вс</v>
      </c>
    </row>
    <row r="12306" spans="1:6" x14ac:dyDescent="0.25">
      <c r="A12306">
        <v>387095</v>
      </c>
      <c r="B12306" s="2">
        <v>44423.631255663429</v>
      </c>
      <c r="C12306">
        <v>131472</v>
      </c>
      <c r="D12306">
        <v>42705</v>
      </c>
      <c r="E12306" s="48">
        <f t="shared" si="192"/>
        <v>0.63124999999999998</v>
      </c>
      <c r="F12306" t="str">
        <f>TEXT(Таблица19[[#This Row],[время просмотра (UTC)]],"ДДД")</f>
        <v>Вс</v>
      </c>
    </row>
    <row r="12307" spans="1:6" x14ac:dyDescent="0.25">
      <c r="A12307">
        <v>387091</v>
      </c>
      <c r="B12307" s="2">
        <v>44423.630446601943</v>
      </c>
      <c r="C12307">
        <v>155606</v>
      </c>
      <c r="D12307">
        <v>452568</v>
      </c>
      <c r="E12307" s="48">
        <f t="shared" si="192"/>
        <v>0.62986111111111109</v>
      </c>
      <c r="F12307" t="str">
        <f>TEXT(Таблица19[[#This Row],[время просмотра (UTC)]],"ДДД")</f>
        <v>Вс</v>
      </c>
    </row>
    <row r="12308" spans="1:6" x14ac:dyDescent="0.25">
      <c r="A12308">
        <v>387088</v>
      </c>
      <c r="B12308" s="2">
        <v>44423.6300420712</v>
      </c>
      <c r="C12308">
        <v>301474</v>
      </c>
      <c r="D12308">
        <v>230507</v>
      </c>
      <c r="E12308" s="48">
        <f t="shared" si="192"/>
        <v>0.62986111111111109</v>
      </c>
      <c r="F12308" t="str">
        <f>TEXT(Таблица19[[#This Row],[время просмотра (UTC)]],"ДДД")</f>
        <v>Вс</v>
      </c>
    </row>
    <row r="12309" spans="1:6" x14ac:dyDescent="0.25">
      <c r="A12309">
        <v>387085</v>
      </c>
      <c r="B12309" s="2">
        <v>44423.629000000001</v>
      </c>
      <c r="C12309">
        <v>294578</v>
      </c>
      <c r="D12309">
        <v>125262</v>
      </c>
      <c r="E12309" s="48">
        <f t="shared" si="192"/>
        <v>0.62847222222222221</v>
      </c>
      <c r="F12309" t="str">
        <f>TEXT(Таблица19[[#This Row],[время просмотра (UTC)]],"ДДД")</f>
        <v>Вс</v>
      </c>
    </row>
    <row r="12310" spans="1:6" x14ac:dyDescent="0.25">
      <c r="A12310">
        <v>387084</v>
      </c>
      <c r="B12310" s="2">
        <v>44423.628955961794</v>
      </c>
      <c r="C12310">
        <v>103291</v>
      </c>
      <c r="D12310">
        <v>133619</v>
      </c>
      <c r="E12310" s="48">
        <f t="shared" si="192"/>
        <v>0.62847222222222221</v>
      </c>
      <c r="F12310" t="str">
        <f>TEXT(Таблица19[[#This Row],[время просмотра (UTC)]],"ДДД")</f>
        <v>Вс</v>
      </c>
    </row>
    <row r="12311" spans="1:6" x14ac:dyDescent="0.25">
      <c r="A12311">
        <v>387081</v>
      </c>
      <c r="B12311" s="2">
        <v>44423.628742332221</v>
      </c>
      <c r="C12311">
        <v>100288</v>
      </c>
      <c r="D12311">
        <v>230507</v>
      </c>
      <c r="E12311" s="48">
        <f t="shared" si="192"/>
        <v>0.62847222222222221</v>
      </c>
      <c r="F12311" t="str">
        <f>TEXT(Таблица19[[#This Row],[время просмотра (UTC)]],"ДДД")</f>
        <v>Вс</v>
      </c>
    </row>
    <row r="12312" spans="1:6" x14ac:dyDescent="0.25">
      <c r="A12312">
        <v>387078</v>
      </c>
      <c r="B12312" s="2">
        <v>44423.628423948219</v>
      </c>
      <c r="C12312">
        <v>228579</v>
      </c>
      <c r="D12312">
        <v>230507</v>
      </c>
      <c r="E12312" s="48">
        <f t="shared" si="192"/>
        <v>0.62777777777777777</v>
      </c>
      <c r="F12312" t="str">
        <f>TEXT(Таблица19[[#This Row],[время просмотра (UTC)]],"ДДД")</f>
        <v>Вс</v>
      </c>
    </row>
    <row r="12313" spans="1:6" x14ac:dyDescent="0.25">
      <c r="A12313">
        <v>387075</v>
      </c>
      <c r="B12313" s="2">
        <v>44423.628423948219</v>
      </c>
      <c r="C12313">
        <v>31480</v>
      </c>
      <c r="D12313">
        <v>351192</v>
      </c>
      <c r="E12313" s="48">
        <f t="shared" si="192"/>
        <v>0.62777777777777777</v>
      </c>
      <c r="F12313" t="str">
        <f>TEXT(Таблица19[[#This Row],[время просмотра (UTC)]],"ДДД")</f>
        <v>Вс</v>
      </c>
    </row>
    <row r="12314" spans="1:6" x14ac:dyDescent="0.25">
      <c r="A12314">
        <v>387073</v>
      </c>
      <c r="B12314" s="2">
        <v>44423.627430036315</v>
      </c>
      <c r="C12314">
        <v>191060</v>
      </c>
      <c r="D12314">
        <v>158978</v>
      </c>
      <c r="E12314" s="48">
        <f t="shared" si="192"/>
        <v>0.62708333333333333</v>
      </c>
      <c r="F12314" t="str">
        <f>TEXT(Таблица19[[#This Row],[время просмотра (UTC)]],"ДДД")</f>
        <v>Вс</v>
      </c>
    </row>
    <row r="12315" spans="1:6" x14ac:dyDescent="0.25">
      <c r="A12315">
        <v>387068</v>
      </c>
      <c r="B12315" s="2">
        <v>44423.627210355982</v>
      </c>
      <c r="C12315">
        <v>14155</v>
      </c>
      <c r="D12315">
        <v>139440</v>
      </c>
      <c r="E12315" s="48">
        <f t="shared" si="192"/>
        <v>0.62708333333333333</v>
      </c>
      <c r="F12315" t="str">
        <f>TEXT(Таблица19[[#This Row],[время просмотра (UTC)]],"ДДД")</f>
        <v>Вс</v>
      </c>
    </row>
    <row r="12316" spans="1:6" x14ac:dyDescent="0.25">
      <c r="A12316">
        <v>387066</v>
      </c>
      <c r="B12316" s="2">
        <v>44423.626805825246</v>
      </c>
      <c r="C12316">
        <v>200505</v>
      </c>
      <c r="D12316">
        <v>311565</v>
      </c>
      <c r="E12316" s="48">
        <f t="shared" si="192"/>
        <v>0.62638888888888888</v>
      </c>
      <c r="F12316" t="str">
        <f>TEXT(Таблица19[[#This Row],[время просмотра (UTC)]],"ДДД")</f>
        <v>Вс</v>
      </c>
    </row>
    <row r="12317" spans="1:6" x14ac:dyDescent="0.25">
      <c r="A12317">
        <v>387063</v>
      </c>
      <c r="B12317" s="2">
        <v>44423.625187702266</v>
      </c>
      <c r="C12317">
        <v>150715</v>
      </c>
      <c r="D12317">
        <v>397390</v>
      </c>
      <c r="E12317" s="48">
        <f t="shared" si="192"/>
        <v>0.625</v>
      </c>
      <c r="F12317" t="str">
        <f>TEXT(Таблица19[[#This Row],[время просмотра (UTC)]],"ДДД")</f>
        <v>Вс</v>
      </c>
    </row>
    <row r="12318" spans="1:6" x14ac:dyDescent="0.25">
      <c r="A12318">
        <v>387062</v>
      </c>
      <c r="B12318" s="2">
        <v>44423.624378640779</v>
      </c>
      <c r="C12318">
        <v>131658</v>
      </c>
      <c r="D12318">
        <v>347393</v>
      </c>
      <c r="E12318" s="48">
        <f t="shared" si="192"/>
        <v>0.62430555555555556</v>
      </c>
      <c r="F12318" t="str">
        <f>TEXT(Таблица19[[#This Row],[время просмотра (UTC)]],"ДДД")</f>
        <v>Вс</v>
      </c>
    </row>
    <row r="12319" spans="1:6" x14ac:dyDescent="0.25">
      <c r="A12319">
        <v>387057</v>
      </c>
      <c r="B12319" s="2">
        <v>44423.624333333333</v>
      </c>
      <c r="C12319">
        <v>236782</v>
      </c>
      <c r="D12319">
        <v>141918</v>
      </c>
      <c r="E12319" s="48">
        <f t="shared" si="192"/>
        <v>0.62430555555555556</v>
      </c>
      <c r="F12319" t="str">
        <f>TEXT(Таблица19[[#This Row],[время просмотра (UTC)]],"ДДД")</f>
        <v>Вс</v>
      </c>
    </row>
    <row r="12320" spans="1:6" x14ac:dyDescent="0.25">
      <c r="A12320">
        <v>387055</v>
      </c>
      <c r="B12320" s="2">
        <v>44423.623974110029</v>
      </c>
      <c r="C12320">
        <v>6345</v>
      </c>
      <c r="D12320">
        <v>324991</v>
      </c>
      <c r="E12320" s="48">
        <f t="shared" si="192"/>
        <v>0.62361111111111112</v>
      </c>
      <c r="F12320" t="str">
        <f>TEXT(Таблица19[[#This Row],[время просмотра (UTC)]],"ДДД")</f>
        <v>Вс</v>
      </c>
    </row>
    <row r="12321" spans="1:6" x14ac:dyDescent="0.25">
      <c r="A12321">
        <v>387050</v>
      </c>
      <c r="B12321" s="2">
        <v>44423.623666666666</v>
      </c>
      <c r="C12321">
        <v>80319</v>
      </c>
      <c r="D12321">
        <v>392070</v>
      </c>
      <c r="E12321" s="48">
        <f t="shared" si="192"/>
        <v>0.62361111111111112</v>
      </c>
      <c r="F12321" t="str">
        <f>TEXT(Таблица19[[#This Row],[время просмотра (UTC)]],"ДДД")</f>
        <v>Вс</v>
      </c>
    </row>
    <row r="12322" spans="1:6" x14ac:dyDescent="0.25">
      <c r="A12322">
        <v>387048</v>
      </c>
      <c r="B12322" s="2">
        <v>44423.623666666666</v>
      </c>
      <c r="C12322">
        <v>32900</v>
      </c>
      <c r="D12322">
        <v>466283</v>
      </c>
      <c r="E12322" s="48">
        <f t="shared" si="192"/>
        <v>0.62361111111111112</v>
      </c>
      <c r="F12322" t="str">
        <f>TEXT(Таблица19[[#This Row],[время просмотра (UTC)]],"ДДД")</f>
        <v>Вс</v>
      </c>
    </row>
    <row r="12323" spans="1:6" x14ac:dyDescent="0.25">
      <c r="A12323">
        <v>387044</v>
      </c>
      <c r="B12323" s="2">
        <v>44423.622760517799</v>
      </c>
      <c r="C12323">
        <v>233958</v>
      </c>
      <c r="D12323">
        <v>285177</v>
      </c>
      <c r="E12323" s="48">
        <f t="shared" si="192"/>
        <v>0.62222222222222223</v>
      </c>
      <c r="F12323" t="str">
        <f>TEXT(Таблица19[[#This Row],[время просмотра (UTC)]],"ДДД")</f>
        <v>Вс</v>
      </c>
    </row>
    <row r="12324" spans="1:6" x14ac:dyDescent="0.25">
      <c r="A12324">
        <v>387041</v>
      </c>
      <c r="B12324" s="2">
        <v>44423.622355987056</v>
      </c>
      <c r="C12324">
        <v>303927</v>
      </c>
      <c r="D12324">
        <v>341333</v>
      </c>
      <c r="E12324" s="48">
        <f t="shared" si="192"/>
        <v>0.62222222222222223</v>
      </c>
      <c r="F12324" t="str">
        <f>TEXT(Таблица19[[#This Row],[время просмотра (UTC)]],"ДДД")</f>
        <v>Вс</v>
      </c>
    </row>
    <row r="12325" spans="1:6" x14ac:dyDescent="0.25">
      <c r="A12325">
        <v>387040</v>
      </c>
      <c r="B12325" s="2">
        <v>44423.622355987056</v>
      </c>
      <c r="C12325">
        <v>97948</v>
      </c>
      <c r="D12325">
        <v>394819</v>
      </c>
      <c r="E12325" s="48">
        <f t="shared" si="192"/>
        <v>0.62222222222222223</v>
      </c>
      <c r="F12325" t="str">
        <f>TEXT(Таблица19[[#This Row],[время просмотра (UTC)]],"ДДД")</f>
        <v>Вс</v>
      </c>
    </row>
    <row r="12326" spans="1:6" x14ac:dyDescent="0.25">
      <c r="A12326">
        <v>387037</v>
      </c>
      <c r="B12326" s="2">
        <v>44423.621951456313</v>
      </c>
      <c r="C12326">
        <v>263768</v>
      </c>
      <c r="D12326">
        <v>179296</v>
      </c>
      <c r="E12326" s="48">
        <f t="shared" si="192"/>
        <v>0.62152777777777779</v>
      </c>
      <c r="F12326" t="str">
        <f>TEXT(Таблица19[[#This Row],[время просмотра (UTC)]],"ДДД")</f>
        <v>Вс</v>
      </c>
    </row>
    <row r="12327" spans="1:6" x14ac:dyDescent="0.25">
      <c r="A12327">
        <v>387034</v>
      </c>
      <c r="B12327" s="2">
        <v>44423.621142394826</v>
      </c>
      <c r="C12327">
        <v>335161</v>
      </c>
      <c r="D12327">
        <v>135479</v>
      </c>
      <c r="E12327" s="48">
        <f t="shared" si="192"/>
        <v>0.62083333333333335</v>
      </c>
      <c r="F12327" t="str">
        <f>TEXT(Таблица19[[#This Row],[время просмотра (UTC)]],"ДДД")</f>
        <v>Вс</v>
      </c>
    </row>
    <row r="12328" spans="1:6" x14ac:dyDescent="0.25">
      <c r="A12328">
        <v>387030</v>
      </c>
      <c r="B12328" s="2">
        <v>44423.620441297644</v>
      </c>
      <c r="C12328">
        <v>225426</v>
      </c>
      <c r="D12328">
        <v>411922</v>
      </c>
      <c r="E12328" s="48">
        <f t="shared" si="192"/>
        <v>0.62013888888888891</v>
      </c>
      <c r="F12328" t="str">
        <f>TEXT(Таблица19[[#This Row],[время просмотра (UTC)]],"ДДД")</f>
        <v>Вс</v>
      </c>
    </row>
    <row r="12329" spans="1:6" x14ac:dyDescent="0.25">
      <c r="A12329">
        <v>387029</v>
      </c>
      <c r="B12329" s="2">
        <v>44423.620166631059</v>
      </c>
      <c r="C12329">
        <v>109910</v>
      </c>
      <c r="D12329">
        <v>17469</v>
      </c>
      <c r="E12329" s="48">
        <f t="shared" si="192"/>
        <v>0.62013888888888891</v>
      </c>
      <c r="F12329" t="str">
        <f>TEXT(Таблица19[[#This Row],[время просмотра (UTC)]],"ДДД")</f>
        <v>Вс</v>
      </c>
    </row>
    <row r="12330" spans="1:6" x14ac:dyDescent="0.25">
      <c r="A12330">
        <v>387027</v>
      </c>
      <c r="B12330" s="2">
        <v>44423.619928802589</v>
      </c>
      <c r="C12330">
        <v>179278</v>
      </c>
      <c r="D12330">
        <v>349014</v>
      </c>
      <c r="E12330" s="48">
        <f t="shared" si="192"/>
        <v>0.61944444444444446</v>
      </c>
      <c r="F12330" t="str">
        <f>TEXT(Таблица19[[#This Row],[время просмотра (UTC)]],"ДДД")</f>
        <v>Вс</v>
      </c>
    </row>
    <row r="12331" spans="1:6" x14ac:dyDescent="0.25">
      <c r="A12331">
        <v>387025</v>
      </c>
      <c r="B12331" s="2">
        <v>44423.617906148866</v>
      </c>
      <c r="C12331">
        <v>344267</v>
      </c>
      <c r="D12331">
        <v>268528</v>
      </c>
      <c r="E12331" s="48">
        <f t="shared" si="192"/>
        <v>0.61736111111111114</v>
      </c>
      <c r="F12331" t="str">
        <f>TEXT(Таблица19[[#This Row],[время просмотра (UTC)]],"ДДД")</f>
        <v>Вс</v>
      </c>
    </row>
    <row r="12332" spans="1:6" x14ac:dyDescent="0.25">
      <c r="A12332">
        <v>387021</v>
      </c>
      <c r="B12332" s="2">
        <v>44423.617084261605</v>
      </c>
      <c r="C12332">
        <v>261215</v>
      </c>
      <c r="D12332">
        <v>230507</v>
      </c>
      <c r="E12332" s="48">
        <f t="shared" si="192"/>
        <v>0.6166666666666667</v>
      </c>
      <c r="F12332" t="str">
        <f>TEXT(Таблица19[[#This Row],[время просмотра (UTC)]],"ДДД")</f>
        <v>Вс</v>
      </c>
    </row>
    <row r="12333" spans="1:6" x14ac:dyDescent="0.25">
      <c r="A12333">
        <v>387016</v>
      </c>
      <c r="B12333" s="2">
        <v>44423.615478964406</v>
      </c>
      <c r="C12333">
        <v>158559</v>
      </c>
      <c r="D12333">
        <v>201884</v>
      </c>
      <c r="E12333" s="48">
        <f t="shared" si="192"/>
        <v>0.61527777777777781</v>
      </c>
      <c r="F12333" t="str">
        <f>TEXT(Таблица19[[#This Row],[время просмотра (UTC)]],"ДДД")</f>
        <v>Вс</v>
      </c>
    </row>
    <row r="12334" spans="1:6" x14ac:dyDescent="0.25">
      <c r="A12334">
        <v>387012</v>
      </c>
      <c r="B12334" s="2">
        <v>44423.615478964406</v>
      </c>
      <c r="C12334">
        <v>113595</v>
      </c>
      <c r="D12334">
        <v>288320</v>
      </c>
      <c r="E12334" s="48">
        <f t="shared" si="192"/>
        <v>0.61527777777777781</v>
      </c>
      <c r="F12334" t="str">
        <f>TEXT(Таблица19[[#This Row],[время просмотра (UTC)]],"ДДД")</f>
        <v>Вс</v>
      </c>
    </row>
    <row r="12335" spans="1:6" x14ac:dyDescent="0.25">
      <c r="A12335">
        <v>387008</v>
      </c>
      <c r="B12335" s="2">
        <v>44423.615074433663</v>
      </c>
      <c r="C12335">
        <v>60451</v>
      </c>
      <c r="D12335">
        <v>311953</v>
      </c>
      <c r="E12335" s="48">
        <f t="shared" si="192"/>
        <v>0.61458333333333337</v>
      </c>
      <c r="F12335" t="str">
        <f>TEXT(Таблица19[[#This Row],[время просмотра (UTC)]],"ДДД")</f>
        <v>Вс</v>
      </c>
    </row>
    <row r="12336" spans="1:6" x14ac:dyDescent="0.25">
      <c r="A12336">
        <v>387006</v>
      </c>
      <c r="B12336" s="2">
        <v>44423.613860841426</v>
      </c>
      <c r="C12336">
        <v>161137</v>
      </c>
      <c r="D12336">
        <v>401945</v>
      </c>
      <c r="E12336" s="48">
        <f t="shared" si="192"/>
        <v>0.61319444444444449</v>
      </c>
      <c r="F12336" t="str">
        <f>TEXT(Таблица19[[#This Row],[время просмотра (UTC)]],"ДДД")</f>
        <v>Вс</v>
      </c>
    </row>
    <row r="12337" spans="1:6" x14ac:dyDescent="0.25">
      <c r="A12337">
        <v>387001</v>
      </c>
      <c r="B12337" s="2">
        <v>44423.613051779932</v>
      </c>
      <c r="C12337">
        <v>64042</v>
      </c>
      <c r="D12337">
        <v>117699</v>
      </c>
      <c r="E12337" s="48">
        <f t="shared" si="192"/>
        <v>0.61249999999999993</v>
      </c>
      <c r="F12337" t="str">
        <f>TEXT(Таблица19[[#This Row],[время просмотра (UTC)]],"ДДД")</f>
        <v>Вс</v>
      </c>
    </row>
    <row r="12338" spans="1:6" x14ac:dyDescent="0.25">
      <c r="A12338">
        <v>386997</v>
      </c>
      <c r="B12338" s="2">
        <v>44423.611529892878</v>
      </c>
      <c r="C12338">
        <v>270272</v>
      </c>
      <c r="D12338">
        <v>15669</v>
      </c>
      <c r="E12338" s="48">
        <f t="shared" si="192"/>
        <v>0.61111111111111105</v>
      </c>
      <c r="F12338" t="str">
        <f>TEXT(Таблица19[[#This Row],[время просмотра (UTC)]],"ДДД")</f>
        <v>Вс</v>
      </c>
    </row>
    <row r="12339" spans="1:6" x14ac:dyDescent="0.25">
      <c r="A12339">
        <v>386995</v>
      </c>
      <c r="B12339" s="2">
        <v>44423.611029126216</v>
      </c>
      <c r="C12339">
        <v>277879</v>
      </c>
      <c r="D12339">
        <v>125006</v>
      </c>
      <c r="E12339" s="48">
        <f t="shared" si="192"/>
        <v>0.61041666666666672</v>
      </c>
      <c r="F12339" t="str">
        <f>TEXT(Таблица19[[#This Row],[время просмотра (UTC)]],"ДДД")</f>
        <v>Вс</v>
      </c>
    </row>
    <row r="12340" spans="1:6" x14ac:dyDescent="0.25">
      <c r="A12340">
        <v>386993</v>
      </c>
      <c r="B12340" s="2">
        <v>44423.611029126208</v>
      </c>
      <c r="C12340">
        <v>135590</v>
      </c>
      <c r="D12340">
        <v>154256</v>
      </c>
      <c r="E12340" s="48">
        <f t="shared" si="192"/>
        <v>0.61041666666666672</v>
      </c>
      <c r="F12340" t="str">
        <f>TEXT(Таблица19[[#This Row],[время просмотра (UTC)]],"ДДД")</f>
        <v>Вс</v>
      </c>
    </row>
    <row r="12341" spans="1:6" x14ac:dyDescent="0.25">
      <c r="A12341">
        <v>386989</v>
      </c>
      <c r="B12341" s="2">
        <v>44423.61</v>
      </c>
      <c r="C12341">
        <v>91018</v>
      </c>
      <c r="D12341">
        <v>473327</v>
      </c>
      <c r="E12341" s="48">
        <f t="shared" si="192"/>
        <v>0.60972222222222217</v>
      </c>
      <c r="F12341" t="str">
        <f>TEXT(Таблица19[[#This Row],[время просмотра (UTC)]],"ДДД")</f>
        <v>Вс</v>
      </c>
    </row>
    <row r="12342" spans="1:6" x14ac:dyDescent="0.25">
      <c r="A12342">
        <v>386984</v>
      </c>
      <c r="B12342" s="2">
        <v>44423.609411003235</v>
      </c>
      <c r="C12342">
        <v>17739</v>
      </c>
      <c r="D12342">
        <v>351192</v>
      </c>
      <c r="E12342" s="48">
        <f t="shared" si="192"/>
        <v>0.60902777777777783</v>
      </c>
      <c r="F12342" t="str">
        <f>TEXT(Таблица19[[#This Row],[время просмотра (UTC)]],"ДДД")</f>
        <v>Вс</v>
      </c>
    </row>
    <row r="12343" spans="1:6" x14ac:dyDescent="0.25">
      <c r="A12343">
        <v>386982</v>
      </c>
      <c r="B12343" s="2">
        <v>44423.607792880255</v>
      </c>
      <c r="C12343">
        <v>103818</v>
      </c>
      <c r="D12343">
        <v>411922</v>
      </c>
      <c r="E12343" s="48">
        <f t="shared" si="192"/>
        <v>0.60763888888888895</v>
      </c>
      <c r="F12343" t="str">
        <f>TEXT(Таблица19[[#This Row],[время просмотра (UTC)]],"ДДД")</f>
        <v>Вс</v>
      </c>
    </row>
    <row r="12344" spans="1:6" x14ac:dyDescent="0.25">
      <c r="A12344">
        <v>386981</v>
      </c>
      <c r="B12344" s="2">
        <v>44423.607792880255</v>
      </c>
      <c r="C12344">
        <v>59151</v>
      </c>
      <c r="D12344">
        <v>230507</v>
      </c>
      <c r="E12344" s="48">
        <f t="shared" si="192"/>
        <v>0.60763888888888895</v>
      </c>
      <c r="F12344" t="str">
        <f>TEXT(Таблица19[[#This Row],[время просмотра (UTC)]],"ДДД")</f>
        <v>Вс</v>
      </c>
    </row>
    <row r="12345" spans="1:6" x14ac:dyDescent="0.25">
      <c r="A12345">
        <v>386977</v>
      </c>
      <c r="B12345" s="2">
        <v>44423.607000000004</v>
      </c>
      <c r="C12345">
        <v>231571</v>
      </c>
      <c r="D12345">
        <v>351192</v>
      </c>
      <c r="E12345" s="48">
        <f t="shared" si="192"/>
        <v>0.6069444444444444</v>
      </c>
      <c r="F12345" t="str">
        <f>TEXT(Таблица19[[#This Row],[время просмотра (UTC)]],"ДДД")</f>
        <v>Вс</v>
      </c>
    </row>
    <row r="12346" spans="1:6" x14ac:dyDescent="0.25">
      <c r="A12346">
        <v>386974</v>
      </c>
      <c r="B12346" s="2">
        <v>44423.606333333337</v>
      </c>
      <c r="C12346">
        <v>77940</v>
      </c>
      <c r="D12346">
        <v>234810</v>
      </c>
      <c r="E12346" s="48">
        <f t="shared" si="192"/>
        <v>0.60625000000000007</v>
      </c>
      <c r="F12346" t="str">
        <f>TEXT(Таблица19[[#This Row],[время просмотра (UTC)]],"ДДД")</f>
        <v>Вс</v>
      </c>
    </row>
    <row r="12347" spans="1:6" x14ac:dyDescent="0.25">
      <c r="A12347">
        <v>386969</v>
      </c>
      <c r="B12347" s="2">
        <v>44423.606174757282</v>
      </c>
      <c r="C12347">
        <v>110279</v>
      </c>
      <c r="D12347">
        <v>154228</v>
      </c>
      <c r="E12347" s="48">
        <f t="shared" si="192"/>
        <v>0.60555555555555551</v>
      </c>
      <c r="F12347" t="str">
        <f>TEXT(Таблица19[[#This Row],[время просмотра (UTC)]],"ДДД")</f>
        <v>Вс</v>
      </c>
    </row>
    <row r="12348" spans="1:6" x14ac:dyDescent="0.25">
      <c r="A12348">
        <v>386964</v>
      </c>
      <c r="B12348" s="2">
        <v>44423.605770226539</v>
      </c>
      <c r="C12348">
        <v>207028</v>
      </c>
      <c r="D12348">
        <v>411922</v>
      </c>
      <c r="E12348" s="48">
        <f t="shared" si="192"/>
        <v>0.60555555555555551</v>
      </c>
      <c r="F12348" t="str">
        <f>TEXT(Таблица19[[#This Row],[время просмотра (UTC)]],"ДДД")</f>
        <v>Вс</v>
      </c>
    </row>
    <row r="12349" spans="1:6" x14ac:dyDescent="0.25">
      <c r="A12349">
        <v>386960</v>
      </c>
      <c r="B12349" s="2">
        <v>44423.605365153962</v>
      </c>
      <c r="C12349">
        <v>327479</v>
      </c>
      <c r="D12349">
        <v>35004</v>
      </c>
      <c r="E12349" s="48">
        <f t="shared" si="192"/>
        <v>0.60486111111111118</v>
      </c>
      <c r="F12349" t="str">
        <f>TEXT(Таблица19[[#This Row],[время просмотра (UTC)]],"ДДД")</f>
        <v>Вс</v>
      </c>
    </row>
    <row r="12350" spans="1:6" x14ac:dyDescent="0.25">
      <c r="A12350">
        <v>386957</v>
      </c>
      <c r="B12350" s="2">
        <v>44423.603333333333</v>
      </c>
      <c r="C12350">
        <v>110659</v>
      </c>
      <c r="D12350">
        <v>471403</v>
      </c>
      <c r="E12350" s="48">
        <f t="shared" si="192"/>
        <v>0.60277777777777775</v>
      </c>
      <c r="F12350" t="str">
        <f>TEXT(Таблица19[[#This Row],[время просмотра (UTC)]],"ДДД")</f>
        <v>Вс</v>
      </c>
    </row>
    <row r="12351" spans="1:6" x14ac:dyDescent="0.25">
      <c r="A12351">
        <v>386955</v>
      </c>
      <c r="B12351" s="2">
        <v>44423.602129449842</v>
      </c>
      <c r="C12351">
        <v>31272</v>
      </c>
      <c r="D12351">
        <v>277361</v>
      </c>
      <c r="E12351" s="48">
        <f t="shared" si="192"/>
        <v>0.6020833333333333</v>
      </c>
      <c r="F12351" t="str">
        <f>TEXT(Таблица19[[#This Row],[время просмотра (UTC)]],"ДДД")</f>
        <v>Вс</v>
      </c>
    </row>
    <row r="12352" spans="1:6" x14ac:dyDescent="0.25">
      <c r="A12352">
        <v>386952</v>
      </c>
      <c r="B12352" s="2">
        <v>44423.601724919092</v>
      </c>
      <c r="C12352">
        <v>93605</v>
      </c>
      <c r="D12352">
        <v>105352</v>
      </c>
      <c r="E12352" s="48">
        <f t="shared" si="192"/>
        <v>0.60138888888888886</v>
      </c>
      <c r="F12352" t="str">
        <f>TEXT(Таблица19[[#This Row],[время просмотра (UTC)]],"ДДД")</f>
        <v>Вс</v>
      </c>
    </row>
    <row r="12353" spans="1:6" x14ac:dyDescent="0.25">
      <c r="A12353">
        <v>386950</v>
      </c>
      <c r="B12353" s="2">
        <v>44423.600511326862</v>
      </c>
      <c r="C12353">
        <v>246919</v>
      </c>
      <c r="D12353">
        <v>456134</v>
      </c>
      <c r="E12353" s="48">
        <f t="shared" si="192"/>
        <v>0.6</v>
      </c>
      <c r="F12353" t="str">
        <f>TEXT(Таблица19[[#This Row],[время просмотра (UTC)]],"ДДД")</f>
        <v>Вс</v>
      </c>
    </row>
    <row r="12354" spans="1:6" x14ac:dyDescent="0.25">
      <c r="A12354">
        <v>386947</v>
      </c>
      <c r="B12354" s="2">
        <v>44423.598084142395</v>
      </c>
      <c r="C12354">
        <v>22048</v>
      </c>
      <c r="D12354">
        <v>65828</v>
      </c>
      <c r="E12354" s="48">
        <f t="shared" ref="E12354:E12417" si="193">TIME(HOUR(B12354),MINUTE(B12354),SECOND(0))</f>
        <v>0.59791666666666665</v>
      </c>
      <c r="F12354" t="str">
        <f>TEXT(Таблица19[[#This Row],[время просмотра (UTC)]],"ДДД")</f>
        <v>Вс</v>
      </c>
    </row>
    <row r="12355" spans="1:6" x14ac:dyDescent="0.25">
      <c r="A12355">
        <v>386943</v>
      </c>
      <c r="B12355" s="2">
        <v>44423.597679611652</v>
      </c>
      <c r="C12355">
        <v>142861</v>
      </c>
      <c r="D12355">
        <v>432277</v>
      </c>
      <c r="E12355" s="48">
        <f t="shared" si="193"/>
        <v>0.59722222222222221</v>
      </c>
      <c r="F12355" t="str">
        <f>TEXT(Таблица19[[#This Row],[время просмотра (UTC)]],"ДДД")</f>
        <v>Вс</v>
      </c>
    </row>
    <row r="12356" spans="1:6" x14ac:dyDescent="0.25">
      <c r="A12356">
        <v>386940</v>
      </c>
      <c r="B12356" s="2">
        <v>44423.597679611652</v>
      </c>
      <c r="C12356">
        <v>7388</v>
      </c>
      <c r="D12356">
        <v>414410</v>
      </c>
      <c r="E12356" s="48">
        <f t="shared" si="193"/>
        <v>0.59722222222222221</v>
      </c>
      <c r="F12356" t="str">
        <f>TEXT(Таблица19[[#This Row],[время просмотра (UTC)]],"ДДД")</f>
        <v>Вс</v>
      </c>
    </row>
    <row r="12357" spans="1:6" x14ac:dyDescent="0.25">
      <c r="A12357">
        <v>386937</v>
      </c>
      <c r="B12357" s="2">
        <v>44423.59733878597</v>
      </c>
      <c r="C12357">
        <v>178366</v>
      </c>
      <c r="D12357">
        <v>158978</v>
      </c>
      <c r="E12357" s="48">
        <f t="shared" si="193"/>
        <v>0.59722222222222221</v>
      </c>
      <c r="F12357" t="str">
        <f>TEXT(Таблица19[[#This Row],[время просмотра (UTC)]],"ДДД")</f>
        <v>Вс</v>
      </c>
    </row>
    <row r="12358" spans="1:6" x14ac:dyDescent="0.25">
      <c r="A12358">
        <v>386934</v>
      </c>
      <c r="B12358" s="2">
        <v>44423.597275080909</v>
      </c>
      <c r="C12358">
        <v>144407</v>
      </c>
      <c r="D12358">
        <v>81226</v>
      </c>
      <c r="E12358" s="48">
        <f t="shared" si="193"/>
        <v>0.59722222222222221</v>
      </c>
      <c r="F12358" t="str">
        <f>TEXT(Таблица19[[#This Row],[время просмотра (UTC)]],"ДДД")</f>
        <v>Вс</v>
      </c>
    </row>
    <row r="12359" spans="1:6" x14ac:dyDescent="0.25">
      <c r="A12359">
        <v>386930</v>
      </c>
      <c r="B12359" s="2">
        <v>44423.595252427185</v>
      </c>
      <c r="C12359">
        <v>119946</v>
      </c>
      <c r="D12359">
        <v>105200</v>
      </c>
      <c r="E12359" s="48">
        <f t="shared" si="193"/>
        <v>0.59513888888888888</v>
      </c>
      <c r="F12359" t="str">
        <f>TEXT(Таблица19[[#This Row],[время просмотра (UTC)]],"ДДД")</f>
        <v>Вс</v>
      </c>
    </row>
    <row r="12360" spans="1:6" x14ac:dyDescent="0.25">
      <c r="A12360">
        <v>386926</v>
      </c>
      <c r="B12360" s="2">
        <v>44423.59514145329</v>
      </c>
      <c r="C12360">
        <v>86984</v>
      </c>
      <c r="D12360">
        <v>236800</v>
      </c>
      <c r="E12360" s="48">
        <f t="shared" si="193"/>
        <v>0.59513888888888888</v>
      </c>
      <c r="F12360" t="str">
        <f>TEXT(Таблица19[[#This Row],[время просмотра (UTC)]],"ДДД")</f>
        <v>Вс</v>
      </c>
    </row>
    <row r="12361" spans="1:6" x14ac:dyDescent="0.25">
      <c r="A12361">
        <v>386921</v>
      </c>
      <c r="B12361" s="2">
        <v>44423.594443365699</v>
      </c>
      <c r="C12361">
        <v>62686</v>
      </c>
      <c r="D12361">
        <v>470762</v>
      </c>
      <c r="E12361" s="48">
        <f t="shared" si="193"/>
        <v>0.59444444444444444</v>
      </c>
      <c r="F12361" t="str">
        <f>TEXT(Таблица19[[#This Row],[время просмотра (UTC)]],"ДДД")</f>
        <v>Вс</v>
      </c>
    </row>
    <row r="12362" spans="1:6" x14ac:dyDescent="0.25">
      <c r="A12362">
        <v>386919</v>
      </c>
      <c r="B12362" s="2">
        <v>44423.592666666664</v>
      </c>
      <c r="C12362">
        <v>168749</v>
      </c>
      <c r="D12362">
        <v>230507</v>
      </c>
      <c r="E12362" s="48">
        <f t="shared" si="193"/>
        <v>0.59236111111111112</v>
      </c>
      <c r="F12362" t="str">
        <f>TEXT(Таблица19[[#This Row],[время просмотра (UTC)]],"ДДД")</f>
        <v>Вс</v>
      </c>
    </row>
    <row r="12363" spans="1:6" x14ac:dyDescent="0.25">
      <c r="A12363">
        <v>386914</v>
      </c>
      <c r="B12363" s="2">
        <v>44423.592242194893</v>
      </c>
      <c r="C12363">
        <v>215466</v>
      </c>
      <c r="D12363">
        <v>180863</v>
      </c>
      <c r="E12363" s="48">
        <f t="shared" si="193"/>
        <v>0.59166666666666667</v>
      </c>
      <c r="F12363" t="str">
        <f>TEXT(Таблица19[[#This Row],[время просмотра (UTC)]],"ДДД")</f>
        <v>Вс</v>
      </c>
    </row>
    <row r="12364" spans="1:6" x14ac:dyDescent="0.25">
      <c r="A12364">
        <v>386910</v>
      </c>
      <c r="B12364" s="2">
        <v>44423.591207119745</v>
      </c>
      <c r="C12364">
        <v>68806</v>
      </c>
      <c r="D12364">
        <v>151496</v>
      </c>
      <c r="E12364" s="48">
        <f t="shared" si="193"/>
        <v>0.59097222222222223</v>
      </c>
      <c r="F12364" t="str">
        <f>TEXT(Таблица19[[#This Row],[время просмотра (UTC)]],"ДДД")</f>
        <v>Вс</v>
      </c>
    </row>
    <row r="12365" spans="1:6" x14ac:dyDescent="0.25">
      <c r="A12365">
        <v>386906</v>
      </c>
      <c r="B12365" s="2">
        <v>44423.590398058252</v>
      </c>
      <c r="C12365">
        <v>256340</v>
      </c>
      <c r="D12365">
        <v>273920</v>
      </c>
      <c r="E12365" s="48">
        <f t="shared" si="193"/>
        <v>0.59027777777777779</v>
      </c>
      <c r="F12365" t="str">
        <f>TEXT(Таблица19[[#This Row],[время просмотра (UTC)]],"ДДД")</f>
        <v>Вс</v>
      </c>
    </row>
    <row r="12366" spans="1:6" x14ac:dyDescent="0.25">
      <c r="A12366">
        <v>386905</v>
      </c>
      <c r="B12366" s="2">
        <v>44423.589831232639</v>
      </c>
      <c r="C12366">
        <v>152401</v>
      </c>
      <c r="D12366">
        <v>201884</v>
      </c>
      <c r="E12366" s="48">
        <f t="shared" si="193"/>
        <v>0.58958333333333335</v>
      </c>
      <c r="F12366" t="str">
        <f>TEXT(Таблица19[[#This Row],[время просмотра (UTC)]],"ДДД")</f>
        <v>Вс</v>
      </c>
    </row>
    <row r="12367" spans="1:6" x14ac:dyDescent="0.25">
      <c r="A12367">
        <v>386902</v>
      </c>
      <c r="B12367" s="2">
        <v>44423.587161812298</v>
      </c>
      <c r="C12367">
        <v>230935</v>
      </c>
      <c r="D12367">
        <v>352900</v>
      </c>
      <c r="E12367" s="48">
        <f t="shared" si="193"/>
        <v>0.58680555555555558</v>
      </c>
      <c r="F12367" t="str">
        <f>TEXT(Таблица19[[#This Row],[время просмотра (UTC)]],"ДДД")</f>
        <v>Вс</v>
      </c>
    </row>
    <row r="12368" spans="1:6" x14ac:dyDescent="0.25">
      <c r="A12368">
        <v>386901</v>
      </c>
      <c r="B12368" s="2">
        <v>44423.587</v>
      </c>
      <c r="C12368">
        <v>162548</v>
      </c>
      <c r="D12368">
        <v>304128</v>
      </c>
      <c r="E12368" s="48">
        <f t="shared" si="193"/>
        <v>0.58680555555555558</v>
      </c>
      <c r="F12368" t="str">
        <f>TEXT(Таблица19[[#This Row],[время просмотра (UTC)]],"ДДД")</f>
        <v>Вс</v>
      </c>
    </row>
    <row r="12369" spans="1:6" x14ac:dyDescent="0.25">
      <c r="A12369">
        <v>386898</v>
      </c>
      <c r="B12369" s="2">
        <v>44423.585543689318</v>
      </c>
      <c r="C12369">
        <v>133683</v>
      </c>
      <c r="D12369">
        <v>118549</v>
      </c>
      <c r="E12369" s="48">
        <f t="shared" si="193"/>
        <v>0.5854166666666667</v>
      </c>
      <c r="F12369" t="str">
        <f>TEXT(Таблица19[[#This Row],[время просмотра (UTC)]],"ДДД")</f>
        <v>Вс</v>
      </c>
    </row>
    <row r="12370" spans="1:6" x14ac:dyDescent="0.25">
      <c r="A12370">
        <v>386897</v>
      </c>
      <c r="B12370" s="2">
        <v>44423.584330097088</v>
      </c>
      <c r="C12370">
        <v>70838</v>
      </c>
      <c r="D12370">
        <v>21407</v>
      </c>
      <c r="E12370" s="48">
        <f t="shared" si="193"/>
        <v>0.58402777777777781</v>
      </c>
      <c r="F12370" t="str">
        <f>TEXT(Таблица19[[#This Row],[время просмотра (UTC)]],"ДДД")</f>
        <v>Вс</v>
      </c>
    </row>
    <row r="12371" spans="1:6" x14ac:dyDescent="0.25">
      <c r="A12371">
        <v>386893</v>
      </c>
      <c r="B12371" s="2">
        <v>44423.583574938202</v>
      </c>
      <c r="C12371">
        <v>94530</v>
      </c>
      <c r="D12371">
        <v>222405</v>
      </c>
      <c r="E12371" s="48">
        <f t="shared" si="193"/>
        <v>0.58333333333333337</v>
      </c>
      <c r="F12371" t="str">
        <f>TEXT(Таблица19[[#This Row],[время просмотра (UTC)]],"ДДД")</f>
        <v>Вс</v>
      </c>
    </row>
    <row r="12372" spans="1:6" x14ac:dyDescent="0.25">
      <c r="A12372">
        <v>386891</v>
      </c>
      <c r="B12372" s="2">
        <v>44423.583521035594</v>
      </c>
      <c r="C12372">
        <v>213100</v>
      </c>
      <c r="D12372">
        <v>21407</v>
      </c>
      <c r="E12372" s="48">
        <f t="shared" si="193"/>
        <v>0.58333333333333337</v>
      </c>
      <c r="F12372" t="str">
        <f>TEXT(Таблица19[[#This Row],[время просмотра (UTC)]],"ДДД")</f>
        <v>Вс</v>
      </c>
    </row>
    <row r="12373" spans="1:6" x14ac:dyDescent="0.25">
      <c r="A12373">
        <v>386890</v>
      </c>
      <c r="B12373" s="2">
        <v>44423.581926938685</v>
      </c>
      <c r="C12373">
        <v>287866</v>
      </c>
      <c r="D12373">
        <v>68786</v>
      </c>
      <c r="E12373" s="48">
        <f t="shared" si="193"/>
        <v>0.58124999999999993</v>
      </c>
      <c r="F12373" t="str">
        <f>TEXT(Таблица19[[#This Row],[время просмотра (UTC)]],"ДДД")</f>
        <v>Вс</v>
      </c>
    </row>
    <row r="12374" spans="1:6" x14ac:dyDescent="0.25">
      <c r="A12374">
        <v>386887</v>
      </c>
      <c r="B12374" s="2">
        <v>44423.581498381878</v>
      </c>
      <c r="C12374">
        <v>24902</v>
      </c>
      <c r="D12374">
        <v>21407</v>
      </c>
      <c r="E12374" s="48">
        <f t="shared" si="193"/>
        <v>0.58124999999999993</v>
      </c>
      <c r="F12374" t="str">
        <f>TEXT(Таблица19[[#This Row],[время просмотра (UTC)]],"ДДД")</f>
        <v>Вс</v>
      </c>
    </row>
    <row r="12375" spans="1:6" x14ac:dyDescent="0.25">
      <c r="A12375">
        <v>386882</v>
      </c>
      <c r="B12375" s="2">
        <v>44423.580919827873</v>
      </c>
      <c r="C12375">
        <v>24971</v>
      </c>
      <c r="D12375">
        <v>93802</v>
      </c>
      <c r="E12375" s="48">
        <f t="shared" si="193"/>
        <v>0.5805555555555556</v>
      </c>
      <c r="F12375" t="str">
        <f>TEXT(Таблица19[[#This Row],[время просмотра (UTC)]],"ДДД")</f>
        <v>Вс</v>
      </c>
    </row>
    <row r="12376" spans="1:6" x14ac:dyDescent="0.25">
      <c r="A12376">
        <v>386877</v>
      </c>
      <c r="B12376" s="2">
        <v>44423.580689320392</v>
      </c>
      <c r="C12376">
        <v>128519</v>
      </c>
      <c r="D12376">
        <v>305279</v>
      </c>
      <c r="E12376" s="48">
        <f t="shared" si="193"/>
        <v>0.5805555555555556</v>
      </c>
      <c r="F12376" t="str">
        <f>TEXT(Таблица19[[#This Row],[время просмотра (UTC)]],"ДДД")</f>
        <v>Вс</v>
      </c>
    </row>
    <row r="12377" spans="1:6" x14ac:dyDescent="0.25">
      <c r="A12377">
        <v>386875</v>
      </c>
      <c r="B12377" s="2">
        <v>44423.579880258905</v>
      </c>
      <c r="C12377">
        <v>150267</v>
      </c>
      <c r="D12377">
        <v>118549</v>
      </c>
      <c r="E12377" s="48">
        <f t="shared" si="193"/>
        <v>0.57986111111111105</v>
      </c>
      <c r="F12377" t="str">
        <f>TEXT(Таблица19[[#This Row],[время просмотра (UTC)]],"ДДД")</f>
        <v>Вс</v>
      </c>
    </row>
    <row r="12378" spans="1:6" x14ac:dyDescent="0.25">
      <c r="A12378">
        <v>386873</v>
      </c>
      <c r="B12378" s="2">
        <v>44423.579071197411</v>
      </c>
      <c r="C12378">
        <v>99373</v>
      </c>
      <c r="D12378">
        <v>311670</v>
      </c>
      <c r="E12378" s="48">
        <f t="shared" si="193"/>
        <v>0.57847222222222217</v>
      </c>
      <c r="F12378" t="str">
        <f>TEXT(Таблица19[[#This Row],[время просмотра (UTC)]],"ДДД")</f>
        <v>Вс</v>
      </c>
    </row>
    <row r="12379" spans="1:6" x14ac:dyDescent="0.25">
      <c r="A12379">
        <v>386870</v>
      </c>
      <c r="B12379" s="2">
        <v>44423.578262135925</v>
      </c>
      <c r="C12379">
        <v>138911</v>
      </c>
      <c r="D12379">
        <v>230507</v>
      </c>
      <c r="E12379" s="48">
        <f t="shared" si="193"/>
        <v>0.57777777777777783</v>
      </c>
      <c r="F12379" t="str">
        <f>TEXT(Таблица19[[#This Row],[время просмотра (UTC)]],"ДДД")</f>
        <v>Вс</v>
      </c>
    </row>
    <row r="12380" spans="1:6" x14ac:dyDescent="0.25">
      <c r="A12380">
        <v>386865</v>
      </c>
      <c r="B12380" s="2">
        <v>44423.578262135918</v>
      </c>
      <c r="C12380">
        <v>293192</v>
      </c>
      <c r="D12380">
        <v>43842</v>
      </c>
      <c r="E12380" s="48">
        <f t="shared" si="193"/>
        <v>0.57777777777777783</v>
      </c>
      <c r="F12380" t="str">
        <f>TEXT(Таблица19[[#This Row],[время просмотра (UTC)]],"ДДД")</f>
        <v>Вс</v>
      </c>
    </row>
    <row r="12381" spans="1:6" x14ac:dyDescent="0.25">
      <c r="A12381">
        <v>386862</v>
      </c>
      <c r="B12381" s="2">
        <v>44423.57722708823</v>
      </c>
      <c r="C12381">
        <v>142127</v>
      </c>
      <c r="D12381">
        <v>86587</v>
      </c>
      <c r="E12381" s="48">
        <f t="shared" si="193"/>
        <v>0.57708333333333328</v>
      </c>
      <c r="F12381" t="str">
        <f>TEXT(Таблица19[[#This Row],[время просмотра (UTC)]],"ДДД")</f>
        <v>Вс</v>
      </c>
    </row>
    <row r="12382" spans="1:6" x14ac:dyDescent="0.25">
      <c r="A12382">
        <v>386859</v>
      </c>
      <c r="B12382" s="2">
        <v>44423.576921903135</v>
      </c>
      <c r="C12382">
        <v>339208</v>
      </c>
      <c r="D12382">
        <v>104958</v>
      </c>
      <c r="E12382" s="48">
        <f t="shared" si="193"/>
        <v>0.57638888888888895</v>
      </c>
      <c r="F12382" t="str">
        <f>TEXT(Таблица19[[#This Row],[время просмотра (UTC)]],"ДДД")</f>
        <v>Вс</v>
      </c>
    </row>
    <row r="12383" spans="1:6" x14ac:dyDescent="0.25">
      <c r="A12383">
        <v>386857</v>
      </c>
      <c r="B12383" s="2">
        <v>44423.576250495928</v>
      </c>
      <c r="C12383">
        <v>131323</v>
      </c>
      <c r="D12383">
        <v>182984</v>
      </c>
      <c r="E12383" s="48">
        <f t="shared" si="193"/>
        <v>0.5756944444444444</v>
      </c>
      <c r="F12383" t="str">
        <f>TEXT(Таблица19[[#This Row],[время просмотра (UTC)]],"ДДД")</f>
        <v>Вс</v>
      </c>
    </row>
    <row r="12384" spans="1:6" x14ac:dyDescent="0.25">
      <c r="A12384">
        <v>386853</v>
      </c>
      <c r="B12384" s="2">
        <v>44423.575853755305</v>
      </c>
      <c r="C12384">
        <v>341023</v>
      </c>
      <c r="D12384">
        <v>362672</v>
      </c>
      <c r="E12384" s="48">
        <f t="shared" si="193"/>
        <v>0.5756944444444444</v>
      </c>
      <c r="F12384" t="str">
        <f>TEXT(Таблица19[[#This Row],[время просмотра (UTC)]],"ДДД")</f>
        <v>Вс</v>
      </c>
    </row>
    <row r="12385" spans="1:6" x14ac:dyDescent="0.25">
      <c r="A12385">
        <v>386852</v>
      </c>
      <c r="B12385" s="2">
        <v>44423.575430420715</v>
      </c>
      <c r="C12385">
        <v>232022</v>
      </c>
      <c r="D12385">
        <v>151884</v>
      </c>
      <c r="E12385" s="48">
        <f t="shared" si="193"/>
        <v>0.57500000000000007</v>
      </c>
      <c r="F12385" t="str">
        <f>TEXT(Таблица19[[#This Row],[время просмотра (UTC)]],"ДДД")</f>
        <v>Вс</v>
      </c>
    </row>
    <row r="12386" spans="1:6" x14ac:dyDescent="0.25">
      <c r="A12386">
        <v>386847</v>
      </c>
      <c r="B12386" s="2">
        <v>44423.575430420708</v>
      </c>
      <c r="C12386">
        <v>163288</v>
      </c>
      <c r="D12386">
        <v>439981</v>
      </c>
      <c r="E12386" s="48">
        <f t="shared" si="193"/>
        <v>0.57500000000000007</v>
      </c>
      <c r="F12386" t="str">
        <f>TEXT(Таблица19[[#This Row],[время просмотра (UTC)]],"ДДД")</f>
        <v>Вс</v>
      </c>
    </row>
    <row r="12387" spans="1:6" x14ac:dyDescent="0.25">
      <c r="A12387">
        <v>386844</v>
      </c>
      <c r="B12387" s="2">
        <v>44423.575025889964</v>
      </c>
      <c r="C12387">
        <v>280496</v>
      </c>
      <c r="D12387">
        <v>103786</v>
      </c>
      <c r="E12387" s="48">
        <f t="shared" si="193"/>
        <v>0.57500000000000007</v>
      </c>
      <c r="F12387" t="str">
        <f>TEXT(Таблица19[[#This Row],[время просмотра (UTC)]],"ДДД")</f>
        <v>Вс</v>
      </c>
    </row>
    <row r="12388" spans="1:6" x14ac:dyDescent="0.25">
      <c r="A12388">
        <v>386840</v>
      </c>
      <c r="B12388" s="2">
        <v>44423.575025889964</v>
      </c>
      <c r="C12388">
        <v>215704</v>
      </c>
      <c r="D12388">
        <v>432277</v>
      </c>
      <c r="E12388" s="48">
        <f t="shared" si="193"/>
        <v>0.57500000000000007</v>
      </c>
      <c r="F12388" t="str">
        <f>TEXT(Таблица19[[#This Row],[время просмотра (UTC)]],"ДДД")</f>
        <v>Вс</v>
      </c>
    </row>
    <row r="12389" spans="1:6" x14ac:dyDescent="0.25">
      <c r="A12389">
        <v>386836</v>
      </c>
      <c r="B12389" s="2">
        <v>44423.574216828478</v>
      </c>
      <c r="C12389">
        <v>190972</v>
      </c>
      <c r="D12389">
        <v>242428</v>
      </c>
      <c r="E12389" s="48">
        <f t="shared" si="193"/>
        <v>0.57361111111111118</v>
      </c>
      <c r="F12389" t="str">
        <f>TEXT(Таблица19[[#This Row],[время просмотра (UTC)]],"ДДД")</f>
        <v>Вс</v>
      </c>
    </row>
    <row r="12390" spans="1:6" x14ac:dyDescent="0.25">
      <c r="A12390">
        <v>386832</v>
      </c>
      <c r="B12390" s="2">
        <v>44423.573812297735</v>
      </c>
      <c r="C12390">
        <v>240536</v>
      </c>
      <c r="D12390">
        <v>293657</v>
      </c>
      <c r="E12390" s="48">
        <f t="shared" si="193"/>
        <v>0.57361111111111118</v>
      </c>
      <c r="F12390" t="str">
        <f>TEXT(Таблица19[[#This Row],[время просмотра (UTC)]],"ДДД")</f>
        <v>Вс</v>
      </c>
    </row>
    <row r="12391" spans="1:6" x14ac:dyDescent="0.25">
      <c r="A12391">
        <v>386829</v>
      </c>
      <c r="B12391" s="2">
        <v>44423.573812297735</v>
      </c>
      <c r="C12391">
        <v>91062</v>
      </c>
      <c r="D12391">
        <v>133619</v>
      </c>
      <c r="E12391" s="48">
        <f t="shared" si="193"/>
        <v>0.57361111111111118</v>
      </c>
      <c r="F12391" t="str">
        <f>TEXT(Таблица19[[#This Row],[время просмотра (UTC)]],"ДДД")</f>
        <v>Вс</v>
      </c>
    </row>
    <row r="12392" spans="1:6" x14ac:dyDescent="0.25">
      <c r="A12392">
        <v>386824</v>
      </c>
      <c r="B12392" s="2">
        <v>44423.573809015164</v>
      </c>
      <c r="C12392">
        <v>284920</v>
      </c>
      <c r="D12392">
        <v>351192</v>
      </c>
      <c r="E12392" s="48">
        <f t="shared" si="193"/>
        <v>0.57361111111111118</v>
      </c>
      <c r="F12392" t="str">
        <f>TEXT(Таблица19[[#This Row],[время просмотра (UTC)]],"ДДД")</f>
        <v>Вс</v>
      </c>
    </row>
    <row r="12393" spans="1:6" x14ac:dyDescent="0.25">
      <c r="A12393">
        <v>386821</v>
      </c>
      <c r="B12393" s="2">
        <v>44423.572862941372</v>
      </c>
      <c r="C12393">
        <v>15857</v>
      </c>
      <c r="D12393">
        <v>230507</v>
      </c>
      <c r="E12393" s="48">
        <f t="shared" si="193"/>
        <v>0.57222222222222219</v>
      </c>
      <c r="F12393" t="str">
        <f>TEXT(Таблица19[[#This Row],[время просмотра (UTC)]],"ДДД")</f>
        <v>Вс</v>
      </c>
    </row>
    <row r="12394" spans="1:6" x14ac:dyDescent="0.25">
      <c r="A12394">
        <v>386816</v>
      </c>
      <c r="B12394" s="2">
        <v>44423.572598705505</v>
      </c>
      <c r="C12394">
        <v>190424</v>
      </c>
      <c r="D12394">
        <v>154256</v>
      </c>
      <c r="E12394" s="48">
        <f t="shared" si="193"/>
        <v>0.57222222222222219</v>
      </c>
      <c r="F12394" t="str">
        <f>TEXT(Таблица19[[#This Row],[время просмотра (UTC)]],"ДДД")</f>
        <v>Вс</v>
      </c>
    </row>
    <row r="12395" spans="1:6" x14ac:dyDescent="0.25">
      <c r="A12395">
        <v>386814</v>
      </c>
      <c r="B12395" s="2">
        <v>44423.572588274787</v>
      </c>
      <c r="C12395">
        <v>310918</v>
      </c>
      <c r="D12395">
        <v>347008</v>
      </c>
      <c r="E12395" s="48">
        <f t="shared" si="193"/>
        <v>0.57222222222222219</v>
      </c>
      <c r="F12395" t="str">
        <f>TEXT(Таблица19[[#This Row],[время просмотра (UTC)]],"ДДД")</f>
        <v>Вс</v>
      </c>
    </row>
    <row r="12396" spans="1:6" x14ac:dyDescent="0.25">
      <c r="A12396">
        <v>386813</v>
      </c>
      <c r="B12396" s="2">
        <v>44423.571789644018</v>
      </c>
      <c r="C12396">
        <v>233414</v>
      </c>
      <c r="D12396">
        <v>176633</v>
      </c>
      <c r="E12396" s="48">
        <f t="shared" si="193"/>
        <v>0.57152777777777775</v>
      </c>
      <c r="F12396" t="str">
        <f>TEXT(Таблица19[[#This Row],[время просмотра (UTC)]],"ДДД")</f>
        <v>Вс</v>
      </c>
    </row>
    <row r="12397" spans="1:6" x14ac:dyDescent="0.25">
      <c r="A12397">
        <v>386809</v>
      </c>
      <c r="B12397" s="2">
        <v>44423.571385113268</v>
      </c>
      <c r="C12397">
        <v>202849</v>
      </c>
      <c r="D12397">
        <v>21760</v>
      </c>
      <c r="E12397" s="48">
        <f t="shared" si="193"/>
        <v>0.5708333333333333</v>
      </c>
      <c r="F12397" t="str">
        <f>TEXT(Таблица19[[#This Row],[время просмотра (UTC)]],"ДДД")</f>
        <v>Вс</v>
      </c>
    </row>
    <row r="12398" spans="1:6" x14ac:dyDescent="0.25">
      <c r="A12398">
        <v>386806</v>
      </c>
      <c r="B12398" s="2">
        <v>44423.571385113268</v>
      </c>
      <c r="C12398">
        <v>200890</v>
      </c>
      <c r="D12398">
        <v>4199</v>
      </c>
      <c r="E12398" s="48">
        <f t="shared" si="193"/>
        <v>0.5708333333333333</v>
      </c>
      <c r="F12398" t="str">
        <f>TEXT(Таблица19[[#This Row],[время просмотра (UTC)]],"ДДД")</f>
        <v>Вс</v>
      </c>
    </row>
    <row r="12399" spans="1:6" x14ac:dyDescent="0.25">
      <c r="A12399">
        <v>386805</v>
      </c>
      <c r="B12399" s="2">
        <v>44423.569902645955</v>
      </c>
      <c r="C12399">
        <v>175202</v>
      </c>
      <c r="D12399">
        <v>118549</v>
      </c>
      <c r="E12399" s="48">
        <f t="shared" si="193"/>
        <v>0.56944444444444442</v>
      </c>
      <c r="F12399" t="str">
        <f>TEXT(Таблица19[[#This Row],[время просмотра (UTC)]],"ДДД")</f>
        <v>Вс</v>
      </c>
    </row>
    <row r="12400" spans="1:6" x14ac:dyDescent="0.25">
      <c r="A12400">
        <v>386803</v>
      </c>
      <c r="B12400" s="2">
        <v>44423.569231238747</v>
      </c>
      <c r="C12400">
        <v>304498</v>
      </c>
      <c r="D12400">
        <v>158978</v>
      </c>
      <c r="E12400" s="48">
        <f t="shared" si="193"/>
        <v>0.56874999999999998</v>
      </c>
      <c r="F12400" t="str">
        <f>TEXT(Таблица19[[#This Row],[время просмотра (UTC)]],"ДДД")</f>
        <v>Вс</v>
      </c>
    </row>
    <row r="12401" spans="1:6" x14ac:dyDescent="0.25">
      <c r="A12401">
        <v>386799</v>
      </c>
      <c r="B12401" s="2">
        <v>44423.567339805821</v>
      </c>
      <c r="C12401">
        <v>325851</v>
      </c>
      <c r="D12401">
        <v>217497</v>
      </c>
      <c r="E12401" s="48">
        <f t="shared" si="193"/>
        <v>0.56666666666666665</v>
      </c>
      <c r="F12401" t="str">
        <f>TEXT(Таблица19[[#This Row],[время просмотра (UTC)]],"ДДД")</f>
        <v>Вс</v>
      </c>
    </row>
    <row r="12402" spans="1:6" x14ac:dyDescent="0.25">
      <c r="A12402">
        <v>386795</v>
      </c>
      <c r="B12402" s="2">
        <v>44423.567278054143</v>
      </c>
      <c r="C12402">
        <v>61690</v>
      </c>
      <c r="D12402">
        <v>297395</v>
      </c>
      <c r="E12402" s="48">
        <f t="shared" si="193"/>
        <v>0.56666666666666665</v>
      </c>
      <c r="F12402" t="str">
        <f>TEXT(Таблица19[[#This Row],[время просмотра (UTC)]],"ДДД")</f>
        <v>Вс</v>
      </c>
    </row>
    <row r="12403" spans="1:6" x14ac:dyDescent="0.25">
      <c r="A12403">
        <v>386794</v>
      </c>
      <c r="B12403" s="2">
        <v>44423.566935275085</v>
      </c>
      <c r="C12403">
        <v>199637</v>
      </c>
      <c r="D12403">
        <v>149170</v>
      </c>
      <c r="E12403" s="48">
        <f t="shared" si="193"/>
        <v>0.56666666666666665</v>
      </c>
      <c r="F12403" t="str">
        <f>TEXT(Таблица19[[#This Row],[время просмотра (UTC)]],"ДДД")</f>
        <v>Вс</v>
      </c>
    </row>
    <row r="12404" spans="1:6" x14ac:dyDescent="0.25">
      <c r="A12404">
        <v>386790</v>
      </c>
      <c r="B12404" s="2">
        <v>44423.566126213591</v>
      </c>
      <c r="C12404">
        <v>330623</v>
      </c>
      <c r="D12404">
        <v>291168</v>
      </c>
      <c r="E12404" s="48">
        <f t="shared" si="193"/>
        <v>0.56597222222222221</v>
      </c>
      <c r="F12404" t="str">
        <f>TEXT(Таблица19[[#This Row],[время просмотра (UTC)]],"ДДД")</f>
        <v>Вс</v>
      </c>
    </row>
    <row r="12405" spans="1:6" x14ac:dyDescent="0.25">
      <c r="A12405">
        <v>386789</v>
      </c>
      <c r="B12405" s="2">
        <v>44423.56315805536</v>
      </c>
      <c r="C12405">
        <v>34794</v>
      </c>
      <c r="D12405">
        <v>158978</v>
      </c>
      <c r="E12405" s="48">
        <f t="shared" si="193"/>
        <v>0.5625</v>
      </c>
      <c r="F12405" t="str">
        <f>TEXT(Таблица19[[#This Row],[время просмотра (UTC)]],"ДДД")</f>
        <v>Вс</v>
      </c>
    </row>
    <row r="12406" spans="1:6" x14ac:dyDescent="0.25">
      <c r="A12406">
        <v>386788</v>
      </c>
      <c r="B12406" s="2">
        <v>44423.562889967638</v>
      </c>
      <c r="C12406">
        <v>60420</v>
      </c>
      <c r="D12406">
        <v>235960</v>
      </c>
      <c r="E12406" s="48">
        <f t="shared" si="193"/>
        <v>0.5625</v>
      </c>
      <c r="F12406" t="str">
        <f>TEXT(Таблица19[[#This Row],[время просмотра (UTC)]],"ДДД")</f>
        <v>Вс</v>
      </c>
    </row>
    <row r="12407" spans="1:6" x14ac:dyDescent="0.25">
      <c r="A12407">
        <v>386787</v>
      </c>
      <c r="B12407" s="2">
        <v>44423.562333333335</v>
      </c>
      <c r="C12407">
        <v>82909</v>
      </c>
      <c r="D12407">
        <v>63666</v>
      </c>
      <c r="E12407" s="48">
        <f t="shared" si="193"/>
        <v>0.56180555555555556</v>
      </c>
      <c r="F12407" t="str">
        <f>TEXT(Таблица19[[#This Row],[время просмотра (UTC)]],"ДДД")</f>
        <v>Вс</v>
      </c>
    </row>
    <row r="12408" spans="1:6" x14ac:dyDescent="0.25">
      <c r="A12408">
        <v>386784</v>
      </c>
      <c r="B12408" s="2">
        <v>44423.561296426284</v>
      </c>
      <c r="C12408">
        <v>103338</v>
      </c>
      <c r="D12408">
        <v>227775</v>
      </c>
      <c r="E12408" s="48">
        <f t="shared" si="193"/>
        <v>0.56111111111111112</v>
      </c>
      <c r="F12408" t="str">
        <f>TEXT(Таблица19[[#This Row],[время просмотра (UTC)]],"ДДД")</f>
        <v>Вс</v>
      </c>
    </row>
    <row r="12409" spans="1:6" x14ac:dyDescent="0.25">
      <c r="A12409">
        <v>386780</v>
      </c>
      <c r="B12409" s="2">
        <v>44423.561271844657</v>
      </c>
      <c r="C12409">
        <v>258838</v>
      </c>
      <c r="D12409">
        <v>474478</v>
      </c>
      <c r="E12409" s="48">
        <f t="shared" si="193"/>
        <v>0.56111111111111112</v>
      </c>
      <c r="F12409" t="str">
        <f>TEXT(Таблица19[[#This Row],[время просмотра (UTC)]],"ДДД")</f>
        <v>Вс</v>
      </c>
    </row>
    <row r="12410" spans="1:6" x14ac:dyDescent="0.25">
      <c r="A12410">
        <v>386778</v>
      </c>
      <c r="B12410" s="2">
        <v>44423.561271844657</v>
      </c>
      <c r="C12410">
        <v>11955</v>
      </c>
      <c r="D12410">
        <v>230507</v>
      </c>
      <c r="E12410" s="48">
        <f t="shared" si="193"/>
        <v>0.56111111111111112</v>
      </c>
      <c r="F12410" t="str">
        <f>TEXT(Таблица19[[#This Row],[время просмотра (UTC)]],"ДДД")</f>
        <v>Вс</v>
      </c>
    </row>
    <row r="12411" spans="1:6" x14ac:dyDescent="0.25">
      <c r="A12411">
        <v>386776</v>
      </c>
      <c r="B12411" s="2">
        <v>44423.560058252428</v>
      </c>
      <c r="C12411">
        <v>263000</v>
      </c>
      <c r="D12411">
        <v>394819</v>
      </c>
      <c r="E12411" s="48">
        <f t="shared" si="193"/>
        <v>0.55972222222222223</v>
      </c>
      <c r="F12411" t="str">
        <f>TEXT(Таблица19[[#This Row],[время просмотра (UTC)]],"ДДД")</f>
        <v>Вс</v>
      </c>
    </row>
    <row r="12412" spans="1:6" x14ac:dyDescent="0.25">
      <c r="A12412">
        <v>386775</v>
      </c>
      <c r="B12412" s="2">
        <v>44423.559984130377</v>
      </c>
      <c r="C12412">
        <v>241211</v>
      </c>
      <c r="D12412">
        <v>143750</v>
      </c>
      <c r="E12412" s="48">
        <f t="shared" si="193"/>
        <v>0.55972222222222223</v>
      </c>
      <c r="F12412" t="str">
        <f>TEXT(Таблица19[[#This Row],[время просмотра (UTC)]],"ДДД")</f>
        <v>Вс</v>
      </c>
    </row>
    <row r="12413" spans="1:6" x14ac:dyDescent="0.25">
      <c r="A12413">
        <v>386773</v>
      </c>
      <c r="B12413" s="2">
        <v>44423.559333333338</v>
      </c>
      <c r="C12413">
        <v>184292</v>
      </c>
      <c r="D12413">
        <v>47419</v>
      </c>
      <c r="E12413" s="48">
        <f t="shared" si="193"/>
        <v>0.55902777777777779</v>
      </c>
      <c r="F12413" t="str">
        <f>TEXT(Таблица19[[#This Row],[время просмотра (UTC)]],"ДДД")</f>
        <v>Вс</v>
      </c>
    </row>
    <row r="12414" spans="1:6" x14ac:dyDescent="0.25">
      <c r="A12414">
        <v>386769</v>
      </c>
      <c r="B12414" s="2">
        <v>44423.559249190941</v>
      </c>
      <c r="C12414">
        <v>153136</v>
      </c>
      <c r="D12414">
        <v>432277</v>
      </c>
      <c r="E12414" s="48">
        <f t="shared" si="193"/>
        <v>0.55902777777777779</v>
      </c>
      <c r="F12414" t="str">
        <f>TEXT(Таблица19[[#This Row],[время просмотра (UTC)]],"ДДД")</f>
        <v>Вс</v>
      </c>
    </row>
    <row r="12415" spans="1:6" x14ac:dyDescent="0.25">
      <c r="A12415">
        <v>386768</v>
      </c>
      <c r="B12415" s="2">
        <v>44423.559249190941</v>
      </c>
      <c r="C12415">
        <v>22323</v>
      </c>
      <c r="D12415">
        <v>206501</v>
      </c>
      <c r="E12415" s="48">
        <f t="shared" si="193"/>
        <v>0.55902777777777779</v>
      </c>
      <c r="F12415" t="str">
        <f>TEXT(Таблица19[[#This Row],[время просмотра (UTC)]],"ДДД")</f>
        <v>Вс</v>
      </c>
    </row>
    <row r="12416" spans="1:6" x14ac:dyDescent="0.25">
      <c r="A12416">
        <v>386767</v>
      </c>
      <c r="B12416" s="2">
        <v>44423.557115390482</v>
      </c>
      <c r="C12416">
        <v>265115</v>
      </c>
      <c r="D12416">
        <v>326622</v>
      </c>
      <c r="E12416" s="48">
        <f t="shared" si="193"/>
        <v>0.55694444444444446</v>
      </c>
      <c r="F12416" t="str">
        <f>TEXT(Таблица19[[#This Row],[время просмотра (UTC)]],"ДДД")</f>
        <v>Вс</v>
      </c>
    </row>
    <row r="12417" spans="1:6" x14ac:dyDescent="0.25">
      <c r="A12417">
        <v>386763</v>
      </c>
      <c r="B12417" s="2">
        <v>44423.556822006474</v>
      </c>
      <c r="C12417">
        <v>335025</v>
      </c>
      <c r="D12417">
        <v>5151</v>
      </c>
      <c r="E12417" s="48">
        <f t="shared" si="193"/>
        <v>0.55625000000000002</v>
      </c>
      <c r="F12417" t="str">
        <f>TEXT(Таблица19[[#This Row],[время просмотра (UTC)]],"ДДД")</f>
        <v>Вс</v>
      </c>
    </row>
    <row r="12418" spans="1:6" x14ac:dyDescent="0.25">
      <c r="A12418">
        <v>386760</v>
      </c>
      <c r="B12418" s="2">
        <v>44423.556505020293</v>
      </c>
      <c r="C12418">
        <v>297384</v>
      </c>
      <c r="D12418">
        <v>362672</v>
      </c>
      <c r="E12418" s="48">
        <f t="shared" ref="E12418:E12481" si="194">TIME(HOUR(B12418),MINUTE(B12418),SECOND(0))</f>
        <v>0.55625000000000002</v>
      </c>
      <c r="F12418" t="str">
        <f>TEXT(Таблица19[[#This Row],[время просмотра (UTC)]],"ДДД")</f>
        <v>Вс</v>
      </c>
    </row>
    <row r="12419" spans="1:6" x14ac:dyDescent="0.25">
      <c r="A12419">
        <v>386759</v>
      </c>
      <c r="B12419" s="2">
        <v>44423.556417475731</v>
      </c>
      <c r="C12419">
        <v>249770</v>
      </c>
      <c r="D12419">
        <v>88863</v>
      </c>
      <c r="E12419" s="48">
        <f t="shared" si="194"/>
        <v>0.55625000000000002</v>
      </c>
      <c r="F12419" t="str">
        <f>TEXT(Таблица19[[#This Row],[время просмотра (UTC)]],"ДДД")</f>
        <v>Вс</v>
      </c>
    </row>
    <row r="12420" spans="1:6" x14ac:dyDescent="0.25">
      <c r="A12420">
        <v>386756</v>
      </c>
      <c r="B12420" s="2">
        <v>44423.556382946255</v>
      </c>
      <c r="C12420">
        <v>322010</v>
      </c>
      <c r="D12420">
        <v>453374</v>
      </c>
      <c r="E12420" s="48">
        <f t="shared" si="194"/>
        <v>0.55625000000000002</v>
      </c>
      <c r="F12420" t="str">
        <f>TEXT(Таблица19[[#This Row],[время просмотра (UTC)]],"ДДД")</f>
        <v>Вс</v>
      </c>
    </row>
    <row r="12421" spans="1:6" x14ac:dyDescent="0.25">
      <c r="A12421">
        <v>386752</v>
      </c>
      <c r="B12421" s="2">
        <v>44423.55601294498</v>
      </c>
      <c r="C12421">
        <v>137270</v>
      </c>
      <c r="D12421">
        <v>153893</v>
      </c>
      <c r="E12421" s="48">
        <f t="shared" si="194"/>
        <v>0.55555555555555558</v>
      </c>
      <c r="F12421" t="str">
        <f>TEXT(Таблица19[[#This Row],[время просмотра (UTC)]],"ДДД")</f>
        <v>Вс</v>
      </c>
    </row>
    <row r="12422" spans="1:6" x14ac:dyDescent="0.25">
      <c r="A12422">
        <v>386750</v>
      </c>
      <c r="B12422" s="2">
        <v>44423.555864131595</v>
      </c>
      <c r="C12422">
        <v>214744</v>
      </c>
      <c r="D12422">
        <v>241927</v>
      </c>
      <c r="E12422" s="48">
        <f t="shared" si="194"/>
        <v>0.55555555555555558</v>
      </c>
      <c r="F12422" t="str">
        <f>TEXT(Таблица19[[#This Row],[время просмотра (UTC)]],"ДДД")</f>
        <v>Вс</v>
      </c>
    </row>
    <row r="12423" spans="1:6" x14ac:dyDescent="0.25">
      <c r="A12423">
        <v>386749</v>
      </c>
      <c r="B12423" s="2">
        <v>44423.553819391462</v>
      </c>
      <c r="C12423">
        <v>267404</v>
      </c>
      <c r="D12423">
        <v>43623</v>
      </c>
      <c r="E12423" s="48">
        <f t="shared" si="194"/>
        <v>0.55347222222222225</v>
      </c>
      <c r="F12423" t="str">
        <f>TEXT(Таблица19[[#This Row],[время просмотра (UTC)]],"ДДД")</f>
        <v>Вс</v>
      </c>
    </row>
    <row r="12424" spans="1:6" x14ac:dyDescent="0.25">
      <c r="A12424">
        <v>386744</v>
      </c>
      <c r="B12424" s="2">
        <v>44423.553788872952</v>
      </c>
      <c r="C12424">
        <v>323817</v>
      </c>
      <c r="D12424">
        <v>309553</v>
      </c>
      <c r="E12424" s="48">
        <f t="shared" si="194"/>
        <v>0.55347222222222225</v>
      </c>
      <c r="F12424" t="str">
        <f>TEXT(Таблица19[[#This Row],[время просмотра (UTC)]],"ДДД")</f>
        <v>Вс</v>
      </c>
    </row>
    <row r="12425" spans="1:6" x14ac:dyDescent="0.25">
      <c r="A12425">
        <v>386740</v>
      </c>
      <c r="B12425" s="2">
        <v>44423.553209021273</v>
      </c>
      <c r="C12425">
        <v>310330</v>
      </c>
      <c r="D12425">
        <v>60239</v>
      </c>
      <c r="E12425" s="48">
        <f t="shared" si="194"/>
        <v>0.55277777777777781</v>
      </c>
      <c r="F12425" t="str">
        <f>TEXT(Таблица19[[#This Row],[время просмотра (UTC)]],"ДДД")</f>
        <v>Вс</v>
      </c>
    </row>
    <row r="12426" spans="1:6" x14ac:dyDescent="0.25">
      <c r="A12426">
        <v>386739</v>
      </c>
      <c r="B12426" s="2">
        <v>44423.55318122977</v>
      </c>
      <c r="C12426">
        <v>139460</v>
      </c>
      <c r="D12426">
        <v>269158</v>
      </c>
      <c r="E12426" s="48">
        <f t="shared" si="194"/>
        <v>0.55277777777777781</v>
      </c>
      <c r="F12426" t="str">
        <f>TEXT(Таблица19[[#This Row],[время просмотра (UTC)]],"ДДД")</f>
        <v>Вс</v>
      </c>
    </row>
    <row r="12427" spans="1:6" x14ac:dyDescent="0.25">
      <c r="A12427">
        <v>386734</v>
      </c>
      <c r="B12427" s="2">
        <v>44423.552333333333</v>
      </c>
      <c r="C12427">
        <v>55955</v>
      </c>
      <c r="D12427">
        <v>472908</v>
      </c>
      <c r="E12427" s="48">
        <f t="shared" si="194"/>
        <v>0.55208333333333337</v>
      </c>
      <c r="F12427" t="str">
        <f>TEXT(Таблица19[[#This Row],[время просмотра (UTC)]],"ДДД")</f>
        <v>Вс</v>
      </c>
    </row>
    <row r="12428" spans="1:6" x14ac:dyDescent="0.25">
      <c r="A12428">
        <v>386732</v>
      </c>
      <c r="B12428" s="2">
        <v>44423.548999999999</v>
      </c>
      <c r="C12428">
        <v>59415</v>
      </c>
      <c r="D12428">
        <v>330333</v>
      </c>
      <c r="E12428" s="48">
        <f t="shared" si="194"/>
        <v>0.54861111111111105</v>
      </c>
      <c r="F12428" t="str">
        <f>TEXT(Таблица19[[#This Row],[время просмотра (UTC)]],"ДДД")</f>
        <v>Вс</v>
      </c>
    </row>
    <row r="12429" spans="1:6" x14ac:dyDescent="0.25">
      <c r="A12429">
        <v>386731</v>
      </c>
      <c r="B12429" s="2">
        <v>44423.548966948452</v>
      </c>
      <c r="C12429">
        <v>336823</v>
      </c>
      <c r="D12429">
        <v>75550</v>
      </c>
      <c r="E12429" s="48">
        <f t="shared" si="194"/>
        <v>0.54861111111111105</v>
      </c>
      <c r="F12429" t="str">
        <f>TEXT(Таблица19[[#This Row],[время просмотра (UTC)]],"ДДД")</f>
        <v>Вс</v>
      </c>
    </row>
    <row r="12430" spans="1:6" x14ac:dyDescent="0.25">
      <c r="A12430">
        <v>386729</v>
      </c>
      <c r="B12430" s="2">
        <v>44423.548570207829</v>
      </c>
      <c r="C12430">
        <v>167851</v>
      </c>
      <c r="D12430">
        <v>394819</v>
      </c>
      <c r="E12430" s="48">
        <f t="shared" si="194"/>
        <v>0.54791666666666672</v>
      </c>
      <c r="F12430" t="str">
        <f>TEXT(Таблица19[[#This Row],[время просмотра (UTC)]],"ДДД")</f>
        <v>Вс</v>
      </c>
    </row>
    <row r="12431" spans="1:6" x14ac:dyDescent="0.25">
      <c r="A12431">
        <v>386725</v>
      </c>
      <c r="B12431" s="2">
        <v>44423.548326860844</v>
      </c>
      <c r="C12431">
        <v>326000</v>
      </c>
      <c r="D12431">
        <v>287991</v>
      </c>
      <c r="E12431" s="48">
        <f t="shared" si="194"/>
        <v>0.54791666666666672</v>
      </c>
      <c r="F12431" t="str">
        <f>TEXT(Таблица19[[#This Row],[время просмотра (UTC)]],"ДДД")</f>
        <v>Вс</v>
      </c>
    </row>
    <row r="12432" spans="1:6" x14ac:dyDescent="0.25">
      <c r="A12432">
        <v>386720</v>
      </c>
      <c r="B12432" s="2">
        <v>44423.547922330094</v>
      </c>
      <c r="C12432">
        <v>310361</v>
      </c>
      <c r="D12432">
        <v>450933</v>
      </c>
      <c r="E12432" s="48">
        <f t="shared" si="194"/>
        <v>0.54791666666666672</v>
      </c>
      <c r="F12432" t="str">
        <f>TEXT(Таблица19[[#This Row],[время просмотра (UTC)]],"ДДД")</f>
        <v>Вс</v>
      </c>
    </row>
    <row r="12433" spans="1:6" x14ac:dyDescent="0.25">
      <c r="A12433">
        <v>386715</v>
      </c>
      <c r="B12433" s="2">
        <v>44423.547898800622</v>
      </c>
      <c r="C12433">
        <v>74557</v>
      </c>
      <c r="D12433">
        <v>251572</v>
      </c>
      <c r="E12433" s="48">
        <f t="shared" si="194"/>
        <v>0.54722222222222217</v>
      </c>
      <c r="F12433" t="str">
        <f>TEXT(Таблица19[[#This Row],[время просмотра (UTC)]],"ДДД")</f>
        <v>Вс</v>
      </c>
    </row>
    <row r="12434" spans="1:6" x14ac:dyDescent="0.25">
      <c r="A12434">
        <v>386712</v>
      </c>
      <c r="B12434" s="2">
        <v>44423.547685171055</v>
      </c>
      <c r="C12434">
        <v>315297</v>
      </c>
      <c r="D12434">
        <v>250679</v>
      </c>
      <c r="E12434" s="48">
        <f t="shared" si="194"/>
        <v>0.54722222222222217</v>
      </c>
      <c r="F12434" t="str">
        <f>TEXT(Таблица19[[#This Row],[время просмотра (UTC)]],"ДДД")</f>
        <v>Вс</v>
      </c>
    </row>
    <row r="12435" spans="1:6" x14ac:dyDescent="0.25">
      <c r="A12435">
        <v>386707</v>
      </c>
      <c r="B12435" s="2">
        <v>44423.547517799358</v>
      </c>
      <c r="C12435">
        <v>98327</v>
      </c>
      <c r="D12435">
        <v>343712</v>
      </c>
      <c r="E12435" s="48">
        <f t="shared" si="194"/>
        <v>0.54722222222222217</v>
      </c>
      <c r="F12435" t="str">
        <f>TEXT(Таблица19[[#This Row],[время просмотра (UTC)]],"ДДД")</f>
        <v>Вс</v>
      </c>
    </row>
    <row r="12436" spans="1:6" x14ac:dyDescent="0.25">
      <c r="A12436">
        <v>386703</v>
      </c>
      <c r="B12436" s="2">
        <v>44423.547044282357</v>
      </c>
      <c r="C12436">
        <v>70473</v>
      </c>
      <c r="D12436">
        <v>46386</v>
      </c>
      <c r="E12436" s="48">
        <f t="shared" si="194"/>
        <v>0.54652777777777783</v>
      </c>
      <c r="F12436" t="str">
        <f>TEXT(Таблица19[[#This Row],[время просмотра (UTC)]],"ДДД")</f>
        <v>Вс</v>
      </c>
    </row>
    <row r="12437" spans="1:6" x14ac:dyDescent="0.25">
      <c r="A12437">
        <v>386701</v>
      </c>
      <c r="B12437" s="2">
        <v>44423.546304207121</v>
      </c>
      <c r="C12437">
        <v>64047</v>
      </c>
      <c r="D12437">
        <v>192331</v>
      </c>
      <c r="E12437" s="48">
        <f t="shared" si="194"/>
        <v>0.54583333333333328</v>
      </c>
      <c r="F12437" t="str">
        <f>TEXT(Таблица19[[#This Row],[время просмотра (UTC)]],"ДДД")</f>
        <v>Вс</v>
      </c>
    </row>
    <row r="12438" spans="1:6" x14ac:dyDescent="0.25">
      <c r="A12438">
        <v>386700</v>
      </c>
      <c r="B12438" s="2">
        <v>44423.545899676377</v>
      </c>
      <c r="C12438">
        <v>251249</v>
      </c>
      <c r="D12438">
        <v>143150</v>
      </c>
      <c r="E12438" s="48">
        <f t="shared" si="194"/>
        <v>0.54583333333333328</v>
      </c>
      <c r="F12438" t="str">
        <f>TEXT(Таблица19[[#This Row],[время просмотра (UTC)]],"ДДД")</f>
        <v>Вс</v>
      </c>
    </row>
    <row r="12439" spans="1:6" x14ac:dyDescent="0.25">
      <c r="A12439">
        <v>386698</v>
      </c>
      <c r="B12439" s="2">
        <v>44423.54579302347</v>
      </c>
      <c r="C12439">
        <v>306152</v>
      </c>
      <c r="D12439">
        <v>464315</v>
      </c>
      <c r="E12439" s="48">
        <f t="shared" si="194"/>
        <v>0.54513888888888895</v>
      </c>
      <c r="F12439" t="str">
        <f>TEXT(Таблица19[[#This Row],[время просмотра (UTC)]],"ДДД")</f>
        <v>Вс</v>
      </c>
    </row>
    <row r="12440" spans="1:6" x14ac:dyDescent="0.25">
      <c r="A12440">
        <v>386694</v>
      </c>
      <c r="B12440" s="2">
        <v>44423.545365764337</v>
      </c>
      <c r="C12440">
        <v>151927</v>
      </c>
      <c r="D12440">
        <v>350361</v>
      </c>
      <c r="E12440" s="48">
        <f t="shared" si="194"/>
        <v>0.54513888888888895</v>
      </c>
      <c r="F12440" t="str">
        <f>TEXT(Таблица19[[#This Row],[время просмотра (UTC)]],"ДДД")</f>
        <v>Вс</v>
      </c>
    </row>
    <row r="12441" spans="1:6" x14ac:dyDescent="0.25">
      <c r="A12441">
        <v>386693</v>
      </c>
      <c r="B12441" s="2">
        <v>44423.545090614891</v>
      </c>
      <c r="C12441">
        <v>263469</v>
      </c>
      <c r="D12441">
        <v>173184</v>
      </c>
      <c r="E12441" s="48">
        <f t="shared" si="194"/>
        <v>0.5444444444444444</v>
      </c>
      <c r="F12441" t="str">
        <f>TEXT(Таблица19[[#This Row],[время просмотра (UTC)]],"ДДД")</f>
        <v>Вс</v>
      </c>
    </row>
    <row r="12442" spans="1:6" x14ac:dyDescent="0.25">
      <c r="A12442">
        <v>386689</v>
      </c>
      <c r="B12442" s="2">
        <v>44423.544999999998</v>
      </c>
      <c r="C12442">
        <v>155437</v>
      </c>
      <c r="D12442">
        <v>258219</v>
      </c>
      <c r="E12442" s="48">
        <f t="shared" si="194"/>
        <v>0.5444444444444444</v>
      </c>
      <c r="F12442" t="str">
        <f>TEXT(Таблица19[[#This Row],[время просмотра (UTC)]],"ДДД")</f>
        <v>Вс</v>
      </c>
    </row>
    <row r="12443" spans="1:6" x14ac:dyDescent="0.25">
      <c r="A12443">
        <v>386687</v>
      </c>
      <c r="B12443" s="2">
        <v>44423.544419690545</v>
      </c>
      <c r="C12443">
        <v>255229</v>
      </c>
      <c r="D12443">
        <v>324893</v>
      </c>
      <c r="E12443" s="48">
        <f t="shared" si="194"/>
        <v>0.54375000000000007</v>
      </c>
      <c r="F12443" t="str">
        <f>TEXT(Таблица19[[#This Row],[время просмотра (UTC)]],"ДДД")</f>
        <v>Вс</v>
      </c>
    </row>
    <row r="12444" spans="1:6" x14ac:dyDescent="0.25">
      <c r="A12444">
        <v>386686</v>
      </c>
      <c r="B12444" s="2">
        <v>44423.543472491911</v>
      </c>
      <c r="C12444">
        <v>37993</v>
      </c>
      <c r="D12444">
        <v>145101</v>
      </c>
      <c r="E12444" s="48">
        <f t="shared" si="194"/>
        <v>0.54305555555555551</v>
      </c>
      <c r="F12444" t="str">
        <f>TEXT(Таблица19[[#This Row],[время просмотра (UTC)]],"ДДД")</f>
        <v>Вс</v>
      </c>
    </row>
    <row r="12445" spans="1:6" x14ac:dyDescent="0.25">
      <c r="A12445">
        <v>386682</v>
      </c>
      <c r="B12445" s="2">
        <v>44423.54185436893</v>
      </c>
      <c r="C12445">
        <v>153885</v>
      </c>
      <c r="D12445">
        <v>158978</v>
      </c>
      <c r="E12445" s="48">
        <f t="shared" si="194"/>
        <v>0.54166666666666663</v>
      </c>
      <c r="F12445" t="str">
        <f>TEXT(Таблица19[[#This Row],[время просмотра (UTC)]],"ДДД")</f>
        <v>Вс</v>
      </c>
    </row>
    <row r="12446" spans="1:6" x14ac:dyDescent="0.25">
      <c r="A12446">
        <v>386679</v>
      </c>
      <c r="B12446" s="2">
        <v>44423.5406407767</v>
      </c>
      <c r="C12446">
        <v>167773</v>
      </c>
      <c r="D12446">
        <v>284325</v>
      </c>
      <c r="E12446" s="48">
        <f t="shared" si="194"/>
        <v>0.54027777777777775</v>
      </c>
      <c r="F12446" t="str">
        <f>TEXT(Таблица19[[#This Row],[время просмотра (UTC)]],"ДДД")</f>
        <v>Вс</v>
      </c>
    </row>
    <row r="12447" spans="1:6" x14ac:dyDescent="0.25">
      <c r="A12447">
        <v>386676</v>
      </c>
      <c r="B12447" s="2">
        <v>44423.540236245957</v>
      </c>
      <c r="C12447">
        <v>144223</v>
      </c>
      <c r="D12447">
        <v>438887</v>
      </c>
      <c r="E12447" s="48">
        <f t="shared" si="194"/>
        <v>0.5395833333333333</v>
      </c>
      <c r="F12447" t="str">
        <f>TEXT(Таблица19[[#This Row],[время просмотра (UTC)]],"ДДД")</f>
        <v>Вс</v>
      </c>
    </row>
    <row r="12448" spans="1:6" x14ac:dyDescent="0.25">
      <c r="A12448">
        <v>386672</v>
      </c>
      <c r="B12448" s="2">
        <v>44423.539963988158</v>
      </c>
      <c r="C12448">
        <v>30412</v>
      </c>
      <c r="D12448">
        <v>204725</v>
      </c>
      <c r="E12448" s="48">
        <f t="shared" si="194"/>
        <v>0.5395833333333333</v>
      </c>
      <c r="F12448" t="str">
        <f>TEXT(Таблица19[[#This Row],[время просмотра (UTC)]],"ДДД")</f>
        <v>Вс</v>
      </c>
    </row>
    <row r="12449" spans="1:6" x14ac:dyDescent="0.25">
      <c r="A12449">
        <v>386668</v>
      </c>
      <c r="B12449" s="2">
        <v>44423.539689321573</v>
      </c>
      <c r="C12449">
        <v>239950</v>
      </c>
      <c r="D12449">
        <v>386284</v>
      </c>
      <c r="E12449" s="48">
        <f t="shared" si="194"/>
        <v>0.5395833333333333</v>
      </c>
      <c r="F12449" t="str">
        <f>TEXT(Таблица19[[#This Row],[время просмотра (UTC)]],"ДДД")</f>
        <v>Вс</v>
      </c>
    </row>
    <row r="12450" spans="1:6" x14ac:dyDescent="0.25">
      <c r="A12450">
        <v>386666</v>
      </c>
      <c r="B12450" s="2">
        <v>44423.539022653727</v>
      </c>
      <c r="C12450">
        <v>194987</v>
      </c>
      <c r="D12450">
        <v>198051</v>
      </c>
      <c r="E12450" s="48">
        <f t="shared" si="194"/>
        <v>0.53888888888888886</v>
      </c>
      <c r="F12450" t="str">
        <f>TEXT(Таблица19[[#This Row],[время просмотра (UTC)]],"ДДД")</f>
        <v>Вс</v>
      </c>
    </row>
    <row r="12451" spans="1:6" x14ac:dyDescent="0.25">
      <c r="A12451">
        <v>386661</v>
      </c>
      <c r="B12451" s="2">
        <v>44423.538499099704</v>
      </c>
      <c r="C12451">
        <v>117196</v>
      </c>
      <c r="D12451">
        <v>241682</v>
      </c>
      <c r="E12451" s="48">
        <f t="shared" si="194"/>
        <v>0.53819444444444442</v>
      </c>
      <c r="F12451" t="str">
        <f>TEXT(Таблица19[[#This Row],[время просмотра (UTC)]],"ДДД")</f>
        <v>Вс</v>
      </c>
    </row>
    <row r="12452" spans="1:6" x14ac:dyDescent="0.25">
      <c r="A12452">
        <v>386660</v>
      </c>
      <c r="B12452" s="2">
        <v>44423.537491988893</v>
      </c>
      <c r="C12452">
        <v>336982</v>
      </c>
      <c r="D12452">
        <v>411922</v>
      </c>
      <c r="E12452" s="48">
        <f t="shared" si="194"/>
        <v>0.53680555555555554</v>
      </c>
      <c r="F12452" t="str">
        <f>TEXT(Таблица19[[#This Row],[время просмотра (UTC)]],"ДДД")</f>
        <v>Вс</v>
      </c>
    </row>
    <row r="12453" spans="1:6" x14ac:dyDescent="0.25">
      <c r="A12453">
        <v>386659</v>
      </c>
      <c r="B12453" s="2">
        <v>44423.5365459151</v>
      </c>
      <c r="C12453">
        <v>265871</v>
      </c>
      <c r="D12453">
        <v>182984</v>
      </c>
      <c r="E12453" s="48">
        <f t="shared" si="194"/>
        <v>0.53611111111111109</v>
      </c>
      <c r="F12453" t="str">
        <f>TEXT(Таблица19[[#This Row],[время просмотра (UTC)]],"ДДД")</f>
        <v>Вс</v>
      </c>
    </row>
    <row r="12454" spans="1:6" x14ac:dyDescent="0.25">
      <c r="A12454">
        <v>386656</v>
      </c>
      <c r="B12454" s="2">
        <v>44423.53497734628</v>
      </c>
      <c r="C12454">
        <v>270765</v>
      </c>
      <c r="D12454">
        <v>103402</v>
      </c>
      <c r="E12454" s="48">
        <f t="shared" si="194"/>
        <v>0.53472222222222221</v>
      </c>
      <c r="F12454" t="str">
        <f>TEXT(Таблица19[[#This Row],[время просмотра (UTC)]],"ДДД")</f>
        <v>Вс</v>
      </c>
    </row>
    <row r="12455" spans="1:6" x14ac:dyDescent="0.25">
      <c r="A12455">
        <v>386651</v>
      </c>
      <c r="B12455" s="2">
        <v>44423.534168284794</v>
      </c>
      <c r="C12455">
        <v>47560</v>
      </c>
      <c r="D12455">
        <v>408587</v>
      </c>
      <c r="E12455" s="48">
        <f t="shared" si="194"/>
        <v>0.53402777777777777</v>
      </c>
      <c r="F12455" t="str">
        <f>TEXT(Таблица19[[#This Row],[время просмотра (UTC)]],"ДДД")</f>
        <v>Вс</v>
      </c>
    </row>
    <row r="12456" spans="1:6" x14ac:dyDescent="0.25">
      <c r="A12456">
        <v>386647</v>
      </c>
      <c r="B12456" s="2">
        <v>44423.534168284787</v>
      </c>
      <c r="C12456">
        <v>133647</v>
      </c>
      <c r="D12456">
        <v>143150</v>
      </c>
      <c r="E12456" s="48">
        <f t="shared" si="194"/>
        <v>0.53402777777777777</v>
      </c>
      <c r="F12456" t="str">
        <f>TEXT(Таблица19[[#This Row],[время просмотра (UTC)]],"ДДД")</f>
        <v>Вс</v>
      </c>
    </row>
    <row r="12457" spans="1:6" x14ac:dyDescent="0.25">
      <c r="A12457">
        <v>386642</v>
      </c>
      <c r="B12457" s="2">
        <v>44423.531741100327</v>
      </c>
      <c r="C12457">
        <v>205702</v>
      </c>
      <c r="D12457">
        <v>285141</v>
      </c>
      <c r="E12457" s="48">
        <f t="shared" si="194"/>
        <v>0.53125</v>
      </c>
      <c r="F12457" t="str">
        <f>TEXT(Таблица19[[#This Row],[время просмотра (UTC)]],"ДДД")</f>
        <v>Вс</v>
      </c>
    </row>
    <row r="12458" spans="1:6" x14ac:dyDescent="0.25">
      <c r="A12458">
        <v>386640</v>
      </c>
      <c r="B12458" s="2">
        <v>44423.529718446596</v>
      </c>
      <c r="C12458">
        <v>327968</v>
      </c>
      <c r="D12458">
        <v>343491</v>
      </c>
      <c r="E12458" s="48">
        <f t="shared" si="194"/>
        <v>0.52916666666666667</v>
      </c>
      <c r="F12458" t="str">
        <f>TEXT(Таблица19[[#This Row],[время просмотра (UTC)]],"ДДД")</f>
        <v>Вс</v>
      </c>
    </row>
    <row r="12459" spans="1:6" x14ac:dyDescent="0.25">
      <c r="A12459">
        <v>386637</v>
      </c>
      <c r="B12459" s="2">
        <v>44423.528824732202</v>
      </c>
      <c r="C12459">
        <v>287121</v>
      </c>
      <c r="D12459">
        <v>238334</v>
      </c>
      <c r="E12459" s="48">
        <f t="shared" si="194"/>
        <v>0.52847222222222223</v>
      </c>
      <c r="F12459" t="str">
        <f>TEXT(Таблица19[[#This Row],[время просмотра (UTC)]],"ДДД")</f>
        <v>Вс</v>
      </c>
    </row>
    <row r="12460" spans="1:6" x14ac:dyDescent="0.25">
      <c r="A12460">
        <v>386636</v>
      </c>
      <c r="B12460" s="2">
        <v>44423.52810032363</v>
      </c>
      <c r="C12460">
        <v>237920</v>
      </c>
      <c r="D12460">
        <v>330753</v>
      </c>
      <c r="E12460" s="48">
        <f t="shared" si="194"/>
        <v>0.52777777777777779</v>
      </c>
      <c r="F12460" t="str">
        <f>TEXT(Таблица19[[#This Row],[время просмотра (UTC)]],"ДДД")</f>
        <v>Вс</v>
      </c>
    </row>
    <row r="12461" spans="1:6" x14ac:dyDescent="0.25">
      <c r="A12461">
        <v>386635</v>
      </c>
      <c r="B12461" s="2">
        <v>44423.528100323623</v>
      </c>
      <c r="C12461">
        <v>267170</v>
      </c>
      <c r="D12461">
        <v>230507</v>
      </c>
      <c r="E12461" s="48">
        <f t="shared" si="194"/>
        <v>0.52777777777777779</v>
      </c>
      <c r="F12461" t="str">
        <f>TEXT(Таблица19[[#This Row],[время просмотра (UTC)]],"ДДД")</f>
        <v>Вс</v>
      </c>
    </row>
    <row r="12462" spans="1:6" x14ac:dyDescent="0.25">
      <c r="A12462">
        <v>386633</v>
      </c>
      <c r="B12462" s="2">
        <v>44423.528100323623</v>
      </c>
      <c r="C12462">
        <v>139998</v>
      </c>
      <c r="D12462">
        <v>309079</v>
      </c>
      <c r="E12462" s="48">
        <f t="shared" si="194"/>
        <v>0.52777777777777779</v>
      </c>
      <c r="F12462" t="str">
        <f>TEXT(Таблица19[[#This Row],[время просмотра (UTC)]],"ДДД")</f>
        <v>Вс</v>
      </c>
    </row>
    <row r="12463" spans="1:6" x14ac:dyDescent="0.25">
      <c r="A12463">
        <v>386631</v>
      </c>
      <c r="B12463" s="2">
        <v>44423.52769579288</v>
      </c>
      <c r="C12463">
        <v>288596</v>
      </c>
      <c r="D12463">
        <v>230778</v>
      </c>
      <c r="E12463" s="48">
        <f t="shared" si="194"/>
        <v>0.52708333333333335</v>
      </c>
      <c r="F12463" t="str">
        <f>TEXT(Таблица19[[#This Row],[время просмотра (UTC)]],"ДДД")</f>
        <v>Вс</v>
      </c>
    </row>
    <row r="12464" spans="1:6" x14ac:dyDescent="0.25">
      <c r="A12464">
        <v>386629</v>
      </c>
      <c r="B12464" s="2">
        <v>44423.5260776699</v>
      </c>
      <c r="C12464">
        <v>42511</v>
      </c>
      <c r="D12464">
        <v>347008</v>
      </c>
      <c r="E12464" s="48">
        <f t="shared" si="194"/>
        <v>0.52569444444444446</v>
      </c>
      <c r="F12464" t="str">
        <f>TEXT(Таблица19[[#This Row],[время просмотра (UTC)]],"ДДД")</f>
        <v>Вс</v>
      </c>
    </row>
    <row r="12465" spans="1:6" x14ac:dyDescent="0.25">
      <c r="A12465">
        <v>386627</v>
      </c>
      <c r="B12465" s="2">
        <v>44423.525673139156</v>
      </c>
      <c r="C12465">
        <v>246525</v>
      </c>
      <c r="D12465">
        <v>376706</v>
      </c>
      <c r="E12465" s="48">
        <f t="shared" si="194"/>
        <v>0.52500000000000002</v>
      </c>
      <c r="F12465" t="str">
        <f>TEXT(Таблица19[[#This Row],[время просмотра (UTC)]],"ДДД")</f>
        <v>Вс</v>
      </c>
    </row>
    <row r="12466" spans="1:6" x14ac:dyDescent="0.25">
      <c r="A12466">
        <v>386624</v>
      </c>
      <c r="B12466" s="2">
        <v>44423.525268608413</v>
      </c>
      <c r="C12466">
        <v>344724</v>
      </c>
      <c r="D12466">
        <v>302552</v>
      </c>
      <c r="E12466" s="48">
        <f t="shared" si="194"/>
        <v>0.52500000000000002</v>
      </c>
      <c r="F12466" t="str">
        <f>TEXT(Таблица19[[#This Row],[время просмотра (UTC)]],"ДДД")</f>
        <v>Вс</v>
      </c>
    </row>
    <row r="12467" spans="1:6" x14ac:dyDescent="0.25">
      <c r="A12467">
        <v>386623</v>
      </c>
      <c r="B12467" s="2">
        <v>44423.525268608413</v>
      </c>
      <c r="C12467">
        <v>127428</v>
      </c>
      <c r="D12467">
        <v>270383</v>
      </c>
      <c r="E12467" s="48">
        <f t="shared" si="194"/>
        <v>0.52500000000000002</v>
      </c>
      <c r="F12467" t="str">
        <f>TEXT(Таблица19[[#This Row],[время просмотра (UTC)]],"ДДД")</f>
        <v>Вс</v>
      </c>
    </row>
    <row r="12468" spans="1:6" x14ac:dyDescent="0.25">
      <c r="A12468">
        <v>386618</v>
      </c>
      <c r="B12468" s="2">
        <v>44423.525268608413</v>
      </c>
      <c r="C12468">
        <v>80287</v>
      </c>
      <c r="D12468">
        <v>333491</v>
      </c>
      <c r="E12468" s="48">
        <f t="shared" si="194"/>
        <v>0.52500000000000002</v>
      </c>
      <c r="F12468" t="str">
        <f>TEXT(Таблица19[[#This Row],[время просмотра (UTC)]],"ДДД")</f>
        <v>Вс</v>
      </c>
    </row>
    <row r="12469" spans="1:6" x14ac:dyDescent="0.25">
      <c r="A12469">
        <v>386614</v>
      </c>
      <c r="B12469" s="2">
        <v>44423.524887844476</v>
      </c>
      <c r="C12469">
        <v>40520</v>
      </c>
      <c r="D12469">
        <v>401945</v>
      </c>
      <c r="E12469" s="48">
        <f t="shared" si="194"/>
        <v>0.52430555555555558</v>
      </c>
      <c r="F12469" t="str">
        <f>TEXT(Таблица19[[#This Row],[время просмотра (UTC)]],"ДДД")</f>
        <v>Вс</v>
      </c>
    </row>
    <row r="12470" spans="1:6" x14ac:dyDescent="0.25">
      <c r="A12470">
        <v>386610</v>
      </c>
      <c r="B12470" s="2">
        <v>44423.524246955778</v>
      </c>
      <c r="C12470">
        <v>36203</v>
      </c>
      <c r="D12470">
        <v>413764</v>
      </c>
      <c r="E12470" s="48">
        <f t="shared" si="194"/>
        <v>0.52361111111111114</v>
      </c>
      <c r="F12470" t="str">
        <f>TEXT(Таблица19[[#This Row],[время просмотра (UTC)]],"ДДД")</f>
        <v>Вс</v>
      </c>
    </row>
    <row r="12471" spans="1:6" x14ac:dyDescent="0.25">
      <c r="A12471">
        <v>386605</v>
      </c>
      <c r="B12471" s="2">
        <v>44423.523245954697</v>
      </c>
      <c r="C12471">
        <v>264257</v>
      </c>
      <c r="D12471">
        <v>470762</v>
      </c>
      <c r="E12471" s="48">
        <f t="shared" si="194"/>
        <v>0.5229166666666667</v>
      </c>
      <c r="F12471" t="str">
        <f>TEXT(Таблица19[[#This Row],[время просмотра (UTC)]],"ДДД")</f>
        <v>Вс</v>
      </c>
    </row>
    <row r="12472" spans="1:6" x14ac:dyDescent="0.25">
      <c r="A12472">
        <v>386601</v>
      </c>
      <c r="B12472" s="2">
        <v>44423.523245954697</v>
      </c>
      <c r="C12472">
        <v>90900</v>
      </c>
      <c r="D12472">
        <v>230507</v>
      </c>
      <c r="E12472" s="48">
        <f t="shared" si="194"/>
        <v>0.5229166666666667</v>
      </c>
      <c r="F12472" t="str">
        <f>TEXT(Таблица19[[#This Row],[время просмотра (UTC)]],"ДДД")</f>
        <v>Вс</v>
      </c>
    </row>
    <row r="12473" spans="1:6" x14ac:dyDescent="0.25">
      <c r="A12473">
        <v>386598</v>
      </c>
      <c r="B12473" s="2">
        <v>44423.52041423948</v>
      </c>
      <c r="C12473">
        <v>348528</v>
      </c>
      <c r="D12473">
        <v>251784</v>
      </c>
      <c r="E12473" s="48">
        <f t="shared" si="194"/>
        <v>0.52013888888888882</v>
      </c>
      <c r="F12473" t="str">
        <f>TEXT(Таблица19[[#This Row],[время просмотра (UTC)]],"ДДД")</f>
        <v>Вс</v>
      </c>
    </row>
    <row r="12474" spans="1:6" x14ac:dyDescent="0.25">
      <c r="A12474">
        <v>386593</v>
      </c>
      <c r="B12474" s="2">
        <v>44423.51933347575</v>
      </c>
      <c r="C12474">
        <v>347878</v>
      </c>
      <c r="D12474">
        <v>411922</v>
      </c>
      <c r="E12474" s="48">
        <f t="shared" si="194"/>
        <v>0.51874999999999993</v>
      </c>
      <c r="F12474" t="str">
        <f>TEXT(Таблица19[[#This Row],[время просмотра (UTC)]],"ДДД")</f>
        <v>Вс</v>
      </c>
    </row>
    <row r="12475" spans="1:6" x14ac:dyDescent="0.25">
      <c r="A12475">
        <v>386588</v>
      </c>
      <c r="B12475" s="2">
        <v>44423.519333333337</v>
      </c>
      <c r="C12475">
        <v>332344</v>
      </c>
      <c r="D12475">
        <v>298909</v>
      </c>
      <c r="E12475" s="48">
        <f t="shared" si="194"/>
        <v>0.51874999999999993</v>
      </c>
      <c r="F12475" t="str">
        <f>TEXT(Таблица19[[#This Row],[время просмотра (UTC)]],"ДДД")</f>
        <v>Вс</v>
      </c>
    </row>
    <row r="12476" spans="1:6" x14ac:dyDescent="0.25">
      <c r="A12476">
        <v>386585</v>
      </c>
      <c r="B12476" s="2">
        <v>44423.51758252427</v>
      </c>
      <c r="C12476">
        <v>264104</v>
      </c>
      <c r="D12476">
        <v>447858</v>
      </c>
      <c r="E12476" s="48">
        <f t="shared" si="194"/>
        <v>0.51736111111111105</v>
      </c>
      <c r="F12476" t="str">
        <f>TEXT(Таблица19[[#This Row],[время просмотра (UTC)]],"ДДД")</f>
        <v>Вс</v>
      </c>
    </row>
    <row r="12477" spans="1:6" x14ac:dyDescent="0.25">
      <c r="A12477">
        <v>386581</v>
      </c>
      <c r="B12477" s="2">
        <v>44423.515396588031</v>
      </c>
      <c r="C12477">
        <v>106118</v>
      </c>
      <c r="D12477">
        <v>21665</v>
      </c>
      <c r="E12477" s="48">
        <f t="shared" si="194"/>
        <v>0.51527777777777783</v>
      </c>
      <c r="F12477" t="str">
        <f>TEXT(Таблица19[[#This Row],[время просмотра (UTC)]],"ДДД")</f>
        <v>Вс</v>
      </c>
    </row>
    <row r="12478" spans="1:6" x14ac:dyDescent="0.25">
      <c r="A12478">
        <v>386577</v>
      </c>
      <c r="B12478" s="2">
        <v>44423.51515533981</v>
      </c>
      <c r="C12478">
        <v>82243</v>
      </c>
      <c r="D12478">
        <v>459455</v>
      </c>
      <c r="E12478" s="48">
        <f t="shared" si="194"/>
        <v>0.51458333333333328</v>
      </c>
      <c r="F12478" t="str">
        <f>TEXT(Таблица19[[#This Row],[время просмотра (UTC)]],"ДДД")</f>
        <v>Вс</v>
      </c>
    </row>
    <row r="12479" spans="1:6" x14ac:dyDescent="0.25">
      <c r="A12479">
        <v>386572</v>
      </c>
      <c r="B12479" s="2">
        <v>44423.5123236246</v>
      </c>
      <c r="C12479">
        <v>119699</v>
      </c>
      <c r="D12479">
        <v>458081</v>
      </c>
      <c r="E12479" s="48">
        <f t="shared" si="194"/>
        <v>0.51180555555555551</v>
      </c>
      <c r="F12479" t="str">
        <f>TEXT(Таблица19[[#This Row],[время просмотра (UTC)]],"ДДД")</f>
        <v>Вс</v>
      </c>
    </row>
    <row r="12480" spans="1:6" x14ac:dyDescent="0.25">
      <c r="A12480">
        <v>386567</v>
      </c>
      <c r="B12480" s="2">
        <v>44423.512100589011</v>
      </c>
      <c r="C12480">
        <v>22412</v>
      </c>
      <c r="D12480">
        <v>81226</v>
      </c>
      <c r="E12480" s="48">
        <f t="shared" si="194"/>
        <v>0.51180555555555551</v>
      </c>
      <c r="F12480" t="str">
        <f>TEXT(Таблица19[[#This Row],[время просмотра (UTC)]],"ДДД")</f>
        <v>Вс</v>
      </c>
    </row>
    <row r="12481" spans="1:6" x14ac:dyDescent="0.25">
      <c r="A12481">
        <v>386562</v>
      </c>
      <c r="B12481" s="2">
        <v>44423.511337626267</v>
      </c>
      <c r="C12481">
        <v>108808</v>
      </c>
      <c r="D12481">
        <v>208036</v>
      </c>
      <c r="E12481" s="48">
        <f t="shared" si="194"/>
        <v>0.51111111111111118</v>
      </c>
      <c r="F12481" t="str">
        <f>TEXT(Таблица19[[#This Row],[время просмотра (UTC)]],"ДДД")</f>
        <v>Вс</v>
      </c>
    </row>
    <row r="12482" spans="1:6" x14ac:dyDescent="0.25">
      <c r="A12482">
        <v>386561</v>
      </c>
      <c r="B12482" s="2">
        <v>44423.510300970876</v>
      </c>
      <c r="C12482">
        <v>7404</v>
      </c>
      <c r="D12482">
        <v>156678</v>
      </c>
      <c r="E12482" s="48">
        <f t="shared" ref="E12482:E12545" si="195">TIME(HOUR(B12482),MINUTE(B12482),SECOND(0))</f>
        <v>0.50972222222222219</v>
      </c>
      <c r="F12482" t="str">
        <f>TEXT(Таблица19[[#This Row],[время просмотра (UTC)]],"ДДД")</f>
        <v>Вс</v>
      </c>
    </row>
    <row r="12483" spans="1:6" x14ac:dyDescent="0.25">
      <c r="A12483">
        <v>386556</v>
      </c>
      <c r="B12483" s="2">
        <v>44423.51005584887</v>
      </c>
      <c r="C12483">
        <v>320879</v>
      </c>
      <c r="D12483">
        <v>118549</v>
      </c>
      <c r="E12483" s="48">
        <f t="shared" si="195"/>
        <v>0.50972222222222219</v>
      </c>
      <c r="F12483" t="str">
        <f>TEXT(Таблица19[[#This Row],[время просмотра (UTC)]],"ДДД")</f>
        <v>Вс</v>
      </c>
    </row>
    <row r="12484" spans="1:6" x14ac:dyDescent="0.25">
      <c r="A12484">
        <v>386553</v>
      </c>
      <c r="B12484" s="2">
        <v>44423.509964293342</v>
      </c>
      <c r="C12484">
        <v>160977</v>
      </c>
      <c r="D12484">
        <v>341333</v>
      </c>
      <c r="E12484" s="48">
        <f t="shared" si="195"/>
        <v>0.50972222222222219</v>
      </c>
      <c r="F12484" t="str">
        <f>TEXT(Таблица19[[#This Row],[время просмотра (UTC)]],"ДДД")</f>
        <v>Вс</v>
      </c>
    </row>
    <row r="12485" spans="1:6" x14ac:dyDescent="0.25">
      <c r="A12485">
        <v>386552</v>
      </c>
      <c r="B12485" s="2">
        <v>44423.509896440133</v>
      </c>
      <c r="C12485">
        <v>138341</v>
      </c>
      <c r="D12485">
        <v>347008</v>
      </c>
      <c r="E12485" s="48">
        <f t="shared" si="195"/>
        <v>0.50972222222222219</v>
      </c>
      <c r="F12485" t="str">
        <f>TEXT(Таблица19[[#This Row],[время просмотра (UTC)]],"ДДД")</f>
        <v>Вс</v>
      </c>
    </row>
    <row r="12486" spans="1:6" x14ac:dyDescent="0.25">
      <c r="A12486">
        <v>386549</v>
      </c>
      <c r="B12486" s="2">
        <v>44423.508999999998</v>
      </c>
      <c r="C12486">
        <v>29791</v>
      </c>
      <c r="D12486">
        <v>351192</v>
      </c>
      <c r="E12486" s="48">
        <f t="shared" si="195"/>
        <v>0.5083333333333333</v>
      </c>
      <c r="F12486" t="str">
        <f>TEXT(Таблица19[[#This Row],[время просмотра (UTC)]],"ДДД")</f>
        <v>Вс</v>
      </c>
    </row>
    <row r="12487" spans="1:6" x14ac:dyDescent="0.25">
      <c r="A12487">
        <v>386546</v>
      </c>
      <c r="B12487" s="2">
        <v>44423.50898770104</v>
      </c>
      <c r="C12487">
        <v>164198</v>
      </c>
      <c r="D12487">
        <v>357547</v>
      </c>
      <c r="E12487" s="48">
        <f t="shared" si="195"/>
        <v>0.5083333333333333</v>
      </c>
      <c r="F12487" t="str">
        <f>TEXT(Таблица19[[#This Row],[время просмотра (UTC)]],"ДДД")</f>
        <v>Вс</v>
      </c>
    </row>
    <row r="12488" spans="1:6" x14ac:dyDescent="0.25">
      <c r="A12488">
        <v>386541</v>
      </c>
      <c r="B12488" s="2">
        <v>44423.50785851619</v>
      </c>
      <c r="C12488">
        <v>2877</v>
      </c>
      <c r="D12488">
        <v>230507</v>
      </c>
      <c r="E12488" s="48">
        <f t="shared" si="195"/>
        <v>0.50763888888888886</v>
      </c>
      <c r="F12488" t="str">
        <f>TEXT(Таблица19[[#This Row],[время просмотра (UTC)]],"ДДД")</f>
        <v>Вс</v>
      </c>
    </row>
    <row r="12489" spans="1:6" x14ac:dyDescent="0.25">
      <c r="A12489">
        <v>386536</v>
      </c>
      <c r="B12489" s="2">
        <v>44423.506666666661</v>
      </c>
      <c r="C12489">
        <v>96942</v>
      </c>
      <c r="D12489">
        <v>182191</v>
      </c>
      <c r="E12489" s="48">
        <f t="shared" si="195"/>
        <v>0.50624999999999998</v>
      </c>
      <c r="F12489" t="str">
        <f>TEXT(Таблица19[[#This Row],[время просмотра (UTC)]],"ДДД")</f>
        <v>Вс</v>
      </c>
    </row>
    <row r="12490" spans="1:6" x14ac:dyDescent="0.25">
      <c r="A12490">
        <v>386531</v>
      </c>
      <c r="B12490" s="2">
        <v>44423.504637540456</v>
      </c>
      <c r="C12490">
        <v>53643</v>
      </c>
      <c r="D12490">
        <v>158978</v>
      </c>
      <c r="E12490" s="48">
        <f t="shared" si="195"/>
        <v>0.50416666666666665</v>
      </c>
      <c r="F12490" t="str">
        <f>TEXT(Таблица19[[#This Row],[время просмотра (UTC)]],"ДДД")</f>
        <v>Вс</v>
      </c>
    </row>
    <row r="12491" spans="1:6" x14ac:dyDescent="0.25">
      <c r="A12491">
        <v>386529</v>
      </c>
      <c r="B12491" s="2">
        <v>44423.503423948219</v>
      </c>
      <c r="C12491">
        <v>66237</v>
      </c>
      <c r="D12491">
        <v>478593</v>
      </c>
      <c r="E12491" s="48">
        <f t="shared" si="195"/>
        <v>0.50277777777777777</v>
      </c>
      <c r="F12491" t="str">
        <f>TEXT(Таблица19[[#This Row],[время просмотра (UTC)]],"ДДД")</f>
        <v>Вс</v>
      </c>
    </row>
    <row r="12492" spans="1:6" x14ac:dyDescent="0.25">
      <c r="A12492">
        <v>386526</v>
      </c>
      <c r="B12492" s="2">
        <v>44423.502853480633</v>
      </c>
      <c r="C12492">
        <v>339022</v>
      </c>
      <c r="D12492">
        <v>316155</v>
      </c>
      <c r="E12492" s="48">
        <f t="shared" si="195"/>
        <v>0.50277777777777777</v>
      </c>
      <c r="F12492" t="str">
        <f>TEXT(Таблица19[[#This Row],[время просмотра (UTC)]],"ДДД")</f>
        <v>Вс</v>
      </c>
    </row>
    <row r="12493" spans="1:6" x14ac:dyDescent="0.25">
      <c r="A12493">
        <v>386524</v>
      </c>
      <c r="B12493" s="2">
        <v>44423.499783171523</v>
      </c>
      <c r="C12493">
        <v>72742</v>
      </c>
      <c r="D12493">
        <v>304722</v>
      </c>
      <c r="E12493" s="48">
        <f t="shared" si="195"/>
        <v>0.4993055555555555</v>
      </c>
      <c r="F12493" t="str">
        <f>TEXT(Таблица19[[#This Row],[время просмотра (UTC)]],"ДДД")</f>
        <v>Вс</v>
      </c>
    </row>
    <row r="12494" spans="1:6" x14ac:dyDescent="0.25">
      <c r="A12494">
        <v>386519</v>
      </c>
      <c r="B12494" s="2">
        <v>44423.499069185462</v>
      </c>
      <c r="C12494">
        <v>204367</v>
      </c>
      <c r="D12494">
        <v>357547</v>
      </c>
      <c r="E12494" s="48">
        <f t="shared" si="195"/>
        <v>0.49861111111111112</v>
      </c>
      <c r="F12494" t="str">
        <f>TEXT(Таблица19[[#This Row],[время просмотра (UTC)]],"ДДД")</f>
        <v>Вс</v>
      </c>
    </row>
    <row r="12495" spans="1:6" x14ac:dyDescent="0.25">
      <c r="A12495">
        <v>386514</v>
      </c>
      <c r="B12495" s="2">
        <v>44423.498569579286</v>
      </c>
      <c r="C12495">
        <v>285849</v>
      </c>
      <c r="D12495">
        <v>244853</v>
      </c>
      <c r="E12495" s="48">
        <f t="shared" si="195"/>
        <v>0.49791666666666662</v>
      </c>
      <c r="F12495" t="str">
        <f>TEXT(Таблица19[[#This Row],[время просмотра (UTC)]],"ДДД")</f>
        <v>Вс</v>
      </c>
    </row>
    <row r="12496" spans="1:6" x14ac:dyDescent="0.25">
      <c r="A12496">
        <v>386511</v>
      </c>
      <c r="B12496" s="2">
        <v>44423.498367259745</v>
      </c>
      <c r="C12496">
        <v>338042</v>
      </c>
      <c r="D12496">
        <v>260812</v>
      </c>
      <c r="E12496" s="48">
        <f t="shared" si="195"/>
        <v>0.49791666666666662</v>
      </c>
      <c r="F12496" t="str">
        <f>TEXT(Таблица19[[#This Row],[время просмотра (UTC)]],"ДДД")</f>
        <v>Вс</v>
      </c>
    </row>
    <row r="12497" spans="1:6" x14ac:dyDescent="0.25">
      <c r="A12497">
        <v>386507</v>
      </c>
      <c r="B12497" s="2">
        <v>44423.498123111669</v>
      </c>
      <c r="C12497">
        <v>220854</v>
      </c>
      <c r="D12497">
        <v>411922</v>
      </c>
      <c r="E12497" s="48">
        <f t="shared" si="195"/>
        <v>0.49791666666666662</v>
      </c>
      <c r="F12497" t="str">
        <f>TEXT(Таблица19[[#This Row],[время просмотра (UTC)]],"ДДД")</f>
        <v>Вс</v>
      </c>
    </row>
    <row r="12498" spans="1:6" x14ac:dyDescent="0.25">
      <c r="A12498">
        <v>386503</v>
      </c>
      <c r="B12498" s="2">
        <v>44423.496658223215</v>
      </c>
      <c r="C12498">
        <v>329236</v>
      </c>
      <c r="D12498">
        <v>381626</v>
      </c>
      <c r="E12498" s="48">
        <f t="shared" si="195"/>
        <v>0.49652777777777773</v>
      </c>
      <c r="F12498" t="str">
        <f>TEXT(Таблица19[[#This Row],[время просмотра (UTC)]],"ДДД")</f>
        <v>Вс</v>
      </c>
    </row>
    <row r="12499" spans="1:6" x14ac:dyDescent="0.25">
      <c r="A12499">
        <v>386501</v>
      </c>
      <c r="B12499" s="2">
        <v>44423.495737864076</v>
      </c>
      <c r="C12499">
        <v>31396</v>
      </c>
      <c r="D12499">
        <v>106813</v>
      </c>
      <c r="E12499" s="48">
        <f t="shared" si="195"/>
        <v>0.49513888888888885</v>
      </c>
      <c r="F12499" t="str">
        <f>TEXT(Таблица19[[#This Row],[время просмотра (UTC)]],"ДДД")</f>
        <v>Вс</v>
      </c>
    </row>
    <row r="12500" spans="1:6" x14ac:dyDescent="0.25">
      <c r="A12500">
        <v>386499</v>
      </c>
      <c r="B12500" s="2">
        <v>44423.495333333332</v>
      </c>
      <c r="C12500">
        <v>161554</v>
      </c>
      <c r="D12500">
        <v>104958</v>
      </c>
      <c r="E12500" s="48">
        <f t="shared" si="195"/>
        <v>0.49513888888888885</v>
      </c>
      <c r="F12500" t="str">
        <f>TEXT(Таблица19[[#This Row],[время просмотра (UTC)]],"ДДД")</f>
        <v>Вс</v>
      </c>
    </row>
    <row r="12501" spans="1:6" x14ac:dyDescent="0.25">
      <c r="A12501">
        <v>386497</v>
      </c>
      <c r="B12501" s="2">
        <v>44423.495223853264</v>
      </c>
      <c r="C12501">
        <v>250942</v>
      </c>
      <c r="D12501">
        <v>291822</v>
      </c>
      <c r="E12501" s="48">
        <f t="shared" si="195"/>
        <v>0.49513888888888885</v>
      </c>
      <c r="F12501" t="str">
        <f>TEXT(Таблица19[[#This Row],[время просмотра (UTC)]],"ДДД")</f>
        <v>Вс</v>
      </c>
    </row>
    <row r="12502" spans="1:6" x14ac:dyDescent="0.25">
      <c r="A12502">
        <v>386496</v>
      </c>
      <c r="B12502" s="2">
        <v>44423.494928802589</v>
      </c>
      <c r="C12502">
        <v>307901</v>
      </c>
      <c r="D12502">
        <v>357547</v>
      </c>
      <c r="E12502" s="48">
        <f t="shared" si="195"/>
        <v>0.49444444444444446</v>
      </c>
      <c r="F12502" t="str">
        <f>TEXT(Таблица19[[#This Row],[время просмотра (UTC)]],"ДДД")</f>
        <v>Вс</v>
      </c>
    </row>
    <row r="12503" spans="1:6" x14ac:dyDescent="0.25">
      <c r="A12503">
        <v>386495</v>
      </c>
      <c r="B12503" s="2">
        <v>44423.494521927547</v>
      </c>
      <c r="C12503">
        <v>254471</v>
      </c>
      <c r="D12503">
        <v>5151</v>
      </c>
      <c r="E12503" s="48">
        <f t="shared" si="195"/>
        <v>0.49444444444444446</v>
      </c>
      <c r="F12503" t="str">
        <f>TEXT(Таблица19[[#This Row],[время просмотра (UTC)]],"ДДД")</f>
        <v>Вс</v>
      </c>
    </row>
    <row r="12504" spans="1:6" x14ac:dyDescent="0.25">
      <c r="A12504">
        <v>386493</v>
      </c>
      <c r="B12504" s="2">
        <v>44423.492906148866</v>
      </c>
      <c r="C12504">
        <v>75550</v>
      </c>
      <c r="D12504">
        <v>227775</v>
      </c>
      <c r="E12504" s="48">
        <f t="shared" si="195"/>
        <v>0.49236111111111108</v>
      </c>
      <c r="F12504" t="str">
        <f>TEXT(Таблица19[[#This Row],[время просмотра (UTC)]],"ДДД")</f>
        <v>Вс</v>
      </c>
    </row>
    <row r="12505" spans="1:6" x14ac:dyDescent="0.25">
      <c r="A12505">
        <v>386492</v>
      </c>
      <c r="B12505" s="2">
        <v>44423.491378521074</v>
      </c>
      <c r="C12505">
        <v>67680</v>
      </c>
      <c r="D12505">
        <v>341081</v>
      </c>
      <c r="E12505" s="48">
        <f t="shared" si="195"/>
        <v>0.4909722222222222</v>
      </c>
      <c r="F12505" t="str">
        <f>TEXT(Таблица19[[#This Row],[время просмотра (UTC)]],"ДДД")</f>
        <v>Вс</v>
      </c>
    </row>
    <row r="12506" spans="1:6" x14ac:dyDescent="0.25">
      <c r="A12506">
        <v>386490</v>
      </c>
      <c r="B12506" s="2">
        <v>44423.488456310683</v>
      </c>
      <c r="C12506">
        <v>13671</v>
      </c>
      <c r="D12506">
        <v>424964</v>
      </c>
      <c r="E12506" s="48">
        <f t="shared" si="195"/>
        <v>0.48819444444444443</v>
      </c>
      <c r="F12506" t="str">
        <f>TEXT(Таблица19[[#This Row],[время просмотра (UTC)]],"ДДД")</f>
        <v>Вс</v>
      </c>
    </row>
    <row r="12507" spans="1:6" x14ac:dyDescent="0.25">
      <c r="A12507">
        <v>386485</v>
      </c>
      <c r="B12507" s="2">
        <v>44423.488143559065</v>
      </c>
      <c r="C12507">
        <v>342126</v>
      </c>
      <c r="D12507">
        <v>440825</v>
      </c>
      <c r="E12507" s="48">
        <f t="shared" si="195"/>
        <v>0.48749999999999999</v>
      </c>
      <c r="F12507" t="str">
        <f>TEXT(Таблица19[[#This Row],[время просмотра (UTC)]],"ДДД")</f>
        <v>Вс</v>
      </c>
    </row>
    <row r="12508" spans="1:6" x14ac:dyDescent="0.25">
      <c r="A12508">
        <v>386484</v>
      </c>
      <c r="B12508" s="2">
        <v>44423.487929929499</v>
      </c>
      <c r="C12508">
        <v>51605</v>
      </c>
      <c r="D12508">
        <v>89017</v>
      </c>
      <c r="E12508" s="48">
        <f t="shared" si="195"/>
        <v>0.48749999999999999</v>
      </c>
      <c r="F12508" t="str">
        <f>TEXT(Таблица19[[#This Row],[время просмотра (UTC)]],"ДДД")</f>
        <v>Вс</v>
      </c>
    </row>
    <row r="12509" spans="1:6" x14ac:dyDescent="0.25">
      <c r="A12509">
        <v>386482</v>
      </c>
      <c r="B12509" s="2">
        <v>44423.486037781913</v>
      </c>
      <c r="C12509">
        <v>159301</v>
      </c>
      <c r="D12509">
        <v>440811</v>
      </c>
      <c r="E12509" s="48">
        <f t="shared" si="195"/>
        <v>0.48541666666666666</v>
      </c>
      <c r="F12509" t="str">
        <f>TEXT(Таблица19[[#This Row],[время просмотра (UTC)]],"ДДД")</f>
        <v>Вс</v>
      </c>
    </row>
    <row r="12510" spans="1:6" x14ac:dyDescent="0.25">
      <c r="A12510">
        <v>386477</v>
      </c>
      <c r="B12510" s="2">
        <v>44423.484939115573</v>
      </c>
      <c r="C12510">
        <v>92731</v>
      </c>
      <c r="D12510">
        <v>351192</v>
      </c>
      <c r="E12510" s="48">
        <f t="shared" si="195"/>
        <v>0.48472222222222222</v>
      </c>
      <c r="F12510" t="str">
        <f>TEXT(Таблица19[[#This Row],[время просмотра (UTC)]],"ДДД")</f>
        <v>Вс</v>
      </c>
    </row>
    <row r="12511" spans="1:6" x14ac:dyDescent="0.25">
      <c r="A12511">
        <v>386474</v>
      </c>
      <c r="B12511" s="2">
        <v>44423.483260597553</v>
      </c>
      <c r="C12511">
        <v>187511</v>
      </c>
      <c r="D12511">
        <v>473327</v>
      </c>
      <c r="E12511" s="48">
        <f t="shared" si="195"/>
        <v>0.4826388888888889</v>
      </c>
      <c r="F12511" t="str">
        <f>TEXT(Таблица19[[#This Row],[время просмотра (UTC)]],"ДДД")</f>
        <v>Вс</v>
      </c>
    </row>
    <row r="12512" spans="1:6" x14ac:dyDescent="0.25">
      <c r="A12512">
        <v>386473</v>
      </c>
      <c r="B12512" s="2">
        <v>44423.483197410998</v>
      </c>
      <c r="C12512">
        <v>51619</v>
      </c>
      <c r="D12512">
        <v>405278</v>
      </c>
      <c r="E12512" s="48">
        <f t="shared" si="195"/>
        <v>0.4826388888888889</v>
      </c>
      <c r="F12512" t="str">
        <f>TEXT(Таблица19[[#This Row],[время просмотра (UTC)]],"ДДД")</f>
        <v>Вс</v>
      </c>
    </row>
    <row r="12513" spans="1:6" x14ac:dyDescent="0.25">
      <c r="A12513">
        <v>386468</v>
      </c>
      <c r="B12513" s="2">
        <v>44423.482100894194</v>
      </c>
      <c r="C12513">
        <v>14995</v>
      </c>
      <c r="D12513">
        <v>473327</v>
      </c>
      <c r="E12513" s="48">
        <f t="shared" si="195"/>
        <v>0.48194444444444445</v>
      </c>
      <c r="F12513" t="str">
        <f>TEXT(Таблица19[[#This Row],[время просмотра (UTC)]],"ДДД")</f>
        <v>Вс</v>
      </c>
    </row>
    <row r="12514" spans="1:6" x14ac:dyDescent="0.25">
      <c r="A12514">
        <v>386466</v>
      </c>
      <c r="B12514" s="2">
        <v>44423.481307412949</v>
      </c>
      <c r="C12514">
        <v>53551</v>
      </c>
      <c r="D12514">
        <v>198146</v>
      </c>
      <c r="E12514" s="48">
        <f t="shared" si="195"/>
        <v>0.48125000000000001</v>
      </c>
      <c r="F12514" t="str">
        <f>TEXT(Таблица19[[#This Row],[время просмотра (UTC)]],"ДДД")</f>
        <v>Вс</v>
      </c>
    </row>
    <row r="12515" spans="1:6" x14ac:dyDescent="0.25">
      <c r="A12515">
        <v>386465</v>
      </c>
      <c r="B12515" s="2">
        <v>44423.47865230262</v>
      </c>
      <c r="C12515">
        <v>252561</v>
      </c>
      <c r="D12515">
        <v>219311</v>
      </c>
      <c r="E12515" s="48">
        <f t="shared" si="195"/>
        <v>0.47847222222222219</v>
      </c>
      <c r="F12515" t="str">
        <f>TEXT(Таблица19[[#This Row],[время просмотра (UTC)]],"ДДД")</f>
        <v>Вс</v>
      </c>
    </row>
    <row r="12516" spans="1:6" x14ac:dyDescent="0.25">
      <c r="A12516">
        <v>386463</v>
      </c>
      <c r="B12516" s="2">
        <v>44423.477533980586</v>
      </c>
      <c r="C12516">
        <v>250107</v>
      </c>
      <c r="D12516">
        <v>158978</v>
      </c>
      <c r="E12516" s="48">
        <f t="shared" si="195"/>
        <v>0.4770833333333333</v>
      </c>
      <c r="F12516" t="str">
        <f>TEXT(Таблица19[[#This Row],[время просмотра (UTC)]],"ДДД")</f>
        <v>Вс</v>
      </c>
    </row>
    <row r="12517" spans="1:6" x14ac:dyDescent="0.25">
      <c r="A12517">
        <v>386459</v>
      </c>
      <c r="B12517" s="2">
        <v>44423.474379711297</v>
      </c>
      <c r="C12517">
        <v>103104</v>
      </c>
      <c r="D12517">
        <v>370651</v>
      </c>
      <c r="E12517" s="48">
        <f t="shared" si="195"/>
        <v>0.47430555555555554</v>
      </c>
      <c r="F12517" t="str">
        <f>TEXT(Таблица19[[#This Row],[время просмотра (UTC)]],"ДДД")</f>
        <v>Вс</v>
      </c>
    </row>
    <row r="12518" spans="1:6" x14ac:dyDescent="0.25">
      <c r="A12518">
        <v>386456</v>
      </c>
      <c r="B12518" s="2">
        <v>44423.473403118995</v>
      </c>
      <c r="C12518">
        <v>239214</v>
      </c>
      <c r="D12518">
        <v>35004</v>
      </c>
      <c r="E12518" s="48">
        <f t="shared" si="195"/>
        <v>0.47291666666666665</v>
      </c>
      <c r="F12518" t="str">
        <f>TEXT(Таблица19[[#This Row],[время просмотра (UTC)]],"ДДД")</f>
        <v>Вс</v>
      </c>
    </row>
    <row r="12519" spans="1:6" x14ac:dyDescent="0.25">
      <c r="A12519">
        <v>386453</v>
      </c>
      <c r="B12519" s="2">
        <v>44423.471724600968</v>
      </c>
      <c r="C12519">
        <v>336634</v>
      </c>
      <c r="D12519">
        <v>411922</v>
      </c>
      <c r="E12519" s="48">
        <f t="shared" si="195"/>
        <v>0.47152777777777777</v>
      </c>
      <c r="F12519" t="str">
        <f>TEXT(Таблица19[[#This Row],[время просмотра (UTC)]],"ДДД")</f>
        <v>Вс</v>
      </c>
    </row>
    <row r="12520" spans="1:6" x14ac:dyDescent="0.25">
      <c r="A12520">
        <v>386448</v>
      </c>
      <c r="B12520" s="2">
        <v>44423.470333333338</v>
      </c>
      <c r="C12520">
        <v>224746</v>
      </c>
      <c r="D12520">
        <v>37644</v>
      </c>
      <c r="E12520" s="48">
        <f t="shared" si="195"/>
        <v>0.47013888888888888</v>
      </c>
      <c r="F12520" t="str">
        <f>TEXT(Таблица19[[#This Row],[время просмотра (UTC)]],"ДДД")</f>
        <v>Вс</v>
      </c>
    </row>
    <row r="12521" spans="1:6" x14ac:dyDescent="0.25">
      <c r="A12521">
        <v>386443</v>
      </c>
      <c r="B12521" s="2">
        <v>44423.467016181225</v>
      </c>
      <c r="C12521">
        <v>336154</v>
      </c>
      <c r="D12521">
        <v>202914</v>
      </c>
      <c r="E12521" s="48">
        <f t="shared" si="195"/>
        <v>0.46666666666666662</v>
      </c>
      <c r="F12521" t="str">
        <f>TEXT(Таблица19[[#This Row],[время просмотра (UTC)]],"ДДД")</f>
        <v>Вс</v>
      </c>
    </row>
    <row r="12522" spans="1:6" x14ac:dyDescent="0.25">
      <c r="A12522">
        <v>386440</v>
      </c>
      <c r="B12522" s="2">
        <v>44423.465254676965</v>
      </c>
      <c r="C12522">
        <v>101354</v>
      </c>
      <c r="D12522">
        <v>411922</v>
      </c>
      <c r="E12522" s="48">
        <f t="shared" si="195"/>
        <v>0.46458333333333335</v>
      </c>
      <c r="F12522" t="str">
        <f>TEXT(Таблица19[[#This Row],[время просмотра (UTC)]],"ДДД")</f>
        <v>Вс</v>
      </c>
    </row>
    <row r="12523" spans="1:6" x14ac:dyDescent="0.25">
      <c r="A12523">
        <v>386438</v>
      </c>
      <c r="B12523" s="2">
        <v>44423.464796899316</v>
      </c>
      <c r="C12523">
        <v>89623</v>
      </c>
      <c r="D12523">
        <v>122982</v>
      </c>
      <c r="E12523" s="48">
        <f t="shared" si="195"/>
        <v>0.46458333333333335</v>
      </c>
      <c r="F12523" t="str">
        <f>TEXT(Таблица19[[#This Row],[время просмотра (UTC)]],"ДДД")</f>
        <v>Вс</v>
      </c>
    </row>
    <row r="12524" spans="1:6" x14ac:dyDescent="0.25">
      <c r="A12524">
        <v>386433</v>
      </c>
      <c r="B12524" s="2">
        <v>44423.46458326975</v>
      </c>
      <c r="C12524">
        <v>315262</v>
      </c>
      <c r="D12524">
        <v>455878</v>
      </c>
      <c r="E12524" s="48">
        <f t="shared" si="195"/>
        <v>0.46458333333333335</v>
      </c>
      <c r="F12524" t="str">
        <f>TEXT(Таблица19[[#This Row],[время просмотра (UTC)]],"ДДД")</f>
        <v>Вс</v>
      </c>
    </row>
    <row r="12525" spans="1:6" x14ac:dyDescent="0.25">
      <c r="A12525">
        <v>386428</v>
      </c>
      <c r="B12525" s="2">
        <v>44423.464461195712</v>
      </c>
      <c r="C12525">
        <v>314361</v>
      </c>
      <c r="D12525">
        <v>175663</v>
      </c>
      <c r="E12525" s="48">
        <f t="shared" si="195"/>
        <v>0.46388888888888885</v>
      </c>
      <c r="F12525" t="str">
        <f>TEXT(Таблица19[[#This Row],[время просмотра (UTC)]],"ДДД")</f>
        <v>Вс</v>
      </c>
    </row>
    <row r="12526" spans="1:6" x14ac:dyDescent="0.25">
      <c r="A12526">
        <v>386426</v>
      </c>
      <c r="B12526" s="2">
        <v>44423.464184466022</v>
      </c>
      <c r="C12526">
        <v>10830</v>
      </c>
      <c r="D12526">
        <v>366015</v>
      </c>
      <c r="E12526" s="48">
        <f t="shared" si="195"/>
        <v>0.46388888888888885</v>
      </c>
      <c r="F12526" t="str">
        <f>TEXT(Таблица19[[#This Row],[время просмотра (UTC)]],"ДДД")</f>
        <v>Вс</v>
      </c>
    </row>
    <row r="12527" spans="1:6" x14ac:dyDescent="0.25">
      <c r="A12527">
        <v>386424</v>
      </c>
      <c r="B12527" s="2">
        <v>44423.463179418315</v>
      </c>
      <c r="C12527">
        <v>33393</v>
      </c>
      <c r="D12527">
        <v>118549</v>
      </c>
      <c r="E12527" s="48">
        <f t="shared" si="195"/>
        <v>0.46249999999999997</v>
      </c>
      <c r="F12527" t="str">
        <f>TEXT(Таблица19[[#This Row],[время просмотра (UTC)]],"ДДД")</f>
        <v>Вс</v>
      </c>
    </row>
    <row r="12528" spans="1:6" x14ac:dyDescent="0.25">
      <c r="A12528">
        <v>386422</v>
      </c>
      <c r="B12528" s="2">
        <v>44423.462233344522</v>
      </c>
      <c r="C12528">
        <v>285591</v>
      </c>
      <c r="D12528">
        <v>158978</v>
      </c>
      <c r="E12528" s="48">
        <f t="shared" si="195"/>
        <v>0.46180555555555558</v>
      </c>
      <c r="F12528" t="str">
        <f>TEXT(Таблица19[[#This Row],[время просмотра (UTC)]],"ДДД")</f>
        <v>Вс</v>
      </c>
    </row>
    <row r="12529" spans="1:6" x14ac:dyDescent="0.25">
      <c r="A12529">
        <v>386421</v>
      </c>
      <c r="B12529" s="2">
        <v>44423.461666666662</v>
      </c>
      <c r="C12529">
        <v>290373</v>
      </c>
      <c r="D12529">
        <v>179296</v>
      </c>
      <c r="E12529" s="48">
        <f t="shared" si="195"/>
        <v>0.46111111111111108</v>
      </c>
      <c r="F12529" t="str">
        <f>TEXT(Таблица19[[#This Row],[время просмотра (UTC)]],"ДДД")</f>
        <v>Вс</v>
      </c>
    </row>
    <row r="12530" spans="1:6" x14ac:dyDescent="0.25">
      <c r="A12530">
        <v>386419</v>
      </c>
      <c r="B12530" s="2">
        <v>44423.460139158575</v>
      </c>
      <c r="C12530">
        <v>121835</v>
      </c>
      <c r="D12530">
        <v>360778</v>
      </c>
      <c r="E12530" s="48">
        <f t="shared" si="195"/>
        <v>0.4597222222222222</v>
      </c>
      <c r="F12530" t="str">
        <f>TEXT(Таблица19[[#This Row],[время просмотра (UTC)]],"ДДД")</f>
        <v>Вс</v>
      </c>
    </row>
    <row r="12531" spans="1:6" x14ac:dyDescent="0.25">
      <c r="A12531">
        <v>386414</v>
      </c>
      <c r="B12531" s="2">
        <v>44423.458521035594</v>
      </c>
      <c r="C12531">
        <v>245727</v>
      </c>
      <c r="D12531">
        <v>268528</v>
      </c>
      <c r="E12531" s="48">
        <f t="shared" si="195"/>
        <v>0.45833333333333331</v>
      </c>
      <c r="F12531" t="str">
        <f>TEXT(Таблица19[[#This Row],[время просмотра (UTC)]],"ДДД")</f>
        <v>Вс</v>
      </c>
    </row>
    <row r="12532" spans="1:6" x14ac:dyDescent="0.25">
      <c r="A12532">
        <v>386413</v>
      </c>
      <c r="B12532" s="2">
        <v>44423.45741142003</v>
      </c>
      <c r="C12532">
        <v>203954</v>
      </c>
      <c r="D12532">
        <v>21760</v>
      </c>
      <c r="E12532" s="48">
        <f t="shared" si="195"/>
        <v>0.45694444444444443</v>
      </c>
      <c r="F12532" t="str">
        <f>TEXT(Таблица19[[#This Row],[время просмотра (UTC)]],"ДДД")</f>
        <v>Вс</v>
      </c>
    </row>
    <row r="12533" spans="1:6" x14ac:dyDescent="0.25">
      <c r="A12533">
        <v>386412</v>
      </c>
      <c r="B12533" s="2">
        <v>44423.456902912621</v>
      </c>
      <c r="C12533">
        <v>219096</v>
      </c>
      <c r="D12533">
        <v>5151</v>
      </c>
      <c r="E12533" s="48">
        <f t="shared" si="195"/>
        <v>0.45624999999999999</v>
      </c>
      <c r="F12533" t="str">
        <f>TEXT(Таблица19[[#This Row],[время просмотра (UTC)]],"ДДД")</f>
        <v>Вс</v>
      </c>
    </row>
    <row r="12534" spans="1:6" x14ac:dyDescent="0.25">
      <c r="A12534">
        <v>386410</v>
      </c>
      <c r="B12534" s="2">
        <v>44423.456498381878</v>
      </c>
      <c r="C12534">
        <v>54625</v>
      </c>
      <c r="D12534">
        <v>85094</v>
      </c>
      <c r="E12534" s="48">
        <f t="shared" si="195"/>
        <v>0.45624999999999999</v>
      </c>
      <c r="F12534" t="str">
        <f>TEXT(Таблица19[[#This Row],[время просмотра (UTC)]],"ДДД")</f>
        <v>Вс</v>
      </c>
    </row>
    <row r="12535" spans="1:6" x14ac:dyDescent="0.25">
      <c r="A12535">
        <v>386405</v>
      </c>
      <c r="B12535" s="2">
        <v>44423.455214087342</v>
      </c>
      <c r="C12535">
        <v>306844</v>
      </c>
      <c r="D12535">
        <v>230507</v>
      </c>
      <c r="E12535" s="48">
        <f t="shared" si="195"/>
        <v>0.4548611111111111</v>
      </c>
      <c r="F12535" t="str">
        <f>TEXT(Таблица19[[#This Row],[время просмотра (UTC)]],"ДДД")</f>
        <v>Вс</v>
      </c>
    </row>
    <row r="12536" spans="1:6" x14ac:dyDescent="0.25">
      <c r="A12536">
        <v>386403</v>
      </c>
      <c r="B12536" s="2">
        <v>44423.45258949553</v>
      </c>
      <c r="C12536">
        <v>245279</v>
      </c>
      <c r="D12536">
        <v>33665</v>
      </c>
      <c r="E12536" s="48">
        <f t="shared" si="195"/>
        <v>0.45208333333333334</v>
      </c>
      <c r="F12536" t="str">
        <f>TEXT(Таблица19[[#This Row],[время просмотра (UTC)]],"ДДД")</f>
        <v>Вс</v>
      </c>
    </row>
    <row r="12537" spans="1:6" x14ac:dyDescent="0.25">
      <c r="A12537">
        <v>386398</v>
      </c>
      <c r="B12537" s="2">
        <v>44423.450834951451</v>
      </c>
      <c r="C12537">
        <v>295638</v>
      </c>
      <c r="D12537">
        <v>97294</v>
      </c>
      <c r="E12537" s="48">
        <f t="shared" si="195"/>
        <v>0.45069444444444445</v>
      </c>
      <c r="F12537" t="str">
        <f>TEXT(Таблица19[[#This Row],[время просмотра (UTC)]],"ДДД")</f>
        <v>Вс</v>
      </c>
    </row>
    <row r="12538" spans="1:6" x14ac:dyDescent="0.25">
      <c r="A12538">
        <v>386395</v>
      </c>
      <c r="B12538" s="2">
        <v>44423.450430420715</v>
      </c>
      <c r="C12538">
        <v>152087</v>
      </c>
      <c r="D12538">
        <v>5151</v>
      </c>
      <c r="E12538" s="48">
        <f t="shared" si="195"/>
        <v>0.45</v>
      </c>
      <c r="F12538" t="str">
        <f>TEXT(Таблица19[[#This Row],[время просмотра (UTC)]],"ДДД")</f>
        <v>Вс</v>
      </c>
    </row>
    <row r="12539" spans="1:6" x14ac:dyDescent="0.25">
      <c r="A12539">
        <v>386390</v>
      </c>
      <c r="B12539" s="2">
        <v>44423.450300607321</v>
      </c>
      <c r="C12539">
        <v>163391</v>
      </c>
      <c r="D12539">
        <v>251243</v>
      </c>
      <c r="E12539" s="48">
        <f t="shared" si="195"/>
        <v>0.45</v>
      </c>
      <c r="F12539" t="str">
        <f>TEXT(Таблица19[[#This Row],[время просмотра (UTC)]],"ДДД")</f>
        <v>Вс</v>
      </c>
    </row>
    <row r="12540" spans="1:6" x14ac:dyDescent="0.25">
      <c r="A12540">
        <v>386389</v>
      </c>
      <c r="B12540" s="2">
        <v>44423.450148014774</v>
      </c>
      <c r="C12540">
        <v>76827</v>
      </c>
      <c r="D12540">
        <v>56396</v>
      </c>
      <c r="E12540" s="48">
        <f t="shared" si="195"/>
        <v>0.45</v>
      </c>
      <c r="F12540" t="str">
        <f>TEXT(Таблица19[[#This Row],[время просмотра (UTC)]],"ДДД")</f>
        <v>Вс</v>
      </c>
    </row>
    <row r="12541" spans="1:6" x14ac:dyDescent="0.25">
      <c r="A12541">
        <v>386388</v>
      </c>
      <c r="B12541" s="2">
        <v>44423.449690237132</v>
      </c>
      <c r="C12541">
        <v>247182</v>
      </c>
      <c r="D12541">
        <v>411922</v>
      </c>
      <c r="E12541" s="48">
        <f t="shared" si="195"/>
        <v>0.44930555555555557</v>
      </c>
      <c r="F12541" t="str">
        <f>TEXT(Таблица19[[#This Row],[время просмотра (UTC)]],"ДДД")</f>
        <v>Вс</v>
      </c>
    </row>
    <row r="12542" spans="1:6" x14ac:dyDescent="0.25">
      <c r="A12542">
        <v>386387</v>
      </c>
      <c r="B12542" s="2">
        <v>44423.448003236248</v>
      </c>
      <c r="C12542">
        <v>160064</v>
      </c>
      <c r="D12542">
        <v>347008</v>
      </c>
      <c r="E12542" s="48">
        <f t="shared" si="195"/>
        <v>0.44791666666666669</v>
      </c>
      <c r="F12542" t="str">
        <f>TEXT(Таблица19[[#This Row],[время просмотра (UTC)]],"ДДД")</f>
        <v>Вс</v>
      </c>
    </row>
    <row r="12543" spans="1:6" x14ac:dyDescent="0.25">
      <c r="A12543">
        <v>386386</v>
      </c>
      <c r="B12543" s="2">
        <v>44423.445234534745</v>
      </c>
      <c r="C12543">
        <v>90477</v>
      </c>
      <c r="D12543">
        <v>470762</v>
      </c>
      <c r="E12543" s="48">
        <f t="shared" si="195"/>
        <v>0.44513888888888892</v>
      </c>
      <c r="F12543" t="str">
        <f>TEXT(Таблица19[[#This Row],[время просмотра (UTC)]],"ДДД")</f>
        <v>Вс</v>
      </c>
    </row>
    <row r="12544" spans="1:6" x14ac:dyDescent="0.25">
      <c r="A12544">
        <v>386384</v>
      </c>
      <c r="B12544" s="2">
        <v>44423.443952757349</v>
      </c>
      <c r="C12544">
        <v>181731</v>
      </c>
      <c r="D12544">
        <v>244574</v>
      </c>
      <c r="E12544" s="48">
        <f t="shared" si="195"/>
        <v>0.44375000000000003</v>
      </c>
      <c r="F12544" t="str">
        <f>TEXT(Таблица19[[#This Row],[время просмотра (UTC)]],"ДДД")</f>
        <v>Вс</v>
      </c>
    </row>
    <row r="12545" spans="1:6" x14ac:dyDescent="0.25">
      <c r="A12545">
        <v>386382</v>
      </c>
      <c r="B12545" s="2">
        <v>44423.443556016726</v>
      </c>
      <c r="C12545">
        <v>112680</v>
      </c>
      <c r="D12545">
        <v>321129</v>
      </c>
      <c r="E12545" s="48">
        <f t="shared" si="195"/>
        <v>0.44305555555555554</v>
      </c>
      <c r="F12545" t="str">
        <f>TEXT(Таблица19[[#This Row],[время просмотра (UTC)]],"ДДД")</f>
        <v>Вс</v>
      </c>
    </row>
    <row r="12546" spans="1:6" x14ac:dyDescent="0.25">
      <c r="A12546">
        <v>386378</v>
      </c>
      <c r="B12546" s="2">
        <v>44423.443189794612</v>
      </c>
      <c r="C12546">
        <v>16232</v>
      </c>
      <c r="D12546">
        <v>227775</v>
      </c>
      <c r="E12546" s="48">
        <f t="shared" ref="E12546:E12609" si="196">TIME(HOUR(B12546),MINUTE(B12546),SECOND(0))</f>
        <v>0.44305555555555554</v>
      </c>
      <c r="F12546" t="str">
        <f>TEXT(Таблица19[[#This Row],[время просмотра (UTC)]],"ДДД")</f>
        <v>Вс</v>
      </c>
    </row>
    <row r="12547" spans="1:6" x14ac:dyDescent="0.25">
      <c r="A12547">
        <v>386374</v>
      </c>
      <c r="B12547" s="2">
        <v>44423.443148867314</v>
      </c>
      <c r="C12547">
        <v>196024</v>
      </c>
      <c r="D12547">
        <v>327968</v>
      </c>
      <c r="E12547" s="48">
        <f t="shared" si="196"/>
        <v>0.44305555555555554</v>
      </c>
      <c r="F12547" t="str">
        <f>TEXT(Таблица19[[#This Row],[время просмотра (UTC)]],"ДДД")</f>
        <v>Вс</v>
      </c>
    </row>
    <row r="12548" spans="1:6" x14ac:dyDescent="0.25">
      <c r="A12548">
        <v>386373</v>
      </c>
      <c r="B12548" s="2">
        <v>44423.442365794857</v>
      </c>
      <c r="C12548">
        <v>93392</v>
      </c>
      <c r="D12548">
        <v>118549</v>
      </c>
      <c r="E12548" s="48">
        <f t="shared" si="196"/>
        <v>0.44236111111111115</v>
      </c>
      <c r="F12548" t="str">
        <f>TEXT(Таблица19[[#This Row],[время просмотра (UTC)]],"ДДД")</f>
        <v>Вс</v>
      </c>
    </row>
    <row r="12549" spans="1:6" x14ac:dyDescent="0.25">
      <c r="A12549">
        <v>386369</v>
      </c>
      <c r="B12549" s="2">
        <v>44423.441908017216</v>
      </c>
      <c r="C12549">
        <v>99047</v>
      </c>
      <c r="D12549">
        <v>26408</v>
      </c>
      <c r="E12549" s="48">
        <f t="shared" si="196"/>
        <v>0.44166666666666665</v>
      </c>
      <c r="F12549" t="str">
        <f>TEXT(Таблица19[[#This Row],[время просмотра (UTC)]],"ДДД")</f>
        <v>Вс</v>
      </c>
    </row>
    <row r="12550" spans="1:6" x14ac:dyDescent="0.25">
      <c r="A12550">
        <v>386365</v>
      </c>
      <c r="B12550" s="2">
        <v>44423.441145054472</v>
      </c>
      <c r="C12550">
        <v>267404</v>
      </c>
      <c r="D12550">
        <v>336965</v>
      </c>
      <c r="E12550" s="48">
        <f t="shared" si="196"/>
        <v>0.44097222222222227</v>
      </c>
      <c r="F12550" t="str">
        <f>TEXT(Таблица19[[#This Row],[время просмотра (UTC)]],"ДДД")</f>
        <v>Вс</v>
      </c>
    </row>
    <row r="12551" spans="1:6" x14ac:dyDescent="0.25">
      <c r="A12551">
        <v>386361</v>
      </c>
      <c r="B12551" s="2">
        <v>44423.441126213591</v>
      </c>
      <c r="C12551">
        <v>349319</v>
      </c>
      <c r="D12551">
        <v>139440</v>
      </c>
      <c r="E12551" s="48">
        <f t="shared" si="196"/>
        <v>0.44097222222222227</v>
      </c>
      <c r="F12551" t="str">
        <f>TEXT(Таблица19[[#This Row],[время просмотра (UTC)]],"ДДД")</f>
        <v>Вс</v>
      </c>
    </row>
    <row r="12552" spans="1:6" x14ac:dyDescent="0.25">
      <c r="A12552">
        <v>386358</v>
      </c>
      <c r="B12552" s="2">
        <v>44423.440333333339</v>
      </c>
      <c r="C12552">
        <v>297113</v>
      </c>
      <c r="D12552">
        <v>347393</v>
      </c>
      <c r="E12552" s="48">
        <f t="shared" si="196"/>
        <v>0.44027777777777777</v>
      </c>
      <c r="F12552" t="str">
        <f>TEXT(Таблица19[[#This Row],[время просмотра (UTC)]],"ДДД")</f>
        <v>Вс</v>
      </c>
    </row>
    <row r="12553" spans="1:6" x14ac:dyDescent="0.25">
      <c r="A12553">
        <v>386357</v>
      </c>
      <c r="B12553" s="2">
        <v>44423.439924314094</v>
      </c>
      <c r="C12553">
        <v>212116</v>
      </c>
      <c r="D12553">
        <v>258219</v>
      </c>
      <c r="E12553" s="48">
        <f t="shared" si="196"/>
        <v>0.43958333333333338</v>
      </c>
      <c r="F12553" t="str">
        <f>TEXT(Таблица19[[#This Row],[время просмотра (UTC)]],"ДДД")</f>
        <v>Вс</v>
      </c>
    </row>
    <row r="12554" spans="1:6" x14ac:dyDescent="0.25">
      <c r="A12554">
        <v>386352</v>
      </c>
      <c r="B12554" s="2">
        <v>44423.439558091981</v>
      </c>
      <c r="C12554">
        <v>234561</v>
      </c>
      <c r="D12554">
        <v>470762</v>
      </c>
      <c r="E12554" s="48">
        <f t="shared" si="196"/>
        <v>0.43888888888888888</v>
      </c>
      <c r="F12554" t="str">
        <f>TEXT(Таблица19[[#This Row],[время просмотра (UTC)]],"ДДД")</f>
        <v>Вс</v>
      </c>
    </row>
    <row r="12555" spans="1:6" x14ac:dyDescent="0.25">
      <c r="A12555">
        <v>386350</v>
      </c>
      <c r="B12555" s="2">
        <v>44423.43903927732</v>
      </c>
      <c r="C12555">
        <v>52719</v>
      </c>
      <c r="D12555">
        <v>153893</v>
      </c>
      <c r="E12555" s="48">
        <f t="shared" si="196"/>
        <v>0.43888888888888888</v>
      </c>
      <c r="F12555" t="str">
        <f>TEXT(Таблица19[[#This Row],[время просмотра (UTC)]],"ДДД")</f>
        <v>Вс</v>
      </c>
    </row>
    <row r="12556" spans="1:6" x14ac:dyDescent="0.25">
      <c r="A12556">
        <v>386349</v>
      </c>
      <c r="B12556" s="2">
        <v>44423.437818536942</v>
      </c>
      <c r="C12556">
        <v>326926</v>
      </c>
      <c r="D12556">
        <v>88863</v>
      </c>
      <c r="E12556" s="48">
        <f t="shared" si="196"/>
        <v>0.4375</v>
      </c>
      <c r="F12556" t="str">
        <f>TEXT(Таблица19[[#This Row],[время просмотра (UTC)]],"ДДД")</f>
        <v>Вс</v>
      </c>
    </row>
    <row r="12557" spans="1:6" x14ac:dyDescent="0.25">
      <c r="A12557">
        <v>386344</v>
      </c>
      <c r="B12557" s="2">
        <v>44423.436271844657</v>
      </c>
      <c r="C12557">
        <v>166635</v>
      </c>
      <c r="D12557">
        <v>122902</v>
      </c>
      <c r="E12557" s="48">
        <f t="shared" si="196"/>
        <v>0.43611111111111112</v>
      </c>
      <c r="F12557" t="str">
        <f>TEXT(Таблица19[[#This Row],[время просмотра (UTC)]],"ДДД")</f>
        <v>Вс</v>
      </c>
    </row>
    <row r="12558" spans="1:6" x14ac:dyDescent="0.25">
      <c r="A12558">
        <v>386342</v>
      </c>
      <c r="B12558" s="2">
        <v>44423.436170537432</v>
      </c>
      <c r="C12558">
        <v>325260</v>
      </c>
      <c r="D12558">
        <v>452568</v>
      </c>
      <c r="E12558" s="48">
        <f t="shared" si="196"/>
        <v>0.43611111111111112</v>
      </c>
      <c r="F12558" t="str">
        <f>TEXT(Таблица19[[#This Row],[время просмотра (UTC)]],"ДДД")</f>
        <v>Вс</v>
      </c>
    </row>
    <row r="12559" spans="1:6" x14ac:dyDescent="0.25">
      <c r="A12559">
        <v>386340</v>
      </c>
      <c r="B12559" s="2">
        <v>44423.433637501148</v>
      </c>
      <c r="C12559">
        <v>242403</v>
      </c>
      <c r="D12559">
        <v>183880</v>
      </c>
      <c r="E12559" s="48">
        <f t="shared" si="196"/>
        <v>0.43333333333333335</v>
      </c>
      <c r="F12559" t="str">
        <f>TEXT(Таблица19[[#This Row],[время просмотра (UTC)]],"ДДД")</f>
        <v>Вс</v>
      </c>
    </row>
    <row r="12560" spans="1:6" x14ac:dyDescent="0.25">
      <c r="A12560">
        <v>386338</v>
      </c>
      <c r="B12560" s="2">
        <v>44423.431775872064</v>
      </c>
      <c r="C12560">
        <v>62309</v>
      </c>
      <c r="D12560">
        <v>251784</v>
      </c>
      <c r="E12560" s="48">
        <f t="shared" si="196"/>
        <v>0.43124999999999997</v>
      </c>
      <c r="F12560" t="str">
        <f>TEXT(Таблица19[[#This Row],[время просмотра (UTC)]],"ДДД")</f>
        <v>Вс</v>
      </c>
    </row>
    <row r="12561" spans="1:6" x14ac:dyDescent="0.25">
      <c r="A12561">
        <v>386337</v>
      </c>
      <c r="B12561" s="2">
        <v>44423.431165501876</v>
      </c>
      <c r="C12561">
        <v>202654</v>
      </c>
      <c r="D12561">
        <v>361821</v>
      </c>
      <c r="E12561" s="48">
        <f t="shared" si="196"/>
        <v>0.43055555555555558</v>
      </c>
      <c r="F12561" t="str">
        <f>TEXT(Таблица19[[#This Row],[время просмотра (UTC)]],"ДДД")</f>
        <v>Вс</v>
      </c>
    </row>
    <row r="12562" spans="1:6" x14ac:dyDescent="0.25">
      <c r="A12562">
        <v>386334</v>
      </c>
      <c r="B12562" s="2">
        <v>44423.430608414244</v>
      </c>
      <c r="C12562">
        <v>192331</v>
      </c>
      <c r="D12562">
        <v>21407</v>
      </c>
      <c r="E12562" s="48">
        <f t="shared" si="196"/>
        <v>0.43055555555555558</v>
      </c>
      <c r="F12562" t="str">
        <f>TEXT(Таблица19[[#This Row],[время просмотра (UTC)]],"ДДД")</f>
        <v>Вс</v>
      </c>
    </row>
    <row r="12563" spans="1:6" x14ac:dyDescent="0.25">
      <c r="A12563">
        <v>386333</v>
      </c>
      <c r="B12563" s="2">
        <v>44423.430203883494</v>
      </c>
      <c r="C12563">
        <v>175230</v>
      </c>
      <c r="D12563">
        <v>441340</v>
      </c>
      <c r="E12563" s="48">
        <f t="shared" si="196"/>
        <v>0.42986111111111108</v>
      </c>
      <c r="F12563" t="str">
        <f>TEXT(Таблица19[[#This Row],[время просмотра (UTC)]],"ДДД")</f>
        <v>Вс</v>
      </c>
    </row>
    <row r="12564" spans="1:6" x14ac:dyDescent="0.25">
      <c r="A12564">
        <v>386331</v>
      </c>
      <c r="B12564" s="2">
        <v>44423.426967637541</v>
      </c>
      <c r="C12564">
        <v>312119</v>
      </c>
      <c r="D12564">
        <v>418854</v>
      </c>
      <c r="E12564" s="48">
        <f t="shared" si="196"/>
        <v>0.42638888888888887</v>
      </c>
      <c r="F12564" t="str">
        <f>TEXT(Таблица19[[#This Row],[время просмотра (UTC)]],"ДДД")</f>
        <v>Вс</v>
      </c>
    </row>
    <row r="12565" spans="1:6" x14ac:dyDescent="0.25">
      <c r="A12565">
        <v>386328</v>
      </c>
      <c r="B12565" s="2">
        <v>44423.426967637541</v>
      </c>
      <c r="C12565">
        <v>255427</v>
      </c>
      <c r="D12565">
        <v>391162</v>
      </c>
      <c r="E12565" s="48">
        <f t="shared" si="196"/>
        <v>0.42638888888888887</v>
      </c>
      <c r="F12565" t="str">
        <f>TEXT(Таблица19[[#This Row],[время просмотра (UTC)]],"ДДД")</f>
        <v>Вс</v>
      </c>
    </row>
    <row r="12566" spans="1:6" x14ac:dyDescent="0.25">
      <c r="A12566">
        <v>386323</v>
      </c>
      <c r="B12566" s="2">
        <v>44423.426923429062</v>
      </c>
      <c r="C12566">
        <v>329506</v>
      </c>
      <c r="D12566">
        <v>158978</v>
      </c>
      <c r="E12566" s="48">
        <f t="shared" si="196"/>
        <v>0.42638888888888887</v>
      </c>
      <c r="F12566" t="str">
        <f>TEXT(Таблица19[[#This Row],[время просмотра (UTC)]],"ДДД")</f>
        <v>Вс</v>
      </c>
    </row>
    <row r="12567" spans="1:6" x14ac:dyDescent="0.25">
      <c r="A12567">
        <v>386322</v>
      </c>
      <c r="B12567" s="2">
        <v>44423.426158576054</v>
      </c>
      <c r="C12567">
        <v>257885</v>
      </c>
      <c r="D12567">
        <v>133985</v>
      </c>
      <c r="E12567" s="48">
        <f t="shared" si="196"/>
        <v>0.42569444444444443</v>
      </c>
      <c r="F12567" t="str">
        <f>TEXT(Таблица19[[#This Row],[время просмотра (UTC)]],"ДДД")</f>
        <v>Вс</v>
      </c>
    </row>
    <row r="12568" spans="1:6" x14ac:dyDescent="0.25">
      <c r="A12568">
        <v>386321</v>
      </c>
      <c r="B12568" s="2">
        <v>44423.425031281469</v>
      </c>
      <c r="C12568">
        <v>40016</v>
      </c>
      <c r="D12568">
        <v>347008</v>
      </c>
      <c r="E12568" s="48">
        <f t="shared" si="196"/>
        <v>0.42499999999999999</v>
      </c>
      <c r="F12568" t="str">
        <f>TEXT(Таблица19[[#This Row],[время просмотра (UTC)]],"ДДД")</f>
        <v>Вс</v>
      </c>
    </row>
    <row r="12569" spans="1:6" x14ac:dyDescent="0.25">
      <c r="A12569">
        <v>386317</v>
      </c>
      <c r="B12569" s="2">
        <v>44423.424135922331</v>
      </c>
      <c r="C12569">
        <v>74882</v>
      </c>
      <c r="D12569">
        <v>241927</v>
      </c>
      <c r="E12569" s="48">
        <f t="shared" si="196"/>
        <v>0.4236111111111111</v>
      </c>
      <c r="F12569" t="str">
        <f>TEXT(Таблица19[[#This Row],[время просмотра (UTC)]],"ДДД")</f>
        <v>Вс</v>
      </c>
    </row>
    <row r="12570" spans="1:6" x14ac:dyDescent="0.25">
      <c r="A12570">
        <v>386313</v>
      </c>
      <c r="B12570" s="2">
        <v>44423.42167424543</v>
      </c>
      <c r="C12570">
        <v>108774</v>
      </c>
      <c r="D12570">
        <v>380527</v>
      </c>
      <c r="E12570" s="48">
        <f t="shared" si="196"/>
        <v>0.42152777777777778</v>
      </c>
      <c r="F12570" t="str">
        <f>TEXT(Таблица19[[#This Row],[время просмотра (UTC)]],"ДДД")</f>
        <v>Вс</v>
      </c>
    </row>
    <row r="12571" spans="1:6" x14ac:dyDescent="0.25">
      <c r="A12571">
        <v>386312</v>
      </c>
      <c r="B12571" s="2">
        <v>44423.420636616109</v>
      </c>
      <c r="C12571">
        <v>73621</v>
      </c>
      <c r="D12571">
        <v>31749</v>
      </c>
      <c r="E12571" s="48">
        <f t="shared" si="196"/>
        <v>0.4201388888888889</v>
      </c>
      <c r="F12571" t="str">
        <f>TEXT(Таблица19[[#This Row],[время просмотра (UTC)]],"ДДД")</f>
        <v>Вс</v>
      </c>
    </row>
    <row r="12572" spans="1:6" x14ac:dyDescent="0.25">
      <c r="A12572">
        <v>386309</v>
      </c>
      <c r="B12572" s="2">
        <v>44423.418164616844</v>
      </c>
      <c r="C12572">
        <v>197137</v>
      </c>
      <c r="D12572">
        <v>230507</v>
      </c>
      <c r="E12572" s="48">
        <f t="shared" si="196"/>
        <v>0.41805555555555557</v>
      </c>
      <c r="F12572" t="str">
        <f>TEXT(Таблица19[[#This Row],[время просмотра (UTC)]],"ДДД")</f>
        <v>Вс</v>
      </c>
    </row>
    <row r="12573" spans="1:6" x14ac:dyDescent="0.25">
      <c r="A12573">
        <v>386305</v>
      </c>
      <c r="B12573" s="2">
        <v>44423.416333333334</v>
      </c>
      <c r="C12573">
        <v>126246</v>
      </c>
      <c r="D12573">
        <v>54565</v>
      </c>
      <c r="E12573" s="48">
        <f t="shared" si="196"/>
        <v>0.41597222222222219</v>
      </c>
      <c r="F12573" t="str">
        <f>TEXT(Таблица19[[#This Row],[время просмотра (UTC)]],"ДДД")</f>
        <v>Вс</v>
      </c>
    </row>
    <row r="12574" spans="1:6" x14ac:dyDescent="0.25">
      <c r="A12574">
        <v>386302</v>
      </c>
      <c r="B12574" s="2">
        <v>44423.414427184463</v>
      </c>
      <c r="C12574">
        <v>49563</v>
      </c>
      <c r="D12574">
        <v>82513</v>
      </c>
      <c r="E12574" s="48">
        <f t="shared" si="196"/>
        <v>0.41388888888888892</v>
      </c>
      <c r="F12574" t="str">
        <f>TEXT(Таблица19[[#This Row],[время просмотра (UTC)]],"ДДД")</f>
        <v>Вс</v>
      </c>
    </row>
    <row r="12575" spans="1:6" x14ac:dyDescent="0.25">
      <c r="A12575">
        <v>386297</v>
      </c>
      <c r="B12575" s="2">
        <v>44423.414227729118</v>
      </c>
      <c r="C12575">
        <v>321160</v>
      </c>
      <c r="D12575">
        <v>324893</v>
      </c>
      <c r="E12575" s="48">
        <f t="shared" si="196"/>
        <v>0.41388888888888892</v>
      </c>
      <c r="F12575" t="str">
        <f>TEXT(Таблица19[[#This Row],[время просмотра (UTC)]],"ДДД")</f>
        <v>Вс</v>
      </c>
    </row>
    <row r="12576" spans="1:6" x14ac:dyDescent="0.25">
      <c r="A12576">
        <v>386296</v>
      </c>
      <c r="B12576" s="2">
        <v>44423.413892025514</v>
      </c>
      <c r="C12576">
        <v>296379</v>
      </c>
      <c r="D12576">
        <v>211878</v>
      </c>
      <c r="E12576" s="48">
        <f t="shared" si="196"/>
        <v>0.41388888888888892</v>
      </c>
      <c r="F12576" t="str">
        <f>TEXT(Таблица19[[#This Row],[время просмотра (UTC)]],"ДДД")</f>
        <v>Вс</v>
      </c>
    </row>
    <row r="12577" spans="1:6" x14ac:dyDescent="0.25">
      <c r="A12577">
        <v>386292</v>
      </c>
      <c r="B12577" s="2">
        <v>44423.413068025759</v>
      </c>
      <c r="C12577">
        <v>276575</v>
      </c>
      <c r="D12577">
        <v>118549</v>
      </c>
      <c r="E12577" s="48">
        <f t="shared" si="196"/>
        <v>0.41250000000000003</v>
      </c>
      <c r="F12577" t="str">
        <f>TEXT(Таблица19[[#This Row],[время просмотра (UTC)]],"ДДД")</f>
        <v>Вс</v>
      </c>
    </row>
    <row r="12578" spans="1:6" x14ac:dyDescent="0.25">
      <c r="A12578">
        <v>386289</v>
      </c>
      <c r="B12578" s="2">
        <v>44423.412404530747</v>
      </c>
      <c r="C12578">
        <v>161416</v>
      </c>
      <c r="D12578">
        <v>139440</v>
      </c>
      <c r="E12578" s="48">
        <f t="shared" si="196"/>
        <v>0.41180555555555554</v>
      </c>
      <c r="F12578" t="str">
        <f>TEXT(Таблица19[[#This Row],[время просмотра (UTC)]],"ДДД")</f>
        <v>Вс</v>
      </c>
    </row>
    <row r="12579" spans="1:6" x14ac:dyDescent="0.25">
      <c r="A12579">
        <v>386285</v>
      </c>
      <c r="B12579" s="2">
        <v>44423.409466841636</v>
      </c>
      <c r="C12579">
        <v>156558</v>
      </c>
      <c r="D12579">
        <v>129210</v>
      </c>
      <c r="E12579" s="48">
        <f t="shared" si="196"/>
        <v>0.40902777777777777</v>
      </c>
      <c r="F12579" t="str">
        <f>TEXT(Таблица19[[#This Row],[время просмотра (UTC)]],"ДДД")</f>
        <v>Вс</v>
      </c>
    </row>
    <row r="12580" spans="1:6" x14ac:dyDescent="0.25">
      <c r="A12580">
        <v>386281</v>
      </c>
      <c r="B12580" s="2">
        <v>44423.409100619523</v>
      </c>
      <c r="C12580">
        <v>9138</v>
      </c>
      <c r="D12580">
        <v>202397</v>
      </c>
      <c r="E12580" s="48">
        <f t="shared" si="196"/>
        <v>0.40902777777777777</v>
      </c>
      <c r="F12580" t="str">
        <f>TEXT(Таблица19[[#This Row],[время просмотра (UTC)]],"ДДД")</f>
        <v>Вс</v>
      </c>
    </row>
    <row r="12581" spans="1:6" x14ac:dyDescent="0.25">
      <c r="A12581">
        <v>386280</v>
      </c>
      <c r="B12581" s="2">
        <v>44423.407550161814</v>
      </c>
      <c r="C12581">
        <v>263806</v>
      </c>
      <c r="D12581">
        <v>62068</v>
      </c>
      <c r="E12581" s="48">
        <f t="shared" si="196"/>
        <v>0.4069444444444445</v>
      </c>
      <c r="F12581" t="str">
        <f>TEXT(Таблица19[[#This Row],[время просмотра (UTC)]],"ДДД")</f>
        <v>Вс</v>
      </c>
    </row>
    <row r="12582" spans="1:6" x14ac:dyDescent="0.25">
      <c r="A12582">
        <v>386278</v>
      </c>
      <c r="B12582" s="2">
        <v>44423.40674110032</v>
      </c>
      <c r="C12582">
        <v>91685</v>
      </c>
      <c r="D12582">
        <v>88863</v>
      </c>
      <c r="E12582" s="48">
        <f t="shared" si="196"/>
        <v>0.40625</v>
      </c>
      <c r="F12582" t="str">
        <f>TEXT(Таблица19[[#This Row],[время просмотра (UTC)]],"ДДД")</f>
        <v>Вс</v>
      </c>
    </row>
    <row r="12583" spans="1:6" x14ac:dyDescent="0.25">
      <c r="A12583">
        <v>386273</v>
      </c>
      <c r="B12583" s="2">
        <v>44423.406353953673</v>
      </c>
      <c r="C12583">
        <v>4685</v>
      </c>
      <c r="D12583">
        <v>81226</v>
      </c>
      <c r="E12583" s="48">
        <f t="shared" si="196"/>
        <v>0.40625</v>
      </c>
      <c r="F12583" t="str">
        <f>TEXT(Таблица19[[#This Row],[время просмотра (UTC)]],"ДДД")</f>
        <v>Вс</v>
      </c>
    </row>
    <row r="12584" spans="1:6" x14ac:dyDescent="0.25">
      <c r="A12584">
        <v>386269</v>
      </c>
      <c r="B12584" s="2">
        <v>44423.40427869503</v>
      </c>
      <c r="C12584">
        <v>171004</v>
      </c>
      <c r="D12584">
        <v>454349</v>
      </c>
      <c r="E12584" s="48">
        <f t="shared" si="196"/>
        <v>0.40416666666666662</v>
      </c>
      <c r="F12584" t="str">
        <f>TEXT(Таблица19[[#This Row],[время просмотра (UTC)]],"ДДД")</f>
        <v>Вс</v>
      </c>
    </row>
    <row r="12585" spans="1:6" x14ac:dyDescent="0.25">
      <c r="A12585">
        <v>386266</v>
      </c>
      <c r="B12585" s="2">
        <v>44423.404248176521</v>
      </c>
      <c r="C12585">
        <v>177545</v>
      </c>
      <c r="D12585">
        <v>176181</v>
      </c>
      <c r="E12585" s="48">
        <f t="shared" si="196"/>
        <v>0.40416666666666662</v>
      </c>
      <c r="F12585" t="str">
        <f>TEXT(Таблица19[[#This Row],[время просмотра (UTC)]],"ДДД")</f>
        <v>Вс</v>
      </c>
    </row>
    <row r="12586" spans="1:6" x14ac:dyDescent="0.25">
      <c r="A12586">
        <v>386263</v>
      </c>
      <c r="B12586" s="2">
        <v>44423.403912472917</v>
      </c>
      <c r="C12586">
        <v>334399</v>
      </c>
      <c r="D12586">
        <v>250771</v>
      </c>
      <c r="E12586" s="48">
        <f t="shared" si="196"/>
        <v>0.40347222222222223</v>
      </c>
      <c r="F12586" t="str">
        <f>TEXT(Таблица19[[#This Row],[время просмотра (UTC)]],"ДДД")</f>
        <v>Вс</v>
      </c>
    </row>
    <row r="12587" spans="1:6" x14ac:dyDescent="0.25">
      <c r="A12587">
        <v>386262</v>
      </c>
      <c r="B12587" s="2">
        <v>44423.403333333335</v>
      </c>
      <c r="C12587">
        <v>55629</v>
      </c>
      <c r="D12587">
        <v>266896</v>
      </c>
      <c r="E12587" s="48">
        <f t="shared" si="196"/>
        <v>0.40277777777777773</v>
      </c>
      <c r="F12587" t="str">
        <f>TEXT(Таблица19[[#This Row],[время просмотра (UTC)]],"ДДД")</f>
        <v>Вс</v>
      </c>
    </row>
    <row r="12588" spans="1:6" x14ac:dyDescent="0.25">
      <c r="A12588">
        <v>386257</v>
      </c>
      <c r="B12588" s="2">
        <v>44423.401886731386</v>
      </c>
      <c r="C12588">
        <v>264145</v>
      </c>
      <c r="D12588">
        <v>129210</v>
      </c>
      <c r="E12588" s="48">
        <f t="shared" si="196"/>
        <v>0.40138888888888885</v>
      </c>
      <c r="F12588" t="str">
        <f>TEXT(Таблица19[[#This Row],[время просмотра (UTC)]],"ДДД")</f>
        <v>Вс</v>
      </c>
    </row>
    <row r="12589" spans="1:6" x14ac:dyDescent="0.25">
      <c r="A12589">
        <v>386256</v>
      </c>
      <c r="B12589" s="2">
        <v>44423.400268608413</v>
      </c>
      <c r="C12589">
        <v>177614</v>
      </c>
      <c r="D12589">
        <v>330333</v>
      </c>
      <c r="E12589" s="48">
        <f t="shared" si="196"/>
        <v>0.39999999999999997</v>
      </c>
      <c r="F12589" t="str">
        <f>TEXT(Таблица19[[#This Row],[время просмотра (UTC)]],"ДДД")</f>
        <v>Вс</v>
      </c>
    </row>
    <row r="12590" spans="1:6" x14ac:dyDescent="0.25">
      <c r="A12590">
        <v>386254</v>
      </c>
      <c r="B12590" s="2">
        <v>44423.399761955625</v>
      </c>
      <c r="C12590">
        <v>147744</v>
      </c>
      <c r="D12590">
        <v>458081</v>
      </c>
      <c r="E12590" s="48">
        <f t="shared" si="196"/>
        <v>0.39930555555555558</v>
      </c>
      <c r="F12590" t="str">
        <f>TEXT(Таблица19[[#This Row],[время просмотра (UTC)]],"ДДД")</f>
        <v>Вс</v>
      </c>
    </row>
    <row r="12591" spans="1:6" x14ac:dyDescent="0.25">
      <c r="A12591">
        <v>386252</v>
      </c>
      <c r="B12591" s="2">
        <v>44423.399055016183</v>
      </c>
      <c r="C12591">
        <v>239831</v>
      </c>
      <c r="D12591">
        <v>5151</v>
      </c>
      <c r="E12591" s="48">
        <f t="shared" si="196"/>
        <v>0.39861111111111108</v>
      </c>
      <c r="F12591" t="str">
        <f>TEXT(Таблица19[[#This Row],[время просмотра (UTC)]],"ДДД")</f>
        <v>Вс</v>
      </c>
    </row>
    <row r="12592" spans="1:6" x14ac:dyDescent="0.25">
      <c r="A12592">
        <v>386249</v>
      </c>
      <c r="B12592" s="2">
        <v>44423.397503585926</v>
      </c>
      <c r="C12592">
        <v>74202</v>
      </c>
      <c r="D12592">
        <v>376706</v>
      </c>
      <c r="E12592" s="48">
        <f t="shared" si="196"/>
        <v>0.3972222222222222</v>
      </c>
      <c r="F12592" t="str">
        <f>TEXT(Таблица19[[#This Row],[время просмотра (UTC)]],"ДДД")</f>
        <v>Вс</v>
      </c>
    </row>
    <row r="12593" spans="1:6" x14ac:dyDescent="0.25">
      <c r="A12593">
        <v>386245</v>
      </c>
      <c r="B12593" s="2">
        <v>44423.39703236246</v>
      </c>
      <c r="C12593">
        <v>120961</v>
      </c>
      <c r="D12593">
        <v>158978</v>
      </c>
      <c r="E12593" s="48">
        <f t="shared" si="196"/>
        <v>0.39652777777777781</v>
      </c>
      <c r="F12593" t="str">
        <f>TEXT(Таблица19[[#This Row],[время просмотра (UTC)]],"ДДД")</f>
        <v>Вс</v>
      </c>
    </row>
    <row r="12594" spans="1:6" x14ac:dyDescent="0.25">
      <c r="A12594">
        <v>386242</v>
      </c>
      <c r="B12594" s="2">
        <v>44423.396223300973</v>
      </c>
      <c r="C12594">
        <v>31576</v>
      </c>
      <c r="D12594">
        <v>294768</v>
      </c>
      <c r="E12594" s="48">
        <f t="shared" si="196"/>
        <v>0.39583333333333331</v>
      </c>
      <c r="F12594" t="str">
        <f>TEXT(Таблица19[[#This Row],[время просмотра (UTC)]],"ДДД")</f>
        <v>Вс</v>
      </c>
    </row>
    <row r="12595" spans="1:6" x14ac:dyDescent="0.25">
      <c r="A12595">
        <v>386239</v>
      </c>
      <c r="B12595" s="2">
        <v>44423.394605177993</v>
      </c>
      <c r="C12595">
        <v>46604</v>
      </c>
      <c r="D12595">
        <v>37644</v>
      </c>
      <c r="E12595" s="48">
        <f t="shared" si="196"/>
        <v>0.39444444444444443</v>
      </c>
      <c r="F12595" t="str">
        <f>TEXT(Таблица19[[#This Row],[время просмотра (UTC)]],"ДДД")</f>
        <v>Вс</v>
      </c>
    </row>
    <row r="12596" spans="1:6" x14ac:dyDescent="0.25">
      <c r="A12596">
        <v>386237</v>
      </c>
      <c r="B12596" s="2">
        <v>44423.393902401804</v>
      </c>
      <c r="C12596">
        <v>75778</v>
      </c>
      <c r="D12596">
        <v>23892</v>
      </c>
      <c r="E12596" s="48">
        <f t="shared" si="196"/>
        <v>0.39374999999999999</v>
      </c>
      <c r="F12596" t="str">
        <f>TEXT(Таблица19[[#This Row],[время просмотра (UTC)]],"ДДД")</f>
        <v>Вс</v>
      </c>
    </row>
    <row r="12597" spans="1:6" x14ac:dyDescent="0.25">
      <c r="A12597">
        <v>386235</v>
      </c>
      <c r="B12597" s="2">
        <v>44423.393749809256</v>
      </c>
      <c r="C12597">
        <v>115057</v>
      </c>
      <c r="D12597">
        <v>103966</v>
      </c>
      <c r="E12597" s="48">
        <f t="shared" si="196"/>
        <v>0.39374999999999999</v>
      </c>
      <c r="F12597" t="str">
        <f>TEXT(Таблица19[[#This Row],[время просмотра (UTC)]],"ДДД")</f>
        <v>Вс</v>
      </c>
    </row>
    <row r="12598" spans="1:6" x14ac:dyDescent="0.25">
      <c r="A12598">
        <v>386232</v>
      </c>
      <c r="B12598" s="2">
        <v>44423.39136893204</v>
      </c>
      <c r="C12598">
        <v>300307</v>
      </c>
      <c r="D12598">
        <v>411922</v>
      </c>
      <c r="E12598" s="48">
        <f t="shared" si="196"/>
        <v>0.39097222222222222</v>
      </c>
      <c r="F12598" t="str">
        <f>TEXT(Таблица19[[#This Row],[время просмотра (UTC)]],"ДДД")</f>
        <v>Вс</v>
      </c>
    </row>
    <row r="12599" spans="1:6" x14ac:dyDescent="0.25">
      <c r="A12599">
        <v>386227</v>
      </c>
      <c r="B12599" s="2">
        <v>44423.389385662405</v>
      </c>
      <c r="C12599">
        <v>59214</v>
      </c>
      <c r="D12599">
        <v>202397</v>
      </c>
      <c r="E12599" s="48">
        <f t="shared" si="196"/>
        <v>0.3888888888888889</v>
      </c>
      <c r="F12599" t="str">
        <f>TEXT(Таблица19[[#This Row],[время просмотра (UTC)]],"ДДД")</f>
        <v>Вс</v>
      </c>
    </row>
    <row r="12600" spans="1:6" x14ac:dyDescent="0.25">
      <c r="A12600">
        <v>386222</v>
      </c>
      <c r="B12600" s="2">
        <v>44423.388439588613</v>
      </c>
      <c r="C12600">
        <v>72659</v>
      </c>
      <c r="D12600">
        <v>411922</v>
      </c>
      <c r="E12600" s="48">
        <f t="shared" si="196"/>
        <v>0.38819444444444445</v>
      </c>
      <c r="F12600" t="str">
        <f>TEXT(Таблица19[[#This Row],[время просмотра (UTC)]],"ДДД")</f>
        <v>Вс</v>
      </c>
    </row>
    <row r="12601" spans="1:6" x14ac:dyDescent="0.25">
      <c r="A12601">
        <v>386219</v>
      </c>
      <c r="B12601" s="2">
        <v>44423.387340922272</v>
      </c>
      <c r="C12601">
        <v>10483</v>
      </c>
      <c r="D12601">
        <v>362672</v>
      </c>
      <c r="E12601" s="48">
        <f t="shared" si="196"/>
        <v>0.38680555555555557</v>
      </c>
      <c r="F12601" t="str">
        <f>TEXT(Таблица19[[#This Row],[время просмотра (UTC)]],"ДДД")</f>
        <v>Вс</v>
      </c>
    </row>
    <row r="12602" spans="1:6" x14ac:dyDescent="0.25">
      <c r="A12602">
        <v>386217</v>
      </c>
      <c r="B12602" s="2">
        <v>44423.387249366744</v>
      </c>
      <c r="C12602">
        <v>101557</v>
      </c>
      <c r="D12602">
        <v>191893</v>
      </c>
      <c r="E12602" s="48">
        <f t="shared" si="196"/>
        <v>0.38680555555555557</v>
      </c>
      <c r="F12602" t="str">
        <f>TEXT(Таблица19[[#This Row],[время просмотра (UTC)]],"ДДД")</f>
        <v>Вс</v>
      </c>
    </row>
    <row r="12603" spans="1:6" x14ac:dyDescent="0.25">
      <c r="A12603">
        <v>386215</v>
      </c>
      <c r="B12603" s="2">
        <v>44423.386514563106</v>
      </c>
      <c r="C12603">
        <v>94715</v>
      </c>
      <c r="D12603">
        <v>346966</v>
      </c>
      <c r="E12603" s="48">
        <f t="shared" si="196"/>
        <v>0.38611111111111113</v>
      </c>
      <c r="F12603" t="str">
        <f>TEXT(Таблица19[[#This Row],[время просмотра (UTC)]],"ДДД")</f>
        <v>Вс</v>
      </c>
    </row>
    <row r="12604" spans="1:6" x14ac:dyDescent="0.25">
      <c r="A12604">
        <v>386213</v>
      </c>
      <c r="B12604" s="2">
        <v>44423.384685811943</v>
      </c>
      <c r="C12604">
        <v>247114</v>
      </c>
      <c r="D12604">
        <v>320523</v>
      </c>
      <c r="E12604" s="48">
        <f t="shared" si="196"/>
        <v>0.3840277777777778</v>
      </c>
      <c r="F12604" t="str">
        <f>TEXT(Таблица19[[#This Row],[время просмотра (UTC)]],"ДДД")</f>
        <v>Вс</v>
      </c>
    </row>
    <row r="12605" spans="1:6" x14ac:dyDescent="0.25">
      <c r="A12605">
        <v>386211</v>
      </c>
      <c r="B12605" s="2">
        <v>44423.381756035036</v>
      </c>
      <c r="C12605">
        <v>271549</v>
      </c>
      <c r="D12605">
        <v>5151</v>
      </c>
      <c r="E12605" s="48">
        <f t="shared" si="196"/>
        <v>0.38125000000000003</v>
      </c>
      <c r="F12605" t="str">
        <f>TEXT(Таблица19[[#This Row],[время просмотра (UTC)]],"ДДД")</f>
        <v>Вс</v>
      </c>
    </row>
    <row r="12606" spans="1:6" x14ac:dyDescent="0.25">
      <c r="A12606">
        <v>386208</v>
      </c>
      <c r="B12606" s="2">
        <v>44423.381664479508</v>
      </c>
      <c r="C12606">
        <v>135706</v>
      </c>
      <c r="D12606">
        <v>226626</v>
      </c>
      <c r="E12606" s="48">
        <f t="shared" si="196"/>
        <v>0.38125000000000003</v>
      </c>
      <c r="F12606" t="str">
        <f>TEXT(Таблица19[[#This Row],[время просмотра (UTC)]],"ДДД")</f>
        <v>Вс</v>
      </c>
    </row>
    <row r="12607" spans="1:6" x14ac:dyDescent="0.25">
      <c r="A12607">
        <v>386207</v>
      </c>
      <c r="B12607" s="2">
        <v>44423.380596331677</v>
      </c>
      <c r="C12607">
        <v>193630</v>
      </c>
      <c r="D12607">
        <v>111368</v>
      </c>
      <c r="E12607" s="48">
        <f t="shared" si="196"/>
        <v>0.38055555555555554</v>
      </c>
      <c r="F12607" t="str">
        <f>TEXT(Таблица19[[#This Row],[время просмотра (UTC)]],"ДДД")</f>
        <v>Вс</v>
      </c>
    </row>
    <row r="12608" spans="1:6" x14ac:dyDescent="0.25">
      <c r="A12608">
        <v>386205</v>
      </c>
      <c r="B12608" s="2">
        <v>44423.380291146583</v>
      </c>
      <c r="C12608">
        <v>237934</v>
      </c>
      <c r="D12608">
        <v>411845</v>
      </c>
      <c r="E12608" s="48">
        <f t="shared" si="196"/>
        <v>0.37986111111111115</v>
      </c>
      <c r="F12608" t="str">
        <f>TEXT(Таблица19[[#This Row],[время просмотра (UTC)]],"ДДД")</f>
        <v>Вс</v>
      </c>
    </row>
    <row r="12609" spans="1:6" x14ac:dyDescent="0.25">
      <c r="A12609">
        <v>386203</v>
      </c>
      <c r="B12609" s="2">
        <v>44423.37839899899</v>
      </c>
      <c r="C12609">
        <v>214619</v>
      </c>
      <c r="D12609">
        <v>21760</v>
      </c>
      <c r="E12609" s="48">
        <f t="shared" si="196"/>
        <v>0.37777777777777777</v>
      </c>
      <c r="F12609" t="str">
        <f>TEXT(Таблица19[[#This Row],[время просмотра (UTC)]],"ДДД")</f>
        <v>Вс</v>
      </c>
    </row>
    <row r="12610" spans="1:6" x14ac:dyDescent="0.25">
      <c r="A12610">
        <v>386199</v>
      </c>
      <c r="B12610" s="2">
        <v>44423.378185369424</v>
      </c>
      <c r="C12610">
        <v>160904</v>
      </c>
      <c r="D12610">
        <v>226229</v>
      </c>
      <c r="E12610" s="48">
        <f t="shared" ref="E12610:E12673" si="197">TIME(HOUR(B12610),MINUTE(B12610),SECOND(0))</f>
        <v>0.37777777777777777</v>
      </c>
      <c r="F12610" t="str">
        <f>TEXT(Таблица19[[#This Row],[время просмотра (UTC)]],"ДДД")</f>
        <v>Вс</v>
      </c>
    </row>
    <row r="12611" spans="1:6" x14ac:dyDescent="0.25">
      <c r="A12611">
        <v>386194</v>
      </c>
      <c r="B12611" s="2">
        <v>44423.377333333337</v>
      </c>
      <c r="C12611">
        <v>80160</v>
      </c>
      <c r="D12611">
        <v>118549</v>
      </c>
      <c r="E12611" s="48">
        <f t="shared" si="197"/>
        <v>0.37708333333333338</v>
      </c>
      <c r="F12611" t="str">
        <f>TEXT(Таблица19[[#This Row],[время просмотра (UTC)]],"ДДД")</f>
        <v>Вс</v>
      </c>
    </row>
    <row r="12612" spans="1:6" x14ac:dyDescent="0.25">
      <c r="A12612">
        <v>386189</v>
      </c>
      <c r="B12612" s="2">
        <v>44423.376598406932</v>
      </c>
      <c r="C12612">
        <v>298</v>
      </c>
      <c r="D12612">
        <v>226744</v>
      </c>
      <c r="E12612" s="48">
        <f t="shared" si="197"/>
        <v>0.37638888888888888</v>
      </c>
      <c r="F12612" t="str">
        <f>TEXT(Таблица19[[#This Row],[время просмотра (UTC)]],"ДДД")</f>
        <v>Вс</v>
      </c>
    </row>
    <row r="12613" spans="1:6" x14ac:dyDescent="0.25">
      <c r="A12613">
        <v>386185</v>
      </c>
      <c r="B12613" s="2">
        <v>44423.376567888423</v>
      </c>
      <c r="C12613">
        <v>157758</v>
      </c>
      <c r="D12613">
        <v>411922</v>
      </c>
      <c r="E12613" s="48">
        <f t="shared" si="197"/>
        <v>0.37638888888888888</v>
      </c>
      <c r="F12613" t="str">
        <f>TEXT(Таблица19[[#This Row],[время просмотра (UTC)]],"ДДД")</f>
        <v>Вс</v>
      </c>
    </row>
    <row r="12614" spans="1:6" x14ac:dyDescent="0.25">
      <c r="A12614">
        <v>386180</v>
      </c>
      <c r="B12614" s="2">
        <v>44423.376401294496</v>
      </c>
      <c r="C12614">
        <v>59880</v>
      </c>
      <c r="D12614">
        <v>351192</v>
      </c>
      <c r="E12614" s="48">
        <f t="shared" si="197"/>
        <v>0.37638888888888888</v>
      </c>
      <c r="F12614" t="str">
        <f>TEXT(Таблица19[[#This Row],[время просмотра (UTC)]],"ДДД")</f>
        <v>Вс</v>
      </c>
    </row>
    <row r="12615" spans="1:6" x14ac:dyDescent="0.25">
      <c r="A12615">
        <v>386178</v>
      </c>
      <c r="B12615" s="2">
        <v>44423.375996763752</v>
      </c>
      <c r="C12615">
        <v>25071</v>
      </c>
      <c r="D12615">
        <v>411922</v>
      </c>
      <c r="E12615" s="48">
        <f t="shared" si="197"/>
        <v>0.3756944444444445</v>
      </c>
      <c r="F12615" t="str">
        <f>TEXT(Таблица19[[#This Row],[время просмотра (UTC)]],"ДДД")</f>
        <v>Вс</v>
      </c>
    </row>
    <row r="12616" spans="1:6" x14ac:dyDescent="0.25">
      <c r="A12616">
        <v>386174</v>
      </c>
      <c r="B12616" s="2">
        <v>44423.374126407667</v>
      </c>
      <c r="C12616">
        <v>57930</v>
      </c>
      <c r="D12616">
        <v>258251</v>
      </c>
      <c r="E12616" s="48">
        <f t="shared" si="197"/>
        <v>0.37361111111111112</v>
      </c>
      <c r="F12616" t="str">
        <f>TEXT(Таблица19[[#This Row],[время просмотра (UTC)]],"ДДД")</f>
        <v>Вс</v>
      </c>
    </row>
    <row r="12617" spans="1:6" x14ac:dyDescent="0.25">
      <c r="A12617">
        <v>386172</v>
      </c>
      <c r="B12617" s="2">
        <v>44423.37</v>
      </c>
      <c r="C12617">
        <v>299642</v>
      </c>
      <c r="D12617">
        <v>154256</v>
      </c>
      <c r="E12617" s="48">
        <f t="shared" si="197"/>
        <v>0.36944444444444446</v>
      </c>
      <c r="F12617" t="str">
        <f>TEXT(Таблица19[[#This Row],[время просмотра (UTC)]],"ДДД")</f>
        <v>Вс</v>
      </c>
    </row>
    <row r="12618" spans="1:6" x14ac:dyDescent="0.25">
      <c r="A12618">
        <v>386170</v>
      </c>
      <c r="B12618" s="2">
        <v>44423.368327890865</v>
      </c>
      <c r="C12618">
        <v>260478</v>
      </c>
      <c r="D12618">
        <v>419338</v>
      </c>
      <c r="E12618" s="48">
        <f t="shared" si="197"/>
        <v>0.36805555555555558</v>
      </c>
      <c r="F12618" t="str">
        <f>TEXT(Таблица19[[#This Row],[время просмотра (UTC)]],"ДДД")</f>
        <v>Вс</v>
      </c>
    </row>
    <row r="12619" spans="1:6" x14ac:dyDescent="0.25">
      <c r="A12619">
        <v>386168</v>
      </c>
      <c r="B12619" s="2">
        <v>44423.367097087379</v>
      </c>
      <c r="C12619">
        <v>235298</v>
      </c>
      <c r="D12619">
        <v>288320</v>
      </c>
      <c r="E12619" s="48">
        <f t="shared" si="197"/>
        <v>0.3666666666666667</v>
      </c>
      <c r="F12619" t="str">
        <f>TEXT(Таблица19[[#This Row],[время просмотра (UTC)]],"ДДД")</f>
        <v>Вс</v>
      </c>
    </row>
    <row r="12620" spans="1:6" x14ac:dyDescent="0.25">
      <c r="A12620">
        <v>386167</v>
      </c>
      <c r="B12620" s="2">
        <v>44423.366832483902</v>
      </c>
      <c r="C12620">
        <v>29685</v>
      </c>
      <c r="D12620">
        <v>329376</v>
      </c>
      <c r="E12620" s="48">
        <f t="shared" si="197"/>
        <v>0.3666666666666667</v>
      </c>
      <c r="F12620" t="str">
        <f>TEXT(Таблица19[[#This Row],[время просмотра (UTC)]],"ДДД")</f>
        <v>Вс</v>
      </c>
    </row>
    <row r="12621" spans="1:6" x14ac:dyDescent="0.25">
      <c r="A12621">
        <v>386162</v>
      </c>
      <c r="B12621" s="2">
        <v>44423.364787743769</v>
      </c>
      <c r="C12621">
        <v>319408</v>
      </c>
      <c r="D12621">
        <v>241927</v>
      </c>
      <c r="E12621" s="48">
        <f t="shared" si="197"/>
        <v>0.36458333333333331</v>
      </c>
      <c r="F12621" t="str">
        <f>TEXT(Таблица19[[#This Row],[время просмотра (UTC)]],"ДДД")</f>
        <v>Вс</v>
      </c>
    </row>
    <row r="12622" spans="1:6" x14ac:dyDescent="0.25">
      <c r="A12622">
        <v>386161</v>
      </c>
      <c r="B12622" s="2">
        <v>44423.362407300025</v>
      </c>
      <c r="C12622">
        <v>210356</v>
      </c>
      <c r="D12622">
        <v>175883</v>
      </c>
      <c r="E12622" s="48">
        <f t="shared" si="197"/>
        <v>0.36180555555555555</v>
      </c>
      <c r="F12622" t="str">
        <f>TEXT(Таблица19[[#This Row],[время просмотра (UTC)]],"ДДД")</f>
        <v>Вс</v>
      </c>
    </row>
    <row r="12623" spans="1:6" x14ac:dyDescent="0.25">
      <c r="A12623">
        <v>386156</v>
      </c>
      <c r="B12623" s="2">
        <v>44423.362333333338</v>
      </c>
      <c r="C12623">
        <v>116580</v>
      </c>
      <c r="D12623">
        <v>380527</v>
      </c>
      <c r="E12623" s="48">
        <f t="shared" si="197"/>
        <v>0.36180555555555555</v>
      </c>
      <c r="F12623" t="str">
        <f>TEXT(Таблица19[[#This Row],[время просмотра (UTC)]],"ДДД")</f>
        <v>Вс</v>
      </c>
    </row>
    <row r="12624" spans="1:6" x14ac:dyDescent="0.25">
      <c r="A12624">
        <v>386152</v>
      </c>
      <c r="B12624" s="2">
        <v>44423.360515152439</v>
      </c>
      <c r="C12624">
        <v>240964</v>
      </c>
      <c r="D12624">
        <v>158978</v>
      </c>
      <c r="E12624" s="48">
        <f t="shared" si="197"/>
        <v>0.36041666666666666</v>
      </c>
      <c r="F12624" t="str">
        <f>TEXT(Таблица19[[#This Row],[время просмотра (UTC)]],"ДДД")</f>
        <v>Вс</v>
      </c>
    </row>
    <row r="12625" spans="1:6" x14ac:dyDescent="0.25">
      <c r="A12625">
        <v>386148</v>
      </c>
      <c r="B12625" s="2">
        <v>44423.35990478225</v>
      </c>
      <c r="C12625">
        <v>38142</v>
      </c>
      <c r="D12625">
        <v>119655</v>
      </c>
      <c r="E12625" s="48">
        <f t="shared" si="197"/>
        <v>0.35972222222222222</v>
      </c>
      <c r="F12625" t="str">
        <f>TEXT(Таблица19[[#This Row],[время просмотра (UTC)]],"ДДД")</f>
        <v>Вс</v>
      </c>
    </row>
    <row r="12626" spans="1:6" x14ac:dyDescent="0.25">
      <c r="A12626">
        <v>386144</v>
      </c>
      <c r="B12626" s="2">
        <v>44423.359006472492</v>
      </c>
      <c r="C12626">
        <v>297732</v>
      </c>
      <c r="D12626">
        <v>320102</v>
      </c>
      <c r="E12626" s="48">
        <f t="shared" si="197"/>
        <v>0.35833333333333334</v>
      </c>
      <c r="F12626" t="str">
        <f>TEXT(Таблица19[[#This Row],[время просмотра (UTC)]],"ДДД")</f>
        <v>Вс</v>
      </c>
    </row>
    <row r="12627" spans="1:6" x14ac:dyDescent="0.25">
      <c r="A12627">
        <v>386143</v>
      </c>
      <c r="B12627" s="2">
        <v>44423.3587755974</v>
      </c>
      <c r="C12627">
        <v>213560</v>
      </c>
      <c r="D12627">
        <v>308796</v>
      </c>
      <c r="E12627" s="48">
        <f t="shared" si="197"/>
        <v>0.35833333333333334</v>
      </c>
      <c r="F12627" t="str">
        <f>TEXT(Таблица19[[#This Row],[время просмотра (UTC)]],"ДДД")</f>
        <v>Вс</v>
      </c>
    </row>
    <row r="12628" spans="1:6" x14ac:dyDescent="0.25">
      <c r="A12628">
        <v>386138</v>
      </c>
      <c r="B12628" s="2">
        <v>44423.357646412551</v>
      </c>
      <c r="C12628">
        <v>105808</v>
      </c>
      <c r="D12628">
        <v>266185</v>
      </c>
      <c r="E12628" s="48">
        <f t="shared" si="197"/>
        <v>0.3576388888888889</v>
      </c>
      <c r="F12628" t="str">
        <f>TEXT(Таблица19[[#This Row],[время просмотра (UTC)]],"ДДД")</f>
        <v>Вс</v>
      </c>
    </row>
    <row r="12629" spans="1:6" x14ac:dyDescent="0.25">
      <c r="A12629">
        <v>386137</v>
      </c>
      <c r="B12629" s="2">
        <v>44423.355449079863</v>
      </c>
      <c r="C12629">
        <v>18313</v>
      </c>
      <c r="D12629">
        <v>78646</v>
      </c>
      <c r="E12629" s="48">
        <f t="shared" si="197"/>
        <v>0.35486111111111113</v>
      </c>
      <c r="F12629" t="str">
        <f>TEXT(Таблица19[[#This Row],[время просмотра (UTC)]],"ДДД")</f>
        <v>Вс</v>
      </c>
    </row>
    <row r="12630" spans="1:6" x14ac:dyDescent="0.25">
      <c r="A12630">
        <v>386133</v>
      </c>
      <c r="B12630" s="2">
        <v>44423.354289376504</v>
      </c>
      <c r="C12630">
        <v>129108</v>
      </c>
      <c r="D12630">
        <v>208822</v>
      </c>
      <c r="E12630" s="48">
        <f t="shared" si="197"/>
        <v>0.35416666666666669</v>
      </c>
      <c r="F12630" t="str">
        <f>TEXT(Таблица19[[#This Row],[время просмотра (UTC)]],"ДДД")</f>
        <v>Вс</v>
      </c>
    </row>
    <row r="12631" spans="1:6" x14ac:dyDescent="0.25">
      <c r="A12631">
        <v>386131</v>
      </c>
      <c r="B12631" s="2">
        <v>44423.353465376749</v>
      </c>
      <c r="C12631">
        <v>160437</v>
      </c>
      <c r="D12631">
        <v>136029</v>
      </c>
      <c r="E12631" s="48">
        <f t="shared" si="197"/>
        <v>0.3527777777777778</v>
      </c>
      <c r="F12631" t="str">
        <f>TEXT(Таблица19[[#This Row],[время просмотра (UTC)]],"ДДД")</f>
        <v>Вс</v>
      </c>
    </row>
    <row r="12632" spans="1:6" x14ac:dyDescent="0.25">
      <c r="A12632">
        <v>386127</v>
      </c>
      <c r="B12632" s="2">
        <v>44423.352397228919</v>
      </c>
      <c r="C12632">
        <v>285849</v>
      </c>
      <c r="D12632">
        <v>153893</v>
      </c>
      <c r="E12632" s="48">
        <f t="shared" si="197"/>
        <v>0.3520833333333333</v>
      </c>
      <c r="F12632" t="str">
        <f>TEXT(Таблица19[[#This Row],[время просмотра (UTC)]],"ДДД")</f>
        <v>Вс</v>
      </c>
    </row>
    <row r="12633" spans="1:6" x14ac:dyDescent="0.25">
      <c r="A12633">
        <v>386123</v>
      </c>
      <c r="B12633" s="2">
        <v>44423.350333333336</v>
      </c>
      <c r="C12633">
        <v>282055</v>
      </c>
      <c r="D12633">
        <v>331902</v>
      </c>
      <c r="E12633" s="48">
        <f t="shared" si="197"/>
        <v>0.35000000000000003</v>
      </c>
      <c r="F12633" t="str">
        <f>TEXT(Таблица19[[#This Row],[время просмотра (UTC)]],"ДДД")</f>
        <v>Вс</v>
      </c>
    </row>
    <row r="12634" spans="1:6" x14ac:dyDescent="0.25">
      <c r="A12634">
        <v>386118</v>
      </c>
      <c r="B12634" s="2">
        <v>44423.350169377729</v>
      </c>
      <c r="C12634">
        <v>146637</v>
      </c>
      <c r="D12634">
        <v>336616</v>
      </c>
      <c r="E12634" s="48">
        <f t="shared" si="197"/>
        <v>0.35000000000000003</v>
      </c>
      <c r="F12634" t="str">
        <f>TEXT(Таблица19[[#This Row],[время просмотра (UTC)]],"ДДД")</f>
        <v>Вс</v>
      </c>
    </row>
    <row r="12635" spans="1:6" x14ac:dyDescent="0.25">
      <c r="A12635">
        <v>386116</v>
      </c>
      <c r="B12635" s="2">
        <v>44423.348124637596</v>
      </c>
      <c r="C12635">
        <v>203591</v>
      </c>
      <c r="D12635">
        <v>250679</v>
      </c>
      <c r="E12635" s="48">
        <f t="shared" si="197"/>
        <v>0.34791666666666665</v>
      </c>
      <c r="F12635" t="str">
        <f>TEXT(Таблица19[[#This Row],[время просмотра (UTC)]],"ДДД")</f>
        <v>Вс</v>
      </c>
    </row>
    <row r="12636" spans="1:6" x14ac:dyDescent="0.25">
      <c r="A12636">
        <v>386115</v>
      </c>
      <c r="B12636" s="2">
        <v>44423.345988341927</v>
      </c>
      <c r="C12636">
        <v>298503</v>
      </c>
      <c r="D12636">
        <v>351192</v>
      </c>
      <c r="E12636" s="48">
        <f t="shared" si="197"/>
        <v>0.34583333333333338</v>
      </c>
      <c r="F12636" t="str">
        <f>TEXT(Таблица19[[#This Row],[время просмотра (UTC)]],"ДДД")</f>
        <v>Вс</v>
      </c>
    </row>
    <row r="12637" spans="1:6" x14ac:dyDescent="0.25">
      <c r="A12637">
        <v>386112</v>
      </c>
      <c r="B12637" s="2">
        <v>44423.344828638568</v>
      </c>
      <c r="C12637">
        <v>20081</v>
      </c>
      <c r="D12637">
        <v>347008</v>
      </c>
      <c r="E12637" s="48">
        <f t="shared" si="197"/>
        <v>0.3444444444444445</v>
      </c>
      <c r="F12637" t="str">
        <f>TEXT(Таблица19[[#This Row],[время просмотра (UTC)]],"ДДД")</f>
        <v>Вс</v>
      </c>
    </row>
    <row r="12638" spans="1:6" x14ac:dyDescent="0.25">
      <c r="A12638">
        <v>386107</v>
      </c>
      <c r="B12638" s="2">
        <v>44423.34418774987</v>
      </c>
      <c r="C12638">
        <v>253285</v>
      </c>
      <c r="D12638">
        <v>456134</v>
      </c>
      <c r="E12638" s="48">
        <f t="shared" si="197"/>
        <v>0.34375</v>
      </c>
      <c r="F12638" t="str">
        <f>TEXT(Таблица19[[#This Row],[время просмотра (UTC)]],"ДДД")</f>
        <v>Вс</v>
      </c>
    </row>
    <row r="12639" spans="1:6" x14ac:dyDescent="0.25">
      <c r="A12639">
        <v>386105</v>
      </c>
      <c r="B12639" s="2">
        <v>44423.343999999997</v>
      </c>
      <c r="C12639">
        <v>104764</v>
      </c>
      <c r="D12639">
        <v>470762</v>
      </c>
      <c r="E12639" s="48">
        <f t="shared" si="197"/>
        <v>0.34375</v>
      </c>
      <c r="F12639" t="str">
        <f>TEXT(Таблица19[[#This Row],[время просмотра (UTC)]],"ДДД")</f>
        <v>Вс</v>
      </c>
    </row>
    <row r="12640" spans="1:6" x14ac:dyDescent="0.25">
      <c r="A12640">
        <v>386104</v>
      </c>
      <c r="B12640" s="2">
        <v>44423.343363750115</v>
      </c>
      <c r="C12640">
        <v>213039</v>
      </c>
      <c r="D12640">
        <v>325630</v>
      </c>
      <c r="E12640" s="48">
        <f t="shared" si="197"/>
        <v>0.3430555555555555</v>
      </c>
      <c r="F12640" t="str">
        <f>TEXT(Таблица19[[#This Row],[время просмотра (UTC)]],"ДДД")</f>
        <v>Вс</v>
      </c>
    </row>
    <row r="12641" spans="1:6" x14ac:dyDescent="0.25">
      <c r="A12641">
        <v>386099</v>
      </c>
      <c r="B12641" s="2">
        <v>44423.342420711975</v>
      </c>
      <c r="C12641">
        <v>153136</v>
      </c>
      <c r="D12641">
        <v>204394</v>
      </c>
      <c r="E12641" s="48">
        <f t="shared" si="197"/>
        <v>0.34236111111111112</v>
      </c>
      <c r="F12641" t="str">
        <f>TEXT(Таблица19[[#This Row],[время просмотра (UTC)]],"ДДД")</f>
        <v>Вс</v>
      </c>
    </row>
    <row r="12642" spans="1:6" x14ac:dyDescent="0.25">
      <c r="A12642">
        <v>386094</v>
      </c>
      <c r="B12642" s="2">
        <v>44423.342081972718</v>
      </c>
      <c r="C12642">
        <v>325464</v>
      </c>
      <c r="D12642">
        <v>264607</v>
      </c>
      <c r="E12642" s="48">
        <f t="shared" si="197"/>
        <v>0.34166666666666662</v>
      </c>
      <c r="F12642" t="str">
        <f>TEXT(Таблица19[[#This Row],[время просмотра (UTC)]],"ДДД")</f>
        <v>Вс</v>
      </c>
    </row>
    <row r="12643" spans="1:6" x14ac:dyDescent="0.25">
      <c r="A12643">
        <v>386092</v>
      </c>
      <c r="B12643" s="2">
        <v>44423.337199011199</v>
      </c>
      <c r="C12643">
        <v>70411</v>
      </c>
      <c r="D12643">
        <v>8501</v>
      </c>
      <c r="E12643" s="48">
        <f t="shared" si="197"/>
        <v>0.33680555555555558</v>
      </c>
      <c r="F12643" t="str">
        <f>TEXT(Таблица19[[#This Row],[время просмотра (UTC)]],"ДДД")</f>
        <v>Вс</v>
      </c>
    </row>
    <row r="12644" spans="1:6" x14ac:dyDescent="0.25">
      <c r="A12644">
        <v>386090</v>
      </c>
      <c r="B12644" s="2">
        <v>44423.335428937651</v>
      </c>
      <c r="C12644">
        <v>99933</v>
      </c>
      <c r="D12644">
        <v>183290</v>
      </c>
      <c r="E12644" s="48">
        <f t="shared" si="197"/>
        <v>0.3354166666666667</v>
      </c>
      <c r="F12644" t="str">
        <f>TEXT(Таблица19[[#This Row],[время просмотра (UTC)]],"ДДД")</f>
        <v>Вс</v>
      </c>
    </row>
    <row r="12645" spans="1:6" x14ac:dyDescent="0.25">
      <c r="A12645">
        <v>386085</v>
      </c>
      <c r="B12645" s="2">
        <v>44423.329475728155</v>
      </c>
      <c r="C12645">
        <v>229855</v>
      </c>
      <c r="D12645">
        <v>466792</v>
      </c>
      <c r="E12645" s="48">
        <f t="shared" si="197"/>
        <v>0.32916666666666666</v>
      </c>
      <c r="F12645" t="str">
        <f>TEXT(Таблица19[[#This Row],[время просмотра (UTC)]],"ДДД")</f>
        <v>Вс</v>
      </c>
    </row>
    <row r="12646" spans="1:6" x14ac:dyDescent="0.25">
      <c r="A12646">
        <v>386081</v>
      </c>
      <c r="B12646" s="2">
        <v>44423.32844019898</v>
      </c>
      <c r="C12646">
        <v>286523</v>
      </c>
      <c r="D12646">
        <v>388561</v>
      </c>
      <c r="E12646" s="48">
        <f t="shared" si="197"/>
        <v>0.32777777777777778</v>
      </c>
      <c r="F12646" t="str">
        <f>TEXT(Таблица19[[#This Row],[время просмотра (UTC)]],"ДДД")</f>
        <v>Вс</v>
      </c>
    </row>
    <row r="12647" spans="1:6" x14ac:dyDescent="0.25">
      <c r="A12647">
        <v>386076</v>
      </c>
      <c r="B12647" s="2">
        <v>44423.326999999997</v>
      </c>
      <c r="C12647">
        <v>114307</v>
      </c>
      <c r="D12647">
        <v>81226</v>
      </c>
      <c r="E12647" s="48">
        <f t="shared" si="197"/>
        <v>0.3263888888888889</v>
      </c>
      <c r="F12647" t="str">
        <f>TEXT(Таблица19[[#This Row],[время просмотра (UTC)]],"ДДД")</f>
        <v>Вс</v>
      </c>
    </row>
    <row r="12648" spans="1:6" x14ac:dyDescent="0.25">
      <c r="A12648">
        <v>386075</v>
      </c>
      <c r="B12648" s="2">
        <v>44423.325663014621</v>
      </c>
      <c r="C12648">
        <v>292855</v>
      </c>
      <c r="D12648">
        <v>347393</v>
      </c>
      <c r="E12648" s="48">
        <f t="shared" si="197"/>
        <v>0.32500000000000001</v>
      </c>
      <c r="F12648" t="str">
        <f>TEXT(Таблица19[[#This Row],[время просмотра (UTC)]],"ДДД")</f>
        <v>Вс</v>
      </c>
    </row>
    <row r="12649" spans="1:6" x14ac:dyDescent="0.25">
      <c r="A12649">
        <v>386071</v>
      </c>
      <c r="B12649" s="2">
        <v>44423.324228644677</v>
      </c>
      <c r="C12649">
        <v>1424</v>
      </c>
      <c r="D12649">
        <v>347008</v>
      </c>
      <c r="E12649" s="48">
        <f t="shared" si="197"/>
        <v>0.32361111111111113</v>
      </c>
      <c r="F12649" t="str">
        <f>TEXT(Таблица19[[#This Row],[время просмотра (UTC)]],"ДДД")</f>
        <v>Вс</v>
      </c>
    </row>
    <row r="12650" spans="1:6" x14ac:dyDescent="0.25">
      <c r="A12650">
        <v>386068</v>
      </c>
      <c r="B12650" s="2">
        <v>44423.323003236241</v>
      </c>
      <c r="C12650">
        <v>101625</v>
      </c>
      <c r="D12650">
        <v>73707</v>
      </c>
      <c r="E12650" s="48">
        <f t="shared" si="197"/>
        <v>0.32291666666666669</v>
      </c>
      <c r="F12650" t="str">
        <f>TEXT(Таблица19[[#This Row],[время просмотра (UTC)]],"ДДД")</f>
        <v>Вс</v>
      </c>
    </row>
    <row r="12651" spans="1:6" x14ac:dyDescent="0.25">
      <c r="A12651">
        <v>386065</v>
      </c>
      <c r="B12651" s="2">
        <v>44423.319376201667</v>
      </c>
      <c r="C12651">
        <v>93007</v>
      </c>
      <c r="D12651">
        <v>145779</v>
      </c>
      <c r="E12651" s="48">
        <f t="shared" si="197"/>
        <v>0.31875000000000003</v>
      </c>
      <c r="F12651" t="str">
        <f>TEXT(Таблица19[[#This Row],[время просмотра (UTC)]],"ДДД")</f>
        <v>Вс</v>
      </c>
    </row>
    <row r="12652" spans="1:6" x14ac:dyDescent="0.25">
      <c r="A12652">
        <v>386063</v>
      </c>
      <c r="B12652" s="2">
        <v>44423.319000000003</v>
      </c>
      <c r="C12652">
        <v>321322</v>
      </c>
      <c r="D12652">
        <v>118549</v>
      </c>
      <c r="E12652" s="48">
        <f t="shared" si="197"/>
        <v>0.31875000000000003</v>
      </c>
      <c r="F12652" t="str">
        <f>TEXT(Таблица19[[#This Row],[время просмотра (UTC)]],"ДДД")</f>
        <v>Вс</v>
      </c>
    </row>
    <row r="12653" spans="1:6" x14ac:dyDescent="0.25">
      <c r="A12653">
        <v>386062</v>
      </c>
      <c r="B12653" s="2">
        <v>44423.31809442427</v>
      </c>
      <c r="C12653">
        <v>6496</v>
      </c>
      <c r="D12653">
        <v>158978</v>
      </c>
      <c r="E12653" s="48">
        <f t="shared" si="197"/>
        <v>0.31805555555555554</v>
      </c>
      <c r="F12653" t="str">
        <f>TEXT(Таблица19[[#This Row],[время просмотра (UTC)]],"ДДД")</f>
        <v>Вс</v>
      </c>
    </row>
    <row r="12654" spans="1:6" x14ac:dyDescent="0.25">
      <c r="A12654">
        <v>386057</v>
      </c>
      <c r="B12654" s="2">
        <v>44423.31604968413</v>
      </c>
      <c r="C12654">
        <v>64250</v>
      </c>
      <c r="D12654">
        <v>154256</v>
      </c>
      <c r="E12654" s="48">
        <f t="shared" si="197"/>
        <v>0.31597222222222221</v>
      </c>
      <c r="F12654" t="str">
        <f>TEXT(Таблица19[[#This Row],[время просмотра (UTC)]],"ДДД")</f>
        <v>Вс</v>
      </c>
    </row>
    <row r="12655" spans="1:6" x14ac:dyDescent="0.25">
      <c r="A12655">
        <v>386055</v>
      </c>
      <c r="B12655" s="2">
        <v>44423.315439313941</v>
      </c>
      <c r="C12655">
        <v>309292</v>
      </c>
      <c r="D12655">
        <v>180863</v>
      </c>
      <c r="E12655" s="48">
        <f t="shared" si="197"/>
        <v>0.31527777777777777</v>
      </c>
      <c r="F12655" t="str">
        <f>TEXT(Таблица19[[#This Row],[время просмотра (UTC)]],"ДДД")</f>
        <v>Вс</v>
      </c>
    </row>
    <row r="12656" spans="1:6" x14ac:dyDescent="0.25">
      <c r="A12656">
        <v>386051</v>
      </c>
      <c r="B12656" s="2">
        <v>44423.311838129826</v>
      </c>
      <c r="C12656">
        <v>267789</v>
      </c>
      <c r="D12656">
        <v>296654</v>
      </c>
      <c r="E12656" s="48">
        <f t="shared" si="197"/>
        <v>0.31180555555555556</v>
      </c>
      <c r="F12656" t="str">
        <f>TEXT(Таблица19[[#This Row],[время просмотра (UTC)]],"ДДД")</f>
        <v>Вс</v>
      </c>
    </row>
    <row r="12657" spans="1:6" x14ac:dyDescent="0.25">
      <c r="A12657">
        <v>386046</v>
      </c>
      <c r="B12657" s="2">
        <v>44423.30942716758</v>
      </c>
      <c r="C12657">
        <v>80063</v>
      </c>
      <c r="D12657">
        <v>153893</v>
      </c>
      <c r="E12657" s="48">
        <f t="shared" si="197"/>
        <v>0.30902777777777779</v>
      </c>
      <c r="F12657" t="str">
        <f>TEXT(Таблица19[[#This Row],[время просмотра (UTC)]],"ДДД")</f>
        <v>Вс</v>
      </c>
    </row>
    <row r="12658" spans="1:6" x14ac:dyDescent="0.25">
      <c r="A12658">
        <v>386043</v>
      </c>
      <c r="B12658" s="2">
        <v>44423.309213538014</v>
      </c>
      <c r="C12658">
        <v>156115</v>
      </c>
      <c r="D12658">
        <v>4316</v>
      </c>
      <c r="E12658" s="48">
        <f t="shared" si="197"/>
        <v>0.30902777777777779</v>
      </c>
      <c r="F12658" t="str">
        <f>TEXT(Таблица19[[#This Row],[время просмотра (UTC)]],"ДДД")</f>
        <v>Вс</v>
      </c>
    </row>
    <row r="12659" spans="1:6" x14ac:dyDescent="0.25">
      <c r="A12659">
        <v>386041</v>
      </c>
      <c r="B12659" s="2">
        <v>44423.307999999997</v>
      </c>
      <c r="C12659">
        <v>302858</v>
      </c>
      <c r="D12659">
        <v>294042</v>
      </c>
      <c r="E12659" s="48">
        <f t="shared" si="197"/>
        <v>0.30763888888888891</v>
      </c>
      <c r="F12659" t="str">
        <f>TEXT(Таблица19[[#This Row],[время просмотра (UTC)]],"ДДД")</f>
        <v>Вс</v>
      </c>
    </row>
    <row r="12660" spans="1:6" x14ac:dyDescent="0.25">
      <c r="A12660">
        <v>386038</v>
      </c>
      <c r="B12660" s="2">
        <v>44423.304799352751</v>
      </c>
      <c r="C12660">
        <v>9867</v>
      </c>
      <c r="D12660">
        <v>447567</v>
      </c>
      <c r="E12660" s="48">
        <f t="shared" si="197"/>
        <v>0.30416666666666664</v>
      </c>
      <c r="F12660" t="str">
        <f>TEXT(Таблица19[[#This Row],[время просмотра (UTC)]],"ДДД")</f>
        <v>Вс</v>
      </c>
    </row>
    <row r="12661" spans="1:6" x14ac:dyDescent="0.25">
      <c r="A12661">
        <v>386037</v>
      </c>
      <c r="B12661" s="2">
        <v>44423.304086428419</v>
      </c>
      <c r="C12661">
        <v>303510</v>
      </c>
      <c r="D12661">
        <v>411922</v>
      </c>
      <c r="E12661" s="48">
        <f t="shared" si="197"/>
        <v>0.3034722222222222</v>
      </c>
      <c r="F12661" t="str">
        <f>TEXT(Таблица19[[#This Row],[время просмотра (UTC)]],"ДДД")</f>
        <v>Вс</v>
      </c>
    </row>
    <row r="12662" spans="1:6" x14ac:dyDescent="0.25">
      <c r="A12662">
        <v>386035</v>
      </c>
      <c r="B12662" s="2">
        <v>44423.302194280834</v>
      </c>
      <c r="C12662">
        <v>38887</v>
      </c>
      <c r="D12662">
        <v>411922</v>
      </c>
      <c r="E12662" s="48">
        <f t="shared" si="197"/>
        <v>0.30208333333333331</v>
      </c>
      <c r="F12662" t="str">
        <f>TEXT(Таблица19[[#This Row],[время просмотра (UTC)]],"ДДД")</f>
        <v>Вс</v>
      </c>
    </row>
    <row r="12663" spans="1:6" x14ac:dyDescent="0.25">
      <c r="A12663">
        <v>386033</v>
      </c>
      <c r="B12663" s="2">
        <v>44423.29978331858</v>
      </c>
      <c r="C12663">
        <v>69182</v>
      </c>
      <c r="D12663">
        <v>230778</v>
      </c>
      <c r="E12663" s="48">
        <f t="shared" si="197"/>
        <v>0.29930555555555555</v>
      </c>
      <c r="F12663" t="str">
        <f>TEXT(Таблица19[[#This Row],[время просмотра (UTC)]],"ДДД")</f>
        <v>Вс</v>
      </c>
    </row>
    <row r="12664" spans="1:6" x14ac:dyDescent="0.25">
      <c r="A12664">
        <v>386028</v>
      </c>
      <c r="B12664" s="2">
        <v>44423.299752800071</v>
      </c>
      <c r="C12664">
        <v>284195</v>
      </c>
      <c r="D12664">
        <v>182627</v>
      </c>
      <c r="E12664" s="48">
        <f t="shared" si="197"/>
        <v>0.29930555555555555</v>
      </c>
      <c r="F12664" t="str">
        <f>TEXT(Таблица19[[#This Row],[время просмотра (UTC)]],"ДДД")</f>
        <v>Вс</v>
      </c>
    </row>
    <row r="12665" spans="1:6" x14ac:dyDescent="0.25">
      <c r="A12665">
        <v>386023</v>
      </c>
      <c r="B12665" s="2">
        <v>44423.299135922331</v>
      </c>
      <c r="C12665">
        <v>338589</v>
      </c>
      <c r="D12665">
        <v>453374</v>
      </c>
      <c r="E12665" s="48">
        <f t="shared" si="197"/>
        <v>0.2986111111111111</v>
      </c>
      <c r="F12665" t="str">
        <f>TEXT(Таблица19[[#This Row],[время просмотра (UTC)]],"ДДД")</f>
        <v>Вс</v>
      </c>
    </row>
    <row r="12666" spans="1:6" x14ac:dyDescent="0.25">
      <c r="A12666">
        <v>386019</v>
      </c>
      <c r="B12666" s="2">
        <v>44423.294333333339</v>
      </c>
      <c r="C12666">
        <v>112085</v>
      </c>
      <c r="D12666">
        <v>279337</v>
      </c>
      <c r="E12666" s="48">
        <f t="shared" si="197"/>
        <v>0.29375000000000001</v>
      </c>
      <c r="F12666" t="str">
        <f>TEXT(Таблица19[[#This Row],[время просмотра (UTC)]],"ДДД")</f>
        <v>Вс</v>
      </c>
    </row>
    <row r="12667" spans="1:6" x14ac:dyDescent="0.25">
      <c r="A12667">
        <v>386015</v>
      </c>
      <c r="B12667" s="2">
        <v>44423.291666666664</v>
      </c>
      <c r="C12667">
        <v>85281</v>
      </c>
      <c r="D12667">
        <v>51581</v>
      </c>
      <c r="E12667" s="48">
        <f t="shared" si="197"/>
        <v>0.29166666666666669</v>
      </c>
      <c r="F12667" t="str">
        <f>TEXT(Таблица19[[#This Row],[время просмотра (UTC)]],"ДДД")</f>
        <v>Вс</v>
      </c>
    </row>
    <row r="12668" spans="1:6" x14ac:dyDescent="0.25">
      <c r="A12668">
        <v>386014</v>
      </c>
      <c r="B12668" s="2">
        <v>44423.287667470322</v>
      </c>
      <c r="C12668">
        <v>280938</v>
      </c>
      <c r="D12668">
        <v>127233</v>
      </c>
      <c r="E12668" s="48">
        <f t="shared" si="197"/>
        <v>0.28750000000000003</v>
      </c>
      <c r="F12668" t="str">
        <f>TEXT(Таблица19[[#This Row],[время просмотра (UTC)]],"ДДД")</f>
        <v>Вс</v>
      </c>
    </row>
    <row r="12669" spans="1:6" x14ac:dyDescent="0.25">
      <c r="A12669">
        <v>386009</v>
      </c>
      <c r="B12669" s="2">
        <v>44423.286666666667</v>
      </c>
      <c r="C12669">
        <v>68867</v>
      </c>
      <c r="D12669">
        <v>347008</v>
      </c>
      <c r="E12669" s="48">
        <f t="shared" si="197"/>
        <v>0.28611111111111115</v>
      </c>
      <c r="F12669" t="str">
        <f>TEXT(Таблица19[[#This Row],[время просмотра (UTC)]],"ДДД")</f>
        <v>Вс</v>
      </c>
    </row>
    <row r="12670" spans="1:6" x14ac:dyDescent="0.25">
      <c r="A12670">
        <v>386004</v>
      </c>
      <c r="B12670" s="2">
        <v>44423.286202581869</v>
      </c>
      <c r="C12670">
        <v>325727</v>
      </c>
      <c r="D12670">
        <v>158978</v>
      </c>
      <c r="E12670" s="48">
        <f t="shared" si="197"/>
        <v>0.28611111111111115</v>
      </c>
      <c r="F12670" t="str">
        <f>TEXT(Таблица19[[#This Row],[время просмотра (UTC)]],"ДДД")</f>
        <v>Вс</v>
      </c>
    </row>
    <row r="12671" spans="1:6" x14ac:dyDescent="0.25">
      <c r="A12671">
        <v>386000</v>
      </c>
      <c r="B12671" s="2">
        <v>44423.286202581869</v>
      </c>
      <c r="C12671">
        <v>41502</v>
      </c>
      <c r="D12671">
        <v>351192</v>
      </c>
      <c r="E12671" s="48">
        <f t="shared" si="197"/>
        <v>0.28611111111111115</v>
      </c>
      <c r="F12671" t="str">
        <f>TEXT(Таблица19[[#This Row],[время просмотра (UTC)]],"ДДД")</f>
        <v>Вс</v>
      </c>
    </row>
    <row r="12672" spans="1:6" x14ac:dyDescent="0.25">
      <c r="A12672">
        <v>385996</v>
      </c>
      <c r="B12672" s="2">
        <v>44423.285164952547</v>
      </c>
      <c r="C12672">
        <v>270210</v>
      </c>
      <c r="D12672">
        <v>233494</v>
      </c>
      <c r="E12672" s="48">
        <f t="shared" si="197"/>
        <v>0.28472222222222221</v>
      </c>
      <c r="F12672" t="str">
        <f>TEXT(Таблица19[[#This Row],[время просмотра (UTC)]],"ДДД")</f>
        <v>Вс</v>
      </c>
    </row>
    <row r="12673" spans="1:6" x14ac:dyDescent="0.25">
      <c r="A12673">
        <v>385994</v>
      </c>
      <c r="B12673" s="2">
        <v>44423.281666666662</v>
      </c>
      <c r="C12673">
        <v>75550</v>
      </c>
      <c r="D12673">
        <v>23621</v>
      </c>
      <c r="E12673" s="48">
        <f t="shared" si="197"/>
        <v>0.28125</v>
      </c>
      <c r="F12673" t="str">
        <f>TEXT(Таблица19[[#This Row],[время просмотра (UTC)]],"ДДД")</f>
        <v>Вс</v>
      </c>
    </row>
    <row r="12674" spans="1:6" x14ac:dyDescent="0.25">
      <c r="A12674">
        <v>385993</v>
      </c>
      <c r="B12674" s="2">
        <v>44423.27931391586</v>
      </c>
      <c r="C12674">
        <v>143595</v>
      </c>
      <c r="D12674">
        <v>351198</v>
      </c>
      <c r="E12674" s="48">
        <f t="shared" ref="E12674:E12737" si="198">TIME(HOUR(B12674),MINUTE(B12674),SECOND(0))</f>
        <v>0.27916666666666667</v>
      </c>
      <c r="F12674" t="str">
        <f>TEXT(Таблица19[[#This Row],[время просмотра (UTC)]],"ДДД")</f>
        <v>Вс</v>
      </c>
    </row>
    <row r="12675" spans="1:6" x14ac:dyDescent="0.25">
      <c r="A12675">
        <v>385988</v>
      </c>
      <c r="B12675" s="2">
        <v>44423.279183324688</v>
      </c>
      <c r="C12675">
        <v>337545</v>
      </c>
      <c r="D12675">
        <v>289204</v>
      </c>
      <c r="E12675" s="48">
        <f t="shared" si="198"/>
        <v>0.27916666666666667</v>
      </c>
      <c r="F12675" t="str">
        <f>TEXT(Таблица19[[#This Row],[время просмотра (UTC)]],"ДДД")</f>
        <v>Вс</v>
      </c>
    </row>
    <row r="12676" spans="1:6" x14ac:dyDescent="0.25">
      <c r="A12676">
        <v>385985</v>
      </c>
      <c r="B12676" s="2">
        <v>44423.275999999998</v>
      </c>
      <c r="C12676">
        <v>147882</v>
      </c>
      <c r="D12676">
        <v>392434</v>
      </c>
      <c r="E12676" s="48">
        <f t="shared" si="198"/>
        <v>0.27569444444444446</v>
      </c>
      <c r="F12676" t="str">
        <f>TEXT(Таблица19[[#This Row],[время просмотра (UTC)]],"ДДД")</f>
        <v>Вс</v>
      </c>
    </row>
    <row r="12677" spans="1:6" x14ac:dyDescent="0.25">
      <c r="A12677">
        <v>385983</v>
      </c>
      <c r="B12677" s="2">
        <v>44423.274697103792</v>
      </c>
      <c r="C12677">
        <v>245878</v>
      </c>
      <c r="D12677">
        <v>208723</v>
      </c>
      <c r="E12677" s="48">
        <f t="shared" si="198"/>
        <v>0.27430555555555552</v>
      </c>
      <c r="F12677" t="str">
        <f>TEXT(Таблица19[[#This Row],[время просмотра (UTC)]],"ДДД")</f>
        <v>Вс</v>
      </c>
    </row>
    <row r="12678" spans="1:6" x14ac:dyDescent="0.25">
      <c r="A12678">
        <v>385981</v>
      </c>
      <c r="B12678" s="2">
        <v>44423.272841423946</v>
      </c>
      <c r="C12678">
        <v>112821</v>
      </c>
      <c r="D12678">
        <v>351192</v>
      </c>
      <c r="E12678" s="48">
        <f t="shared" si="198"/>
        <v>0.2722222222222222</v>
      </c>
      <c r="F12678" t="str">
        <f>TEXT(Таблица19[[#This Row],[время просмотра (UTC)]],"ДДД")</f>
        <v>Вс</v>
      </c>
    </row>
    <row r="12679" spans="1:6" x14ac:dyDescent="0.25">
      <c r="A12679">
        <v>385977</v>
      </c>
      <c r="B12679" s="2">
        <v>44423.271000000001</v>
      </c>
      <c r="C12679">
        <v>302894</v>
      </c>
      <c r="D12679">
        <v>397390</v>
      </c>
      <c r="E12679" s="48">
        <f t="shared" si="198"/>
        <v>0.27083333333333331</v>
      </c>
      <c r="F12679" t="str">
        <f>TEXT(Таблица19[[#This Row],[время просмотра (UTC)]],"ДДД")</f>
        <v>Вс</v>
      </c>
    </row>
    <row r="12680" spans="1:6" x14ac:dyDescent="0.25">
      <c r="A12680">
        <v>385975</v>
      </c>
      <c r="B12680" s="2">
        <v>44423.268796116507</v>
      </c>
      <c r="C12680">
        <v>52891</v>
      </c>
      <c r="D12680">
        <v>201884</v>
      </c>
      <c r="E12680" s="48">
        <f t="shared" si="198"/>
        <v>0.26874999999999999</v>
      </c>
      <c r="F12680" t="str">
        <f>TEXT(Таблица19[[#This Row],[время просмотра (UTC)]],"ДДД")</f>
        <v>Вс</v>
      </c>
    </row>
    <row r="12681" spans="1:6" x14ac:dyDescent="0.25">
      <c r="A12681">
        <v>385971</v>
      </c>
      <c r="B12681" s="2">
        <v>44423.264961699271</v>
      </c>
      <c r="C12681">
        <v>296523</v>
      </c>
      <c r="D12681">
        <v>285141</v>
      </c>
      <c r="E12681" s="48">
        <f t="shared" si="198"/>
        <v>0.26458333333333334</v>
      </c>
      <c r="F12681" t="str">
        <f>TEXT(Таблица19[[#This Row],[время просмотра (UTC)]],"ДДД")</f>
        <v>Вс</v>
      </c>
    </row>
    <row r="12682" spans="1:6" x14ac:dyDescent="0.25">
      <c r="A12682">
        <v>385966</v>
      </c>
      <c r="B12682" s="2">
        <v>44423.263985106969</v>
      </c>
      <c r="C12682">
        <v>152234</v>
      </c>
      <c r="D12682">
        <v>182191</v>
      </c>
      <c r="E12682" s="48">
        <f t="shared" si="198"/>
        <v>0.2638888888888889</v>
      </c>
      <c r="F12682" t="str">
        <f>TEXT(Таблица19[[#This Row],[время просмотра (UTC)]],"ДДД")</f>
        <v>Вс</v>
      </c>
    </row>
    <row r="12683" spans="1:6" x14ac:dyDescent="0.25">
      <c r="A12683">
        <v>385964</v>
      </c>
      <c r="B12683" s="2">
        <v>44423.263832514422</v>
      </c>
      <c r="C12683">
        <v>250518</v>
      </c>
      <c r="D12683">
        <v>346746</v>
      </c>
      <c r="E12683" s="48">
        <f t="shared" si="198"/>
        <v>0.26319444444444445</v>
      </c>
      <c r="F12683" t="str">
        <f>TEXT(Таблица19[[#This Row],[время просмотра (UTC)]],"ДДД")</f>
        <v>Вс</v>
      </c>
    </row>
    <row r="12684" spans="1:6" x14ac:dyDescent="0.25">
      <c r="A12684">
        <v>385961</v>
      </c>
      <c r="B12684" s="2">
        <v>44423.259498886073</v>
      </c>
      <c r="C12684">
        <v>279987</v>
      </c>
      <c r="D12684">
        <v>153893</v>
      </c>
      <c r="E12684" s="48">
        <f t="shared" si="198"/>
        <v>0.2590277777777778</v>
      </c>
      <c r="F12684" t="str">
        <f>TEXT(Таблица19[[#This Row],[время просмотра (UTC)]],"ДДД")</f>
        <v>Вс</v>
      </c>
    </row>
    <row r="12685" spans="1:6" x14ac:dyDescent="0.25">
      <c r="A12685">
        <v>385957</v>
      </c>
      <c r="B12685" s="2">
        <v>44423.258949552903</v>
      </c>
      <c r="C12685">
        <v>105020</v>
      </c>
      <c r="D12685">
        <v>250679</v>
      </c>
      <c r="E12685" s="48">
        <f t="shared" si="198"/>
        <v>0.25833333333333336</v>
      </c>
      <c r="F12685" t="str">
        <f>TEXT(Таблица19[[#This Row],[время просмотра (UTC)]],"ДДД")</f>
        <v>Вс</v>
      </c>
    </row>
    <row r="12686" spans="1:6" x14ac:dyDescent="0.25">
      <c r="A12686">
        <v>385954</v>
      </c>
      <c r="B12686" s="2">
        <v>44423.258613849299</v>
      </c>
      <c r="C12686">
        <v>171022</v>
      </c>
      <c r="D12686">
        <v>455260</v>
      </c>
      <c r="E12686" s="48">
        <f t="shared" si="198"/>
        <v>0.25833333333333336</v>
      </c>
      <c r="F12686" t="str">
        <f>TEXT(Таблица19[[#This Row],[время просмотра (UTC)]],"ДДД")</f>
        <v>Вс</v>
      </c>
    </row>
    <row r="12687" spans="1:6" x14ac:dyDescent="0.25">
      <c r="A12687">
        <v>385949</v>
      </c>
      <c r="B12687" s="2">
        <v>44423.256660194173</v>
      </c>
      <c r="C12687">
        <v>349319</v>
      </c>
      <c r="D12687">
        <v>271248</v>
      </c>
      <c r="E12687" s="48">
        <f t="shared" si="198"/>
        <v>0.25625000000000003</v>
      </c>
      <c r="F12687" t="str">
        <f>TEXT(Таблица19[[#This Row],[время просмотра (UTC)]],"ДДД")</f>
        <v>Вс</v>
      </c>
    </row>
    <row r="12688" spans="1:6" x14ac:dyDescent="0.25">
      <c r="A12688">
        <v>385947</v>
      </c>
      <c r="B12688" s="2">
        <v>44423.255500961335</v>
      </c>
      <c r="C12688">
        <v>5410</v>
      </c>
      <c r="D12688">
        <v>183290</v>
      </c>
      <c r="E12688" s="48">
        <f t="shared" si="198"/>
        <v>0.25486111111111109</v>
      </c>
      <c r="F12688" t="str">
        <f>TEXT(Таблица19[[#This Row],[время просмотра (UTC)]],"ДДД")</f>
        <v>Вс</v>
      </c>
    </row>
    <row r="12689" spans="1:6" x14ac:dyDescent="0.25">
      <c r="A12689">
        <v>385944</v>
      </c>
      <c r="B12689" s="2">
        <v>44423.251805825246</v>
      </c>
      <c r="C12689">
        <v>334864</v>
      </c>
      <c r="D12689">
        <v>266896</v>
      </c>
      <c r="E12689" s="48">
        <f t="shared" si="198"/>
        <v>0.25138888888888888</v>
      </c>
      <c r="F12689" t="str">
        <f>TEXT(Таблица19[[#This Row],[время просмотра (UTC)]],"ДДД")</f>
        <v>Вс</v>
      </c>
    </row>
    <row r="12690" spans="1:6" x14ac:dyDescent="0.25">
      <c r="A12690">
        <v>385942</v>
      </c>
      <c r="B12690" s="2">
        <v>44423.251747184666</v>
      </c>
      <c r="C12690">
        <v>23990</v>
      </c>
      <c r="D12690">
        <v>118549</v>
      </c>
      <c r="E12690" s="48">
        <f t="shared" si="198"/>
        <v>0.25138888888888888</v>
      </c>
      <c r="F12690" t="str">
        <f>TEXT(Таблица19[[#This Row],[время просмотра (UTC)]],"ДДД")</f>
        <v>Вс</v>
      </c>
    </row>
    <row r="12691" spans="1:6" x14ac:dyDescent="0.25">
      <c r="A12691">
        <v>385940</v>
      </c>
      <c r="B12691" s="2">
        <v>44423.2515335551</v>
      </c>
      <c r="C12691">
        <v>317392</v>
      </c>
      <c r="D12691">
        <v>163865</v>
      </c>
      <c r="E12691" s="48">
        <f t="shared" si="198"/>
        <v>0.25138888888888888</v>
      </c>
      <c r="F12691" t="str">
        <f>TEXT(Таблица19[[#This Row],[время просмотра (UTC)]],"ДДД")</f>
        <v>Вс</v>
      </c>
    </row>
    <row r="12692" spans="1:6" x14ac:dyDescent="0.25">
      <c r="A12692">
        <v>385939</v>
      </c>
      <c r="B12692" s="2">
        <v>44423.251228370005</v>
      </c>
      <c r="C12692">
        <v>123805</v>
      </c>
      <c r="D12692">
        <v>104958</v>
      </c>
      <c r="E12692" s="48">
        <f t="shared" si="198"/>
        <v>0.25069444444444444</v>
      </c>
      <c r="F12692" t="str">
        <f>TEXT(Таблица19[[#This Row],[время просмотра (UTC)]],"ДДД")</f>
        <v>Вс</v>
      </c>
    </row>
    <row r="12693" spans="1:6" x14ac:dyDescent="0.25">
      <c r="A12693">
        <v>385938</v>
      </c>
      <c r="B12693" s="2">
        <v>44423.25099676376</v>
      </c>
      <c r="C12693">
        <v>333404</v>
      </c>
      <c r="D12693">
        <v>7084</v>
      </c>
      <c r="E12693" s="48">
        <f t="shared" si="198"/>
        <v>0.25069444444444444</v>
      </c>
      <c r="F12693" t="str">
        <f>TEXT(Таблица19[[#This Row],[время просмотра (UTC)]],"ДДД")</f>
        <v>Вс</v>
      </c>
    </row>
    <row r="12694" spans="1:6" x14ac:dyDescent="0.25">
      <c r="A12694">
        <v>385935</v>
      </c>
      <c r="B12694" s="2">
        <v>44423.250592233009</v>
      </c>
      <c r="C12694">
        <v>79952</v>
      </c>
      <c r="D12694">
        <v>264901</v>
      </c>
      <c r="E12694" s="48">
        <f t="shared" si="198"/>
        <v>0.25</v>
      </c>
      <c r="F12694" t="str">
        <f>TEXT(Таблица19[[#This Row],[время просмотра (UTC)]],"ДДД")</f>
        <v>Вс</v>
      </c>
    </row>
    <row r="12695" spans="1:6" x14ac:dyDescent="0.25">
      <c r="A12695">
        <v>385931</v>
      </c>
      <c r="B12695" s="2">
        <v>44423.248695333721</v>
      </c>
      <c r="C12695">
        <v>39279</v>
      </c>
      <c r="D12695">
        <v>21407</v>
      </c>
      <c r="E12695" s="48">
        <f t="shared" si="198"/>
        <v>0.24861111111111112</v>
      </c>
      <c r="F12695" t="str">
        <f>TEXT(Таблица19[[#This Row],[время просмотра (UTC)]],"ДДД")</f>
        <v>Вс</v>
      </c>
    </row>
    <row r="12696" spans="1:6" x14ac:dyDescent="0.25">
      <c r="A12696">
        <v>385926</v>
      </c>
      <c r="B12696" s="2">
        <v>44423.248359630117</v>
      </c>
      <c r="C12696">
        <v>166232</v>
      </c>
      <c r="D12696">
        <v>242428</v>
      </c>
      <c r="E12696" s="48">
        <f t="shared" si="198"/>
        <v>0.24791666666666667</v>
      </c>
      <c r="F12696" t="str">
        <f>TEXT(Таблица19[[#This Row],[время просмотра (UTC)]],"ДДД")</f>
        <v>Вс</v>
      </c>
    </row>
    <row r="12697" spans="1:6" x14ac:dyDescent="0.25">
      <c r="A12697">
        <v>385921</v>
      </c>
      <c r="B12697" s="2">
        <v>44423.246986297192</v>
      </c>
      <c r="C12697">
        <v>173102</v>
      </c>
      <c r="D12697">
        <v>245484</v>
      </c>
      <c r="E12697" s="48">
        <f t="shared" si="198"/>
        <v>0.24652777777777779</v>
      </c>
      <c r="F12697" t="str">
        <f>TEXT(Таблица19[[#This Row],[время просмотра (UTC)]],"ДДД")</f>
        <v>Вс</v>
      </c>
    </row>
    <row r="12698" spans="1:6" x14ac:dyDescent="0.25">
      <c r="A12698">
        <v>385916</v>
      </c>
      <c r="B12698" s="2">
        <v>44423.246742149116</v>
      </c>
      <c r="C12698">
        <v>604</v>
      </c>
      <c r="D12698">
        <v>411922</v>
      </c>
      <c r="E12698" s="48">
        <f t="shared" si="198"/>
        <v>0.24652777777777779</v>
      </c>
      <c r="F12698" t="str">
        <f>TEXT(Таблица19[[#This Row],[время просмотра (UTC)]],"ДДД")</f>
        <v>Вс</v>
      </c>
    </row>
    <row r="12699" spans="1:6" x14ac:dyDescent="0.25">
      <c r="A12699">
        <v>385914</v>
      </c>
      <c r="B12699" s="2">
        <v>44423.244928802589</v>
      </c>
      <c r="C12699">
        <v>31842</v>
      </c>
      <c r="D12699">
        <v>25268</v>
      </c>
      <c r="E12699" s="48">
        <f t="shared" si="198"/>
        <v>0.24444444444444446</v>
      </c>
      <c r="F12699" t="str">
        <f>TEXT(Таблица19[[#This Row],[время просмотра (UTC)]],"ДДД")</f>
        <v>Вс</v>
      </c>
    </row>
    <row r="12700" spans="1:6" x14ac:dyDescent="0.25">
      <c r="A12700">
        <v>385910</v>
      </c>
      <c r="B12700" s="2">
        <v>44423.242500076296</v>
      </c>
      <c r="C12700">
        <v>171728</v>
      </c>
      <c r="D12700">
        <v>218037</v>
      </c>
      <c r="E12700" s="48">
        <f t="shared" si="198"/>
        <v>0.24236111111111111</v>
      </c>
      <c r="F12700" t="str">
        <f>TEXT(Таблица19[[#This Row],[время просмотра (UTC)]],"ДДД")</f>
        <v>Вс</v>
      </c>
    </row>
    <row r="12701" spans="1:6" x14ac:dyDescent="0.25">
      <c r="A12701">
        <v>385909</v>
      </c>
      <c r="B12701" s="2">
        <v>44423.241920224616</v>
      </c>
      <c r="C12701">
        <v>37299</v>
      </c>
      <c r="D12701">
        <v>347393</v>
      </c>
      <c r="E12701" s="48">
        <f t="shared" si="198"/>
        <v>0.24166666666666667</v>
      </c>
      <c r="F12701" t="str">
        <f>TEXT(Таблица19[[#This Row],[время просмотра (UTC)]],"ДДД")</f>
        <v>Вс</v>
      </c>
    </row>
    <row r="12702" spans="1:6" x14ac:dyDescent="0.25">
      <c r="A12702">
        <v>385906</v>
      </c>
      <c r="B12702" s="2">
        <v>44423.240666666665</v>
      </c>
      <c r="C12702">
        <v>343991</v>
      </c>
      <c r="D12702">
        <v>411922</v>
      </c>
      <c r="E12702" s="48">
        <f t="shared" si="198"/>
        <v>0.24027777777777778</v>
      </c>
      <c r="F12702" t="str">
        <f>TEXT(Таблица19[[#This Row],[время просмотра (UTC)]],"ДДД")</f>
        <v>Вс</v>
      </c>
    </row>
    <row r="12703" spans="1:6" x14ac:dyDescent="0.25">
      <c r="A12703">
        <v>385903</v>
      </c>
      <c r="B12703" s="2">
        <v>44423.240333262125</v>
      </c>
      <c r="C12703">
        <v>273306</v>
      </c>
      <c r="D12703">
        <v>439981</v>
      </c>
      <c r="E12703" s="48">
        <f t="shared" si="198"/>
        <v>0.24027777777777778</v>
      </c>
      <c r="F12703" t="str">
        <f>TEXT(Таблица19[[#This Row],[время просмотра (UTC)]],"ДДД")</f>
        <v>Вс</v>
      </c>
    </row>
    <row r="12704" spans="1:6" x14ac:dyDescent="0.25">
      <c r="A12704">
        <v>385901</v>
      </c>
      <c r="B12704" s="2">
        <v>44423.239936521502</v>
      </c>
      <c r="C12704">
        <v>52359</v>
      </c>
      <c r="D12704">
        <v>304128</v>
      </c>
      <c r="E12704" s="48">
        <f t="shared" si="198"/>
        <v>0.23958333333333334</v>
      </c>
      <c r="F12704" t="str">
        <f>TEXT(Таблица19[[#This Row],[время просмотра (UTC)]],"ДДД")</f>
        <v>Вс</v>
      </c>
    </row>
    <row r="12705" spans="1:6" x14ac:dyDescent="0.25">
      <c r="A12705">
        <v>385900</v>
      </c>
      <c r="B12705" s="2">
        <v>44423.237311929683</v>
      </c>
      <c r="C12705">
        <v>80160</v>
      </c>
      <c r="D12705">
        <v>251574</v>
      </c>
      <c r="E12705" s="48">
        <f t="shared" si="198"/>
        <v>0.23680555555555557</v>
      </c>
      <c r="F12705" t="str">
        <f>TEXT(Таблица19[[#This Row],[время просмотра (UTC)]],"ДДД")</f>
        <v>Вс</v>
      </c>
    </row>
    <row r="12706" spans="1:6" x14ac:dyDescent="0.25">
      <c r="A12706">
        <v>385897</v>
      </c>
      <c r="B12706" s="2">
        <v>44423.236793115022</v>
      </c>
      <c r="C12706">
        <v>255553</v>
      </c>
      <c r="D12706">
        <v>1358</v>
      </c>
      <c r="E12706" s="48">
        <f t="shared" si="198"/>
        <v>0.23611111111111113</v>
      </c>
      <c r="F12706" t="str">
        <f>TEXT(Таблица19[[#This Row],[время просмотра (UTC)]],"ДДД")</f>
        <v>Вс</v>
      </c>
    </row>
    <row r="12707" spans="1:6" x14ac:dyDescent="0.25">
      <c r="A12707">
        <v>385892</v>
      </c>
      <c r="B12707" s="2">
        <v>44423.235389263587</v>
      </c>
      <c r="C12707">
        <v>198486</v>
      </c>
      <c r="D12707">
        <v>227775</v>
      </c>
      <c r="E12707" s="48">
        <f t="shared" si="198"/>
        <v>0.23472222222222219</v>
      </c>
      <c r="F12707" t="str">
        <f>TEXT(Таблица19[[#This Row],[время просмотра (UTC)]],"ДДД")</f>
        <v>Вс</v>
      </c>
    </row>
    <row r="12708" spans="1:6" x14ac:dyDescent="0.25">
      <c r="A12708">
        <v>385889</v>
      </c>
      <c r="B12708" s="2">
        <v>44423.235333333338</v>
      </c>
      <c r="C12708">
        <v>92231</v>
      </c>
      <c r="D12708">
        <v>411922</v>
      </c>
      <c r="E12708" s="48">
        <f t="shared" si="198"/>
        <v>0.23472222222222219</v>
      </c>
      <c r="F12708" t="str">
        <f>TEXT(Таблица19[[#This Row],[время просмотра (UTC)]],"ДДД")</f>
        <v>Вс</v>
      </c>
    </row>
    <row r="12709" spans="1:6" x14ac:dyDescent="0.25">
      <c r="A12709">
        <v>385887</v>
      </c>
      <c r="B12709" s="2">
        <v>44423.233222449417</v>
      </c>
      <c r="C12709">
        <v>283618</v>
      </c>
      <c r="D12709">
        <v>266896</v>
      </c>
      <c r="E12709" s="48">
        <f t="shared" si="198"/>
        <v>0.23263888888888887</v>
      </c>
      <c r="F12709" t="str">
        <f>TEXT(Таблица19[[#This Row],[время просмотра (UTC)]],"ДДД")</f>
        <v>Вс</v>
      </c>
    </row>
    <row r="12710" spans="1:6" x14ac:dyDescent="0.25">
      <c r="A12710">
        <v>385884</v>
      </c>
      <c r="B12710" s="2">
        <v>44423.232947782832</v>
      </c>
      <c r="C12710">
        <v>126002</v>
      </c>
      <c r="D12710">
        <v>180467</v>
      </c>
      <c r="E12710" s="48">
        <f t="shared" si="198"/>
        <v>0.23263888888888887</v>
      </c>
      <c r="F12710" t="str">
        <f>TEXT(Таблица19[[#This Row],[время просмотра (UTC)]],"ДДД")</f>
        <v>Вс</v>
      </c>
    </row>
    <row r="12711" spans="1:6" x14ac:dyDescent="0.25">
      <c r="A12711">
        <v>385881</v>
      </c>
      <c r="B12711" s="2">
        <v>44423.232792880262</v>
      </c>
      <c r="C12711">
        <v>69199</v>
      </c>
      <c r="D12711">
        <v>343491</v>
      </c>
      <c r="E12711" s="48">
        <f t="shared" si="198"/>
        <v>0.23263888888888887</v>
      </c>
      <c r="F12711" t="str">
        <f>TEXT(Таблица19[[#This Row],[время просмотра (UTC)]],"ДДД")</f>
        <v>Вс</v>
      </c>
    </row>
    <row r="12712" spans="1:6" x14ac:dyDescent="0.25">
      <c r="A12712">
        <v>385879</v>
      </c>
      <c r="B12712" s="2">
        <v>44423.230231635484</v>
      </c>
      <c r="C12712">
        <v>298450</v>
      </c>
      <c r="D12712">
        <v>325984</v>
      </c>
      <c r="E12712" s="48">
        <f t="shared" si="198"/>
        <v>0.2298611111111111</v>
      </c>
      <c r="F12712" t="str">
        <f>TEXT(Таблица19[[#This Row],[время просмотра (UTC)]],"ДДД")</f>
        <v>Вс</v>
      </c>
    </row>
    <row r="12713" spans="1:6" x14ac:dyDescent="0.25">
      <c r="A12713">
        <v>385874</v>
      </c>
      <c r="B12713" s="2">
        <v>44423.23</v>
      </c>
      <c r="C12713">
        <v>14401</v>
      </c>
      <c r="D12713">
        <v>244574</v>
      </c>
      <c r="E12713" s="48">
        <f t="shared" si="198"/>
        <v>0.2298611111111111</v>
      </c>
      <c r="F12713" t="str">
        <f>TEXT(Таблица19[[#This Row],[время просмотра (UTC)]],"ДДД")</f>
        <v>Вс</v>
      </c>
    </row>
    <row r="12714" spans="1:6" x14ac:dyDescent="0.25">
      <c r="A12714">
        <v>385869</v>
      </c>
      <c r="B12714" s="2">
        <v>44423.229590746785</v>
      </c>
      <c r="C12714">
        <v>290679</v>
      </c>
      <c r="D12714">
        <v>182191</v>
      </c>
      <c r="E12714" s="48">
        <f t="shared" si="198"/>
        <v>0.22916666666666666</v>
      </c>
      <c r="F12714" t="str">
        <f>TEXT(Таблица19[[#This Row],[время просмотра (UTC)]],"ДДД")</f>
        <v>Вс</v>
      </c>
    </row>
    <row r="12715" spans="1:6" x14ac:dyDescent="0.25">
      <c r="A12715">
        <v>385867</v>
      </c>
      <c r="B12715" s="2">
        <v>44423.226000000002</v>
      </c>
      <c r="C12715">
        <v>313874</v>
      </c>
      <c r="D12715">
        <v>305174</v>
      </c>
      <c r="E12715" s="48">
        <f t="shared" si="198"/>
        <v>0.22569444444444445</v>
      </c>
      <c r="F12715" t="str">
        <f>TEXT(Таблица19[[#This Row],[время просмотра (UTC)]],"ДДД")</f>
        <v>Вс</v>
      </c>
    </row>
    <row r="12716" spans="1:6" x14ac:dyDescent="0.25">
      <c r="A12716">
        <v>385866</v>
      </c>
      <c r="B12716" s="2">
        <v>44423.225196081425</v>
      </c>
      <c r="C12716">
        <v>106453</v>
      </c>
      <c r="D12716">
        <v>347393</v>
      </c>
      <c r="E12716" s="48">
        <f t="shared" si="198"/>
        <v>0.22500000000000001</v>
      </c>
      <c r="F12716" t="str">
        <f>TEXT(Таблица19[[#This Row],[время просмотра (UTC)]],"ДДД")</f>
        <v>Вс</v>
      </c>
    </row>
    <row r="12717" spans="1:6" x14ac:dyDescent="0.25">
      <c r="A12717">
        <v>385863</v>
      </c>
      <c r="B12717" s="2">
        <v>44423.221900082397</v>
      </c>
      <c r="C12717">
        <v>134084</v>
      </c>
      <c r="D12717">
        <v>404226</v>
      </c>
      <c r="E12717" s="48">
        <f t="shared" si="198"/>
        <v>0.22152777777777777</v>
      </c>
      <c r="F12717" t="str">
        <f>TEXT(Таблица19[[#This Row],[время просмотра (UTC)]],"ДДД")</f>
        <v>Вс</v>
      </c>
    </row>
    <row r="12718" spans="1:6" x14ac:dyDescent="0.25">
      <c r="A12718">
        <v>385862</v>
      </c>
      <c r="B12718" s="2">
        <v>44423.221350749227</v>
      </c>
      <c r="C12718">
        <v>44062</v>
      </c>
      <c r="D12718">
        <v>100218</v>
      </c>
      <c r="E12718" s="48">
        <f t="shared" si="198"/>
        <v>0.22083333333333333</v>
      </c>
      <c r="F12718" t="str">
        <f>TEXT(Таблица19[[#This Row],[время просмотра (UTC)]],"ДДД")</f>
        <v>Вс</v>
      </c>
    </row>
    <row r="12719" spans="1:6" x14ac:dyDescent="0.25">
      <c r="A12719">
        <v>385861</v>
      </c>
      <c r="B12719" s="2">
        <v>44423.217825242718</v>
      </c>
      <c r="C12719">
        <v>181578</v>
      </c>
      <c r="D12719">
        <v>332057</v>
      </c>
      <c r="E12719" s="48">
        <f t="shared" si="198"/>
        <v>0.21736111111111112</v>
      </c>
      <c r="F12719" t="str">
        <f>TEXT(Таблица19[[#This Row],[время просмотра (UTC)]],"ДДД")</f>
        <v>Вс</v>
      </c>
    </row>
    <row r="12720" spans="1:6" x14ac:dyDescent="0.25">
      <c r="A12720">
        <v>385860</v>
      </c>
      <c r="B12720" s="2">
        <v>44423.217333333334</v>
      </c>
      <c r="C12720">
        <v>129199</v>
      </c>
      <c r="D12720">
        <v>137327</v>
      </c>
      <c r="E12720" s="48">
        <f t="shared" si="198"/>
        <v>0.21666666666666667</v>
      </c>
      <c r="F12720" t="str">
        <f>TEXT(Таблица19[[#This Row],[время просмотра (UTC)]],"ДДД")</f>
        <v>Вс</v>
      </c>
    </row>
    <row r="12721" spans="1:6" x14ac:dyDescent="0.25">
      <c r="A12721">
        <v>385856</v>
      </c>
      <c r="B12721" s="2">
        <v>44423.21622363964</v>
      </c>
      <c r="C12721">
        <v>27859</v>
      </c>
      <c r="D12721">
        <v>180863</v>
      </c>
      <c r="E12721" s="48">
        <f t="shared" si="198"/>
        <v>0.21597222222222223</v>
      </c>
      <c r="F12721" t="str">
        <f>TEXT(Таблица19[[#This Row],[время просмотра (UTC)]],"ДДД")</f>
        <v>Вс</v>
      </c>
    </row>
    <row r="12722" spans="1:6" x14ac:dyDescent="0.25">
      <c r="A12722">
        <v>385854</v>
      </c>
      <c r="B12722" s="2">
        <v>44423.215582750941</v>
      </c>
      <c r="C12722">
        <v>107822</v>
      </c>
      <c r="D12722">
        <v>94400</v>
      </c>
      <c r="E12722" s="48">
        <f t="shared" si="198"/>
        <v>0.21527777777777779</v>
      </c>
      <c r="F12722" t="str">
        <f>TEXT(Таблица19[[#This Row],[время просмотра (UTC)]],"ДДД")</f>
        <v>Вс</v>
      </c>
    </row>
    <row r="12723" spans="1:6" x14ac:dyDescent="0.25">
      <c r="A12723">
        <v>385852</v>
      </c>
      <c r="B12723" s="2">
        <v>44423.214789269688</v>
      </c>
      <c r="C12723">
        <v>71083</v>
      </c>
      <c r="D12723">
        <v>473327</v>
      </c>
      <c r="E12723" s="48">
        <f t="shared" si="198"/>
        <v>0.21458333333333335</v>
      </c>
      <c r="F12723" t="str">
        <f>TEXT(Таблица19[[#This Row],[время просмотра (UTC)]],"ДДД")</f>
        <v>Вс</v>
      </c>
    </row>
    <row r="12724" spans="1:6" x14ac:dyDescent="0.25">
      <c r="A12724">
        <v>385847</v>
      </c>
      <c r="B12724" s="2">
        <v>44423.214545121613</v>
      </c>
      <c r="C12724">
        <v>245609</v>
      </c>
      <c r="D12724">
        <v>414957</v>
      </c>
      <c r="E12724" s="48">
        <f t="shared" si="198"/>
        <v>0.21388888888888891</v>
      </c>
      <c r="F12724" t="str">
        <f>TEXT(Таблица19[[#This Row],[время просмотра (UTC)]],"ДДД")</f>
        <v>Вс</v>
      </c>
    </row>
    <row r="12725" spans="1:6" x14ac:dyDescent="0.25">
      <c r="A12725">
        <v>385843</v>
      </c>
      <c r="B12725" s="2">
        <v>44423.214362010556</v>
      </c>
      <c r="C12725">
        <v>34346</v>
      </c>
      <c r="D12725">
        <v>12149</v>
      </c>
      <c r="E12725" s="48">
        <f t="shared" si="198"/>
        <v>0.21388888888888891</v>
      </c>
      <c r="F12725" t="str">
        <f>TEXT(Таблица19[[#This Row],[время просмотра (UTC)]],"ДДД")</f>
        <v>Вс</v>
      </c>
    </row>
    <row r="12726" spans="1:6" x14ac:dyDescent="0.25">
      <c r="A12726">
        <v>385839</v>
      </c>
      <c r="B12726" s="2">
        <v>44423.213385418254</v>
      </c>
      <c r="C12726">
        <v>70151</v>
      </c>
      <c r="D12726">
        <v>194335</v>
      </c>
      <c r="E12726" s="48">
        <f t="shared" si="198"/>
        <v>0.21319444444444444</v>
      </c>
      <c r="F12726" t="str">
        <f>TEXT(Таблица19[[#This Row],[время просмотра (UTC)]],"ДДД")</f>
        <v>Вс</v>
      </c>
    </row>
    <row r="12727" spans="1:6" x14ac:dyDescent="0.25">
      <c r="A12727">
        <v>385835</v>
      </c>
      <c r="B12727" s="2">
        <v>44423.212805566574</v>
      </c>
      <c r="C12727">
        <v>144624</v>
      </c>
      <c r="D12727">
        <v>347393</v>
      </c>
      <c r="E12727" s="48">
        <f t="shared" si="198"/>
        <v>0.21249999999999999</v>
      </c>
      <c r="F12727" t="str">
        <f>TEXT(Таблица19[[#This Row],[время просмотра (UTC)]],"ДДД")</f>
        <v>Вс</v>
      </c>
    </row>
    <row r="12728" spans="1:6" x14ac:dyDescent="0.25">
      <c r="A12728">
        <v>385833</v>
      </c>
      <c r="B12728" s="2">
        <v>44423.211666666662</v>
      </c>
      <c r="C12728">
        <v>13834</v>
      </c>
      <c r="D12728">
        <v>389195</v>
      </c>
      <c r="E12728" s="48">
        <f t="shared" si="198"/>
        <v>0.21111111111111111</v>
      </c>
      <c r="F12728" t="str">
        <f>TEXT(Таблица19[[#This Row],[время просмотра (UTC)]],"ДДД")</f>
        <v>Вс</v>
      </c>
    </row>
    <row r="12729" spans="1:6" x14ac:dyDescent="0.25">
      <c r="A12729">
        <v>385832</v>
      </c>
      <c r="B12729" s="2">
        <v>44423.211352750812</v>
      </c>
      <c r="C12729">
        <v>99184</v>
      </c>
      <c r="D12729">
        <v>230507</v>
      </c>
      <c r="E12729" s="48">
        <f t="shared" si="198"/>
        <v>0.21111111111111111</v>
      </c>
      <c r="F12729" t="str">
        <f>TEXT(Таблица19[[#This Row],[время просмотра (UTC)]],"ДДД")</f>
        <v>Вс</v>
      </c>
    </row>
    <row r="12730" spans="1:6" x14ac:dyDescent="0.25">
      <c r="A12730">
        <v>385829</v>
      </c>
      <c r="B12730" s="2">
        <v>44423.205420087281</v>
      </c>
      <c r="C12730">
        <v>197425</v>
      </c>
      <c r="D12730">
        <v>251574</v>
      </c>
      <c r="E12730" s="48">
        <f t="shared" si="198"/>
        <v>0.20486111111111113</v>
      </c>
      <c r="F12730" t="str">
        <f>TEXT(Таблица19[[#This Row],[время просмотра (UTC)]],"ДДД")</f>
        <v>Вс</v>
      </c>
    </row>
    <row r="12731" spans="1:6" x14ac:dyDescent="0.25">
      <c r="A12731">
        <v>385824</v>
      </c>
      <c r="B12731" s="2">
        <v>44423.205023346658</v>
      </c>
      <c r="C12731">
        <v>267968</v>
      </c>
      <c r="D12731">
        <v>470762</v>
      </c>
      <c r="E12731" s="48">
        <f t="shared" si="198"/>
        <v>0.20486111111111113</v>
      </c>
      <c r="F12731" t="str">
        <f>TEXT(Таблица19[[#This Row],[время просмотра (UTC)]],"ДДД")</f>
        <v>Вс</v>
      </c>
    </row>
    <row r="12732" spans="1:6" x14ac:dyDescent="0.25">
      <c r="A12732">
        <v>385820</v>
      </c>
      <c r="B12732" s="2">
        <v>44423.204666666665</v>
      </c>
      <c r="C12732">
        <v>325022</v>
      </c>
      <c r="D12732">
        <v>148630</v>
      </c>
      <c r="E12732" s="48">
        <f t="shared" si="198"/>
        <v>0.20416666666666669</v>
      </c>
      <c r="F12732" t="str">
        <f>TEXT(Таблица19[[#This Row],[время просмотра (UTC)]],"ДДД")</f>
        <v>Вс</v>
      </c>
    </row>
    <row r="12733" spans="1:6" x14ac:dyDescent="0.25">
      <c r="A12733">
        <v>385815</v>
      </c>
      <c r="B12733" s="2">
        <v>44423.197666666667</v>
      </c>
      <c r="C12733">
        <v>6344</v>
      </c>
      <c r="D12733">
        <v>249070</v>
      </c>
      <c r="E12733" s="48">
        <f t="shared" si="198"/>
        <v>0.19722222222222222</v>
      </c>
      <c r="F12733" t="str">
        <f>TEXT(Таблица19[[#This Row],[время просмотра (UTC)]],"ДДД")</f>
        <v>Вс</v>
      </c>
    </row>
    <row r="12734" spans="1:6" x14ac:dyDescent="0.25">
      <c r="A12734">
        <v>385812</v>
      </c>
      <c r="B12734" s="2">
        <v>44423.196905423138</v>
      </c>
      <c r="C12734">
        <v>170427</v>
      </c>
      <c r="D12734">
        <v>350676</v>
      </c>
      <c r="E12734" s="48">
        <f t="shared" si="198"/>
        <v>0.19652777777777777</v>
      </c>
      <c r="F12734" t="str">
        <f>TEXT(Таблица19[[#This Row],[время просмотра (UTC)]],"ДДД")</f>
        <v>Вс</v>
      </c>
    </row>
    <row r="12735" spans="1:6" x14ac:dyDescent="0.25">
      <c r="A12735">
        <v>385807</v>
      </c>
      <c r="B12735" s="2">
        <v>44423.196874904628</v>
      </c>
      <c r="C12735">
        <v>1273</v>
      </c>
      <c r="D12735">
        <v>59225</v>
      </c>
      <c r="E12735" s="48">
        <f t="shared" si="198"/>
        <v>0.19652777777777777</v>
      </c>
      <c r="F12735" t="str">
        <f>TEXT(Таблица19[[#This Row],[время просмотра (UTC)]],"ДДД")</f>
        <v>Вс</v>
      </c>
    </row>
    <row r="12736" spans="1:6" x14ac:dyDescent="0.25">
      <c r="A12736">
        <v>385804</v>
      </c>
      <c r="B12736" s="2">
        <v>44423.193333333336</v>
      </c>
      <c r="C12736">
        <v>262998</v>
      </c>
      <c r="D12736">
        <v>431288</v>
      </c>
      <c r="E12736" s="48">
        <f t="shared" si="198"/>
        <v>0.19305555555555554</v>
      </c>
      <c r="F12736" t="str">
        <f>TEXT(Таблица19[[#This Row],[время просмотра (UTC)]],"ДДД")</f>
        <v>Вс</v>
      </c>
    </row>
    <row r="12737" spans="1:6" x14ac:dyDescent="0.25">
      <c r="A12737">
        <v>385803</v>
      </c>
      <c r="B12737" s="2">
        <v>44423.192815942872</v>
      </c>
      <c r="C12737">
        <v>284492</v>
      </c>
      <c r="D12737">
        <v>238334</v>
      </c>
      <c r="E12737" s="48">
        <f t="shared" si="198"/>
        <v>0.19236111111111112</v>
      </c>
      <c r="F12737" t="str">
        <f>TEXT(Таблица19[[#This Row],[время просмотра (UTC)]],"ДДД")</f>
        <v>Вс</v>
      </c>
    </row>
    <row r="12738" spans="1:6" x14ac:dyDescent="0.25">
      <c r="A12738">
        <v>385800</v>
      </c>
      <c r="B12738" s="2">
        <v>44423.189947202976</v>
      </c>
      <c r="C12738">
        <v>340446</v>
      </c>
      <c r="D12738">
        <v>21136</v>
      </c>
      <c r="E12738" s="48">
        <f t="shared" ref="E12738:E12801" si="199">TIME(HOUR(B12738),MINUTE(B12738),SECOND(0))</f>
        <v>0.18958333333333333</v>
      </c>
      <c r="F12738" t="str">
        <f>TEXT(Таблица19[[#This Row],[время просмотра (UTC)]],"ДДД")</f>
        <v>Вс</v>
      </c>
    </row>
    <row r="12739" spans="1:6" x14ac:dyDescent="0.25">
      <c r="A12739">
        <v>385798</v>
      </c>
      <c r="B12739" s="2">
        <v>44423.187963499862</v>
      </c>
      <c r="C12739">
        <v>274485</v>
      </c>
      <c r="D12739">
        <v>428362</v>
      </c>
      <c r="E12739" s="48">
        <f t="shared" si="199"/>
        <v>0.1875</v>
      </c>
      <c r="F12739" t="str">
        <f>TEXT(Таблица19[[#This Row],[время просмотра (UTC)]],"ДДД")</f>
        <v>Вс</v>
      </c>
    </row>
    <row r="12740" spans="1:6" x14ac:dyDescent="0.25">
      <c r="A12740">
        <v>385796</v>
      </c>
      <c r="B12740" s="2">
        <v>44423.187505722221</v>
      </c>
      <c r="C12740">
        <v>275798</v>
      </c>
      <c r="D12740">
        <v>154256</v>
      </c>
      <c r="E12740" s="48">
        <f t="shared" si="199"/>
        <v>0.1875</v>
      </c>
      <c r="F12740" t="str">
        <f>TEXT(Таблица19[[#This Row],[время просмотра (UTC)]],"ДДД")</f>
        <v>Вс</v>
      </c>
    </row>
    <row r="12741" spans="1:6" x14ac:dyDescent="0.25">
      <c r="A12741">
        <v>385795</v>
      </c>
      <c r="B12741" s="2">
        <v>44423.186925870541</v>
      </c>
      <c r="C12741">
        <v>252005</v>
      </c>
      <c r="D12741">
        <v>180863</v>
      </c>
      <c r="E12741" s="48">
        <f t="shared" si="199"/>
        <v>0.18680555555555556</v>
      </c>
      <c r="F12741" t="str">
        <f>TEXT(Таблица19[[#This Row],[время просмотра (UTC)]],"ДДД")</f>
        <v>Вс</v>
      </c>
    </row>
    <row r="12742" spans="1:6" x14ac:dyDescent="0.25">
      <c r="A12742">
        <v>385793</v>
      </c>
      <c r="B12742" s="2">
        <v>44423.183233130891</v>
      </c>
      <c r="C12742">
        <v>83859</v>
      </c>
      <c r="D12742">
        <v>48991</v>
      </c>
      <c r="E12742" s="48">
        <f t="shared" si="199"/>
        <v>0.18263888888888891</v>
      </c>
      <c r="F12742" t="str">
        <f>TEXT(Таблица19[[#This Row],[время просмотра (UTC)]],"ДДД")</f>
        <v>Вс</v>
      </c>
    </row>
    <row r="12743" spans="1:6" x14ac:dyDescent="0.25">
      <c r="A12743">
        <v>385788</v>
      </c>
      <c r="B12743" s="2">
        <v>44423.181371501814</v>
      </c>
      <c r="C12743">
        <v>154046</v>
      </c>
      <c r="D12743">
        <v>411922</v>
      </c>
      <c r="E12743" s="48">
        <f t="shared" si="199"/>
        <v>0.18124999999999999</v>
      </c>
      <c r="F12743" t="str">
        <f>TEXT(Таблица19[[#This Row],[время просмотра (UTC)]],"ДДД")</f>
        <v>Вс</v>
      </c>
    </row>
    <row r="12744" spans="1:6" x14ac:dyDescent="0.25">
      <c r="A12744">
        <v>385784</v>
      </c>
      <c r="B12744" s="2">
        <v>44423.181096835229</v>
      </c>
      <c r="C12744">
        <v>230572</v>
      </c>
      <c r="D12744">
        <v>347393</v>
      </c>
      <c r="E12744" s="48">
        <f t="shared" si="199"/>
        <v>0.18055555555555555</v>
      </c>
      <c r="F12744" t="str">
        <f>TEXT(Таблица19[[#This Row],[время просмотра (UTC)]],"ДДД")</f>
        <v>Вс</v>
      </c>
    </row>
    <row r="12745" spans="1:6" x14ac:dyDescent="0.25">
      <c r="A12745">
        <v>385781</v>
      </c>
      <c r="B12745" s="2">
        <v>44423.176967637541</v>
      </c>
      <c r="C12745">
        <v>146709</v>
      </c>
      <c r="D12745">
        <v>275247</v>
      </c>
      <c r="E12745" s="48">
        <f t="shared" si="199"/>
        <v>0.1763888888888889</v>
      </c>
      <c r="F12745" t="str">
        <f>TEXT(Таблица19[[#This Row],[время просмотра (UTC)]],"ДДД")</f>
        <v>Вс</v>
      </c>
    </row>
    <row r="12746" spans="1:6" x14ac:dyDescent="0.25">
      <c r="A12746">
        <v>385778</v>
      </c>
      <c r="B12746" s="2">
        <v>44423.175878170114</v>
      </c>
      <c r="C12746">
        <v>209096</v>
      </c>
      <c r="D12746">
        <v>118549</v>
      </c>
      <c r="E12746" s="48">
        <f t="shared" si="199"/>
        <v>0.17569444444444446</v>
      </c>
      <c r="F12746" t="str">
        <f>TEXT(Таблица19[[#This Row],[время просмотра (UTC)]],"ДДД")</f>
        <v>Вс</v>
      </c>
    </row>
    <row r="12747" spans="1:6" x14ac:dyDescent="0.25">
      <c r="A12747">
        <v>385777</v>
      </c>
      <c r="B12747" s="2">
        <v>44423.175333333333</v>
      </c>
      <c r="C12747">
        <v>281188</v>
      </c>
      <c r="D12747">
        <v>331056</v>
      </c>
      <c r="E12747" s="48">
        <f t="shared" si="199"/>
        <v>0.17500000000000002</v>
      </c>
      <c r="F12747" t="str">
        <f>TEXT(Таблица19[[#This Row],[время просмотра (UTC)]],"ДДД")</f>
        <v>Вс</v>
      </c>
    </row>
    <row r="12748" spans="1:6" x14ac:dyDescent="0.25">
      <c r="A12748">
        <v>385774</v>
      </c>
      <c r="B12748" s="2">
        <v>44423.172002319407</v>
      </c>
      <c r="C12748">
        <v>66081</v>
      </c>
      <c r="D12748">
        <v>118549</v>
      </c>
      <c r="E12748" s="48">
        <f t="shared" si="199"/>
        <v>0.17152777777777775</v>
      </c>
      <c r="F12748" t="str">
        <f>TEXT(Таблица19[[#This Row],[время просмотра (UTC)]],"ДДД")</f>
        <v>Вс</v>
      </c>
    </row>
    <row r="12749" spans="1:6" x14ac:dyDescent="0.25">
      <c r="A12749">
        <v>385771</v>
      </c>
      <c r="B12749" s="2">
        <v>44423.171758171331</v>
      </c>
      <c r="C12749">
        <v>68485</v>
      </c>
      <c r="D12749">
        <v>304722</v>
      </c>
      <c r="E12749" s="48">
        <f t="shared" si="199"/>
        <v>0.17152777777777775</v>
      </c>
      <c r="F12749" t="str">
        <f>TEXT(Таблица19[[#This Row],[время просмотра (UTC)]],"ДДД")</f>
        <v>Вс</v>
      </c>
    </row>
    <row r="12750" spans="1:6" x14ac:dyDescent="0.25">
      <c r="A12750">
        <v>385766</v>
      </c>
      <c r="B12750" s="2">
        <v>44423.171178319652</v>
      </c>
      <c r="C12750">
        <v>227285</v>
      </c>
      <c r="D12750">
        <v>472712</v>
      </c>
      <c r="E12750" s="48">
        <f t="shared" si="199"/>
        <v>0.17083333333333331</v>
      </c>
      <c r="F12750" t="str">
        <f>TEXT(Таблица19[[#This Row],[время просмотра (UTC)]],"ДДД")</f>
        <v>Вс</v>
      </c>
    </row>
    <row r="12751" spans="1:6" x14ac:dyDescent="0.25">
      <c r="A12751">
        <v>385764</v>
      </c>
      <c r="B12751" s="2">
        <v>44423.1706900235</v>
      </c>
      <c r="C12751">
        <v>317522</v>
      </c>
      <c r="D12751">
        <v>158978</v>
      </c>
      <c r="E12751" s="48">
        <f t="shared" si="199"/>
        <v>0.17013888888888887</v>
      </c>
      <c r="F12751" t="str">
        <f>TEXT(Таблица19[[#This Row],[время просмотра (UTC)]],"ДДД")</f>
        <v>Вс</v>
      </c>
    </row>
    <row r="12752" spans="1:6" x14ac:dyDescent="0.25">
      <c r="A12752">
        <v>385759</v>
      </c>
      <c r="B12752" s="2">
        <v>44423.169988097783</v>
      </c>
      <c r="C12752">
        <v>237632</v>
      </c>
      <c r="D12752">
        <v>388561</v>
      </c>
      <c r="E12752" s="48">
        <f t="shared" si="199"/>
        <v>0.16944444444444443</v>
      </c>
      <c r="F12752" t="str">
        <f>TEXT(Таблица19[[#This Row],[время просмотра (UTC)]],"ДДД")</f>
        <v>Вс</v>
      </c>
    </row>
    <row r="12753" spans="1:6" x14ac:dyDescent="0.25">
      <c r="A12753">
        <v>385758</v>
      </c>
      <c r="B12753" s="2">
        <v>44423.168126468707</v>
      </c>
      <c r="C12753">
        <v>97252</v>
      </c>
      <c r="D12753">
        <v>202651</v>
      </c>
      <c r="E12753" s="48">
        <f t="shared" si="199"/>
        <v>0.16805555555555554</v>
      </c>
      <c r="F12753" t="str">
        <f>TEXT(Таблица19[[#This Row],[время просмотра (UTC)]],"ДДД")</f>
        <v>Вс</v>
      </c>
    </row>
    <row r="12754" spans="1:6" x14ac:dyDescent="0.25">
      <c r="A12754">
        <v>385757</v>
      </c>
      <c r="B12754" s="2">
        <v>44423.166854368937</v>
      </c>
      <c r="C12754">
        <v>124793</v>
      </c>
      <c r="D12754">
        <v>52509</v>
      </c>
      <c r="E12754" s="48">
        <f t="shared" si="199"/>
        <v>0.16666666666666666</v>
      </c>
      <c r="F12754" t="str">
        <f>TEXT(Таблица19[[#This Row],[время просмотра (UTC)]],"ДДД")</f>
        <v>Вс</v>
      </c>
    </row>
    <row r="12755" spans="1:6" x14ac:dyDescent="0.25">
      <c r="A12755">
        <v>385755</v>
      </c>
      <c r="B12755" s="2">
        <v>44423.166692098755</v>
      </c>
      <c r="C12755">
        <v>11955</v>
      </c>
      <c r="D12755">
        <v>353381</v>
      </c>
      <c r="E12755" s="48">
        <f t="shared" si="199"/>
        <v>0.16666666666666666</v>
      </c>
      <c r="F12755" t="str">
        <f>TEXT(Таблица19[[#This Row],[время просмотра (UTC)]],"ДДД")</f>
        <v>Вс</v>
      </c>
    </row>
    <row r="12756" spans="1:6" x14ac:dyDescent="0.25">
      <c r="A12756">
        <v>385751</v>
      </c>
      <c r="B12756" s="2">
        <v>44423.166045307444</v>
      </c>
      <c r="C12756">
        <v>286942</v>
      </c>
      <c r="D12756">
        <v>351192</v>
      </c>
      <c r="E12756" s="48">
        <f t="shared" si="199"/>
        <v>0.16597222222222222</v>
      </c>
      <c r="F12756" t="str">
        <f>TEXT(Таблица19[[#This Row],[время просмотра (UTC)]],"ДДД")</f>
        <v>Вс</v>
      </c>
    </row>
    <row r="12757" spans="1:6" x14ac:dyDescent="0.25">
      <c r="A12757">
        <v>385747</v>
      </c>
      <c r="B12757" s="2">
        <v>44423.163274025697</v>
      </c>
      <c r="C12757">
        <v>336573</v>
      </c>
      <c r="D12757">
        <v>470762</v>
      </c>
      <c r="E12757" s="48">
        <f t="shared" si="199"/>
        <v>0.16319444444444445</v>
      </c>
      <c r="F12757" t="str">
        <f>TEXT(Таблица19[[#This Row],[время просмотра (UTC)]],"ДДД")</f>
        <v>Вс</v>
      </c>
    </row>
    <row r="12758" spans="1:6" x14ac:dyDescent="0.25">
      <c r="A12758">
        <v>385745</v>
      </c>
      <c r="B12758" s="2">
        <v>44423.162053285319</v>
      </c>
      <c r="C12758">
        <v>60227</v>
      </c>
      <c r="D12758">
        <v>436600</v>
      </c>
      <c r="E12758" s="48">
        <f t="shared" si="199"/>
        <v>0.16180555555555556</v>
      </c>
      <c r="F12758" t="str">
        <f>TEXT(Таблица19[[#This Row],[время просмотра (UTC)]],"ДДД")</f>
        <v>Вс</v>
      </c>
    </row>
    <row r="12759" spans="1:6" x14ac:dyDescent="0.25">
      <c r="A12759">
        <v>385741</v>
      </c>
      <c r="B12759" s="2">
        <v>44423.158421582688</v>
      </c>
      <c r="C12759">
        <v>286542</v>
      </c>
      <c r="D12759">
        <v>411922</v>
      </c>
      <c r="E12759" s="48">
        <f t="shared" si="199"/>
        <v>0.15833333333333333</v>
      </c>
      <c r="F12759" t="str">
        <f>TEXT(Таблица19[[#This Row],[время просмотра (UTC)]],"ДДД")</f>
        <v>Вс</v>
      </c>
    </row>
    <row r="12760" spans="1:6" x14ac:dyDescent="0.25">
      <c r="A12760">
        <v>385740</v>
      </c>
      <c r="B12760" s="2">
        <v>44423.156336569577</v>
      </c>
      <c r="C12760">
        <v>25765</v>
      </c>
      <c r="D12760">
        <v>312954</v>
      </c>
      <c r="E12760" s="48">
        <f t="shared" si="199"/>
        <v>0.15625</v>
      </c>
      <c r="F12760" t="str">
        <f>TEXT(Таблица19[[#This Row],[время просмотра (UTC)]],"ДДД")</f>
        <v>Вс</v>
      </c>
    </row>
    <row r="12761" spans="1:6" x14ac:dyDescent="0.25">
      <c r="A12761">
        <v>385739</v>
      </c>
      <c r="B12761" s="2">
        <v>44423.155980101932</v>
      </c>
      <c r="C12761">
        <v>251069</v>
      </c>
      <c r="D12761">
        <v>324743</v>
      </c>
      <c r="E12761" s="48">
        <f t="shared" si="199"/>
        <v>0.15555555555555556</v>
      </c>
      <c r="F12761" t="str">
        <f>TEXT(Таблица19[[#This Row],[время просмотра (UTC)]],"ДДД")</f>
        <v>Вс</v>
      </c>
    </row>
    <row r="12762" spans="1:6" x14ac:dyDescent="0.25">
      <c r="A12762">
        <v>385738</v>
      </c>
      <c r="B12762" s="2">
        <v>44423.152333333339</v>
      </c>
      <c r="C12762">
        <v>209822</v>
      </c>
      <c r="D12762">
        <v>251574</v>
      </c>
      <c r="E12762" s="48">
        <f t="shared" si="199"/>
        <v>0.15208333333333332</v>
      </c>
      <c r="F12762" t="str">
        <f>TEXT(Таблица19[[#This Row],[время просмотра (UTC)]],"ДДД")</f>
        <v>Вс</v>
      </c>
    </row>
    <row r="12763" spans="1:6" x14ac:dyDescent="0.25">
      <c r="A12763">
        <v>385736</v>
      </c>
      <c r="B12763" s="2">
        <v>44423.151676992093</v>
      </c>
      <c r="C12763">
        <v>307189</v>
      </c>
      <c r="D12763">
        <v>317550</v>
      </c>
      <c r="E12763" s="48">
        <f t="shared" si="199"/>
        <v>0.15138888888888888</v>
      </c>
      <c r="F12763" t="str">
        <f>TEXT(Таблица19[[#This Row],[время просмотра (UTC)]],"ДДД")</f>
        <v>Вс</v>
      </c>
    </row>
    <row r="12764" spans="1:6" x14ac:dyDescent="0.25">
      <c r="A12764">
        <v>385735</v>
      </c>
      <c r="B12764" s="2">
        <v>44423.1510776699</v>
      </c>
      <c r="C12764">
        <v>121835</v>
      </c>
      <c r="D12764">
        <v>250679</v>
      </c>
      <c r="E12764" s="48">
        <f t="shared" si="199"/>
        <v>0.15069444444444444</v>
      </c>
      <c r="F12764" t="str">
        <f>TEXT(Таблица19[[#This Row],[время просмотра (UTC)]],"ДДД")</f>
        <v>Вс</v>
      </c>
    </row>
    <row r="12765" spans="1:6" x14ac:dyDescent="0.25">
      <c r="A12765">
        <v>385730</v>
      </c>
      <c r="B12765" s="2">
        <v>44423.15018158513</v>
      </c>
      <c r="C12765">
        <v>250494</v>
      </c>
      <c r="D12765">
        <v>118549</v>
      </c>
      <c r="E12765" s="48">
        <f t="shared" si="199"/>
        <v>0.15</v>
      </c>
      <c r="F12765" t="str">
        <f>TEXT(Таблица19[[#This Row],[время просмотра (UTC)]],"ДДД")</f>
        <v>Вс</v>
      </c>
    </row>
    <row r="12766" spans="1:6" x14ac:dyDescent="0.25">
      <c r="A12766">
        <v>385726</v>
      </c>
      <c r="B12766" s="2">
        <v>44423.148564104129</v>
      </c>
      <c r="C12766">
        <v>334510</v>
      </c>
      <c r="D12766">
        <v>269158</v>
      </c>
      <c r="E12766" s="48">
        <f t="shared" si="199"/>
        <v>0.14791666666666667</v>
      </c>
      <c r="F12766" t="str">
        <f>TEXT(Таблица19[[#This Row],[время просмотра (UTC)]],"ДДД")</f>
        <v>Вс</v>
      </c>
    </row>
    <row r="12767" spans="1:6" x14ac:dyDescent="0.25">
      <c r="A12767">
        <v>385721</v>
      </c>
      <c r="B12767" s="2">
        <v>44423.148319956053</v>
      </c>
      <c r="C12767">
        <v>309255</v>
      </c>
      <c r="D12767">
        <v>376840</v>
      </c>
      <c r="E12767" s="48">
        <f t="shared" si="199"/>
        <v>0.14791666666666667</v>
      </c>
      <c r="F12767" t="str">
        <f>TEXT(Таблица19[[#This Row],[время просмотра (UTC)]],"ДДД")</f>
        <v>Вс</v>
      </c>
    </row>
    <row r="12768" spans="1:6" x14ac:dyDescent="0.25">
      <c r="A12768">
        <v>385716</v>
      </c>
      <c r="B12768" s="2">
        <v>44423.148106326487</v>
      </c>
      <c r="C12768">
        <v>209530</v>
      </c>
      <c r="D12768">
        <v>151932</v>
      </c>
      <c r="E12768" s="48">
        <f t="shared" si="199"/>
        <v>0.14791666666666667</v>
      </c>
      <c r="F12768" t="str">
        <f>TEXT(Таблица19[[#This Row],[время просмотра (UTC)]],"ДДД")</f>
        <v>Вс</v>
      </c>
    </row>
    <row r="12769" spans="1:6" x14ac:dyDescent="0.25">
      <c r="A12769">
        <v>385713</v>
      </c>
      <c r="B12769" s="2">
        <v>44423.146000000001</v>
      </c>
      <c r="C12769">
        <v>156508</v>
      </c>
      <c r="D12769">
        <v>433508</v>
      </c>
      <c r="E12769" s="48">
        <f t="shared" si="199"/>
        <v>0.14583333333333334</v>
      </c>
      <c r="F12769" t="str">
        <f>TEXT(Таблица19[[#This Row],[время просмотра (UTC)]],"ДДД")</f>
        <v>Вс</v>
      </c>
    </row>
    <row r="12770" spans="1:6" x14ac:dyDescent="0.25">
      <c r="A12770">
        <v>385711</v>
      </c>
      <c r="B12770" s="2">
        <v>44423.145573290203</v>
      </c>
      <c r="C12770">
        <v>93259</v>
      </c>
      <c r="D12770">
        <v>147928</v>
      </c>
      <c r="E12770" s="48">
        <f t="shared" si="199"/>
        <v>0.1451388888888889</v>
      </c>
      <c r="F12770" t="str">
        <f>TEXT(Таблица19[[#This Row],[время просмотра (UTC)]],"ДДД")</f>
        <v>Вс</v>
      </c>
    </row>
    <row r="12771" spans="1:6" x14ac:dyDescent="0.25">
      <c r="A12771">
        <v>385708</v>
      </c>
      <c r="B12771" s="2">
        <v>44423.143742179629</v>
      </c>
      <c r="C12771">
        <v>252895</v>
      </c>
      <c r="D12771">
        <v>266896</v>
      </c>
      <c r="E12771" s="48">
        <f t="shared" si="199"/>
        <v>0.14305555555555557</v>
      </c>
      <c r="F12771" t="str">
        <f>TEXT(Таблица19[[#This Row],[время просмотра (UTC)]],"ДДД")</f>
        <v>Вс</v>
      </c>
    </row>
    <row r="12772" spans="1:6" x14ac:dyDescent="0.25">
      <c r="A12772">
        <v>385704</v>
      </c>
      <c r="B12772" s="2">
        <v>44423.142307809685</v>
      </c>
      <c r="C12772">
        <v>140180</v>
      </c>
      <c r="D12772">
        <v>404226</v>
      </c>
      <c r="E12772" s="48">
        <f t="shared" si="199"/>
        <v>0.14166666666666666</v>
      </c>
      <c r="F12772" t="str">
        <f>TEXT(Таблица19[[#This Row],[время просмотра (UTC)]],"ДДД")</f>
        <v>Вс</v>
      </c>
    </row>
    <row r="12773" spans="1:6" x14ac:dyDescent="0.25">
      <c r="A12773">
        <v>385702</v>
      </c>
      <c r="B12773" s="2">
        <v>44423.139333333333</v>
      </c>
      <c r="C12773">
        <v>62543</v>
      </c>
      <c r="D12773">
        <v>411922</v>
      </c>
      <c r="E12773" s="48">
        <f t="shared" si="199"/>
        <v>0.1388888888888889</v>
      </c>
      <c r="F12773" t="str">
        <f>TEXT(Таблица19[[#This Row],[время просмотра (UTC)]],"ДДД")</f>
        <v>Вс</v>
      </c>
    </row>
    <row r="12774" spans="1:6" x14ac:dyDescent="0.25">
      <c r="A12774">
        <v>385698</v>
      </c>
      <c r="B12774" s="2">
        <v>44423.134952848901</v>
      </c>
      <c r="C12774">
        <v>339538</v>
      </c>
      <c r="D12774">
        <v>267852</v>
      </c>
      <c r="E12774" s="48">
        <f t="shared" si="199"/>
        <v>0.13472222222222222</v>
      </c>
      <c r="F12774" t="str">
        <f>TEXT(Таблица19[[#This Row],[время просмотра (UTC)]],"ДДД")</f>
        <v>Вс</v>
      </c>
    </row>
    <row r="12775" spans="1:6" x14ac:dyDescent="0.25">
      <c r="A12775">
        <v>385696</v>
      </c>
      <c r="B12775" s="2">
        <v>44423.134666666665</v>
      </c>
      <c r="C12775">
        <v>218669</v>
      </c>
      <c r="D12775">
        <v>327270</v>
      </c>
      <c r="E12775" s="48">
        <f t="shared" si="199"/>
        <v>0.13402777777777777</v>
      </c>
      <c r="F12775" t="str">
        <f>TEXT(Таблица19[[#This Row],[время просмотра (UTC)]],"ДДД")</f>
        <v>Вс</v>
      </c>
    </row>
    <row r="12776" spans="1:6" x14ac:dyDescent="0.25">
      <c r="A12776">
        <v>385694</v>
      </c>
      <c r="B12776" s="2">
        <v>44423.134372997221</v>
      </c>
      <c r="C12776">
        <v>307487</v>
      </c>
      <c r="D12776">
        <v>179296</v>
      </c>
      <c r="E12776" s="48">
        <f t="shared" si="199"/>
        <v>0.13402777777777777</v>
      </c>
      <c r="F12776" t="str">
        <f>TEXT(Таблица19[[#This Row],[время просмотра (UTC)]],"ДДД")</f>
        <v>Вс</v>
      </c>
    </row>
    <row r="12777" spans="1:6" x14ac:dyDescent="0.25">
      <c r="A12777">
        <v>385693</v>
      </c>
      <c r="B12777" s="2">
        <v>44423.132297738579</v>
      </c>
      <c r="C12777">
        <v>340867</v>
      </c>
      <c r="D12777">
        <v>372101</v>
      </c>
      <c r="E12777" s="48">
        <f t="shared" si="199"/>
        <v>0.13194444444444445</v>
      </c>
      <c r="F12777" t="str">
        <f>TEXT(Таблица19[[#This Row],[время просмотра (UTC)]],"ДДД")</f>
        <v>Вс</v>
      </c>
    </row>
    <row r="12778" spans="1:6" x14ac:dyDescent="0.25">
      <c r="A12778">
        <v>385690</v>
      </c>
      <c r="B12778" s="2">
        <v>44423.130619220559</v>
      </c>
      <c r="C12778">
        <v>2235</v>
      </c>
      <c r="D12778">
        <v>440811</v>
      </c>
      <c r="E12778" s="48">
        <f t="shared" si="199"/>
        <v>0.13055555555555556</v>
      </c>
      <c r="F12778" t="str">
        <f>TEXT(Таблица19[[#This Row],[время просмотра (UTC)]],"ДДД")</f>
        <v>Вс</v>
      </c>
    </row>
    <row r="12779" spans="1:6" x14ac:dyDescent="0.25">
      <c r="A12779">
        <v>385689</v>
      </c>
      <c r="B12779" s="2">
        <v>44423.127333333337</v>
      </c>
      <c r="C12779">
        <v>229962</v>
      </c>
      <c r="D12779">
        <v>154256</v>
      </c>
      <c r="E12779" s="48">
        <f t="shared" si="199"/>
        <v>0.12708333333333333</v>
      </c>
      <c r="F12779" t="str">
        <f>TEXT(Таблица19[[#This Row],[время просмотра (UTC)]],"ДДД")</f>
        <v>Вс</v>
      </c>
    </row>
    <row r="12780" spans="1:6" x14ac:dyDescent="0.25">
      <c r="A12780">
        <v>385686</v>
      </c>
      <c r="B12780" s="2">
        <v>44423.125614185003</v>
      </c>
      <c r="C12780">
        <v>120108</v>
      </c>
      <c r="D12780">
        <v>251784</v>
      </c>
      <c r="E12780" s="48">
        <f t="shared" si="199"/>
        <v>0.125</v>
      </c>
      <c r="F12780" t="str">
        <f>TEXT(Таблица19[[#This Row],[время просмотра (UTC)]],"ДДД")</f>
        <v>Вс</v>
      </c>
    </row>
    <row r="12781" spans="1:6" x14ac:dyDescent="0.25">
      <c r="A12781">
        <v>385685</v>
      </c>
      <c r="B12781" s="2">
        <v>44423.125034333323</v>
      </c>
      <c r="C12781">
        <v>309914</v>
      </c>
      <c r="D12781">
        <v>115403</v>
      </c>
      <c r="E12781" s="48">
        <f t="shared" si="199"/>
        <v>0.125</v>
      </c>
      <c r="F12781" t="str">
        <f>TEXT(Таблица19[[#This Row],[время просмотра (UTC)]],"ДДД")</f>
        <v>Вс</v>
      </c>
    </row>
    <row r="12782" spans="1:6" x14ac:dyDescent="0.25">
      <c r="A12782">
        <v>385681</v>
      </c>
      <c r="B12782" s="2">
        <v>44423.124698629719</v>
      </c>
      <c r="C12782">
        <v>183117</v>
      </c>
      <c r="D12782">
        <v>191893</v>
      </c>
      <c r="E12782" s="48">
        <f t="shared" si="199"/>
        <v>0.12430555555555556</v>
      </c>
      <c r="F12782" t="str">
        <f>TEXT(Таблица19[[#This Row],[время просмотра (UTC)]],"ДДД")</f>
        <v>Вс</v>
      </c>
    </row>
    <row r="12783" spans="1:6" x14ac:dyDescent="0.25">
      <c r="A12783">
        <v>385677</v>
      </c>
      <c r="B12783" s="2">
        <v>44423.124546037172</v>
      </c>
      <c r="C12783">
        <v>224774</v>
      </c>
      <c r="D12783">
        <v>242428</v>
      </c>
      <c r="E12783" s="48">
        <f t="shared" si="199"/>
        <v>0.12430555555555556</v>
      </c>
      <c r="F12783" t="str">
        <f>TEXT(Таблица19[[#This Row],[время просмотра (UTC)]],"ДДД")</f>
        <v>Вс</v>
      </c>
    </row>
    <row r="12784" spans="1:6" x14ac:dyDescent="0.25">
      <c r="A12784">
        <v>385674</v>
      </c>
      <c r="B12784" s="2">
        <v>44423.124393444625</v>
      </c>
      <c r="C12784">
        <v>342152</v>
      </c>
      <c r="D12784">
        <v>118549</v>
      </c>
      <c r="E12784" s="48">
        <f t="shared" si="199"/>
        <v>0.12430555555555556</v>
      </c>
      <c r="F12784" t="str">
        <f>TEXT(Таблица19[[#This Row],[время просмотра (UTC)]],"ДДД")</f>
        <v>Вс</v>
      </c>
    </row>
    <row r="12785" spans="1:6" x14ac:dyDescent="0.25">
      <c r="A12785">
        <v>385670</v>
      </c>
      <c r="B12785" s="2">
        <v>44423.124378640779</v>
      </c>
      <c r="C12785">
        <v>57074</v>
      </c>
      <c r="D12785">
        <v>302612</v>
      </c>
      <c r="E12785" s="48">
        <f t="shared" si="199"/>
        <v>0.12430555555555556</v>
      </c>
      <c r="F12785" t="str">
        <f>TEXT(Таблица19[[#This Row],[время просмотра (UTC)]],"ДДД")</f>
        <v>Вс</v>
      </c>
    </row>
    <row r="12786" spans="1:6" x14ac:dyDescent="0.25">
      <c r="A12786">
        <v>385667</v>
      </c>
      <c r="B12786" s="2">
        <v>44423.121219519642</v>
      </c>
      <c r="C12786">
        <v>98874</v>
      </c>
      <c r="D12786">
        <v>85094</v>
      </c>
      <c r="E12786" s="48">
        <f t="shared" si="199"/>
        <v>0.12083333333333333</v>
      </c>
      <c r="F12786" t="str">
        <f>TEXT(Таблица19[[#This Row],[время просмотра (UTC)]],"ДДД")</f>
        <v>Вс</v>
      </c>
    </row>
    <row r="12787" spans="1:6" x14ac:dyDescent="0.25">
      <c r="A12787">
        <v>385662</v>
      </c>
      <c r="B12787" s="2">
        <v>44423.117923520615</v>
      </c>
      <c r="C12787">
        <v>80063</v>
      </c>
      <c r="D12787">
        <v>230507</v>
      </c>
      <c r="E12787" s="48">
        <f t="shared" si="199"/>
        <v>0.1173611111111111</v>
      </c>
      <c r="F12787" t="str">
        <f>TEXT(Таблица19[[#This Row],[время просмотра (UTC)]],"ДДД")</f>
        <v>Вс</v>
      </c>
    </row>
    <row r="12788" spans="1:6" x14ac:dyDescent="0.25">
      <c r="A12788">
        <v>385659</v>
      </c>
      <c r="B12788" s="2">
        <v>44423.116999999998</v>
      </c>
      <c r="C12788">
        <v>259078</v>
      </c>
      <c r="D12788">
        <v>419338</v>
      </c>
      <c r="E12788" s="48">
        <f t="shared" si="199"/>
        <v>0.11666666666666665</v>
      </c>
      <c r="F12788" t="str">
        <f>TEXT(Таблица19[[#This Row],[время просмотра (UTC)]],"ДДД")</f>
        <v>Вс</v>
      </c>
    </row>
    <row r="12789" spans="1:6" x14ac:dyDescent="0.25">
      <c r="A12789">
        <v>385655</v>
      </c>
      <c r="B12789" s="2">
        <v>44423.116333333339</v>
      </c>
      <c r="C12789">
        <v>247070</v>
      </c>
      <c r="D12789">
        <v>292782</v>
      </c>
      <c r="E12789" s="48">
        <f t="shared" si="199"/>
        <v>0.11597222222222221</v>
      </c>
      <c r="F12789" t="str">
        <f>TEXT(Таблица19[[#This Row],[время просмотра (UTC)]],"ДДД")</f>
        <v>Вс</v>
      </c>
    </row>
    <row r="12790" spans="1:6" x14ac:dyDescent="0.25">
      <c r="A12790">
        <v>385654</v>
      </c>
      <c r="B12790" s="2">
        <v>44423.114902188179</v>
      </c>
      <c r="C12790">
        <v>38294</v>
      </c>
      <c r="D12790">
        <v>158978</v>
      </c>
      <c r="E12790" s="48">
        <f t="shared" si="199"/>
        <v>0.11458333333333333</v>
      </c>
      <c r="F12790" t="str">
        <f>TEXT(Таблица19[[#This Row],[время просмотра (UTC)]],"ДДД")</f>
        <v>Вс</v>
      </c>
    </row>
    <row r="12791" spans="1:6" x14ac:dyDescent="0.25">
      <c r="A12791">
        <v>385651</v>
      </c>
      <c r="B12791" s="2">
        <v>44423.114200262462</v>
      </c>
      <c r="C12791">
        <v>198500</v>
      </c>
      <c r="D12791">
        <v>347008</v>
      </c>
      <c r="E12791" s="48">
        <f t="shared" si="199"/>
        <v>0.11388888888888889</v>
      </c>
      <c r="F12791" t="str">
        <f>TEXT(Таблица19[[#This Row],[время просмотра (UTC)]],"ДДД")</f>
        <v>Вс</v>
      </c>
    </row>
    <row r="12792" spans="1:6" x14ac:dyDescent="0.25">
      <c r="A12792">
        <v>385650</v>
      </c>
      <c r="B12792" s="2">
        <v>44423.111838187702</v>
      </c>
      <c r="C12792">
        <v>319166</v>
      </c>
      <c r="D12792">
        <v>440811</v>
      </c>
      <c r="E12792" s="48">
        <f t="shared" si="199"/>
        <v>0.11180555555555556</v>
      </c>
      <c r="F12792" t="str">
        <f>TEXT(Таблица19[[#This Row],[время просмотра (UTC)]],"ДДД")</f>
        <v>Вс</v>
      </c>
    </row>
    <row r="12793" spans="1:6" x14ac:dyDescent="0.25">
      <c r="A12793">
        <v>385646</v>
      </c>
      <c r="B12793" s="2">
        <v>44423.111819818718</v>
      </c>
      <c r="C12793">
        <v>266399</v>
      </c>
      <c r="D12793">
        <v>214179</v>
      </c>
      <c r="E12793" s="48">
        <f t="shared" si="199"/>
        <v>0.11180555555555556</v>
      </c>
      <c r="F12793" t="str">
        <f>TEXT(Таблица19[[#This Row],[время просмотра (UTC)]],"ДДД")</f>
        <v>Вс</v>
      </c>
    </row>
    <row r="12794" spans="1:6" x14ac:dyDescent="0.25">
      <c r="A12794">
        <v>385641</v>
      </c>
      <c r="B12794" s="2">
        <v>44423.109836115604</v>
      </c>
      <c r="C12794">
        <v>289245</v>
      </c>
      <c r="D12794">
        <v>62982</v>
      </c>
      <c r="E12794" s="48">
        <f t="shared" si="199"/>
        <v>0.10972222222222222</v>
      </c>
      <c r="F12794" t="str">
        <f>TEXT(Таблица19[[#This Row],[время просмотра (UTC)]],"ДДД")</f>
        <v>Вс</v>
      </c>
    </row>
    <row r="12795" spans="1:6" x14ac:dyDescent="0.25">
      <c r="A12795">
        <v>385636</v>
      </c>
      <c r="B12795" s="2">
        <v>44423.109411003235</v>
      </c>
      <c r="C12795">
        <v>203205</v>
      </c>
      <c r="D12795">
        <v>122323</v>
      </c>
      <c r="E12795" s="48">
        <f t="shared" si="199"/>
        <v>0.10902777777777778</v>
      </c>
      <c r="F12795" t="str">
        <f>TEXT(Таблица19[[#This Row],[время просмотра (UTC)]],"ДДД")</f>
        <v>Вс</v>
      </c>
    </row>
    <row r="12796" spans="1:6" x14ac:dyDescent="0.25">
      <c r="A12796">
        <v>385633</v>
      </c>
      <c r="B12796" s="2">
        <v>44423.108279671622</v>
      </c>
      <c r="C12796">
        <v>302044</v>
      </c>
      <c r="D12796">
        <v>104958</v>
      </c>
      <c r="E12796" s="48">
        <f t="shared" si="199"/>
        <v>0.1076388888888889</v>
      </c>
      <c r="F12796" t="str">
        <f>TEXT(Таблица19[[#This Row],[время просмотра (UTC)]],"ДДД")</f>
        <v>Вс</v>
      </c>
    </row>
    <row r="12797" spans="1:6" x14ac:dyDescent="0.25">
      <c r="A12797">
        <v>385632</v>
      </c>
      <c r="B12797" s="2">
        <v>44423.106983818776</v>
      </c>
      <c r="C12797">
        <v>43837</v>
      </c>
      <c r="D12797">
        <v>230507</v>
      </c>
      <c r="E12797" s="48">
        <f t="shared" si="199"/>
        <v>0.10694444444444444</v>
      </c>
      <c r="F12797" t="str">
        <f>TEXT(Таблица19[[#This Row],[время просмотра (UTC)]],"ДДД")</f>
        <v>Вс</v>
      </c>
    </row>
    <row r="12798" spans="1:6" x14ac:dyDescent="0.25">
      <c r="A12798">
        <v>385631</v>
      </c>
      <c r="B12798" s="2">
        <v>44423.105319376198</v>
      </c>
      <c r="C12798">
        <v>337871</v>
      </c>
      <c r="D12798">
        <v>429494</v>
      </c>
      <c r="E12798" s="48">
        <f t="shared" si="199"/>
        <v>0.10486111111111111</v>
      </c>
      <c r="F12798" t="str">
        <f>TEXT(Таблица19[[#This Row],[время просмотра (UTC)]],"ДДД")</f>
        <v>Вс</v>
      </c>
    </row>
    <row r="12799" spans="1:6" x14ac:dyDescent="0.25">
      <c r="A12799">
        <v>385629</v>
      </c>
      <c r="B12799" s="2">
        <v>44423.104152103566</v>
      </c>
      <c r="C12799">
        <v>144571</v>
      </c>
      <c r="D12799">
        <v>433353</v>
      </c>
      <c r="E12799" s="48">
        <f t="shared" si="199"/>
        <v>0.10347222222222223</v>
      </c>
      <c r="F12799" t="str">
        <f>TEXT(Таблица19[[#This Row],[время просмотра (UTC)]],"ДДД")</f>
        <v>Вс</v>
      </c>
    </row>
    <row r="12800" spans="1:6" x14ac:dyDescent="0.25">
      <c r="A12800">
        <v>385625</v>
      </c>
      <c r="B12800" s="2">
        <v>44423.104152103559</v>
      </c>
      <c r="C12800">
        <v>257913</v>
      </c>
      <c r="D12800">
        <v>105200</v>
      </c>
      <c r="E12800" s="48">
        <f t="shared" si="199"/>
        <v>0.10347222222222223</v>
      </c>
      <c r="F12800" t="str">
        <f>TEXT(Таблица19[[#This Row],[время просмотра (UTC)]],"ДДД")</f>
        <v>Вс</v>
      </c>
    </row>
    <row r="12801" spans="1:6" x14ac:dyDescent="0.25">
      <c r="A12801">
        <v>385623</v>
      </c>
      <c r="B12801" s="2">
        <v>44423.10409863582</v>
      </c>
      <c r="C12801">
        <v>339712</v>
      </c>
      <c r="D12801">
        <v>180863</v>
      </c>
      <c r="E12801" s="48">
        <f t="shared" si="199"/>
        <v>0.10347222222222223</v>
      </c>
      <c r="F12801" t="str">
        <f>TEXT(Таблица19[[#This Row],[время просмотра (UTC)]],"ДДД")</f>
        <v>Вс</v>
      </c>
    </row>
    <row r="12802" spans="1:6" x14ac:dyDescent="0.25">
      <c r="A12802">
        <v>385621</v>
      </c>
      <c r="B12802" s="2">
        <v>44423.103671376688</v>
      </c>
      <c r="C12802">
        <v>90528</v>
      </c>
      <c r="D12802">
        <v>258251</v>
      </c>
      <c r="E12802" s="48">
        <f t="shared" ref="E12802:E12865" si="200">TIME(HOUR(B12802),MINUTE(B12802),SECOND(0))</f>
        <v>0.10347222222222223</v>
      </c>
      <c r="F12802" t="str">
        <f>TEXT(Таблица19[[#This Row],[время просмотра (UTC)]],"ДДД")</f>
        <v>Вс</v>
      </c>
    </row>
    <row r="12803" spans="1:6" x14ac:dyDescent="0.25">
      <c r="A12803">
        <v>385616</v>
      </c>
      <c r="B12803" s="2">
        <v>44423.101016266366</v>
      </c>
      <c r="C12803">
        <v>217522</v>
      </c>
      <c r="D12803">
        <v>180863</v>
      </c>
      <c r="E12803" s="48">
        <f t="shared" si="200"/>
        <v>0.10069444444444443</v>
      </c>
      <c r="F12803" t="str">
        <f>TEXT(Таблица19[[#This Row],[время просмотра (UTC)]],"ДДД")</f>
        <v>Вс</v>
      </c>
    </row>
    <row r="12804" spans="1:6" x14ac:dyDescent="0.25">
      <c r="A12804">
        <v>385615</v>
      </c>
      <c r="B12804" s="2">
        <v>44423.100558488724</v>
      </c>
      <c r="C12804">
        <v>281202</v>
      </c>
      <c r="D12804">
        <v>421199</v>
      </c>
      <c r="E12804" s="48">
        <f t="shared" si="200"/>
        <v>9.9999999999999992E-2</v>
      </c>
      <c r="F12804" t="str">
        <f>TEXT(Таблица19[[#This Row],[время просмотра (UTC)]],"ДДД")</f>
        <v>Вс</v>
      </c>
    </row>
    <row r="12805" spans="1:6" x14ac:dyDescent="0.25">
      <c r="A12805">
        <v>385610</v>
      </c>
      <c r="B12805" s="2">
        <v>44423.098893203882</v>
      </c>
      <c r="C12805">
        <v>3558</v>
      </c>
      <c r="D12805">
        <v>351192</v>
      </c>
      <c r="E12805" s="48">
        <f t="shared" si="200"/>
        <v>9.8611111111111108E-2</v>
      </c>
      <c r="F12805" t="str">
        <f>TEXT(Таблица19[[#This Row],[время просмотра (UTC)]],"ДДД")</f>
        <v>Вс</v>
      </c>
    </row>
    <row r="12806" spans="1:6" x14ac:dyDescent="0.25">
      <c r="A12806">
        <v>385609</v>
      </c>
      <c r="B12806" s="2">
        <v>44423.098513748591</v>
      </c>
      <c r="C12806">
        <v>47487</v>
      </c>
      <c r="D12806">
        <v>327350</v>
      </c>
      <c r="E12806" s="48">
        <f t="shared" si="200"/>
        <v>9.7916666666666666E-2</v>
      </c>
      <c r="F12806" t="str">
        <f>TEXT(Таблица19[[#This Row],[время просмотра (UTC)]],"ДДД")</f>
        <v>Вс</v>
      </c>
    </row>
    <row r="12807" spans="1:6" x14ac:dyDescent="0.25">
      <c r="A12807">
        <v>385607</v>
      </c>
      <c r="B12807" s="2">
        <v>44423.098300119025</v>
      </c>
      <c r="C12807">
        <v>264427</v>
      </c>
      <c r="D12807">
        <v>182984</v>
      </c>
      <c r="E12807" s="48">
        <f t="shared" si="200"/>
        <v>9.7916666666666666E-2</v>
      </c>
      <c r="F12807" t="str">
        <f>TEXT(Таблица19[[#This Row],[время просмотра (UTC)]],"ДДД")</f>
        <v>Вс</v>
      </c>
    </row>
    <row r="12808" spans="1:6" x14ac:dyDescent="0.25">
      <c r="A12808">
        <v>385603</v>
      </c>
      <c r="B12808" s="2">
        <v>44423.097275080901</v>
      </c>
      <c r="C12808">
        <v>31105</v>
      </c>
      <c r="D12808">
        <v>411922</v>
      </c>
      <c r="E12808" s="48">
        <f t="shared" si="200"/>
        <v>9.7222222222222224E-2</v>
      </c>
      <c r="F12808" t="str">
        <f>TEXT(Таблица19[[#This Row],[время просмотра (UTC)]],"ДДД")</f>
        <v>Вс</v>
      </c>
    </row>
    <row r="12809" spans="1:6" x14ac:dyDescent="0.25">
      <c r="A12809">
        <v>385600</v>
      </c>
      <c r="B12809" s="2">
        <v>44423.09375286111</v>
      </c>
      <c r="C12809">
        <v>183101</v>
      </c>
      <c r="D12809">
        <v>21760</v>
      </c>
      <c r="E12809" s="48">
        <f t="shared" si="200"/>
        <v>9.375E-2</v>
      </c>
      <c r="F12809" t="str">
        <f>TEXT(Таблица19[[#This Row],[время просмотра (UTC)]],"ДДД")</f>
        <v>Вс</v>
      </c>
    </row>
    <row r="12810" spans="1:6" x14ac:dyDescent="0.25">
      <c r="A12810">
        <v>385599</v>
      </c>
      <c r="B12810" s="2">
        <v>44423.092420711975</v>
      </c>
      <c r="C12810">
        <v>236932</v>
      </c>
      <c r="D12810">
        <v>434458</v>
      </c>
      <c r="E12810" s="48">
        <f t="shared" si="200"/>
        <v>9.2361111111111116E-2</v>
      </c>
      <c r="F12810" t="str">
        <f>TEXT(Таблица19[[#This Row],[время просмотра (UTC)]],"ДДД")</f>
        <v>Вс</v>
      </c>
    </row>
    <row r="12811" spans="1:6" x14ac:dyDescent="0.25">
      <c r="A12811">
        <v>385595</v>
      </c>
      <c r="B12811" s="2">
        <v>44423.091952269053</v>
      </c>
      <c r="C12811">
        <v>274524</v>
      </c>
      <c r="D12811">
        <v>191893</v>
      </c>
      <c r="E12811" s="48">
        <f t="shared" si="200"/>
        <v>9.1666666666666674E-2</v>
      </c>
      <c r="F12811" t="str">
        <f>TEXT(Таблица19[[#This Row],[время просмотра (UTC)]],"ДДД")</f>
        <v>Вс</v>
      </c>
    </row>
    <row r="12812" spans="1:6" x14ac:dyDescent="0.25">
      <c r="A12812">
        <v>385590</v>
      </c>
      <c r="B12812" s="2">
        <v>44423.086757281555</v>
      </c>
      <c r="C12812">
        <v>228129</v>
      </c>
      <c r="D12812">
        <v>347393</v>
      </c>
      <c r="E12812" s="48">
        <f t="shared" si="200"/>
        <v>8.6111111111111124E-2</v>
      </c>
      <c r="F12812" t="str">
        <f>TEXT(Таблица19[[#This Row],[время просмотра (UTC)]],"ДДД")</f>
        <v>Вс</v>
      </c>
    </row>
    <row r="12813" spans="1:6" x14ac:dyDescent="0.25">
      <c r="A12813">
        <v>385586</v>
      </c>
      <c r="B12813" s="2">
        <v>44423.083498641929</v>
      </c>
      <c r="C12813">
        <v>253016</v>
      </c>
      <c r="D12813">
        <v>60239</v>
      </c>
      <c r="E12813" s="48">
        <f t="shared" si="200"/>
        <v>8.3333333333333329E-2</v>
      </c>
      <c r="F12813" t="str">
        <f>TEXT(Таблица19[[#This Row],[время просмотра (UTC)]],"ДДД")</f>
        <v>Вс</v>
      </c>
    </row>
    <row r="12814" spans="1:6" x14ac:dyDescent="0.25">
      <c r="A12814">
        <v>385583</v>
      </c>
      <c r="B12814" s="2">
        <v>44423.081093851135</v>
      </c>
      <c r="C12814">
        <v>180764</v>
      </c>
      <c r="D12814">
        <v>231227</v>
      </c>
      <c r="E12814" s="48">
        <f t="shared" si="200"/>
        <v>8.0555555555555561E-2</v>
      </c>
      <c r="F12814" t="str">
        <f>TEXT(Таблица19[[#This Row],[время просмотра (UTC)]],"ДДД")</f>
        <v>Вс</v>
      </c>
    </row>
    <row r="12815" spans="1:6" x14ac:dyDescent="0.25">
      <c r="A12815">
        <v>385578</v>
      </c>
      <c r="B12815" s="2">
        <v>44423.08</v>
      </c>
      <c r="C12815">
        <v>7614</v>
      </c>
      <c r="D12815">
        <v>153893</v>
      </c>
      <c r="E12815" s="48">
        <f t="shared" si="200"/>
        <v>7.9861111111111105E-2</v>
      </c>
      <c r="F12815" t="str">
        <f>TEXT(Таблица19[[#This Row],[время просмотра (UTC)]],"ДДД")</f>
        <v>Вс</v>
      </c>
    </row>
    <row r="12816" spans="1:6" x14ac:dyDescent="0.25">
      <c r="A12816">
        <v>385573</v>
      </c>
      <c r="B12816" s="2">
        <v>44423.078981902523</v>
      </c>
      <c r="C12816">
        <v>155169</v>
      </c>
      <c r="D12816">
        <v>73471</v>
      </c>
      <c r="E12816" s="48">
        <f t="shared" si="200"/>
        <v>7.8472222222222221E-2</v>
      </c>
      <c r="F12816" t="str">
        <f>TEXT(Таблица19[[#This Row],[время просмотра (UTC)]],"ДДД")</f>
        <v>Вс</v>
      </c>
    </row>
    <row r="12817" spans="1:6" x14ac:dyDescent="0.25">
      <c r="A12817">
        <v>385570</v>
      </c>
      <c r="B12817" s="2">
        <v>44423.078951384014</v>
      </c>
      <c r="C12817">
        <v>284935</v>
      </c>
      <c r="D12817">
        <v>9110</v>
      </c>
      <c r="E12817" s="48">
        <f t="shared" si="200"/>
        <v>7.8472222222222221E-2</v>
      </c>
      <c r="F12817" t="str">
        <f>TEXT(Таблица19[[#This Row],[время просмотра (UTC)]],"ДДД")</f>
        <v>Вс</v>
      </c>
    </row>
    <row r="12818" spans="1:6" x14ac:dyDescent="0.25">
      <c r="A12818">
        <v>385565</v>
      </c>
      <c r="B12818" s="2">
        <v>44423.077857605174</v>
      </c>
      <c r="C12818">
        <v>25022</v>
      </c>
      <c r="D12818">
        <v>209122</v>
      </c>
      <c r="E12818" s="48">
        <f t="shared" si="200"/>
        <v>7.7777777777777779E-2</v>
      </c>
      <c r="F12818" t="str">
        <f>TEXT(Таблица19[[#This Row],[время просмотра (UTC)]],"ДДД")</f>
        <v>Вс</v>
      </c>
    </row>
    <row r="12819" spans="1:6" x14ac:dyDescent="0.25">
      <c r="A12819">
        <v>385561</v>
      </c>
      <c r="B12819" s="2">
        <v>44423.077455977051</v>
      </c>
      <c r="C12819">
        <v>45172</v>
      </c>
      <c r="D12819">
        <v>360778</v>
      </c>
      <c r="E12819" s="48">
        <f t="shared" si="200"/>
        <v>7.7083333333333337E-2</v>
      </c>
      <c r="F12819" t="str">
        <f>TEXT(Таблица19[[#This Row],[время просмотра (UTC)]],"ДДД")</f>
        <v>Вс</v>
      </c>
    </row>
    <row r="12820" spans="1:6" x14ac:dyDescent="0.25">
      <c r="A12820">
        <v>385560</v>
      </c>
      <c r="B12820" s="2">
        <v>44423.07693716239</v>
      </c>
      <c r="C12820">
        <v>145083</v>
      </c>
      <c r="D12820">
        <v>291304</v>
      </c>
      <c r="E12820" s="48">
        <f t="shared" si="200"/>
        <v>7.6388888888888895E-2</v>
      </c>
      <c r="F12820" t="str">
        <f>TEXT(Таблица19[[#This Row],[время просмотра (UTC)]],"ДДД")</f>
        <v>Вс</v>
      </c>
    </row>
    <row r="12821" spans="1:6" x14ac:dyDescent="0.25">
      <c r="A12821">
        <v>385555</v>
      </c>
      <c r="B12821" s="2">
        <v>44423.075899533069</v>
      </c>
      <c r="C12821">
        <v>335519</v>
      </c>
      <c r="D12821">
        <v>153893</v>
      </c>
      <c r="E12821" s="48">
        <f t="shared" si="200"/>
        <v>7.5694444444444439E-2</v>
      </c>
      <c r="F12821" t="str">
        <f>TEXT(Таблица19[[#This Row],[время просмотра (UTC)]],"ДДД")</f>
        <v>Вс</v>
      </c>
    </row>
    <row r="12822" spans="1:6" x14ac:dyDescent="0.25">
      <c r="A12822">
        <v>385550</v>
      </c>
      <c r="B12822" s="2">
        <v>44423.074999999997</v>
      </c>
      <c r="C12822">
        <v>228676</v>
      </c>
      <c r="D12822">
        <v>10768</v>
      </c>
      <c r="E12822" s="48">
        <f t="shared" si="200"/>
        <v>7.4999999999999997E-2</v>
      </c>
      <c r="F12822" t="str">
        <f>TEXT(Таблица19[[#This Row],[время просмотра (UTC)]],"ДДД")</f>
        <v>Вс</v>
      </c>
    </row>
    <row r="12823" spans="1:6" x14ac:dyDescent="0.25">
      <c r="A12823">
        <v>385547</v>
      </c>
      <c r="B12823" s="2">
        <v>44423.074282052068</v>
      </c>
      <c r="C12823">
        <v>331891</v>
      </c>
      <c r="D12823">
        <v>250679</v>
      </c>
      <c r="E12823" s="48">
        <f t="shared" si="200"/>
        <v>7.3611111111111113E-2</v>
      </c>
      <c r="F12823" t="str">
        <f>TEXT(Таблица19[[#This Row],[время просмотра (UTC)]],"ДДД")</f>
        <v>Вс</v>
      </c>
    </row>
    <row r="12824" spans="1:6" x14ac:dyDescent="0.25">
      <c r="A12824">
        <v>385543</v>
      </c>
      <c r="B12824" s="2">
        <v>44423.073824274419</v>
      </c>
      <c r="C12824">
        <v>251678</v>
      </c>
      <c r="D12824">
        <v>351192</v>
      </c>
      <c r="E12824" s="48">
        <f t="shared" si="200"/>
        <v>7.3611111111111113E-2</v>
      </c>
      <c r="F12824" t="str">
        <f>TEXT(Таблица19[[#This Row],[время просмотра (UTC)]],"ДДД")</f>
        <v>Вс</v>
      </c>
    </row>
    <row r="12825" spans="1:6" x14ac:dyDescent="0.25">
      <c r="A12825">
        <v>385540</v>
      </c>
      <c r="B12825" s="2">
        <v>44423.071413312173</v>
      </c>
      <c r="C12825">
        <v>52983</v>
      </c>
      <c r="D12825">
        <v>141918</v>
      </c>
      <c r="E12825" s="48">
        <f t="shared" si="200"/>
        <v>7.0833333333333331E-2</v>
      </c>
      <c r="F12825" t="str">
        <f>TEXT(Таблица19[[#This Row],[время просмотра (UTC)]],"ДДД")</f>
        <v>Вс</v>
      </c>
    </row>
    <row r="12826" spans="1:6" x14ac:dyDescent="0.25">
      <c r="A12826">
        <v>385536</v>
      </c>
      <c r="B12826" s="2">
        <v>44423.069362459551</v>
      </c>
      <c r="C12826">
        <v>330606</v>
      </c>
      <c r="D12826">
        <v>301748</v>
      </c>
      <c r="E12826" s="48">
        <f t="shared" si="200"/>
        <v>6.8749999999999992E-2</v>
      </c>
      <c r="F12826" t="str">
        <f>TEXT(Таблица19[[#This Row],[время просмотра (UTC)]],"ДДД")</f>
        <v>Вс</v>
      </c>
    </row>
    <row r="12827" spans="1:6" x14ac:dyDescent="0.25">
      <c r="A12827">
        <v>385533</v>
      </c>
      <c r="B12827" s="2">
        <v>44423.067744336571</v>
      </c>
      <c r="C12827">
        <v>275488</v>
      </c>
      <c r="D12827">
        <v>51162</v>
      </c>
      <c r="E12827" s="48">
        <f t="shared" si="200"/>
        <v>6.7361111111111108E-2</v>
      </c>
      <c r="F12827" t="str">
        <f>TEXT(Таблица19[[#This Row],[время просмотра (UTC)]],"ДДД")</f>
        <v>Вс</v>
      </c>
    </row>
    <row r="12828" spans="1:6" x14ac:dyDescent="0.25">
      <c r="A12828">
        <v>385531</v>
      </c>
      <c r="B12828" s="2">
        <v>44423.065317152104</v>
      </c>
      <c r="C12828">
        <v>122866</v>
      </c>
      <c r="D12828">
        <v>347008</v>
      </c>
      <c r="E12828" s="48">
        <f t="shared" si="200"/>
        <v>6.5277777777777782E-2</v>
      </c>
      <c r="F12828" t="str">
        <f>TEXT(Таблица19[[#This Row],[время просмотра (UTC)]],"ДДД")</f>
        <v>Вс</v>
      </c>
    </row>
    <row r="12829" spans="1:6" x14ac:dyDescent="0.25">
      <c r="A12829">
        <v>385527</v>
      </c>
      <c r="B12829" s="2">
        <v>44423.06454664754</v>
      </c>
      <c r="C12829">
        <v>43755</v>
      </c>
      <c r="D12829">
        <v>241927</v>
      </c>
      <c r="E12829" s="48">
        <f t="shared" si="200"/>
        <v>6.3888888888888884E-2</v>
      </c>
      <c r="F12829" t="str">
        <f>TEXT(Таблица19[[#This Row],[время просмотра (UTC)]],"ДДД")</f>
        <v>Вс</v>
      </c>
    </row>
    <row r="12830" spans="1:6" x14ac:dyDescent="0.25">
      <c r="A12830">
        <v>385524</v>
      </c>
      <c r="B12830" s="2">
        <v>44423.061271844665</v>
      </c>
      <c r="C12830">
        <v>274821</v>
      </c>
      <c r="D12830">
        <v>450285</v>
      </c>
      <c r="E12830" s="48">
        <f t="shared" si="200"/>
        <v>6.1111111111111116E-2</v>
      </c>
      <c r="F12830" t="str">
        <f>TEXT(Таблица19[[#This Row],[время просмотра (UTC)]],"ДДД")</f>
        <v>Вс</v>
      </c>
    </row>
    <row r="12831" spans="1:6" x14ac:dyDescent="0.25">
      <c r="A12831">
        <v>385521</v>
      </c>
      <c r="B12831" s="2">
        <v>44423.060058252428</v>
      </c>
      <c r="C12831">
        <v>74202</v>
      </c>
      <c r="D12831">
        <v>297015</v>
      </c>
      <c r="E12831" s="48">
        <f t="shared" si="200"/>
        <v>5.9722222222222225E-2</v>
      </c>
      <c r="F12831" t="str">
        <f>TEXT(Таблица19[[#This Row],[время просмотра (UTC)]],"ДДД")</f>
        <v>Вс</v>
      </c>
    </row>
    <row r="12832" spans="1:6" x14ac:dyDescent="0.25">
      <c r="A12832">
        <v>385516</v>
      </c>
      <c r="B12832" s="2">
        <v>44423.059053315839</v>
      </c>
      <c r="C12832">
        <v>329617</v>
      </c>
      <c r="D12832">
        <v>65828</v>
      </c>
      <c r="E12832" s="48">
        <f t="shared" si="200"/>
        <v>5.9027777777777783E-2</v>
      </c>
      <c r="F12832" t="str">
        <f>TEXT(Таблица19[[#This Row],[время просмотра (UTC)]],"ДДД")</f>
        <v>Вс</v>
      </c>
    </row>
    <row r="12833" spans="1:6" x14ac:dyDescent="0.25">
      <c r="A12833">
        <v>385515</v>
      </c>
      <c r="B12833" s="2">
        <v>44423.056822006474</v>
      </c>
      <c r="C12833">
        <v>290507</v>
      </c>
      <c r="D12833">
        <v>473233</v>
      </c>
      <c r="E12833" s="48">
        <f t="shared" si="200"/>
        <v>5.6250000000000001E-2</v>
      </c>
      <c r="F12833" t="str">
        <f>TEXT(Таблица19[[#This Row],[время просмотра (UTC)]],"ДДД")</f>
        <v>Вс</v>
      </c>
    </row>
    <row r="12834" spans="1:6" x14ac:dyDescent="0.25">
      <c r="A12834">
        <v>385512</v>
      </c>
      <c r="B12834" s="2">
        <v>44423.055787835321</v>
      </c>
      <c r="C12834">
        <v>226935</v>
      </c>
      <c r="D12834">
        <v>158978</v>
      </c>
      <c r="E12834" s="48">
        <f t="shared" si="200"/>
        <v>5.5555555555555552E-2</v>
      </c>
      <c r="F12834" t="str">
        <f>TEXT(Таблица19[[#This Row],[время просмотра (UTC)]],"ДДД")</f>
        <v>Вс</v>
      </c>
    </row>
    <row r="12835" spans="1:6" x14ac:dyDescent="0.25">
      <c r="A12835">
        <v>385507</v>
      </c>
      <c r="B12835" s="2">
        <v>44423.055203883494</v>
      </c>
      <c r="C12835">
        <v>38678</v>
      </c>
      <c r="D12835">
        <v>230507</v>
      </c>
      <c r="E12835" s="48">
        <f t="shared" si="200"/>
        <v>5.486111111111111E-2</v>
      </c>
      <c r="F12835" t="str">
        <f>TEXT(Таблица19[[#This Row],[время просмотра (UTC)]],"ДДД")</f>
        <v>Вс</v>
      </c>
    </row>
    <row r="12836" spans="1:6" x14ac:dyDescent="0.25">
      <c r="A12836">
        <v>385506</v>
      </c>
      <c r="B12836" s="2">
        <v>44423.054445020905</v>
      </c>
      <c r="C12836">
        <v>296548</v>
      </c>
      <c r="D12836">
        <v>473327</v>
      </c>
      <c r="E12836" s="48">
        <f t="shared" si="200"/>
        <v>5.4166666666666669E-2</v>
      </c>
      <c r="F12836" t="str">
        <f>TEXT(Таблица19[[#This Row],[время просмотра (UTC)]],"ДДД")</f>
        <v>Вс</v>
      </c>
    </row>
    <row r="12837" spans="1:6" x14ac:dyDescent="0.25">
      <c r="A12837">
        <v>385502</v>
      </c>
      <c r="B12837" s="2">
        <v>44423.053590502641</v>
      </c>
      <c r="C12837">
        <v>83410</v>
      </c>
      <c r="D12837">
        <v>158978</v>
      </c>
      <c r="E12837" s="48">
        <f t="shared" si="200"/>
        <v>5.347222222222222E-2</v>
      </c>
      <c r="F12837" t="str">
        <f>TEXT(Таблица19[[#This Row],[время просмотра (UTC)]],"ДДД")</f>
        <v>Вс</v>
      </c>
    </row>
    <row r="12838" spans="1:6" x14ac:dyDescent="0.25">
      <c r="A12838">
        <v>385498</v>
      </c>
      <c r="B12838" s="2">
        <v>44423.053010650961</v>
      </c>
      <c r="C12838">
        <v>279987</v>
      </c>
      <c r="D12838">
        <v>88863</v>
      </c>
      <c r="E12838" s="48">
        <f t="shared" si="200"/>
        <v>5.2777777777777778E-2</v>
      </c>
      <c r="F12838" t="str">
        <f>TEXT(Таблица19[[#This Row],[время просмотра (UTC)]],"ДДД")</f>
        <v>Вс</v>
      </c>
    </row>
    <row r="12839" spans="1:6" x14ac:dyDescent="0.25">
      <c r="A12839">
        <v>385497</v>
      </c>
      <c r="B12839" s="2">
        <v>44423.052000000003</v>
      </c>
      <c r="C12839">
        <v>212072</v>
      </c>
      <c r="D12839">
        <v>118549</v>
      </c>
      <c r="E12839" s="48">
        <f t="shared" si="200"/>
        <v>5.1388888888888894E-2</v>
      </c>
      <c r="F12839" t="str">
        <f>TEXT(Таблица19[[#This Row],[время просмотра (UTC)]],"ДДД")</f>
        <v>Вс</v>
      </c>
    </row>
    <row r="12840" spans="1:6" x14ac:dyDescent="0.25">
      <c r="A12840">
        <v>385493</v>
      </c>
      <c r="B12840" s="2">
        <v>44423.051393169961</v>
      </c>
      <c r="C12840">
        <v>211431</v>
      </c>
      <c r="D12840">
        <v>369826</v>
      </c>
      <c r="E12840" s="48">
        <f t="shared" si="200"/>
        <v>5.1388888888888894E-2</v>
      </c>
      <c r="F12840" t="str">
        <f>TEXT(Таблица19[[#This Row],[время просмотра (UTC)]],"ДДД")</f>
        <v>Вс</v>
      </c>
    </row>
    <row r="12841" spans="1:6" x14ac:dyDescent="0.25">
      <c r="A12841">
        <v>385488</v>
      </c>
      <c r="B12841" s="2">
        <v>44423.050782799764</v>
      </c>
      <c r="C12841">
        <v>69686</v>
      </c>
      <c r="D12841">
        <v>394819</v>
      </c>
      <c r="E12841" s="48">
        <f t="shared" si="200"/>
        <v>5.0694444444444452E-2</v>
      </c>
      <c r="F12841" t="str">
        <f>TEXT(Таблица19[[#This Row],[время просмотра (UTC)]],"ДДД")</f>
        <v>Вс</v>
      </c>
    </row>
    <row r="12842" spans="1:6" x14ac:dyDescent="0.25">
      <c r="A12842">
        <v>385484</v>
      </c>
      <c r="B12842" s="2">
        <v>44423.049135922331</v>
      </c>
      <c r="C12842">
        <v>237111</v>
      </c>
      <c r="D12842">
        <v>206501</v>
      </c>
      <c r="E12842" s="48">
        <f t="shared" si="200"/>
        <v>4.8611111111111112E-2</v>
      </c>
      <c r="F12842" t="str">
        <f>TEXT(Таблица19[[#This Row],[время просмотра (UTC)]],"ДДД")</f>
        <v>Вс</v>
      </c>
    </row>
    <row r="12843" spans="1:6" x14ac:dyDescent="0.25">
      <c r="A12843">
        <v>385480</v>
      </c>
      <c r="B12843" s="2">
        <v>44423.046021912291</v>
      </c>
      <c r="C12843">
        <v>299080</v>
      </c>
      <c r="D12843">
        <v>472585</v>
      </c>
      <c r="E12843" s="48">
        <f t="shared" si="200"/>
        <v>4.5833333333333337E-2</v>
      </c>
      <c r="F12843" t="str">
        <f>TEXT(Таблица19[[#This Row],[время просмотра (UTC)]],"ДДД")</f>
        <v>Вс</v>
      </c>
    </row>
    <row r="12844" spans="1:6" x14ac:dyDescent="0.25">
      <c r="A12844">
        <v>385476</v>
      </c>
      <c r="B12844" s="2">
        <v>44423.045090614891</v>
      </c>
      <c r="C12844">
        <v>32980</v>
      </c>
      <c r="D12844">
        <v>182564</v>
      </c>
      <c r="E12844" s="48">
        <f t="shared" si="200"/>
        <v>4.4444444444444446E-2</v>
      </c>
      <c r="F12844" t="str">
        <f>TEXT(Таблица19[[#This Row],[время просмотра (UTC)]],"ДДД")</f>
        <v>Вс</v>
      </c>
    </row>
    <row r="12845" spans="1:6" x14ac:dyDescent="0.25">
      <c r="A12845">
        <v>385472</v>
      </c>
      <c r="B12845" s="2">
        <v>44423.043733024082</v>
      </c>
      <c r="C12845">
        <v>346112</v>
      </c>
      <c r="D12845">
        <v>336965</v>
      </c>
      <c r="E12845" s="48">
        <f t="shared" si="200"/>
        <v>4.3055555555555562E-2</v>
      </c>
      <c r="F12845" t="str">
        <f>TEXT(Таблица19[[#This Row],[время просмотра (UTC)]],"ДДД")</f>
        <v>Вс</v>
      </c>
    </row>
    <row r="12846" spans="1:6" x14ac:dyDescent="0.25">
      <c r="A12846">
        <v>385468</v>
      </c>
      <c r="B12846" s="2">
        <v>44423.04287850581</v>
      </c>
      <c r="C12846">
        <v>6020</v>
      </c>
      <c r="D12846">
        <v>298909</v>
      </c>
      <c r="E12846" s="48">
        <f t="shared" si="200"/>
        <v>4.2361111111111106E-2</v>
      </c>
      <c r="F12846" t="str">
        <f>TEXT(Таблица19[[#This Row],[время просмотра (UTC)]],"ДДД")</f>
        <v>Вс</v>
      </c>
    </row>
    <row r="12847" spans="1:6" x14ac:dyDescent="0.25">
      <c r="A12847">
        <v>385464</v>
      </c>
      <c r="B12847" s="2">
        <v>44423.041333333334</v>
      </c>
      <c r="C12847">
        <v>22573</v>
      </c>
      <c r="D12847">
        <v>244574</v>
      </c>
      <c r="E12847" s="48">
        <f t="shared" si="200"/>
        <v>4.0972222222222222E-2</v>
      </c>
      <c r="F12847" t="str">
        <f>TEXT(Таблица19[[#This Row],[время просмотра (UTC)]],"ДДД")</f>
        <v>Вс</v>
      </c>
    </row>
    <row r="12848" spans="1:6" x14ac:dyDescent="0.25">
      <c r="A12848">
        <v>385462</v>
      </c>
      <c r="B12848" s="2">
        <v>44423.040375988036</v>
      </c>
      <c r="C12848">
        <v>278816</v>
      </c>
      <c r="D12848">
        <v>382975</v>
      </c>
      <c r="E12848" s="48">
        <f t="shared" si="200"/>
        <v>4.027777777777778E-2</v>
      </c>
      <c r="F12848" t="str">
        <f>TEXT(Таблица19[[#This Row],[время просмотра (UTC)]],"ДДД")</f>
        <v>Вс</v>
      </c>
    </row>
    <row r="12849" spans="1:6" x14ac:dyDescent="0.25">
      <c r="A12849">
        <v>385461</v>
      </c>
      <c r="B12849" s="2">
        <v>44423.039857173375</v>
      </c>
      <c r="C12849">
        <v>212065</v>
      </c>
      <c r="D12849">
        <v>417253</v>
      </c>
      <c r="E12849" s="48">
        <f t="shared" si="200"/>
        <v>3.9583333333333331E-2</v>
      </c>
      <c r="F12849" t="str">
        <f>TEXT(Таблица19[[#This Row],[время просмотра (UTC)]],"ДДД")</f>
        <v>Вс</v>
      </c>
    </row>
    <row r="12850" spans="1:6" x14ac:dyDescent="0.25">
      <c r="A12850">
        <v>385457</v>
      </c>
      <c r="B12850" s="2">
        <v>44423.039427184471</v>
      </c>
      <c r="C12850">
        <v>17507</v>
      </c>
      <c r="D12850">
        <v>254768</v>
      </c>
      <c r="E12850" s="48">
        <f t="shared" si="200"/>
        <v>3.888888888888889E-2</v>
      </c>
      <c r="F12850" t="str">
        <f>TEXT(Таблица19[[#This Row],[время просмотра (UTC)]],"ДДД")</f>
        <v>Вс</v>
      </c>
    </row>
    <row r="12851" spans="1:6" x14ac:dyDescent="0.25">
      <c r="A12851">
        <v>385456</v>
      </c>
      <c r="B12851" s="2">
        <v>44423.035786407767</v>
      </c>
      <c r="C12851">
        <v>156141</v>
      </c>
      <c r="D12851">
        <v>471403</v>
      </c>
      <c r="E12851" s="48">
        <f t="shared" si="200"/>
        <v>3.5416666666666666E-2</v>
      </c>
      <c r="F12851" t="str">
        <f>TEXT(Таблица19[[#This Row],[время просмотра (UTC)]],"ДДД")</f>
        <v>Вс</v>
      </c>
    </row>
    <row r="12852" spans="1:6" x14ac:dyDescent="0.25">
      <c r="A12852">
        <v>385454</v>
      </c>
      <c r="B12852" s="2">
        <v>44423.034455397195</v>
      </c>
      <c r="C12852">
        <v>68485</v>
      </c>
      <c r="D12852">
        <v>82901</v>
      </c>
      <c r="E12852" s="48">
        <f t="shared" si="200"/>
        <v>3.4027777777777775E-2</v>
      </c>
      <c r="F12852" t="str">
        <f>TEXT(Таблица19[[#This Row],[время просмотра (UTC)]],"ДДД")</f>
        <v>Вс</v>
      </c>
    </row>
    <row r="12853" spans="1:6" x14ac:dyDescent="0.25">
      <c r="A12853">
        <v>385449</v>
      </c>
      <c r="B12853" s="2">
        <v>44423.031336569584</v>
      </c>
      <c r="C12853">
        <v>18437</v>
      </c>
      <c r="D12853">
        <v>274147</v>
      </c>
      <c r="E12853" s="48">
        <f t="shared" si="200"/>
        <v>3.125E-2</v>
      </c>
      <c r="F12853" t="str">
        <f>TEXT(Таблица19[[#This Row],[время просмотра (UTC)]],"ДДД")</f>
        <v>Вс</v>
      </c>
    </row>
    <row r="12854" spans="1:6" x14ac:dyDescent="0.25">
      <c r="A12854">
        <v>385444</v>
      </c>
      <c r="B12854" s="2">
        <v>44423.030213324382</v>
      </c>
      <c r="C12854">
        <v>141918</v>
      </c>
      <c r="D12854">
        <v>74862</v>
      </c>
      <c r="E12854" s="48">
        <f t="shared" si="200"/>
        <v>2.9861111111111113E-2</v>
      </c>
      <c r="F12854" t="str">
        <f>TEXT(Таблица19[[#This Row],[время просмотра (UTC)]],"ДДД")</f>
        <v>Вс</v>
      </c>
    </row>
    <row r="12855" spans="1:6" x14ac:dyDescent="0.25">
      <c r="A12855">
        <v>385441</v>
      </c>
      <c r="B12855" s="2">
        <v>44423.030122977347</v>
      </c>
      <c r="C12855">
        <v>64289</v>
      </c>
      <c r="D12855">
        <v>154256</v>
      </c>
      <c r="E12855" s="48">
        <f t="shared" si="200"/>
        <v>2.9861111111111113E-2</v>
      </c>
      <c r="F12855" t="str">
        <f>TEXT(Таблица19[[#This Row],[время просмотра (UTC)]],"ДДД")</f>
        <v>Вс</v>
      </c>
    </row>
    <row r="12856" spans="1:6" x14ac:dyDescent="0.25">
      <c r="A12856">
        <v>385437</v>
      </c>
      <c r="B12856" s="2">
        <v>44423.02931391586</v>
      </c>
      <c r="C12856">
        <v>182975</v>
      </c>
      <c r="D12856">
        <v>276845</v>
      </c>
      <c r="E12856" s="48">
        <f t="shared" si="200"/>
        <v>2.9166666666666664E-2</v>
      </c>
      <c r="F12856" t="str">
        <f>TEXT(Таблица19[[#This Row],[время просмотра (UTC)]],"ДДД")</f>
        <v>Вс</v>
      </c>
    </row>
    <row r="12857" spans="1:6" x14ac:dyDescent="0.25">
      <c r="A12857">
        <v>385433</v>
      </c>
      <c r="B12857" s="2">
        <v>44423.02648220065</v>
      </c>
      <c r="C12857">
        <v>3849</v>
      </c>
      <c r="D12857">
        <v>471403</v>
      </c>
      <c r="E12857" s="48">
        <f t="shared" si="200"/>
        <v>2.6388888888888889E-2</v>
      </c>
      <c r="F12857" t="str">
        <f>TEXT(Таблица19[[#This Row],[время просмотра (UTC)]],"ДДД")</f>
        <v>Вс</v>
      </c>
    </row>
    <row r="12858" spans="1:6" x14ac:dyDescent="0.25">
      <c r="A12858">
        <v>385432</v>
      </c>
      <c r="B12858" s="2">
        <v>44423.024781029693</v>
      </c>
      <c r="C12858">
        <v>199173</v>
      </c>
      <c r="D12858">
        <v>153893</v>
      </c>
      <c r="E12858" s="48">
        <f t="shared" si="200"/>
        <v>2.4305555555555556E-2</v>
      </c>
      <c r="F12858" t="str">
        <f>TEXT(Таблица19[[#This Row],[время просмотра (UTC)]],"ДДД")</f>
        <v>Вс</v>
      </c>
    </row>
    <row r="12859" spans="1:6" x14ac:dyDescent="0.25">
      <c r="A12859">
        <v>385429</v>
      </c>
      <c r="B12859" s="2">
        <v>44423.024459546927</v>
      </c>
      <c r="C12859">
        <v>206745</v>
      </c>
      <c r="D12859">
        <v>401945</v>
      </c>
      <c r="E12859" s="48">
        <f t="shared" si="200"/>
        <v>2.4305555555555556E-2</v>
      </c>
      <c r="F12859" t="str">
        <f>TEXT(Таблица19[[#This Row],[время просмотра (UTC)]],"ДДД")</f>
        <v>Вс</v>
      </c>
    </row>
    <row r="12860" spans="1:6" x14ac:dyDescent="0.25">
      <c r="A12860">
        <v>385425</v>
      </c>
      <c r="B12860" s="2">
        <v>44423.023650485433</v>
      </c>
      <c r="C12860">
        <v>106441</v>
      </c>
      <c r="D12860">
        <v>308321</v>
      </c>
      <c r="E12860" s="48">
        <f t="shared" si="200"/>
        <v>2.361111111111111E-2</v>
      </c>
      <c r="F12860" t="str">
        <f>TEXT(Таблица19[[#This Row],[время просмотра (UTC)]],"ДДД")</f>
        <v>Вс</v>
      </c>
    </row>
    <row r="12861" spans="1:6" x14ac:dyDescent="0.25">
      <c r="A12861">
        <v>385423</v>
      </c>
      <c r="B12861" s="2">
        <v>44423.023245954697</v>
      </c>
      <c r="C12861">
        <v>30983</v>
      </c>
      <c r="D12861">
        <v>311590</v>
      </c>
      <c r="E12861" s="48">
        <f t="shared" si="200"/>
        <v>2.2916666666666669E-2</v>
      </c>
      <c r="F12861" t="str">
        <f>TEXT(Таблица19[[#This Row],[время просмотра (UTC)]],"ДДД")</f>
        <v>Вс</v>
      </c>
    </row>
    <row r="12862" spans="1:6" x14ac:dyDescent="0.25">
      <c r="A12862">
        <v>385420</v>
      </c>
      <c r="B12862" s="2">
        <v>44423.019605177993</v>
      </c>
      <c r="C12862">
        <v>333404</v>
      </c>
      <c r="D12862">
        <v>371897</v>
      </c>
      <c r="E12862" s="48">
        <f t="shared" si="200"/>
        <v>1.9444444444444445E-2</v>
      </c>
      <c r="F12862" t="str">
        <f>TEXT(Таблица19[[#This Row],[время просмотра (UTC)]],"ДДД")</f>
        <v>Вс</v>
      </c>
    </row>
    <row r="12863" spans="1:6" x14ac:dyDescent="0.25">
      <c r="A12863">
        <v>385416</v>
      </c>
      <c r="B12863" s="2">
        <v>44423.019135105438</v>
      </c>
      <c r="C12863">
        <v>274130</v>
      </c>
      <c r="D12863">
        <v>443594</v>
      </c>
      <c r="E12863" s="48">
        <f t="shared" si="200"/>
        <v>1.8749999999999999E-2</v>
      </c>
      <c r="F12863" t="str">
        <f>TEXT(Таблица19[[#This Row],[время просмотра (UTC)]],"ДДД")</f>
        <v>Вс</v>
      </c>
    </row>
    <row r="12864" spans="1:6" x14ac:dyDescent="0.25">
      <c r="A12864">
        <v>385411</v>
      </c>
      <c r="B12864" s="2">
        <v>44423.018524735249</v>
      </c>
      <c r="C12864">
        <v>133689</v>
      </c>
      <c r="D12864">
        <v>158978</v>
      </c>
      <c r="E12864" s="48">
        <f t="shared" si="200"/>
        <v>1.8055555555555557E-2</v>
      </c>
      <c r="F12864" t="str">
        <f>TEXT(Таблица19[[#This Row],[время просмотра (UTC)]],"ДДД")</f>
        <v>Вс</v>
      </c>
    </row>
    <row r="12865" spans="1:6" x14ac:dyDescent="0.25">
      <c r="A12865">
        <v>385410</v>
      </c>
      <c r="B12865" s="2">
        <v>44423.018433179721</v>
      </c>
      <c r="C12865">
        <v>255059</v>
      </c>
      <c r="D12865">
        <v>154449</v>
      </c>
      <c r="E12865" s="48">
        <f t="shared" si="200"/>
        <v>1.8055555555555557E-2</v>
      </c>
      <c r="F12865" t="str">
        <f>TEXT(Таблица19[[#This Row],[время просмотра (UTC)]],"ДДД")</f>
        <v>Вс</v>
      </c>
    </row>
    <row r="12866" spans="1:6" x14ac:dyDescent="0.25">
      <c r="A12866">
        <v>385407</v>
      </c>
      <c r="B12866" s="2">
        <v>44423.017987055013</v>
      </c>
      <c r="C12866">
        <v>198884</v>
      </c>
      <c r="D12866">
        <v>301811</v>
      </c>
      <c r="E12866" s="48">
        <f t="shared" ref="E12866:E12929" si="201">TIME(HOUR(B12866),MINUTE(B12866),SECOND(0))</f>
        <v>1.7361111111111112E-2</v>
      </c>
      <c r="F12866" t="str">
        <f>TEXT(Таблица19[[#This Row],[время просмотра (UTC)]],"ДДД")</f>
        <v>Вс</v>
      </c>
    </row>
    <row r="12867" spans="1:6" x14ac:dyDescent="0.25">
      <c r="A12867">
        <v>385404</v>
      </c>
      <c r="B12867" s="2">
        <v>44423.017177993526</v>
      </c>
      <c r="C12867">
        <v>119613</v>
      </c>
      <c r="D12867">
        <v>411922</v>
      </c>
      <c r="E12867" s="48">
        <f t="shared" si="201"/>
        <v>1.6666666666666666E-2</v>
      </c>
      <c r="F12867" t="str">
        <f>TEXT(Таблица19[[#This Row],[время просмотра (UTC)]],"ДДД")</f>
        <v>Вс</v>
      </c>
    </row>
    <row r="12868" spans="1:6" x14ac:dyDescent="0.25">
      <c r="A12868">
        <v>385399</v>
      </c>
      <c r="B12868" s="2">
        <v>44423.017177993526</v>
      </c>
      <c r="C12868">
        <v>103338</v>
      </c>
      <c r="D12868">
        <v>165114</v>
      </c>
      <c r="E12868" s="48">
        <f t="shared" si="201"/>
        <v>1.6666666666666666E-2</v>
      </c>
      <c r="F12868" t="str">
        <f>TEXT(Таблица19[[#This Row],[время просмотра (UTC)]],"ДДД")</f>
        <v>Вс</v>
      </c>
    </row>
    <row r="12869" spans="1:6" x14ac:dyDescent="0.25">
      <c r="A12869">
        <v>385394</v>
      </c>
      <c r="B12869" s="2">
        <v>44423.016773462783</v>
      </c>
      <c r="C12869">
        <v>25805</v>
      </c>
      <c r="D12869">
        <v>119655</v>
      </c>
      <c r="E12869" s="48">
        <f t="shared" si="201"/>
        <v>1.6666666666666666E-2</v>
      </c>
      <c r="F12869" t="str">
        <f>TEXT(Таблица19[[#This Row],[время просмотра (UTC)]],"ДДД")</f>
        <v>Вс</v>
      </c>
    </row>
    <row r="12870" spans="1:6" x14ac:dyDescent="0.25">
      <c r="A12870">
        <v>385393</v>
      </c>
      <c r="B12870" s="2">
        <v>44423.01515533981</v>
      </c>
      <c r="C12870">
        <v>175649</v>
      </c>
      <c r="D12870">
        <v>411922</v>
      </c>
      <c r="E12870" s="48">
        <f t="shared" si="201"/>
        <v>1.4583333333333332E-2</v>
      </c>
      <c r="F12870" t="str">
        <f>TEXT(Таблица19[[#This Row],[время просмотра (UTC)]],"ДДД")</f>
        <v>Вс</v>
      </c>
    </row>
    <row r="12871" spans="1:6" x14ac:dyDescent="0.25">
      <c r="A12871">
        <v>385392</v>
      </c>
      <c r="B12871" s="2">
        <v>44423.01515533981</v>
      </c>
      <c r="C12871">
        <v>94995</v>
      </c>
      <c r="D12871">
        <v>414410</v>
      </c>
      <c r="E12871" s="48">
        <f t="shared" si="201"/>
        <v>1.4583333333333332E-2</v>
      </c>
      <c r="F12871" t="str">
        <f>TEXT(Таблица19[[#This Row],[время просмотра (UTC)]],"ДДД")</f>
        <v>Вс</v>
      </c>
    </row>
    <row r="12872" spans="1:6" x14ac:dyDescent="0.25">
      <c r="A12872">
        <v>385388</v>
      </c>
      <c r="B12872" s="2">
        <v>44423.013428144171</v>
      </c>
      <c r="C12872">
        <v>313017</v>
      </c>
      <c r="D12872">
        <v>347393</v>
      </c>
      <c r="E12872" s="48">
        <f t="shared" si="201"/>
        <v>1.3194444444444444E-2</v>
      </c>
      <c r="F12872" t="str">
        <f>TEXT(Таблица19[[#This Row],[время просмотра (UTC)]],"ДДД")</f>
        <v>Вс</v>
      </c>
    </row>
    <row r="12873" spans="1:6" x14ac:dyDescent="0.25">
      <c r="A12873">
        <v>385385</v>
      </c>
      <c r="B12873" s="2">
        <v>44423.013031403549</v>
      </c>
      <c r="C12873">
        <v>233194</v>
      </c>
      <c r="D12873">
        <v>250679</v>
      </c>
      <c r="E12873" s="48">
        <f t="shared" si="201"/>
        <v>1.2499999999999999E-2</v>
      </c>
      <c r="F12873" t="str">
        <f>TEXT(Таблица19[[#This Row],[время просмотра (UTC)]],"ДДД")</f>
        <v>Вс</v>
      </c>
    </row>
    <row r="12874" spans="1:6" x14ac:dyDescent="0.25">
      <c r="A12874">
        <v>385384</v>
      </c>
      <c r="B12874" s="2">
        <v>44423.01293984802</v>
      </c>
      <c r="C12874">
        <v>188047</v>
      </c>
      <c r="D12874">
        <v>325852</v>
      </c>
      <c r="E12874" s="48">
        <f t="shared" si="201"/>
        <v>1.2499999999999999E-2</v>
      </c>
      <c r="F12874" t="str">
        <f>TEXT(Таблица19[[#This Row],[время просмотра (UTC)]],"ДДД")</f>
        <v>Вс</v>
      </c>
    </row>
    <row r="12875" spans="1:6" x14ac:dyDescent="0.25">
      <c r="A12875">
        <v>385382</v>
      </c>
      <c r="B12875" s="2">
        <v>44423.011919093857</v>
      </c>
      <c r="C12875">
        <v>168820</v>
      </c>
      <c r="D12875">
        <v>118549</v>
      </c>
      <c r="E12875" s="48">
        <f t="shared" si="201"/>
        <v>1.1805555555555555E-2</v>
      </c>
      <c r="F12875" t="str">
        <f>TEXT(Таблица19[[#This Row],[время просмотра (UTC)]],"ДДД")</f>
        <v>Вс</v>
      </c>
    </row>
    <row r="12876" spans="1:6" x14ac:dyDescent="0.25">
      <c r="A12876">
        <v>385379</v>
      </c>
      <c r="B12876" s="2">
        <v>44423.011514563106</v>
      </c>
      <c r="C12876">
        <v>186540</v>
      </c>
      <c r="D12876">
        <v>285680</v>
      </c>
      <c r="E12876" s="48">
        <f t="shared" si="201"/>
        <v>1.1111111111111112E-2</v>
      </c>
      <c r="F12876" t="str">
        <f>TEXT(Таблица19[[#This Row],[время просмотра (UTC)]],"ДДД")</f>
        <v>Вс</v>
      </c>
    </row>
    <row r="12877" spans="1:6" x14ac:dyDescent="0.25">
      <c r="A12877">
        <v>385377</v>
      </c>
      <c r="B12877" s="2">
        <v>44423.011333333336</v>
      </c>
      <c r="C12877">
        <v>133843</v>
      </c>
      <c r="D12877">
        <v>5151</v>
      </c>
      <c r="E12877" s="48">
        <f t="shared" si="201"/>
        <v>1.1111111111111112E-2</v>
      </c>
      <c r="F12877" t="str">
        <f>TEXT(Таблица19[[#This Row],[время просмотра (UTC)]],"ДДД")</f>
        <v>Вс</v>
      </c>
    </row>
    <row r="12878" spans="1:6" x14ac:dyDescent="0.25">
      <c r="A12878">
        <v>385373</v>
      </c>
      <c r="B12878" s="2">
        <v>44423.01</v>
      </c>
      <c r="C12878">
        <v>209409</v>
      </c>
      <c r="D12878">
        <v>186975</v>
      </c>
      <c r="E12878" s="48">
        <f t="shared" si="201"/>
        <v>9.7222222222222224E-3</v>
      </c>
      <c r="F12878" t="str">
        <f>TEXT(Таблица19[[#This Row],[время просмотра (UTC)]],"ДДД")</f>
        <v>Вс</v>
      </c>
    </row>
    <row r="12879" spans="1:6" x14ac:dyDescent="0.25">
      <c r="A12879">
        <v>385371</v>
      </c>
      <c r="B12879" s="2">
        <v>44423.008333333339</v>
      </c>
      <c r="C12879">
        <v>207028</v>
      </c>
      <c r="D12879">
        <v>250212</v>
      </c>
      <c r="E12879" s="48">
        <f t="shared" si="201"/>
        <v>8.3333333333333332E-3</v>
      </c>
      <c r="F12879" t="str">
        <f>TEXT(Таблица19[[#This Row],[время просмотра (UTC)]],"ДДД")</f>
        <v>Вс</v>
      </c>
    </row>
    <row r="12880" spans="1:6" x14ac:dyDescent="0.25">
      <c r="A12880">
        <v>385369</v>
      </c>
      <c r="B12880" s="2">
        <v>44423.008278317153</v>
      </c>
      <c r="C12880">
        <v>202849</v>
      </c>
      <c r="D12880">
        <v>137899</v>
      </c>
      <c r="E12880" s="48">
        <f t="shared" si="201"/>
        <v>7.6388888888888886E-3</v>
      </c>
      <c r="F12880" t="str">
        <f>TEXT(Таблица19[[#This Row],[время просмотра (UTC)]],"ДДД")</f>
        <v>Вс</v>
      </c>
    </row>
    <row r="12881" spans="1:6" x14ac:dyDescent="0.25">
      <c r="A12881">
        <v>385365</v>
      </c>
      <c r="B12881" s="2">
        <v>44423.006836146124</v>
      </c>
      <c r="C12881">
        <v>242843</v>
      </c>
      <c r="D12881">
        <v>154374</v>
      </c>
      <c r="E12881" s="48">
        <f t="shared" si="201"/>
        <v>6.2499999999999995E-3</v>
      </c>
      <c r="F12881" t="str">
        <f>TEXT(Таблица19[[#This Row],[время просмотра (UTC)]],"ДДД")</f>
        <v>Вс</v>
      </c>
    </row>
    <row r="12882" spans="1:6" x14ac:dyDescent="0.25">
      <c r="A12882">
        <v>385361</v>
      </c>
      <c r="B12882" s="2">
        <v>44423.006660194173</v>
      </c>
      <c r="C12882">
        <v>321297</v>
      </c>
      <c r="D12882">
        <v>367148</v>
      </c>
      <c r="E12882" s="48">
        <f t="shared" si="201"/>
        <v>6.2499999999999995E-3</v>
      </c>
      <c r="F12882" t="str">
        <f>TEXT(Таблица19[[#This Row],[время просмотра (UTC)]],"ДДД")</f>
        <v>Вс</v>
      </c>
    </row>
    <row r="12883" spans="1:6" x14ac:dyDescent="0.25">
      <c r="A12883">
        <v>385360</v>
      </c>
      <c r="B12883" s="2">
        <v>44423.003019417476</v>
      </c>
      <c r="C12883">
        <v>56998</v>
      </c>
      <c r="D12883">
        <v>200498</v>
      </c>
      <c r="E12883" s="48">
        <f t="shared" si="201"/>
        <v>2.7777777777777779E-3</v>
      </c>
      <c r="F12883" t="str">
        <f>TEXT(Таблица19[[#This Row],[время просмотра (UTC)]],"ДДД")</f>
        <v>Вс</v>
      </c>
    </row>
    <row r="12884" spans="1:6" x14ac:dyDescent="0.25">
      <c r="A12884">
        <v>385358</v>
      </c>
      <c r="B12884" s="2">
        <v>44422.998569579286</v>
      </c>
      <c r="C12884">
        <v>159297</v>
      </c>
      <c r="D12884">
        <v>470762</v>
      </c>
      <c r="E12884" s="48">
        <f t="shared" si="201"/>
        <v>0.99791666666666667</v>
      </c>
      <c r="F12884" t="str">
        <f>TEXT(Таблица19[[#This Row],[время просмотра (UTC)]],"ДДД")</f>
        <v>Сб</v>
      </c>
    </row>
    <row r="12885" spans="1:6" x14ac:dyDescent="0.25">
      <c r="A12885">
        <v>385353</v>
      </c>
      <c r="B12885" s="2">
        <v>44422.997355987056</v>
      </c>
      <c r="C12885">
        <v>179321</v>
      </c>
      <c r="D12885">
        <v>394819</v>
      </c>
      <c r="E12885" s="48">
        <f t="shared" si="201"/>
        <v>0.99722222222222223</v>
      </c>
      <c r="F12885" t="str">
        <f>TEXT(Таблица19[[#This Row],[время просмотра (UTC)]],"ДДД")</f>
        <v>Сб</v>
      </c>
    </row>
    <row r="12886" spans="1:6" x14ac:dyDescent="0.25">
      <c r="A12886">
        <v>385352</v>
      </c>
      <c r="B12886" s="2">
        <v>44422.996951456313</v>
      </c>
      <c r="C12886">
        <v>230216</v>
      </c>
      <c r="D12886">
        <v>411922</v>
      </c>
      <c r="E12886" s="48">
        <f t="shared" si="201"/>
        <v>0.99652777777777779</v>
      </c>
      <c r="F12886" t="str">
        <f>TEXT(Таблица19[[#This Row],[время просмотра (UTC)]],"ДДД")</f>
        <v>Сб</v>
      </c>
    </row>
    <row r="12887" spans="1:6" x14ac:dyDescent="0.25">
      <c r="A12887">
        <v>385347</v>
      </c>
      <c r="B12887" s="2">
        <v>44422.995333333332</v>
      </c>
      <c r="C12887">
        <v>243508</v>
      </c>
      <c r="D12887">
        <v>343712</v>
      </c>
      <c r="E12887" s="48">
        <f t="shared" si="201"/>
        <v>0.99513888888888891</v>
      </c>
      <c r="F12887" t="str">
        <f>TEXT(Таблица19[[#This Row],[время просмотра (UTC)]],"ДДД")</f>
        <v>Сб</v>
      </c>
    </row>
    <row r="12888" spans="1:6" x14ac:dyDescent="0.25">
      <c r="A12888">
        <v>385345</v>
      </c>
      <c r="B12888" s="2">
        <v>44422.994119741103</v>
      </c>
      <c r="C12888">
        <v>231816</v>
      </c>
      <c r="D12888">
        <v>472712</v>
      </c>
      <c r="E12888" s="48">
        <f t="shared" si="201"/>
        <v>0.99375000000000002</v>
      </c>
      <c r="F12888" t="str">
        <f>TEXT(Таблица19[[#This Row],[время просмотра (UTC)]],"ДДД")</f>
        <v>Сб</v>
      </c>
    </row>
    <row r="12889" spans="1:6" x14ac:dyDescent="0.25">
      <c r="A12889">
        <v>385341</v>
      </c>
      <c r="B12889" s="2">
        <v>44422.993896298103</v>
      </c>
      <c r="C12889">
        <v>30412</v>
      </c>
      <c r="D12889">
        <v>312954</v>
      </c>
      <c r="E12889" s="48">
        <f t="shared" si="201"/>
        <v>0.99375000000000002</v>
      </c>
      <c r="F12889" t="str">
        <f>TEXT(Таблица19[[#This Row],[время просмотра (UTC)]],"ДДД")</f>
        <v>Сб</v>
      </c>
    </row>
    <row r="12890" spans="1:6" x14ac:dyDescent="0.25">
      <c r="A12890">
        <v>385337</v>
      </c>
      <c r="B12890" s="2">
        <v>44422.993715210359</v>
      </c>
      <c r="C12890">
        <v>237870</v>
      </c>
      <c r="D12890">
        <v>264283</v>
      </c>
      <c r="E12890" s="48">
        <f t="shared" si="201"/>
        <v>0.99305555555555547</v>
      </c>
      <c r="F12890" t="str">
        <f>TEXT(Таблица19[[#This Row],[время просмотра (UTC)]],"ДДД")</f>
        <v>Сб</v>
      </c>
    </row>
    <row r="12891" spans="1:6" x14ac:dyDescent="0.25">
      <c r="A12891">
        <v>385335</v>
      </c>
      <c r="B12891" s="2">
        <v>44422.992097087379</v>
      </c>
      <c r="C12891">
        <v>207335</v>
      </c>
      <c r="D12891">
        <v>214389</v>
      </c>
      <c r="E12891" s="48">
        <f t="shared" si="201"/>
        <v>0.9916666666666667</v>
      </c>
      <c r="F12891" t="str">
        <f>TEXT(Таблица19[[#This Row],[время просмотра (UTC)]],"ДДД")</f>
        <v>Сб</v>
      </c>
    </row>
    <row r="12892" spans="1:6" x14ac:dyDescent="0.25">
      <c r="A12892">
        <v>385330</v>
      </c>
      <c r="B12892" s="2">
        <v>44422.992097087379</v>
      </c>
      <c r="C12892">
        <v>50827</v>
      </c>
      <c r="D12892">
        <v>208672</v>
      </c>
      <c r="E12892" s="48">
        <f t="shared" si="201"/>
        <v>0.9916666666666667</v>
      </c>
      <c r="F12892" t="str">
        <f>TEXT(Таблица19[[#This Row],[время просмотра (UTC)]],"ДДД")</f>
        <v>Сб</v>
      </c>
    </row>
    <row r="12893" spans="1:6" x14ac:dyDescent="0.25">
      <c r="A12893">
        <v>385328</v>
      </c>
      <c r="B12893" s="2">
        <v>44422.992095706046</v>
      </c>
      <c r="C12893">
        <v>318349</v>
      </c>
      <c r="D12893">
        <v>230507</v>
      </c>
      <c r="E12893" s="48">
        <f t="shared" si="201"/>
        <v>0.9916666666666667</v>
      </c>
      <c r="F12893" t="str">
        <f>TEXT(Таблица19[[#This Row],[время просмотра (UTC)]],"ДДД")</f>
        <v>Сб</v>
      </c>
    </row>
    <row r="12894" spans="1:6" x14ac:dyDescent="0.25">
      <c r="A12894">
        <v>385325</v>
      </c>
      <c r="B12894" s="2">
        <v>44422.990883495149</v>
      </c>
      <c r="C12894">
        <v>311179</v>
      </c>
      <c r="D12894">
        <v>75550</v>
      </c>
      <c r="E12894" s="48">
        <f t="shared" si="201"/>
        <v>0.9902777777777777</v>
      </c>
      <c r="F12894" t="str">
        <f>TEXT(Таблица19[[#This Row],[время просмотра (UTC)]],"ДДД")</f>
        <v>Сб</v>
      </c>
    </row>
    <row r="12895" spans="1:6" x14ac:dyDescent="0.25">
      <c r="A12895">
        <v>385322</v>
      </c>
      <c r="B12895" s="2">
        <v>44422.990883495142</v>
      </c>
      <c r="C12895">
        <v>312366</v>
      </c>
      <c r="D12895">
        <v>343712</v>
      </c>
      <c r="E12895" s="48">
        <f t="shared" si="201"/>
        <v>0.9902777777777777</v>
      </c>
      <c r="F12895" t="str">
        <f>TEXT(Таблица19[[#This Row],[время просмотра (UTC)]],"ДДД")</f>
        <v>Сб</v>
      </c>
    </row>
    <row r="12896" spans="1:6" x14ac:dyDescent="0.25">
      <c r="A12896">
        <v>385317</v>
      </c>
      <c r="B12896" s="2">
        <v>44422.990569780573</v>
      </c>
      <c r="C12896">
        <v>157321</v>
      </c>
      <c r="D12896">
        <v>316541</v>
      </c>
      <c r="E12896" s="48">
        <f t="shared" si="201"/>
        <v>0.9902777777777777</v>
      </c>
      <c r="F12896" t="str">
        <f>TEXT(Таблица19[[#This Row],[время просмотра (UTC)]],"ДДД")</f>
        <v>Сб</v>
      </c>
    </row>
    <row r="12897" spans="1:6" x14ac:dyDescent="0.25">
      <c r="A12897">
        <v>385316</v>
      </c>
      <c r="B12897" s="2">
        <v>44422.990478964399</v>
      </c>
      <c r="C12897">
        <v>301006</v>
      </c>
      <c r="D12897">
        <v>473327</v>
      </c>
      <c r="E12897" s="48">
        <f t="shared" si="201"/>
        <v>0.9902777777777777</v>
      </c>
      <c r="F12897" t="str">
        <f>TEXT(Таблица19[[#This Row],[время просмотра (UTC)]],"ДДД")</f>
        <v>Сб</v>
      </c>
    </row>
    <row r="12898" spans="1:6" x14ac:dyDescent="0.25">
      <c r="A12898">
        <v>385311</v>
      </c>
      <c r="B12898" s="2">
        <v>44422.990333333335</v>
      </c>
      <c r="C12898">
        <v>231632</v>
      </c>
      <c r="D12898">
        <v>452568</v>
      </c>
      <c r="E12898" s="48">
        <f t="shared" si="201"/>
        <v>0.9902777777777777</v>
      </c>
      <c r="F12898" t="str">
        <f>TEXT(Таблица19[[#This Row],[время просмотра (UTC)]],"ДДД")</f>
        <v>Сб</v>
      </c>
    </row>
    <row r="12899" spans="1:6" x14ac:dyDescent="0.25">
      <c r="A12899">
        <v>385308</v>
      </c>
      <c r="B12899" s="2">
        <v>44422.988860841419</v>
      </c>
      <c r="C12899">
        <v>47422</v>
      </c>
      <c r="D12899">
        <v>433596</v>
      </c>
      <c r="E12899" s="48">
        <f t="shared" si="201"/>
        <v>0.98819444444444438</v>
      </c>
      <c r="F12899" t="str">
        <f>TEXT(Таблица19[[#This Row],[время просмотра (UTC)]],"ДДД")</f>
        <v>Сб</v>
      </c>
    </row>
    <row r="12900" spans="1:6" x14ac:dyDescent="0.25">
      <c r="A12900">
        <v>385306</v>
      </c>
      <c r="B12900" s="2">
        <v>44422.988051779932</v>
      </c>
      <c r="C12900">
        <v>91990</v>
      </c>
      <c r="D12900">
        <v>324893</v>
      </c>
      <c r="E12900" s="48">
        <f t="shared" si="201"/>
        <v>0.98749999999999993</v>
      </c>
      <c r="F12900" t="str">
        <f>TEXT(Таблица19[[#This Row],[время просмотра (UTC)]],"ДДД")</f>
        <v>Сб</v>
      </c>
    </row>
    <row r="12901" spans="1:6" x14ac:dyDescent="0.25">
      <c r="A12901">
        <v>385302</v>
      </c>
      <c r="B12901" s="2">
        <v>44422.987647249196</v>
      </c>
      <c r="C12901">
        <v>123347</v>
      </c>
      <c r="D12901">
        <v>314092</v>
      </c>
      <c r="E12901" s="48">
        <f t="shared" si="201"/>
        <v>0.98749999999999993</v>
      </c>
      <c r="F12901" t="str">
        <f>TEXT(Таблица19[[#This Row],[время просмотра (UTC)]],"ДДД")</f>
        <v>Сб</v>
      </c>
    </row>
    <row r="12902" spans="1:6" x14ac:dyDescent="0.25">
      <c r="A12902">
        <v>385299</v>
      </c>
      <c r="B12902" s="2">
        <v>44422.985747856073</v>
      </c>
      <c r="C12902">
        <v>8797</v>
      </c>
      <c r="D12902">
        <v>390221</v>
      </c>
      <c r="E12902" s="48">
        <f t="shared" si="201"/>
        <v>0.98541666666666661</v>
      </c>
      <c r="F12902" t="str">
        <f>TEXT(Таблица19[[#This Row],[время просмотра (UTC)]],"ДДД")</f>
        <v>Сб</v>
      </c>
    </row>
    <row r="12903" spans="1:6" x14ac:dyDescent="0.25">
      <c r="A12903">
        <v>385298</v>
      </c>
      <c r="B12903" s="2">
        <v>44422.985624595472</v>
      </c>
      <c r="C12903">
        <v>284771</v>
      </c>
      <c r="D12903">
        <v>241518</v>
      </c>
      <c r="E12903" s="48">
        <f t="shared" si="201"/>
        <v>0.98541666666666661</v>
      </c>
      <c r="F12903" t="str">
        <f>TEXT(Таблица19[[#This Row],[время просмотра (UTC)]],"ДДД")</f>
        <v>Сб</v>
      </c>
    </row>
    <row r="12904" spans="1:6" x14ac:dyDescent="0.25">
      <c r="A12904">
        <v>385293</v>
      </c>
      <c r="B12904" s="2">
        <v>44422.985624595472</v>
      </c>
      <c r="C12904">
        <v>10814</v>
      </c>
      <c r="D12904">
        <v>396828</v>
      </c>
      <c r="E12904" s="48">
        <f t="shared" si="201"/>
        <v>0.98541666666666661</v>
      </c>
      <c r="F12904" t="str">
        <f>TEXT(Таблица19[[#This Row],[время просмотра (UTC)]],"ДДД")</f>
        <v>Сб</v>
      </c>
    </row>
    <row r="12905" spans="1:6" x14ac:dyDescent="0.25">
      <c r="A12905">
        <v>385289</v>
      </c>
      <c r="B12905" s="2">
        <v>44422.98538163396</v>
      </c>
      <c r="C12905">
        <v>300469</v>
      </c>
      <c r="D12905">
        <v>351192</v>
      </c>
      <c r="E12905" s="48">
        <f t="shared" si="201"/>
        <v>0.98472222222222217</v>
      </c>
      <c r="F12905" t="str">
        <f>TEXT(Таблица19[[#This Row],[время просмотра (UTC)]],"ДДД")</f>
        <v>Сб</v>
      </c>
    </row>
    <row r="12906" spans="1:6" x14ac:dyDescent="0.25">
      <c r="A12906">
        <v>385284</v>
      </c>
      <c r="B12906" s="2">
        <v>44422.984411003235</v>
      </c>
      <c r="C12906">
        <v>94676</v>
      </c>
      <c r="D12906">
        <v>4199</v>
      </c>
      <c r="E12906" s="48">
        <f t="shared" si="201"/>
        <v>0.98402777777777783</v>
      </c>
      <c r="F12906" t="str">
        <f>TEXT(Таблица19[[#This Row],[время просмотра (UTC)]],"ДДД")</f>
        <v>Сб</v>
      </c>
    </row>
    <row r="12907" spans="1:6" x14ac:dyDescent="0.25">
      <c r="A12907">
        <v>385281</v>
      </c>
      <c r="B12907" s="2">
        <v>44422.984411003235</v>
      </c>
      <c r="C12907">
        <v>26022</v>
      </c>
      <c r="D12907">
        <v>241927</v>
      </c>
      <c r="E12907" s="48">
        <f t="shared" si="201"/>
        <v>0.98402777777777783</v>
      </c>
      <c r="F12907" t="str">
        <f>TEXT(Таблица19[[#This Row],[время просмотра (UTC)]],"ДДД")</f>
        <v>Сб</v>
      </c>
    </row>
    <row r="12908" spans="1:6" x14ac:dyDescent="0.25">
      <c r="A12908">
        <v>385280</v>
      </c>
      <c r="B12908" s="2">
        <v>44422.984006472492</v>
      </c>
      <c r="C12908">
        <v>252719</v>
      </c>
      <c r="D12908">
        <v>472330</v>
      </c>
      <c r="E12908" s="48">
        <f t="shared" si="201"/>
        <v>0.98333333333333339</v>
      </c>
      <c r="F12908" t="str">
        <f>TEXT(Таблица19[[#This Row],[время просмотра (UTC)]],"ДДД")</f>
        <v>Сб</v>
      </c>
    </row>
    <row r="12909" spans="1:6" x14ac:dyDescent="0.25">
      <c r="A12909">
        <v>385276</v>
      </c>
      <c r="B12909" s="2">
        <v>44422.984006472492</v>
      </c>
      <c r="C12909">
        <v>180038</v>
      </c>
      <c r="D12909">
        <v>158978</v>
      </c>
      <c r="E12909" s="48">
        <f t="shared" si="201"/>
        <v>0.98333333333333339</v>
      </c>
      <c r="F12909" t="str">
        <f>TEXT(Таблица19[[#This Row],[время просмотра (UTC)]],"ДДД")</f>
        <v>Сб</v>
      </c>
    </row>
    <row r="12910" spans="1:6" x14ac:dyDescent="0.25">
      <c r="A12910">
        <v>385275</v>
      </c>
      <c r="B12910" s="2">
        <v>44422.984006472492</v>
      </c>
      <c r="C12910">
        <v>122074</v>
      </c>
      <c r="D12910">
        <v>153893</v>
      </c>
      <c r="E12910" s="48">
        <f t="shared" si="201"/>
        <v>0.98333333333333339</v>
      </c>
      <c r="F12910" t="str">
        <f>TEXT(Таблица19[[#This Row],[время просмотра (UTC)]],"ДДД")</f>
        <v>Сб</v>
      </c>
    </row>
    <row r="12911" spans="1:6" x14ac:dyDescent="0.25">
      <c r="A12911">
        <v>385270</v>
      </c>
      <c r="B12911" s="2">
        <v>44422.984006472492</v>
      </c>
      <c r="C12911">
        <v>43065</v>
      </c>
      <c r="D12911">
        <v>209122</v>
      </c>
      <c r="E12911" s="48">
        <f t="shared" si="201"/>
        <v>0.98333333333333339</v>
      </c>
      <c r="F12911" t="str">
        <f>TEXT(Таблица19[[#This Row],[время просмотра (UTC)]],"ДДД")</f>
        <v>Сб</v>
      </c>
    </row>
    <row r="12912" spans="1:6" x14ac:dyDescent="0.25">
      <c r="A12912">
        <v>385267</v>
      </c>
      <c r="B12912" s="2">
        <v>44422.983672597431</v>
      </c>
      <c r="C12912">
        <v>70485</v>
      </c>
      <c r="D12912">
        <v>117699</v>
      </c>
      <c r="E12912" s="48">
        <f t="shared" si="201"/>
        <v>0.98333333333333339</v>
      </c>
      <c r="F12912" t="str">
        <f>TEXT(Таблица19[[#This Row],[время просмотра (UTC)]],"ДДД")</f>
        <v>Сб</v>
      </c>
    </row>
    <row r="12913" spans="1:6" x14ac:dyDescent="0.25">
      <c r="A12913">
        <v>385265</v>
      </c>
      <c r="B12913" s="2">
        <v>44422.98315378277</v>
      </c>
      <c r="C12913">
        <v>49971</v>
      </c>
      <c r="D12913">
        <v>440181</v>
      </c>
      <c r="E12913" s="48">
        <f t="shared" si="201"/>
        <v>0.98263888888888884</v>
      </c>
      <c r="F12913" t="str">
        <f>TEXT(Таблица19[[#This Row],[время просмотра (UTC)]],"ДДД")</f>
        <v>Сб</v>
      </c>
    </row>
    <row r="12914" spans="1:6" x14ac:dyDescent="0.25">
      <c r="A12914">
        <v>385264</v>
      </c>
      <c r="B12914" s="2">
        <v>44422.982388349512</v>
      </c>
      <c r="C12914">
        <v>52747</v>
      </c>
      <c r="D12914">
        <v>305248</v>
      </c>
      <c r="E12914" s="48">
        <f t="shared" si="201"/>
        <v>0.9819444444444444</v>
      </c>
      <c r="F12914" t="str">
        <f>TEXT(Таблица19[[#This Row],[время просмотра (UTC)]],"ДДД")</f>
        <v>Сб</v>
      </c>
    </row>
    <row r="12915" spans="1:6" x14ac:dyDescent="0.25">
      <c r="A12915">
        <v>385262</v>
      </c>
      <c r="B12915" s="2">
        <v>44422.981666666667</v>
      </c>
      <c r="C12915">
        <v>263226</v>
      </c>
      <c r="D12915">
        <v>88863</v>
      </c>
      <c r="E12915" s="48">
        <f t="shared" si="201"/>
        <v>0.98125000000000007</v>
      </c>
      <c r="F12915" t="str">
        <f>TEXT(Таблица19[[#This Row],[время просмотра (UTC)]],"ДДД")</f>
        <v>Сб</v>
      </c>
    </row>
    <row r="12916" spans="1:6" x14ac:dyDescent="0.25">
      <c r="A12916">
        <v>385258</v>
      </c>
      <c r="B12916" s="2">
        <v>44422.979674672686</v>
      </c>
      <c r="C12916">
        <v>194477</v>
      </c>
      <c r="D12916">
        <v>55340</v>
      </c>
      <c r="E12916" s="48">
        <f t="shared" si="201"/>
        <v>0.97916666666666663</v>
      </c>
      <c r="F12916" t="str">
        <f>TEXT(Таблица19[[#This Row],[время просмотра (UTC)]],"ДДД")</f>
        <v>Сб</v>
      </c>
    </row>
    <row r="12917" spans="1:6" x14ac:dyDescent="0.25">
      <c r="A12917">
        <v>385256</v>
      </c>
      <c r="B12917" s="2">
        <v>44422.979152103559</v>
      </c>
      <c r="C12917">
        <v>254471</v>
      </c>
      <c r="D12917">
        <v>158978</v>
      </c>
      <c r="E12917" s="48">
        <f t="shared" si="201"/>
        <v>0.9784722222222223</v>
      </c>
      <c r="F12917" t="str">
        <f>TEXT(Таблица19[[#This Row],[время просмотра (UTC)]],"ДДД")</f>
        <v>Сб</v>
      </c>
    </row>
    <row r="12918" spans="1:6" x14ac:dyDescent="0.25">
      <c r="A12918">
        <v>385254</v>
      </c>
      <c r="B12918" s="2">
        <v>44422.978343042072</v>
      </c>
      <c r="C12918">
        <v>38142</v>
      </c>
      <c r="D12918">
        <v>12738</v>
      </c>
      <c r="E12918" s="48">
        <f t="shared" si="201"/>
        <v>0.97777777777777775</v>
      </c>
      <c r="F12918" t="str">
        <f>TEXT(Таблица19[[#This Row],[время просмотра (UTC)]],"ДДД")</f>
        <v>Сб</v>
      </c>
    </row>
    <row r="12919" spans="1:6" x14ac:dyDescent="0.25">
      <c r="A12919">
        <v>385249</v>
      </c>
      <c r="B12919" s="2">
        <v>44422.977533980586</v>
      </c>
      <c r="C12919">
        <v>305490</v>
      </c>
      <c r="D12919">
        <v>60890</v>
      </c>
      <c r="E12919" s="48">
        <f t="shared" si="201"/>
        <v>0.9770833333333333</v>
      </c>
      <c r="F12919" t="str">
        <f>TEXT(Таблица19[[#This Row],[время просмотра (UTC)]],"ДДД")</f>
        <v>Сб</v>
      </c>
    </row>
    <row r="12920" spans="1:6" x14ac:dyDescent="0.25">
      <c r="A12920">
        <v>385244</v>
      </c>
      <c r="B12920" s="2">
        <v>44422.977533980586</v>
      </c>
      <c r="C12920">
        <v>57129</v>
      </c>
      <c r="D12920">
        <v>10521</v>
      </c>
      <c r="E12920" s="48">
        <f t="shared" si="201"/>
        <v>0.9770833333333333</v>
      </c>
      <c r="F12920" t="str">
        <f>TEXT(Таблица19[[#This Row],[время просмотра (UTC)]],"ДДД")</f>
        <v>Сб</v>
      </c>
    </row>
    <row r="12921" spans="1:6" x14ac:dyDescent="0.25">
      <c r="A12921">
        <v>385240</v>
      </c>
      <c r="B12921" s="2">
        <v>44422.976320388349</v>
      </c>
      <c r="C12921">
        <v>9853</v>
      </c>
      <c r="D12921">
        <v>180017</v>
      </c>
      <c r="E12921" s="48">
        <f t="shared" si="201"/>
        <v>0.97569444444444453</v>
      </c>
      <c r="F12921" t="str">
        <f>TEXT(Таблица19[[#This Row],[время просмотра (UTC)]],"ДДД")</f>
        <v>Сб</v>
      </c>
    </row>
    <row r="12922" spans="1:6" x14ac:dyDescent="0.25">
      <c r="A12922">
        <v>385238</v>
      </c>
      <c r="B12922" s="2">
        <v>44422.975666666665</v>
      </c>
      <c r="C12922">
        <v>154683</v>
      </c>
      <c r="D12922">
        <v>5151</v>
      </c>
      <c r="E12922" s="48">
        <f t="shared" si="201"/>
        <v>0.97499999999999998</v>
      </c>
      <c r="F12922" t="str">
        <f>TEXT(Таблица19[[#This Row],[время просмотра (UTC)]],"ДДД")</f>
        <v>Сб</v>
      </c>
    </row>
    <row r="12923" spans="1:6" x14ac:dyDescent="0.25">
      <c r="A12923">
        <v>385235</v>
      </c>
      <c r="B12923" s="2">
        <v>44422.975106796112</v>
      </c>
      <c r="C12923">
        <v>246394</v>
      </c>
      <c r="D12923">
        <v>158978</v>
      </c>
      <c r="E12923" s="48">
        <f t="shared" si="201"/>
        <v>0.97499999999999998</v>
      </c>
      <c r="F12923" t="str">
        <f>TEXT(Таблица19[[#This Row],[время просмотра (UTC)]],"ДДД")</f>
        <v>Сб</v>
      </c>
    </row>
    <row r="12924" spans="1:6" x14ac:dyDescent="0.25">
      <c r="A12924">
        <v>385230</v>
      </c>
      <c r="B12924" s="2">
        <v>44422.974211859495</v>
      </c>
      <c r="C12924">
        <v>273236</v>
      </c>
      <c r="D12924">
        <v>357950</v>
      </c>
      <c r="E12924" s="48">
        <f t="shared" si="201"/>
        <v>0.97361111111111109</v>
      </c>
      <c r="F12924" t="str">
        <f>TEXT(Таблица19[[#This Row],[время просмотра (UTC)]],"ДДД")</f>
        <v>Сб</v>
      </c>
    </row>
    <row r="12925" spans="1:6" x14ac:dyDescent="0.25">
      <c r="A12925">
        <v>385228</v>
      </c>
      <c r="B12925" s="2">
        <v>44422.973488673138</v>
      </c>
      <c r="C12925">
        <v>42465</v>
      </c>
      <c r="D12925">
        <v>204315</v>
      </c>
      <c r="E12925" s="48">
        <f t="shared" si="201"/>
        <v>0.97291666666666676</v>
      </c>
      <c r="F12925" t="str">
        <f>TEXT(Таблица19[[#This Row],[время просмотра (UTC)]],"ДДД")</f>
        <v>Сб</v>
      </c>
    </row>
    <row r="12926" spans="1:6" x14ac:dyDescent="0.25">
      <c r="A12926">
        <v>385227</v>
      </c>
      <c r="B12926" s="2">
        <v>44422.973296304212</v>
      </c>
      <c r="C12926">
        <v>71843</v>
      </c>
      <c r="D12926">
        <v>62570</v>
      </c>
      <c r="E12926" s="48">
        <f t="shared" si="201"/>
        <v>0.97291666666666676</v>
      </c>
      <c r="F12926" t="str">
        <f>TEXT(Таблица19[[#This Row],[время просмотра (UTC)]],"ДДД")</f>
        <v>Сб</v>
      </c>
    </row>
    <row r="12927" spans="1:6" x14ac:dyDescent="0.25">
      <c r="A12927">
        <v>385225</v>
      </c>
      <c r="B12927" s="2">
        <v>44422.973084142395</v>
      </c>
      <c r="C12927">
        <v>49353</v>
      </c>
      <c r="D12927">
        <v>373415</v>
      </c>
      <c r="E12927" s="48">
        <f t="shared" si="201"/>
        <v>0.97291666666666676</v>
      </c>
      <c r="F12927" t="str">
        <f>TEXT(Таблица19[[#This Row],[время просмотра (UTC)]],"ДДД")</f>
        <v>Сб</v>
      </c>
    </row>
    <row r="12928" spans="1:6" x14ac:dyDescent="0.25">
      <c r="A12928">
        <v>385223</v>
      </c>
      <c r="B12928" s="2">
        <v>44422.972679611652</v>
      </c>
      <c r="C12928">
        <v>287119</v>
      </c>
      <c r="D12928">
        <v>94440</v>
      </c>
      <c r="E12928" s="48">
        <f t="shared" si="201"/>
        <v>0.97222222222222221</v>
      </c>
      <c r="F12928" t="str">
        <f>TEXT(Таблица19[[#This Row],[время просмотра (UTC)]],"ДДД")</f>
        <v>Сб</v>
      </c>
    </row>
    <row r="12929" spans="1:6" x14ac:dyDescent="0.25">
      <c r="A12929">
        <v>385218</v>
      </c>
      <c r="B12929" s="2">
        <v>44422.972679611652</v>
      </c>
      <c r="C12929">
        <v>61846</v>
      </c>
      <c r="D12929">
        <v>341333</v>
      </c>
      <c r="E12929" s="48">
        <f t="shared" si="201"/>
        <v>0.97222222222222221</v>
      </c>
      <c r="F12929" t="str">
        <f>TEXT(Таблица19[[#This Row],[время просмотра (UTC)]],"ДДД")</f>
        <v>Сб</v>
      </c>
    </row>
    <row r="12930" spans="1:6" x14ac:dyDescent="0.25">
      <c r="A12930">
        <v>385216</v>
      </c>
      <c r="B12930" s="2">
        <v>44422.971466019422</v>
      </c>
      <c r="C12930">
        <v>100253</v>
      </c>
      <c r="D12930">
        <v>244574</v>
      </c>
      <c r="E12930" s="48">
        <f t="shared" ref="E12930:E12993" si="202">TIME(HOUR(B12930),MINUTE(B12930),SECOND(0))</f>
        <v>0.97083333333333333</v>
      </c>
      <c r="F12930" t="str">
        <f>TEXT(Таблица19[[#This Row],[время просмотра (UTC)]],"ДДД")</f>
        <v>Сб</v>
      </c>
    </row>
    <row r="12931" spans="1:6" x14ac:dyDescent="0.25">
      <c r="A12931">
        <v>385212</v>
      </c>
      <c r="B12931" s="2">
        <v>44422.971007415996</v>
      </c>
      <c r="C12931">
        <v>293656</v>
      </c>
      <c r="D12931">
        <v>439981</v>
      </c>
      <c r="E12931" s="48">
        <f t="shared" si="202"/>
        <v>0.97083333333333333</v>
      </c>
      <c r="F12931" t="str">
        <f>TEXT(Таблица19[[#This Row],[время просмотра (UTC)]],"ДДД")</f>
        <v>Сб</v>
      </c>
    </row>
    <row r="12932" spans="1:6" x14ac:dyDescent="0.25">
      <c r="A12932">
        <v>385211</v>
      </c>
      <c r="B12932" s="2">
        <v>44422.970656957928</v>
      </c>
      <c r="C12932">
        <v>14102</v>
      </c>
      <c r="D12932">
        <v>361821</v>
      </c>
      <c r="E12932" s="48">
        <f t="shared" si="202"/>
        <v>0.97013888888888899</v>
      </c>
      <c r="F12932" t="str">
        <f>TEXT(Таблица19[[#This Row],[время просмотра (UTC)]],"ДДД")</f>
        <v>Сб</v>
      </c>
    </row>
    <row r="12933" spans="1:6" x14ac:dyDescent="0.25">
      <c r="A12933">
        <v>385206</v>
      </c>
      <c r="B12933" s="2">
        <v>44422.968229773462</v>
      </c>
      <c r="C12933">
        <v>254362</v>
      </c>
      <c r="D12933">
        <v>77874</v>
      </c>
      <c r="E12933" s="48">
        <f t="shared" si="202"/>
        <v>0.96805555555555556</v>
      </c>
      <c r="F12933" t="str">
        <f>TEXT(Таблица19[[#This Row],[время просмотра (UTC)]],"ДДД")</f>
        <v>Сб</v>
      </c>
    </row>
    <row r="12934" spans="1:6" x14ac:dyDescent="0.25">
      <c r="A12934">
        <v>385202</v>
      </c>
      <c r="B12934" s="2">
        <v>44422.968229773462</v>
      </c>
      <c r="C12934">
        <v>227842</v>
      </c>
      <c r="D12934">
        <v>316402</v>
      </c>
      <c r="E12934" s="48">
        <f t="shared" si="202"/>
        <v>0.96805555555555556</v>
      </c>
      <c r="F12934" t="str">
        <f>TEXT(Таблица19[[#This Row],[время просмотра (UTC)]],"ДДД")</f>
        <v>Сб</v>
      </c>
    </row>
    <row r="12935" spans="1:6" x14ac:dyDescent="0.25">
      <c r="A12935">
        <v>385198</v>
      </c>
      <c r="B12935" s="2">
        <v>44422.966611650489</v>
      </c>
      <c r="C12935">
        <v>330402</v>
      </c>
      <c r="D12935">
        <v>118549</v>
      </c>
      <c r="E12935" s="48">
        <f t="shared" si="202"/>
        <v>0.96597222222222223</v>
      </c>
      <c r="F12935" t="str">
        <f>TEXT(Таблица19[[#This Row],[время просмотра (UTC)]],"ДДД")</f>
        <v>Сб</v>
      </c>
    </row>
    <row r="12936" spans="1:6" x14ac:dyDescent="0.25">
      <c r="A12936">
        <v>385196</v>
      </c>
      <c r="B12936" s="2">
        <v>44422.966611650489</v>
      </c>
      <c r="C12936">
        <v>241211</v>
      </c>
      <c r="D12936">
        <v>174259</v>
      </c>
      <c r="E12936" s="48">
        <f t="shared" si="202"/>
        <v>0.96597222222222223</v>
      </c>
      <c r="F12936" t="str">
        <f>TEXT(Таблица19[[#This Row],[время просмотра (UTC)]],"ДДД")</f>
        <v>Сб</v>
      </c>
    </row>
    <row r="12937" spans="1:6" x14ac:dyDescent="0.25">
      <c r="A12937">
        <v>385191</v>
      </c>
      <c r="B12937" s="2">
        <v>44422.966207119738</v>
      </c>
      <c r="C12937">
        <v>231571</v>
      </c>
      <c r="D12937">
        <v>471403</v>
      </c>
      <c r="E12937" s="48">
        <f t="shared" si="202"/>
        <v>0.96597222222222223</v>
      </c>
      <c r="F12937" t="str">
        <f>TEXT(Таблица19[[#This Row],[время просмотра (UTC)]],"ДДД")</f>
        <v>Сб</v>
      </c>
    </row>
    <row r="12938" spans="1:6" x14ac:dyDescent="0.25">
      <c r="A12938">
        <v>385189</v>
      </c>
      <c r="B12938" s="2">
        <v>44422.965802589002</v>
      </c>
      <c r="C12938">
        <v>188297</v>
      </c>
      <c r="D12938">
        <v>197645</v>
      </c>
      <c r="E12938" s="48">
        <f t="shared" si="202"/>
        <v>0.96527777777777779</v>
      </c>
      <c r="F12938" t="str">
        <f>TEXT(Таблица19[[#This Row],[время просмотра (UTC)]],"ДДД")</f>
        <v>Сб</v>
      </c>
    </row>
    <row r="12939" spans="1:6" x14ac:dyDescent="0.25">
      <c r="A12939">
        <v>385186</v>
      </c>
      <c r="B12939" s="2">
        <v>44422.964999999997</v>
      </c>
      <c r="C12939">
        <v>55989</v>
      </c>
      <c r="D12939">
        <v>75550</v>
      </c>
      <c r="E12939" s="48">
        <f t="shared" si="202"/>
        <v>0.96458333333333324</v>
      </c>
      <c r="F12939" t="str">
        <f>TEXT(Таблица19[[#This Row],[время просмотра (UTC)]],"ДДД")</f>
        <v>Сб</v>
      </c>
    </row>
    <row r="12940" spans="1:6" x14ac:dyDescent="0.25">
      <c r="A12940">
        <v>385184</v>
      </c>
      <c r="B12940" s="2">
        <v>44422.964993527508</v>
      </c>
      <c r="C12940">
        <v>139702</v>
      </c>
      <c r="D12940">
        <v>172251</v>
      </c>
      <c r="E12940" s="48">
        <f t="shared" si="202"/>
        <v>0.96458333333333324</v>
      </c>
      <c r="F12940" t="str">
        <f>TEXT(Таблица19[[#This Row],[время просмотра (UTC)]],"ДДД")</f>
        <v>Сб</v>
      </c>
    </row>
    <row r="12941" spans="1:6" x14ac:dyDescent="0.25">
      <c r="A12941">
        <v>385182</v>
      </c>
      <c r="B12941" s="2">
        <v>44422.964659566023</v>
      </c>
      <c r="C12941">
        <v>253247</v>
      </c>
      <c r="D12941">
        <v>150522</v>
      </c>
      <c r="E12941" s="48">
        <f t="shared" si="202"/>
        <v>0.96458333333333324</v>
      </c>
      <c r="F12941" t="str">
        <f>TEXT(Таблица19[[#This Row],[время просмотра (UTC)]],"ДДД")</f>
        <v>Сб</v>
      </c>
    </row>
    <row r="12942" spans="1:6" x14ac:dyDescent="0.25">
      <c r="A12942">
        <v>385178</v>
      </c>
      <c r="B12942" s="2">
        <v>44422.964588996765</v>
      </c>
      <c r="C12942">
        <v>261099</v>
      </c>
      <c r="D12942">
        <v>411922</v>
      </c>
      <c r="E12942" s="48">
        <f t="shared" si="202"/>
        <v>0.96458333333333324</v>
      </c>
      <c r="F12942" t="str">
        <f>TEXT(Таблица19[[#This Row],[время просмотра (UTC)]],"ДДД")</f>
        <v>Сб</v>
      </c>
    </row>
    <row r="12943" spans="1:6" x14ac:dyDescent="0.25">
      <c r="A12943">
        <v>385175</v>
      </c>
      <c r="B12943" s="2">
        <v>44422.964588996765</v>
      </c>
      <c r="C12943">
        <v>167412</v>
      </c>
      <c r="D12943">
        <v>182984</v>
      </c>
      <c r="E12943" s="48">
        <f t="shared" si="202"/>
        <v>0.96458333333333324</v>
      </c>
      <c r="F12943" t="str">
        <f>TEXT(Таблица19[[#This Row],[время просмотра (UTC)]],"ДДД")</f>
        <v>Сб</v>
      </c>
    </row>
    <row r="12944" spans="1:6" x14ac:dyDescent="0.25">
      <c r="A12944">
        <v>385174</v>
      </c>
      <c r="B12944" s="2">
        <v>44422.963530381174</v>
      </c>
      <c r="C12944">
        <v>310361</v>
      </c>
      <c r="D12944">
        <v>112504</v>
      </c>
      <c r="E12944" s="48">
        <f t="shared" si="202"/>
        <v>0.96319444444444446</v>
      </c>
      <c r="F12944" t="str">
        <f>TEXT(Таблица19[[#This Row],[время просмотра (UTC)]],"ДДД")</f>
        <v>Сб</v>
      </c>
    </row>
    <row r="12945" spans="1:6" x14ac:dyDescent="0.25">
      <c r="A12945">
        <v>385173</v>
      </c>
      <c r="B12945" s="2">
        <v>44422.963377788627</v>
      </c>
      <c r="C12945">
        <v>224746</v>
      </c>
      <c r="D12945">
        <v>250679</v>
      </c>
      <c r="E12945" s="48">
        <f t="shared" si="202"/>
        <v>0.96319444444444446</v>
      </c>
      <c r="F12945" t="str">
        <f>TEXT(Таблица19[[#This Row],[время просмотра (UTC)]],"ДДД")</f>
        <v>Сб</v>
      </c>
    </row>
    <row r="12946" spans="1:6" x14ac:dyDescent="0.25">
      <c r="A12946">
        <v>385168</v>
      </c>
      <c r="B12946" s="2">
        <v>44422.963375404535</v>
      </c>
      <c r="C12946">
        <v>294692</v>
      </c>
      <c r="D12946">
        <v>230507</v>
      </c>
      <c r="E12946" s="48">
        <f t="shared" si="202"/>
        <v>0.96319444444444446</v>
      </c>
      <c r="F12946" t="str">
        <f>TEXT(Таблица19[[#This Row],[время просмотра (UTC)]],"ДДД")</f>
        <v>Сб</v>
      </c>
    </row>
    <row r="12947" spans="1:6" x14ac:dyDescent="0.25">
      <c r="A12947">
        <v>385166</v>
      </c>
      <c r="B12947" s="2">
        <v>44422.963375404535</v>
      </c>
      <c r="C12947">
        <v>109161</v>
      </c>
      <c r="D12947">
        <v>242719</v>
      </c>
      <c r="E12947" s="48">
        <f t="shared" si="202"/>
        <v>0.96319444444444446</v>
      </c>
      <c r="F12947" t="str">
        <f>TEXT(Таблица19[[#This Row],[время просмотра (UTC)]],"ДДД")</f>
        <v>Сб</v>
      </c>
    </row>
    <row r="12948" spans="1:6" x14ac:dyDescent="0.25">
      <c r="A12948">
        <v>385165</v>
      </c>
      <c r="B12948" s="2">
        <v>44422.962970873785</v>
      </c>
      <c r="C12948">
        <v>168461</v>
      </c>
      <c r="D12948">
        <v>411922</v>
      </c>
      <c r="E12948" s="48">
        <f t="shared" si="202"/>
        <v>0.96250000000000002</v>
      </c>
      <c r="F12948" t="str">
        <f>TEXT(Таблица19[[#This Row],[время просмотра (UTC)]],"ДДД")</f>
        <v>Сб</v>
      </c>
    </row>
    <row r="12949" spans="1:6" x14ac:dyDescent="0.25">
      <c r="A12949">
        <v>385162</v>
      </c>
      <c r="B12949" s="2">
        <v>44422.962970873785</v>
      </c>
      <c r="C12949">
        <v>98700</v>
      </c>
      <c r="D12949">
        <v>60239</v>
      </c>
      <c r="E12949" s="48">
        <f t="shared" si="202"/>
        <v>0.96250000000000002</v>
      </c>
      <c r="F12949" t="str">
        <f>TEXT(Таблица19[[#This Row],[время просмотра (UTC)]],"ДДД")</f>
        <v>Сб</v>
      </c>
    </row>
    <row r="12950" spans="1:6" x14ac:dyDescent="0.25">
      <c r="A12950">
        <v>385158</v>
      </c>
      <c r="B12950" s="2">
        <v>44422.962970873785</v>
      </c>
      <c r="C12950">
        <v>393</v>
      </c>
      <c r="D12950">
        <v>145101</v>
      </c>
      <c r="E12950" s="48">
        <f t="shared" si="202"/>
        <v>0.96250000000000002</v>
      </c>
      <c r="F12950" t="str">
        <f>TEXT(Таблица19[[#This Row],[время просмотра (UTC)]],"ДДД")</f>
        <v>Сб</v>
      </c>
    </row>
    <row r="12951" spans="1:6" x14ac:dyDescent="0.25">
      <c r="A12951">
        <v>385157</v>
      </c>
      <c r="B12951" s="2">
        <v>44422.961757281555</v>
      </c>
      <c r="C12951">
        <v>211714</v>
      </c>
      <c r="D12951">
        <v>227775</v>
      </c>
      <c r="E12951" s="48">
        <f t="shared" si="202"/>
        <v>0.96111111111111114</v>
      </c>
      <c r="F12951" t="str">
        <f>TEXT(Таблица19[[#This Row],[время просмотра (UTC)]],"ДДД")</f>
        <v>Сб</v>
      </c>
    </row>
    <row r="12952" spans="1:6" x14ac:dyDescent="0.25">
      <c r="A12952">
        <v>385153</v>
      </c>
      <c r="B12952" s="2">
        <v>44422.961729789116</v>
      </c>
      <c r="C12952">
        <v>230012</v>
      </c>
      <c r="D12952">
        <v>51968</v>
      </c>
      <c r="E12952" s="48">
        <f t="shared" si="202"/>
        <v>0.96111111111111114</v>
      </c>
      <c r="F12952" t="str">
        <f>TEXT(Таблица19[[#This Row],[время просмотра (UTC)]],"ДДД")</f>
        <v>Сб</v>
      </c>
    </row>
    <row r="12953" spans="1:6" x14ac:dyDescent="0.25">
      <c r="A12953">
        <v>385148</v>
      </c>
      <c r="B12953" s="2">
        <v>44422.961352750812</v>
      </c>
      <c r="C12953">
        <v>219740</v>
      </c>
      <c r="D12953">
        <v>411922</v>
      </c>
      <c r="E12953" s="48">
        <f t="shared" si="202"/>
        <v>0.96111111111111114</v>
      </c>
      <c r="F12953" t="str">
        <f>TEXT(Таблица19[[#This Row],[время просмотра (UTC)]],"ДДД")</f>
        <v>Сб</v>
      </c>
    </row>
    <row r="12954" spans="1:6" x14ac:dyDescent="0.25">
      <c r="A12954">
        <v>385145</v>
      </c>
      <c r="B12954" s="2">
        <v>44422.960139158582</v>
      </c>
      <c r="C12954">
        <v>194228</v>
      </c>
      <c r="D12954">
        <v>60239</v>
      </c>
      <c r="E12954" s="48">
        <f t="shared" si="202"/>
        <v>0.95972222222222225</v>
      </c>
      <c r="F12954" t="str">
        <f>TEXT(Таблица19[[#This Row],[время просмотра (UTC)]],"ДДД")</f>
        <v>Сб</v>
      </c>
    </row>
    <row r="12955" spans="1:6" x14ac:dyDescent="0.25">
      <c r="A12955">
        <v>385143</v>
      </c>
      <c r="B12955" s="2">
        <v>44422.957307443365</v>
      </c>
      <c r="C12955">
        <v>93552</v>
      </c>
      <c r="D12955">
        <v>241927</v>
      </c>
      <c r="E12955" s="48">
        <f t="shared" si="202"/>
        <v>0.95694444444444438</v>
      </c>
      <c r="F12955" t="str">
        <f>TEXT(Таблица19[[#This Row],[время просмотра (UTC)]],"ДДД")</f>
        <v>Сб</v>
      </c>
    </row>
    <row r="12956" spans="1:6" x14ac:dyDescent="0.25">
      <c r="A12956">
        <v>385138</v>
      </c>
      <c r="B12956" s="2">
        <v>44422.955284789648</v>
      </c>
      <c r="C12956">
        <v>261048</v>
      </c>
      <c r="D12956">
        <v>165114</v>
      </c>
      <c r="E12956" s="48">
        <f t="shared" si="202"/>
        <v>0.95486111111111116</v>
      </c>
      <c r="F12956" t="str">
        <f>TEXT(Таблица19[[#This Row],[время просмотра (UTC)]],"ДДД")</f>
        <v>Сб</v>
      </c>
    </row>
    <row r="12957" spans="1:6" x14ac:dyDescent="0.25">
      <c r="A12957">
        <v>385135</v>
      </c>
      <c r="B12957" s="2">
        <v>44422.954100161747</v>
      </c>
      <c r="C12957">
        <v>89238</v>
      </c>
      <c r="D12957">
        <v>158978</v>
      </c>
      <c r="E12957" s="48">
        <f t="shared" si="202"/>
        <v>0.95347222222222217</v>
      </c>
      <c r="F12957" t="str">
        <f>TEXT(Таблица19[[#This Row],[время просмотра (UTC)]],"ДДД")</f>
        <v>Сб</v>
      </c>
    </row>
    <row r="12958" spans="1:6" x14ac:dyDescent="0.25">
      <c r="A12958">
        <v>385133</v>
      </c>
      <c r="B12958" s="2">
        <v>44422.953733939634</v>
      </c>
      <c r="C12958">
        <v>334979</v>
      </c>
      <c r="D12958">
        <v>250679</v>
      </c>
      <c r="E12958" s="48">
        <f t="shared" si="202"/>
        <v>0.95347222222222217</v>
      </c>
      <c r="F12958" t="str">
        <f>TEXT(Таблица19[[#This Row],[время просмотра (UTC)]],"ДДД")</f>
        <v>Сб</v>
      </c>
    </row>
    <row r="12959" spans="1:6" x14ac:dyDescent="0.25">
      <c r="A12959">
        <v>385131</v>
      </c>
      <c r="B12959" s="2">
        <v>44422.951644012945</v>
      </c>
      <c r="C12959">
        <v>146236</v>
      </c>
      <c r="D12959">
        <v>158978</v>
      </c>
      <c r="E12959" s="48">
        <f t="shared" si="202"/>
        <v>0.95138888888888884</v>
      </c>
      <c r="F12959" t="str">
        <f>TEXT(Таблица19[[#This Row],[время просмотра (UTC)]],"ДДД")</f>
        <v>Сб</v>
      </c>
    </row>
    <row r="12960" spans="1:6" x14ac:dyDescent="0.25">
      <c r="A12960">
        <v>385126</v>
      </c>
      <c r="B12960" s="2">
        <v>44422.95120090335</v>
      </c>
      <c r="C12960">
        <v>10808</v>
      </c>
      <c r="D12960">
        <v>293572</v>
      </c>
      <c r="E12960" s="48">
        <f t="shared" si="202"/>
        <v>0.9506944444444444</v>
      </c>
      <c r="F12960" t="str">
        <f>TEXT(Таблица19[[#This Row],[время просмотра (UTC)]],"ДДД")</f>
        <v>Сб</v>
      </c>
    </row>
    <row r="12961" spans="1:6" x14ac:dyDescent="0.25">
      <c r="A12961">
        <v>385123</v>
      </c>
      <c r="B12961" s="2">
        <v>44422.950430420715</v>
      </c>
      <c r="C12961">
        <v>144480</v>
      </c>
      <c r="D12961">
        <v>230778</v>
      </c>
      <c r="E12961" s="48">
        <f t="shared" si="202"/>
        <v>0.95000000000000007</v>
      </c>
      <c r="F12961" t="str">
        <f>TEXT(Таблица19[[#This Row],[время просмотра (UTC)]],"ДДД")</f>
        <v>Сб</v>
      </c>
    </row>
    <row r="12962" spans="1:6" x14ac:dyDescent="0.25">
      <c r="A12962">
        <v>385120</v>
      </c>
      <c r="B12962" s="2">
        <v>44422.950025889964</v>
      </c>
      <c r="C12962">
        <v>307084</v>
      </c>
      <c r="D12962">
        <v>351192</v>
      </c>
      <c r="E12962" s="48">
        <f t="shared" si="202"/>
        <v>0.95000000000000007</v>
      </c>
      <c r="F12962" t="str">
        <f>TEXT(Таблица19[[#This Row],[время просмотра (UTC)]],"ДДД")</f>
        <v>Сб</v>
      </c>
    </row>
    <row r="12963" spans="1:6" x14ac:dyDescent="0.25">
      <c r="A12963">
        <v>385118</v>
      </c>
      <c r="B12963" s="2">
        <v>44422.950025889964</v>
      </c>
      <c r="C12963">
        <v>285405</v>
      </c>
      <c r="D12963">
        <v>350629</v>
      </c>
      <c r="E12963" s="48">
        <f t="shared" si="202"/>
        <v>0.95000000000000007</v>
      </c>
      <c r="F12963" t="str">
        <f>TEXT(Таблица19[[#This Row],[время просмотра (UTC)]],"ДДД")</f>
        <v>Сб</v>
      </c>
    </row>
    <row r="12964" spans="1:6" x14ac:dyDescent="0.25">
      <c r="A12964">
        <v>385115</v>
      </c>
      <c r="B12964" s="2">
        <v>44422.948812297735</v>
      </c>
      <c r="C12964">
        <v>222451</v>
      </c>
      <c r="D12964">
        <v>351192</v>
      </c>
      <c r="E12964" s="48">
        <f t="shared" si="202"/>
        <v>0.94861111111111107</v>
      </c>
      <c r="F12964" t="str">
        <f>TEXT(Таблица19[[#This Row],[время просмотра (UTC)]],"ДДД")</f>
        <v>Сб</v>
      </c>
    </row>
    <row r="12965" spans="1:6" x14ac:dyDescent="0.25">
      <c r="A12965">
        <v>385112</v>
      </c>
      <c r="B12965" s="2">
        <v>44422.948812297735</v>
      </c>
      <c r="C12965">
        <v>30782</v>
      </c>
      <c r="D12965">
        <v>357547</v>
      </c>
      <c r="E12965" s="48">
        <f t="shared" si="202"/>
        <v>0.94861111111111107</v>
      </c>
      <c r="F12965" t="str">
        <f>TEXT(Таблица19[[#This Row],[время просмотра (UTC)]],"ДДД")</f>
        <v>Сб</v>
      </c>
    </row>
    <row r="12966" spans="1:6" x14ac:dyDescent="0.25">
      <c r="A12966">
        <v>385108</v>
      </c>
      <c r="B12966" s="2">
        <v>44422.947666666667</v>
      </c>
      <c r="C12966">
        <v>12298</v>
      </c>
      <c r="D12966">
        <v>459455</v>
      </c>
      <c r="E12966" s="48">
        <f t="shared" si="202"/>
        <v>0.9472222222222223</v>
      </c>
      <c r="F12966" t="str">
        <f>TEXT(Таблица19[[#This Row],[время просмотра (UTC)]],"ДДД")</f>
        <v>Сб</v>
      </c>
    </row>
    <row r="12967" spans="1:6" x14ac:dyDescent="0.25">
      <c r="A12967">
        <v>385104</v>
      </c>
      <c r="B12967" s="2">
        <v>44422.947598705498</v>
      </c>
      <c r="C12967">
        <v>71409</v>
      </c>
      <c r="D12967">
        <v>411922</v>
      </c>
      <c r="E12967" s="48">
        <f t="shared" si="202"/>
        <v>0.9472222222222223</v>
      </c>
      <c r="F12967" t="str">
        <f>TEXT(Таблица19[[#This Row],[время просмотра (UTC)]],"ДДД")</f>
        <v>Сб</v>
      </c>
    </row>
    <row r="12968" spans="1:6" x14ac:dyDescent="0.25">
      <c r="A12968">
        <v>385102</v>
      </c>
      <c r="B12968" s="2">
        <v>44422.947194174762</v>
      </c>
      <c r="C12968">
        <v>173530</v>
      </c>
      <c r="D12968">
        <v>251823</v>
      </c>
      <c r="E12968" s="48">
        <f t="shared" si="202"/>
        <v>0.94652777777777775</v>
      </c>
      <c r="F12968" t="str">
        <f>TEXT(Таблица19[[#This Row],[время просмотра (UTC)]],"ДДД")</f>
        <v>Сб</v>
      </c>
    </row>
    <row r="12969" spans="1:6" x14ac:dyDescent="0.25">
      <c r="A12969">
        <v>385101</v>
      </c>
      <c r="B12969" s="2">
        <v>44422.947194174762</v>
      </c>
      <c r="C12969">
        <v>140458</v>
      </c>
      <c r="D12969">
        <v>432277</v>
      </c>
      <c r="E12969" s="48">
        <f t="shared" si="202"/>
        <v>0.94652777777777775</v>
      </c>
      <c r="F12969" t="str">
        <f>TEXT(Таблица19[[#This Row],[время просмотра (UTC)]],"ДДД")</f>
        <v>Сб</v>
      </c>
    </row>
    <row r="12970" spans="1:6" x14ac:dyDescent="0.25">
      <c r="A12970">
        <v>385099</v>
      </c>
      <c r="B12970" s="2">
        <v>44422.947194174762</v>
      </c>
      <c r="C12970">
        <v>79997</v>
      </c>
      <c r="D12970">
        <v>411922</v>
      </c>
      <c r="E12970" s="48">
        <f t="shared" si="202"/>
        <v>0.94652777777777775</v>
      </c>
      <c r="F12970" t="str">
        <f>TEXT(Таблица19[[#This Row],[время просмотра (UTC)]],"ДДД")</f>
        <v>Сб</v>
      </c>
    </row>
    <row r="12971" spans="1:6" x14ac:dyDescent="0.25">
      <c r="A12971">
        <v>385097</v>
      </c>
      <c r="B12971" s="2">
        <v>44422.947194174762</v>
      </c>
      <c r="C12971">
        <v>42894</v>
      </c>
      <c r="D12971">
        <v>478200</v>
      </c>
      <c r="E12971" s="48">
        <f t="shared" si="202"/>
        <v>0.94652777777777775</v>
      </c>
      <c r="F12971" t="str">
        <f>TEXT(Таблица19[[#This Row],[время просмотра (UTC)]],"ДДД")</f>
        <v>Сб</v>
      </c>
    </row>
    <row r="12972" spans="1:6" x14ac:dyDescent="0.25">
      <c r="A12972">
        <v>385094</v>
      </c>
      <c r="B12972" s="2">
        <v>44422.947111423076</v>
      </c>
      <c r="C12972">
        <v>113665</v>
      </c>
      <c r="D12972">
        <v>60239</v>
      </c>
      <c r="E12972" s="48">
        <f t="shared" si="202"/>
        <v>0.94652777777777775</v>
      </c>
      <c r="F12972" t="str">
        <f>TEXT(Таблица19[[#This Row],[время просмотра (UTC)]],"ДДД")</f>
        <v>Сб</v>
      </c>
    </row>
    <row r="12973" spans="1:6" x14ac:dyDescent="0.25">
      <c r="A12973">
        <v>385093</v>
      </c>
      <c r="B12973" s="2">
        <v>44422.946789644018</v>
      </c>
      <c r="C12973">
        <v>327488</v>
      </c>
      <c r="D12973">
        <v>417229</v>
      </c>
      <c r="E12973" s="48">
        <f t="shared" si="202"/>
        <v>0.94652777777777775</v>
      </c>
      <c r="F12973" t="str">
        <f>TEXT(Таблица19[[#This Row],[время просмотра (UTC)]],"ДДД")</f>
        <v>Сб</v>
      </c>
    </row>
    <row r="12974" spans="1:6" x14ac:dyDescent="0.25">
      <c r="A12974">
        <v>385091</v>
      </c>
      <c r="B12974" s="2">
        <v>44422.946666666663</v>
      </c>
      <c r="C12974">
        <v>246762</v>
      </c>
      <c r="D12974">
        <v>180863</v>
      </c>
      <c r="E12974" s="48">
        <f t="shared" si="202"/>
        <v>0.94652777777777775</v>
      </c>
      <c r="F12974" t="str">
        <f>TEXT(Таблица19[[#This Row],[время просмотра (UTC)]],"ДДД")</f>
        <v>Сб</v>
      </c>
    </row>
    <row r="12975" spans="1:6" x14ac:dyDescent="0.25">
      <c r="A12975">
        <v>385089</v>
      </c>
      <c r="B12975" s="2">
        <v>44422.944362459544</v>
      </c>
      <c r="C12975">
        <v>267899</v>
      </c>
      <c r="D12975">
        <v>285680</v>
      </c>
      <c r="E12975" s="48">
        <f t="shared" si="202"/>
        <v>0.94374999999999998</v>
      </c>
      <c r="F12975" t="str">
        <f>TEXT(Таблица19[[#This Row],[время просмотра (UTC)]],"ДДД")</f>
        <v>Сб</v>
      </c>
    </row>
    <row r="12976" spans="1:6" x14ac:dyDescent="0.25">
      <c r="A12976">
        <v>385085</v>
      </c>
      <c r="B12976" s="2">
        <v>44422.943553398058</v>
      </c>
      <c r="C12976">
        <v>280938</v>
      </c>
      <c r="D12976">
        <v>165641</v>
      </c>
      <c r="E12976" s="48">
        <f t="shared" si="202"/>
        <v>0.94305555555555554</v>
      </c>
      <c r="F12976" t="str">
        <f>TEXT(Таблица19[[#This Row],[время просмотра (UTC)]],"ДДД")</f>
        <v>Сб</v>
      </c>
    </row>
    <row r="12977" spans="1:6" x14ac:dyDescent="0.25">
      <c r="A12977">
        <v>385082</v>
      </c>
      <c r="B12977" s="2">
        <v>44422.942339805828</v>
      </c>
      <c r="C12977">
        <v>61122</v>
      </c>
      <c r="D12977">
        <v>134245</v>
      </c>
      <c r="E12977" s="48">
        <f t="shared" si="202"/>
        <v>0.94166666666666676</v>
      </c>
      <c r="F12977" t="str">
        <f>TEXT(Таблица19[[#This Row],[время просмотра (UTC)]],"ДДД")</f>
        <v>Сб</v>
      </c>
    </row>
    <row r="12978" spans="1:6" x14ac:dyDescent="0.25">
      <c r="A12978">
        <v>385080</v>
      </c>
      <c r="B12978" s="2">
        <v>44422.939333333336</v>
      </c>
      <c r="C12978">
        <v>34685</v>
      </c>
      <c r="D12978">
        <v>48991</v>
      </c>
      <c r="E12978" s="48">
        <f t="shared" si="202"/>
        <v>0.93888888888888899</v>
      </c>
      <c r="F12978" t="str">
        <f>TEXT(Таблица19[[#This Row],[время просмотра (UTC)]],"ДДД")</f>
        <v>Сб</v>
      </c>
    </row>
    <row r="12979" spans="1:6" x14ac:dyDescent="0.25">
      <c r="A12979">
        <v>385077</v>
      </c>
      <c r="B12979" s="2">
        <v>44422.938999999998</v>
      </c>
      <c r="C12979">
        <v>159430</v>
      </c>
      <c r="D12979">
        <v>27877</v>
      </c>
      <c r="E12979" s="48">
        <f t="shared" si="202"/>
        <v>0.93888888888888899</v>
      </c>
      <c r="F12979" t="str">
        <f>TEXT(Таблица19[[#This Row],[время просмотра (UTC)]],"ДДД")</f>
        <v>Сб</v>
      </c>
    </row>
    <row r="12980" spans="1:6" x14ac:dyDescent="0.25">
      <c r="A12980">
        <v>385072</v>
      </c>
      <c r="B12980" s="2">
        <v>44422.937485436894</v>
      </c>
      <c r="C12980">
        <v>166238</v>
      </c>
      <c r="D12980">
        <v>179862</v>
      </c>
      <c r="E12980" s="48">
        <f t="shared" si="202"/>
        <v>0.93680555555555556</v>
      </c>
      <c r="F12980" t="str">
        <f>TEXT(Таблица19[[#This Row],[время просмотра (UTC)]],"ДДД")</f>
        <v>Сб</v>
      </c>
    </row>
    <row r="12981" spans="1:6" x14ac:dyDescent="0.25">
      <c r="A12981">
        <v>385068</v>
      </c>
      <c r="B12981" s="2">
        <v>44422.937080906151</v>
      </c>
      <c r="C12981">
        <v>197037</v>
      </c>
      <c r="D12981">
        <v>230507</v>
      </c>
      <c r="E12981" s="48">
        <f t="shared" si="202"/>
        <v>0.93680555555555556</v>
      </c>
      <c r="F12981" t="str">
        <f>TEXT(Таблица19[[#This Row],[время просмотра (UTC)]],"ДДД")</f>
        <v>Сб</v>
      </c>
    </row>
    <row r="12982" spans="1:6" x14ac:dyDescent="0.25">
      <c r="A12982">
        <v>385066</v>
      </c>
      <c r="B12982" s="2">
        <v>44422.937080906151</v>
      </c>
      <c r="C12982">
        <v>193093</v>
      </c>
      <c r="D12982">
        <v>158978</v>
      </c>
      <c r="E12982" s="48">
        <f t="shared" si="202"/>
        <v>0.93680555555555556</v>
      </c>
      <c r="F12982" t="str">
        <f>TEXT(Таблица19[[#This Row],[время просмотра (UTC)]],"ДДД")</f>
        <v>Сб</v>
      </c>
    </row>
    <row r="12983" spans="1:6" x14ac:dyDescent="0.25">
      <c r="A12983">
        <v>385064</v>
      </c>
      <c r="B12983" s="2">
        <v>44422.935361796932</v>
      </c>
      <c r="C12983">
        <v>129074</v>
      </c>
      <c r="D12983">
        <v>277239</v>
      </c>
      <c r="E12983" s="48">
        <f t="shared" si="202"/>
        <v>0.93472222222222223</v>
      </c>
      <c r="F12983" t="str">
        <f>TEXT(Таблица19[[#This Row],[время просмотра (UTC)]],"ДДД")</f>
        <v>Сб</v>
      </c>
    </row>
    <row r="12984" spans="1:6" x14ac:dyDescent="0.25">
      <c r="A12984">
        <v>385061</v>
      </c>
      <c r="B12984" s="2">
        <v>44422.935300759913</v>
      </c>
      <c r="C12984">
        <v>58043</v>
      </c>
      <c r="D12984">
        <v>347008</v>
      </c>
      <c r="E12984" s="48">
        <f t="shared" si="202"/>
        <v>0.93472222222222223</v>
      </c>
      <c r="F12984" t="str">
        <f>TEXT(Таблица19[[#This Row],[время просмотра (UTC)]],"ДДД")</f>
        <v>Сб</v>
      </c>
    </row>
    <row r="12985" spans="1:6" x14ac:dyDescent="0.25">
      <c r="A12985">
        <v>385060</v>
      </c>
      <c r="B12985" s="2">
        <v>44422.934653721677</v>
      </c>
      <c r="C12985">
        <v>208387</v>
      </c>
      <c r="D12985">
        <v>470762</v>
      </c>
      <c r="E12985" s="48">
        <f t="shared" si="202"/>
        <v>0.93402777777777779</v>
      </c>
      <c r="F12985" t="str">
        <f>TEXT(Таблица19[[#This Row],[время просмотра (UTC)]],"ДДД")</f>
        <v>Сб</v>
      </c>
    </row>
    <row r="12986" spans="1:6" x14ac:dyDescent="0.25">
      <c r="A12986">
        <v>385057</v>
      </c>
      <c r="B12986" s="2">
        <v>44422.933591723377</v>
      </c>
      <c r="C12986">
        <v>337868</v>
      </c>
      <c r="D12986">
        <v>373415</v>
      </c>
      <c r="E12986" s="48">
        <f t="shared" si="202"/>
        <v>0.93333333333333324</v>
      </c>
      <c r="F12986" t="str">
        <f>TEXT(Таблица19[[#This Row],[время просмотра (UTC)]],"ДДД")</f>
        <v>Сб</v>
      </c>
    </row>
    <row r="12987" spans="1:6" x14ac:dyDescent="0.25">
      <c r="A12987">
        <v>385055</v>
      </c>
      <c r="B12987" s="2">
        <v>44422.933133945735</v>
      </c>
      <c r="C12987">
        <v>30656</v>
      </c>
      <c r="D12987">
        <v>212312</v>
      </c>
      <c r="E12987" s="48">
        <f t="shared" si="202"/>
        <v>0.93263888888888891</v>
      </c>
      <c r="F12987" t="str">
        <f>TEXT(Таблица19[[#This Row],[время просмотра (UTC)]],"ДДД")</f>
        <v>Сб</v>
      </c>
    </row>
    <row r="12988" spans="1:6" x14ac:dyDescent="0.25">
      <c r="A12988">
        <v>385053</v>
      </c>
      <c r="B12988" s="2">
        <v>44422.932226537218</v>
      </c>
      <c r="C12988">
        <v>222456</v>
      </c>
      <c r="D12988">
        <v>338172</v>
      </c>
      <c r="E12988" s="48">
        <f t="shared" si="202"/>
        <v>0.93194444444444446</v>
      </c>
      <c r="F12988" t="str">
        <f>TEXT(Таблица19[[#This Row],[время просмотра (UTC)]],"ДДД")</f>
        <v>Сб</v>
      </c>
    </row>
    <row r="12989" spans="1:6" x14ac:dyDescent="0.25">
      <c r="A12989">
        <v>385048</v>
      </c>
      <c r="B12989" s="2">
        <v>44422.931417475724</v>
      </c>
      <c r="C12989">
        <v>308675</v>
      </c>
      <c r="D12989">
        <v>325852</v>
      </c>
      <c r="E12989" s="48">
        <f t="shared" si="202"/>
        <v>0.93125000000000002</v>
      </c>
      <c r="F12989" t="str">
        <f>TEXT(Таблица19[[#This Row],[время просмотра (UTC)]],"ДДД")</f>
        <v>Сб</v>
      </c>
    </row>
    <row r="12990" spans="1:6" x14ac:dyDescent="0.25">
      <c r="A12990">
        <v>385044</v>
      </c>
      <c r="B12990" s="2">
        <v>44422.930784020507</v>
      </c>
      <c r="C12990">
        <v>17547</v>
      </c>
      <c r="D12990">
        <v>112334</v>
      </c>
      <c r="E12990" s="48">
        <f t="shared" si="202"/>
        <v>0.93055555555555547</v>
      </c>
      <c r="F12990" t="str">
        <f>TEXT(Таблица19[[#This Row],[время просмотра (UTC)]],"ДДД")</f>
        <v>Сб</v>
      </c>
    </row>
    <row r="12991" spans="1:6" x14ac:dyDescent="0.25">
      <c r="A12991">
        <v>385040</v>
      </c>
      <c r="B12991" s="2">
        <v>44422.930608414237</v>
      </c>
      <c r="C12991">
        <v>105506</v>
      </c>
      <c r="D12991">
        <v>78646</v>
      </c>
      <c r="E12991" s="48">
        <f t="shared" si="202"/>
        <v>0.93055555555555547</v>
      </c>
      <c r="F12991" t="str">
        <f>TEXT(Таблица19[[#This Row],[время просмотра (UTC)]],"ДДД")</f>
        <v>Сб</v>
      </c>
    </row>
    <row r="12992" spans="1:6" x14ac:dyDescent="0.25">
      <c r="A12992">
        <v>385037</v>
      </c>
      <c r="B12992" s="2">
        <v>44422.928990291264</v>
      </c>
      <c r="C12992">
        <v>202554</v>
      </c>
      <c r="D12992">
        <v>37644</v>
      </c>
      <c r="E12992" s="48">
        <f t="shared" si="202"/>
        <v>0.92847222222222225</v>
      </c>
      <c r="F12992" t="str">
        <f>TEXT(Таблица19[[#This Row],[время просмотра (UTC)]],"ДДД")</f>
        <v>Сб</v>
      </c>
    </row>
    <row r="12993" spans="1:6" x14ac:dyDescent="0.25">
      <c r="A12993">
        <v>385032</v>
      </c>
      <c r="B12993" s="2">
        <v>44422.926938688317</v>
      </c>
      <c r="C12993">
        <v>166205</v>
      </c>
      <c r="D12993">
        <v>472330</v>
      </c>
      <c r="E12993" s="48">
        <f t="shared" si="202"/>
        <v>0.92638888888888893</v>
      </c>
      <c r="F12993" t="str">
        <f>TEXT(Таблица19[[#This Row],[время просмотра (UTC)]],"ДДД")</f>
        <v>Сб</v>
      </c>
    </row>
    <row r="12994" spans="1:6" x14ac:dyDescent="0.25">
      <c r="A12994">
        <v>385028</v>
      </c>
      <c r="B12994" s="2">
        <v>44422.92656310679</v>
      </c>
      <c r="C12994">
        <v>270321</v>
      </c>
      <c r="D12994">
        <v>102524</v>
      </c>
      <c r="E12994" s="48">
        <f t="shared" ref="E12994:E13057" si="203">TIME(HOUR(B12994),MINUTE(B12994),SECOND(0))</f>
        <v>0.92638888888888893</v>
      </c>
      <c r="F12994" t="str">
        <f>TEXT(Таблица19[[#This Row],[время просмотра (UTC)]],"ДДД")</f>
        <v>Сб</v>
      </c>
    </row>
    <row r="12995" spans="1:6" x14ac:dyDescent="0.25">
      <c r="A12995">
        <v>385025</v>
      </c>
      <c r="B12995" s="2">
        <v>44422.92656310679</v>
      </c>
      <c r="C12995">
        <v>91375</v>
      </c>
      <c r="D12995">
        <v>6790</v>
      </c>
      <c r="E12995" s="48">
        <f t="shared" si="203"/>
        <v>0.92638888888888893</v>
      </c>
      <c r="F12995" t="str">
        <f>TEXT(Таблица19[[#This Row],[время просмотра (UTC)]],"ДДД")</f>
        <v>Сб</v>
      </c>
    </row>
    <row r="12996" spans="1:6" x14ac:dyDescent="0.25">
      <c r="A12996">
        <v>385023</v>
      </c>
      <c r="B12996" s="2">
        <v>44422.926158576054</v>
      </c>
      <c r="C12996">
        <v>46772</v>
      </c>
      <c r="D12996">
        <v>261148</v>
      </c>
      <c r="E12996" s="48">
        <f t="shared" si="203"/>
        <v>0.92569444444444438</v>
      </c>
      <c r="F12996" t="str">
        <f>TEXT(Таблица19[[#This Row],[время просмотра (UTC)]],"ДДД")</f>
        <v>Сб</v>
      </c>
    </row>
    <row r="12997" spans="1:6" x14ac:dyDescent="0.25">
      <c r="A12997">
        <v>385019</v>
      </c>
      <c r="B12997" s="2">
        <v>44422.925778984951</v>
      </c>
      <c r="C12997">
        <v>274858</v>
      </c>
      <c r="D12997">
        <v>104958</v>
      </c>
      <c r="E12997" s="48">
        <f t="shared" si="203"/>
        <v>0.92569444444444438</v>
      </c>
      <c r="F12997" t="str">
        <f>TEXT(Таблица19[[#This Row],[время просмотра (UTC)]],"ДДД")</f>
        <v>Сб</v>
      </c>
    </row>
    <row r="12998" spans="1:6" x14ac:dyDescent="0.25">
      <c r="A12998">
        <v>385014</v>
      </c>
      <c r="B12998" s="2">
        <v>44422.925534836875</v>
      </c>
      <c r="C12998">
        <v>199564</v>
      </c>
      <c r="D12998">
        <v>369045</v>
      </c>
      <c r="E12998" s="48">
        <f t="shared" si="203"/>
        <v>0.92499999999999993</v>
      </c>
      <c r="F12998" t="str">
        <f>TEXT(Таблица19[[#This Row],[время просмотра (UTC)]],"ДДД")</f>
        <v>Сб</v>
      </c>
    </row>
    <row r="12999" spans="1:6" x14ac:dyDescent="0.25">
      <c r="A12999">
        <v>385013</v>
      </c>
      <c r="B12999" s="2">
        <v>44422.924588763082</v>
      </c>
      <c r="C12999">
        <v>37094</v>
      </c>
      <c r="D12999">
        <v>226626</v>
      </c>
      <c r="E12999" s="48">
        <f t="shared" si="203"/>
        <v>0.9243055555555556</v>
      </c>
      <c r="F12999" t="str">
        <f>TEXT(Таблица19[[#This Row],[время просмотра (UTC)]],"ДДД")</f>
        <v>Сб</v>
      </c>
    </row>
    <row r="13000" spans="1:6" x14ac:dyDescent="0.25">
      <c r="A13000">
        <v>385010</v>
      </c>
      <c r="B13000" s="2">
        <v>44422.924540453074</v>
      </c>
      <c r="C13000">
        <v>192752</v>
      </c>
      <c r="D13000">
        <v>419338</v>
      </c>
      <c r="E13000" s="48">
        <f t="shared" si="203"/>
        <v>0.9243055555555556</v>
      </c>
      <c r="F13000" t="str">
        <f>TEXT(Таблица19[[#This Row],[время просмотра (UTC)]],"ДДД")</f>
        <v>Сб</v>
      </c>
    </row>
    <row r="13001" spans="1:6" x14ac:dyDescent="0.25">
      <c r="A13001">
        <v>385009</v>
      </c>
      <c r="B13001" s="2">
        <v>44422.924540453074</v>
      </c>
      <c r="C13001">
        <v>24209</v>
      </c>
      <c r="D13001">
        <v>23892</v>
      </c>
      <c r="E13001" s="48">
        <f t="shared" si="203"/>
        <v>0.9243055555555556</v>
      </c>
      <c r="F13001" t="str">
        <f>TEXT(Таблица19[[#This Row],[время просмотра (UTC)]],"ДДД")</f>
        <v>Сб</v>
      </c>
    </row>
    <row r="13002" spans="1:6" x14ac:dyDescent="0.25">
      <c r="A13002">
        <v>385007</v>
      </c>
      <c r="B13002" s="2">
        <v>44422.924130985441</v>
      </c>
      <c r="C13002">
        <v>80056</v>
      </c>
      <c r="D13002">
        <v>182984</v>
      </c>
      <c r="E13002" s="48">
        <f t="shared" si="203"/>
        <v>0.92361111111111116</v>
      </c>
      <c r="F13002" t="str">
        <f>TEXT(Таблица19[[#This Row],[время просмотра (UTC)]],"ДДД")</f>
        <v>Сб</v>
      </c>
    </row>
    <row r="13003" spans="1:6" x14ac:dyDescent="0.25">
      <c r="A13003">
        <v>385003</v>
      </c>
      <c r="B13003" s="2">
        <v>44422.923326860844</v>
      </c>
      <c r="C13003">
        <v>298015</v>
      </c>
      <c r="D13003">
        <v>230507</v>
      </c>
      <c r="E13003" s="48">
        <f t="shared" si="203"/>
        <v>0.92291666666666661</v>
      </c>
      <c r="F13003" t="str">
        <f>TEXT(Таблица19[[#This Row],[время просмотра (UTC)]],"ДДД")</f>
        <v>Сб</v>
      </c>
    </row>
    <row r="13004" spans="1:6" x14ac:dyDescent="0.25">
      <c r="A13004">
        <v>385002</v>
      </c>
      <c r="B13004" s="2">
        <v>44422.922922330101</v>
      </c>
      <c r="C13004">
        <v>239818</v>
      </c>
      <c r="D13004">
        <v>327968</v>
      </c>
      <c r="E13004" s="48">
        <f t="shared" si="203"/>
        <v>0.92291666666666661</v>
      </c>
      <c r="F13004" t="str">
        <f>TEXT(Таблица19[[#This Row],[время просмотра (UTC)]],"ДДД")</f>
        <v>Сб</v>
      </c>
    </row>
    <row r="13005" spans="1:6" x14ac:dyDescent="0.25">
      <c r="A13005">
        <v>384999</v>
      </c>
      <c r="B13005" s="2">
        <v>44422.922922330101</v>
      </c>
      <c r="C13005">
        <v>191060</v>
      </c>
      <c r="D13005">
        <v>154256</v>
      </c>
      <c r="E13005" s="48">
        <f t="shared" si="203"/>
        <v>0.92291666666666661</v>
      </c>
      <c r="F13005" t="str">
        <f>TEXT(Таблица19[[#This Row],[время просмотра (UTC)]],"ДДД")</f>
        <v>Сб</v>
      </c>
    </row>
    <row r="13006" spans="1:6" x14ac:dyDescent="0.25">
      <c r="A13006">
        <v>384998</v>
      </c>
      <c r="B13006" s="2">
        <v>44422.92251779935</v>
      </c>
      <c r="C13006">
        <v>159316</v>
      </c>
      <c r="D13006">
        <v>357547</v>
      </c>
      <c r="E13006" s="48">
        <f t="shared" si="203"/>
        <v>0.92222222222222217</v>
      </c>
      <c r="F13006" t="str">
        <f>TEXT(Таблица19[[#This Row],[время просмотра (UTC)]],"ДДД")</f>
        <v>Сб</v>
      </c>
    </row>
    <row r="13007" spans="1:6" x14ac:dyDescent="0.25">
      <c r="A13007">
        <v>384994</v>
      </c>
      <c r="B13007" s="2">
        <v>44422.922147282326</v>
      </c>
      <c r="C13007">
        <v>228460</v>
      </c>
      <c r="D13007">
        <v>267917</v>
      </c>
      <c r="E13007" s="48">
        <f t="shared" si="203"/>
        <v>0.92152777777777783</v>
      </c>
      <c r="F13007" t="str">
        <f>TEXT(Таблица19[[#This Row],[время просмотра (UTC)]],"ДДД")</f>
        <v>Сб</v>
      </c>
    </row>
    <row r="13008" spans="1:6" x14ac:dyDescent="0.25">
      <c r="A13008">
        <v>384991</v>
      </c>
      <c r="B13008" s="2">
        <v>44422.920899676377</v>
      </c>
      <c r="C13008">
        <v>273848</v>
      </c>
      <c r="D13008">
        <v>327968</v>
      </c>
      <c r="E13008" s="48">
        <f t="shared" si="203"/>
        <v>0.92083333333333339</v>
      </c>
      <c r="F13008" t="str">
        <f>TEXT(Таблица19[[#This Row],[время просмотра (UTC)]],"ДДД")</f>
        <v>Сб</v>
      </c>
    </row>
    <row r="13009" spans="1:6" x14ac:dyDescent="0.25">
      <c r="A13009">
        <v>384988</v>
      </c>
      <c r="B13009" s="2">
        <v>44422.919686084148</v>
      </c>
      <c r="C13009">
        <v>94922</v>
      </c>
      <c r="D13009">
        <v>52293</v>
      </c>
      <c r="E13009" s="48">
        <f t="shared" si="203"/>
        <v>0.9194444444444444</v>
      </c>
      <c r="F13009" t="str">
        <f>TEXT(Таблица19[[#This Row],[время просмотра (UTC)]],"ДДД")</f>
        <v>Сб</v>
      </c>
    </row>
    <row r="13010" spans="1:6" x14ac:dyDescent="0.25">
      <c r="A13010">
        <v>384987</v>
      </c>
      <c r="B13010" s="2">
        <v>44422.919281553397</v>
      </c>
      <c r="C13010">
        <v>347116</v>
      </c>
      <c r="D13010">
        <v>214224</v>
      </c>
      <c r="E13010" s="48">
        <f t="shared" si="203"/>
        <v>0.91875000000000007</v>
      </c>
      <c r="F13010" t="str">
        <f>TEXT(Таблица19[[#This Row],[время просмотра (UTC)]],"ДДД")</f>
        <v>Сб</v>
      </c>
    </row>
    <row r="13011" spans="1:6" x14ac:dyDescent="0.25">
      <c r="A13011">
        <v>384985</v>
      </c>
      <c r="B13011" s="2">
        <v>44422.917999999998</v>
      </c>
      <c r="C13011">
        <v>42462</v>
      </c>
      <c r="D13011">
        <v>284325</v>
      </c>
      <c r="E13011" s="48">
        <f t="shared" si="203"/>
        <v>0.91736111111111107</v>
      </c>
      <c r="F13011" t="str">
        <f>TEXT(Таблица19[[#This Row],[время просмотра (UTC)]],"ДДД")</f>
        <v>Сб</v>
      </c>
    </row>
    <row r="13012" spans="1:6" x14ac:dyDescent="0.25">
      <c r="A13012">
        <v>384981</v>
      </c>
      <c r="B13012" s="2">
        <v>44422.917783135468</v>
      </c>
      <c r="C13012">
        <v>115558</v>
      </c>
      <c r="D13012">
        <v>347008</v>
      </c>
      <c r="E13012" s="48">
        <f t="shared" si="203"/>
        <v>0.91736111111111107</v>
      </c>
      <c r="F13012" t="str">
        <f>TEXT(Таблица19[[#This Row],[время просмотра (UTC)]],"ДДД")</f>
        <v>Сб</v>
      </c>
    </row>
    <row r="13013" spans="1:6" x14ac:dyDescent="0.25">
      <c r="A13013">
        <v>384980</v>
      </c>
      <c r="B13013" s="2">
        <v>44422.916449838187</v>
      </c>
      <c r="C13013">
        <v>236782</v>
      </c>
      <c r="D13013">
        <v>219316</v>
      </c>
      <c r="E13013" s="48">
        <f t="shared" si="203"/>
        <v>0.9159722222222223</v>
      </c>
      <c r="F13013" t="str">
        <f>TEXT(Таблица19[[#This Row],[время просмотра (UTC)]],"ДДД")</f>
        <v>Сб</v>
      </c>
    </row>
    <row r="13014" spans="1:6" x14ac:dyDescent="0.25">
      <c r="A13014">
        <v>384977</v>
      </c>
      <c r="B13014" s="2">
        <v>44422.916045307444</v>
      </c>
      <c r="C13014">
        <v>157696</v>
      </c>
      <c r="D13014">
        <v>78899</v>
      </c>
      <c r="E13014" s="48">
        <f t="shared" si="203"/>
        <v>0.9159722222222223</v>
      </c>
      <c r="F13014" t="str">
        <f>TEXT(Таблица19[[#This Row],[время просмотра (UTC)]],"ДДД")</f>
        <v>Сб</v>
      </c>
    </row>
    <row r="13015" spans="1:6" x14ac:dyDescent="0.25">
      <c r="A13015">
        <v>384976</v>
      </c>
      <c r="B13015" s="2">
        <v>44422.915280617693</v>
      </c>
      <c r="C13015">
        <v>342280</v>
      </c>
      <c r="D13015">
        <v>475983</v>
      </c>
      <c r="E13015" s="48">
        <f t="shared" si="203"/>
        <v>0.91527777777777775</v>
      </c>
      <c r="F13015" t="str">
        <f>TEXT(Таблица19[[#This Row],[время просмотра (UTC)]],"ДДД")</f>
        <v>Сб</v>
      </c>
    </row>
    <row r="13016" spans="1:6" x14ac:dyDescent="0.25">
      <c r="A13016">
        <v>384973</v>
      </c>
      <c r="B13016" s="2">
        <v>44422.914883877071</v>
      </c>
      <c r="C13016">
        <v>243859</v>
      </c>
      <c r="D13016">
        <v>21760</v>
      </c>
      <c r="E13016" s="48">
        <f t="shared" si="203"/>
        <v>0.9145833333333333</v>
      </c>
      <c r="F13016" t="str">
        <f>TEXT(Таблица19[[#This Row],[время просмотра (UTC)]],"ДДД")</f>
        <v>Сб</v>
      </c>
    </row>
    <row r="13017" spans="1:6" x14ac:dyDescent="0.25">
      <c r="A13017">
        <v>384971</v>
      </c>
      <c r="B13017" s="2">
        <v>44422.914831715214</v>
      </c>
      <c r="C13017">
        <v>266372</v>
      </c>
      <c r="D13017">
        <v>182191</v>
      </c>
      <c r="E13017" s="48">
        <f t="shared" si="203"/>
        <v>0.9145833333333333</v>
      </c>
      <c r="F13017" t="str">
        <f>TEXT(Таблица19[[#This Row],[время просмотра (UTC)]],"ДДД")</f>
        <v>Сб</v>
      </c>
    </row>
    <row r="13018" spans="1:6" x14ac:dyDescent="0.25">
      <c r="A13018">
        <v>384966</v>
      </c>
      <c r="B13018" s="2">
        <v>44422.914831715214</v>
      </c>
      <c r="C13018">
        <v>77940</v>
      </c>
      <c r="D13018">
        <v>145779</v>
      </c>
      <c r="E13018" s="48">
        <f t="shared" si="203"/>
        <v>0.9145833333333333</v>
      </c>
      <c r="F13018" t="str">
        <f>TEXT(Таблица19[[#This Row],[время просмотра (UTC)]],"ДДД")</f>
        <v>Сб</v>
      </c>
    </row>
    <row r="13019" spans="1:6" x14ac:dyDescent="0.25">
      <c r="A13019">
        <v>384964</v>
      </c>
      <c r="B13019" s="2">
        <v>44422.914427184463</v>
      </c>
      <c r="C13019">
        <v>254842</v>
      </c>
      <c r="D13019">
        <v>439981</v>
      </c>
      <c r="E13019" s="48">
        <f t="shared" si="203"/>
        <v>0.91388888888888886</v>
      </c>
      <c r="F13019" t="str">
        <f>TEXT(Таблица19[[#This Row],[время просмотра (UTC)]],"ДДД")</f>
        <v>Сб</v>
      </c>
    </row>
    <row r="13020" spans="1:6" x14ac:dyDescent="0.25">
      <c r="A13020">
        <v>384963</v>
      </c>
      <c r="B13020" s="2">
        <v>44422.91381572924</v>
      </c>
      <c r="C13020">
        <v>158362</v>
      </c>
      <c r="D13020">
        <v>343712</v>
      </c>
      <c r="E13020" s="48">
        <f t="shared" si="203"/>
        <v>0.91319444444444453</v>
      </c>
      <c r="F13020" t="str">
        <f>TEXT(Таблица19[[#This Row],[время просмотра (UTC)]],"ДДД")</f>
        <v>Сб</v>
      </c>
    </row>
    <row r="13021" spans="1:6" x14ac:dyDescent="0.25">
      <c r="A13021">
        <v>384962</v>
      </c>
      <c r="B13021" s="2">
        <v>44422.913213592234</v>
      </c>
      <c r="C13021">
        <v>301054</v>
      </c>
      <c r="D13021">
        <v>43697</v>
      </c>
      <c r="E13021" s="48">
        <f t="shared" si="203"/>
        <v>0.91319444444444453</v>
      </c>
      <c r="F13021" t="str">
        <f>TEXT(Таблица19[[#This Row],[время просмотра (UTC)]],"ДДД")</f>
        <v>Сб</v>
      </c>
    </row>
    <row r="13022" spans="1:6" x14ac:dyDescent="0.25">
      <c r="A13022">
        <v>384961</v>
      </c>
      <c r="B13022" s="2">
        <v>44422.912404530747</v>
      </c>
      <c r="C13022">
        <v>48977</v>
      </c>
      <c r="D13022">
        <v>367087</v>
      </c>
      <c r="E13022" s="48">
        <f t="shared" si="203"/>
        <v>0.91180555555555554</v>
      </c>
      <c r="F13022" t="str">
        <f>TEXT(Таблица19[[#This Row],[время просмотра (UTC)]],"ДДД")</f>
        <v>Сб</v>
      </c>
    </row>
    <row r="13023" spans="1:6" x14ac:dyDescent="0.25">
      <c r="A13023">
        <v>384957</v>
      </c>
      <c r="B13023" s="2">
        <v>44422.911595469261</v>
      </c>
      <c r="C13023">
        <v>10483</v>
      </c>
      <c r="D13023">
        <v>43842</v>
      </c>
      <c r="E13023" s="48">
        <f t="shared" si="203"/>
        <v>0.91111111111111109</v>
      </c>
      <c r="F13023" t="str">
        <f>TEXT(Таблица19[[#This Row],[время просмотра (UTC)]],"ДДД")</f>
        <v>Сб</v>
      </c>
    </row>
    <row r="13024" spans="1:6" x14ac:dyDescent="0.25">
      <c r="A13024">
        <v>384955</v>
      </c>
      <c r="B13024" s="2">
        <v>44422.910916470842</v>
      </c>
      <c r="C13024">
        <v>41082</v>
      </c>
      <c r="D13024">
        <v>63666</v>
      </c>
      <c r="E13024" s="48">
        <f t="shared" si="203"/>
        <v>0.91041666666666676</v>
      </c>
      <c r="F13024" t="str">
        <f>TEXT(Таблица19[[#This Row],[время просмотра (UTC)]],"ДДД")</f>
        <v>Сб</v>
      </c>
    </row>
    <row r="13025" spans="1:6" x14ac:dyDescent="0.25">
      <c r="A13025">
        <v>384951</v>
      </c>
      <c r="B13025" s="2">
        <v>44422.90997734628</v>
      </c>
      <c r="C13025">
        <v>126127</v>
      </c>
      <c r="D13025">
        <v>143750</v>
      </c>
      <c r="E13025" s="48">
        <f t="shared" si="203"/>
        <v>0.90972222222222221</v>
      </c>
      <c r="F13025" t="str">
        <f>TEXT(Таблица19[[#This Row],[время просмотра (UTC)]],"ДДД")</f>
        <v>Сб</v>
      </c>
    </row>
    <row r="13026" spans="1:6" x14ac:dyDescent="0.25">
      <c r="A13026">
        <v>384946</v>
      </c>
      <c r="B13026" s="2">
        <v>44422.909176915797</v>
      </c>
      <c r="C13026">
        <v>207862</v>
      </c>
      <c r="D13026">
        <v>188971</v>
      </c>
      <c r="E13026" s="48">
        <f t="shared" si="203"/>
        <v>0.90902777777777777</v>
      </c>
      <c r="F13026" t="str">
        <f>TEXT(Таблица19[[#This Row],[время просмотра (UTC)]],"ДДД")</f>
        <v>Сб</v>
      </c>
    </row>
    <row r="13027" spans="1:6" x14ac:dyDescent="0.25">
      <c r="A13027">
        <v>384942</v>
      </c>
      <c r="B13027" s="2">
        <v>44422.909168284787</v>
      </c>
      <c r="C13027">
        <v>100172</v>
      </c>
      <c r="D13027">
        <v>21760</v>
      </c>
      <c r="E13027" s="48">
        <f t="shared" si="203"/>
        <v>0.90902777777777777</v>
      </c>
      <c r="F13027" t="str">
        <f>TEXT(Таблица19[[#This Row],[время просмотра (UTC)]],"ДДД")</f>
        <v>Сб</v>
      </c>
    </row>
    <row r="13028" spans="1:6" x14ac:dyDescent="0.25">
      <c r="A13028">
        <v>384941</v>
      </c>
      <c r="B13028" s="2">
        <v>44422.908763754043</v>
      </c>
      <c r="C13028">
        <v>19938</v>
      </c>
      <c r="D13028">
        <v>242135</v>
      </c>
      <c r="E13028" s="48">
        <f t="shared" si="203"/>
        <v>0.90833333333333333</v>
      </c>
      <c r="F13028" t="str">
        <f>TEXT(Таблица19[[#This Row],[время просмотра (UTC)]],"ДДД")</f>
        <v>Сб</v>
      </c>
    </row>
    <row r="13029" spans="1:6" x14ac:dyDescent="0.25">
      <c r="A13029">
        <v>384938</v>
      </c>
      <c r="B13029" s="2">
        <v>44422.9083592233</v>
      </c>
      <c r="C13029">
        <v>111488</v>
      </c>
      <c r="D13029">
        <v>162482</v>
      </c>
      <c r="E13029" s="48">
        <f t="shared" si="203"/>
        <v>0.90833333333333333</v>
      </c>
      <c r="F13029" t="str">
        <f>TEXT(Таблица19[[#This Row],[время просмотра (UTC)]],"ДДД")</f>
        <v>Сб</v>
      </c>
    </row>
    <row r="13030" spans="1:6" x14ac:dyDescent="0.25">
      <c r="A13030">
        <v>384933</v>
      </c>
      <c r="B13030" s="2">
        <v>44422.9083592233</v>
      </c>
      <c r="C13030">
        <v>14829</v>
      </c>
      <c r="D13030">
        <v>472712</v>
      </c>
      <c r="E13030" s="48">
        <f t="shared" si="203"/>
        <v>0.90833333333333333</v>
      </c>
      <c r="F13030" t="str">
        <f>TEXT(Таблица19[[#This Row],[время просмотра (UTC)]],"ДДД")</f>
        <v>Сб</v>
      </c>
    </row>
    <row r="13031" spans="1:6" x14ac:dyDescent="0.25">
      <c r="A13031">
        <v>384931</v>
      </c>
      <c r="B13031" s="2">
        <v>44422.907193212683</v>
      </c>
      <c r="C13031">
        <v>89340</v>
      </c>
      <c r="D13031">
        <v>304128</v>
      </c>
      <c r="E13031" s="48">
        <f t="shared" si="203"/>
        <v>0.90694444444444444</v>
      </c>
      <c r="F13031" t="str">
        <f>TEXT(Таблица19[[#This Row],[время просмотра (UTC)]],"ДДД")</f>
        <v>Сб</v>
      </c>
    </row>
    <row r="13032" spans="1:6" x14ac:dyDescent="0.25">
      <c r="A13032">
        <v>384928</v>
      </c>
      <c r="B13032" s="2">
        <v>44422.907145631063</v>
      </c>
      <c r="C13032">
        <v>195252</v>
      </c>
      <c r="D13032">
        <v>93599</v>
      </c>
      <c r="E13032" s="48">
        <f t="shared" si="203"/>
        <v>0.90694444444444444</v>
      </c>
      <c r="F13032" t="str">
        <f>TEXT(Таблица19[[#This Row],[время просмотра (UTC)]],"ДДД")</f>
        <v>Сб</v>
      </c>
    </row>
    <row r="13033" spans="1:6" x14ac:dyDescent="0.25">
      <c r="A13033">
        <v>384927</v>
      </c>
      <c r="B13033" s="2">
        <v>44422.906999999999</v>
      </c>
      <c r="C13033">
        <v>348348</v>
      </c>
      <c r="D13033">
        <v>204735</v>
      </c>
      <c r="E13033" s="48">
        <f t="shared" si="203"/>
        <v>0.90694444444444444</v>
      </c>
      <c r="F13033" t="str">
        <f>TEXT(Таблица19[[#This Row],[время просмотра (UTC)]],"ДДД")</f>
        <v>Сб</v>
      </c>
    </row>
    <row r="13034" spans="1:6" x14ac:dyDescent="0.25">
      <c r="A13034">
        <v>384922</v>
      </c>
      <c r="B13034" s="2">
        <v>44422.906741100327</v>
      </c>
      <c r="C13034">
        <v>290152</v>
      </c>
      <c r="D13034">
        <v>12149</v>
      </c>
      <c r="E13034" s="48">
        <f t="shared" si="203"/>
        <v>0.90625</v>
      </c>
      <c r="F13034" t="str">
        <f>TEXT(Таблица19[[#This Row],[время просмотра (UTC)]],"ДДД")</f>
        <v>Сб</v>
      </c>
    </row>
    <row r="13035" spans="1:6" x14ac:dyDescent="0.25">
      <c r="A13035">
        <v>384918</v>
      </c>
      <c r="B13035" s="2">
        <v>44422.906741100327</v>
      </c>
      <c r="C13035">
        <v>173444</v>
      </c>
      <c r="D13035">
        <v>408587</v>
      </c>
      <c r="E13035" s="48">
        <f t="shared" si="203"/>
        <v>0.90625</v>
      </c>
      <c r="F13035" t="str">
        <f>TEXT(Таблица19[[#This Row],[время просмотра (UTC)]],"ДДД")</f>
        <v>Сб</v>
      </c>
    </row>
    <row r="13036" spans="1:6" x14ac:dyDescent="0.25">
      <c r="A13036">
        <v>384913</v>
      </c>
      <c r="B13036" s="2">
        <v>44422.906336569577</v>
      </c>
      <c r="C13036">
        <v>347549</v>
      </c>
      <c r="D13036">
        <v>122902</v>
      </c>
      <c r="E13036" s="48">
        <f t="shared" si="203"/>
        <v>0.90625</v>
      </c>
      <c r="F13036" t="str">
        <f>TEXT(Таблица19[[#This Row],[время просмотра (UTC)]],"ДДД")</f>
        <v>Сб</v>
      </c>
    </row>
    <row r="13037" spans="1:6" x14ac:dyDescent="0.25">
      <c r="A13037">
        <v>384911</v>
      </c>
      <c r="B13037" s="2">
        <v>44422.906336569577</v>
      </c>
      <c r="C13037">
        <v>111843</v>
      </c>
      <c r="D13037">
        <v>366042</v>
      </c>
      <c r="E13037" s="48">
        <f t="shared" si="203"/>
        <v>0.90625</v>
      </c>
      <c r="F13037" t="str">
        <f>TEXT(Таблица19[[#This Row],[время просмотра (UTC)]],"ДДД")</f>
        <v>Сб</v>
      </c>
    </row>
    <row r="13038" spans="1:6" x14ac:dyDescent="0.25">
      <c r="A13038">
        <v>384909</v>
      </c>
      <c r="B13038" s="2">
        <v>44422.905209509569</v>
      </c>
      <c r="C13038">
        <v>288581</v>
      </c>
      <c r="D13038">
        <v>112334</v>
      </c>
      <c r="E13038" s="48">
        <f t="shared" si="203"/>
        <v>0.90486111111111101</v>
      </c>
      <c r="F13038" t="str">
        <f>TEXT(Таблица19[[#This Row],[время просмотра (UTC)]],"ДДД")</f>
        <v>Сб</v>
      </c>
    </row>
    <row r="13039" spans="1:6" x14ac:dyDescent="0.25">
      <c r="A13039">
        <v>384906</v>
      </c>
      <c r="B13039" s="2">
        <v>44422.904718446604</v>
      </c>
      <c r="C13039">
        <v>199910</v>
      </c>
      <c r="D13039">
        <v>81226</v>
      </c>
      <c r="E13039" s="48">
        <f t="shared" si="203"/>
        <v>0.90416666666666667</v>
      </c>
      <c r="F13039" t="str">
        <f>TEXT(Таблица19[[#This Row],[время просмотра (UTC)]],"ДДД")</f>
        <v>Сб</v>
      </c>
    </row>
    <row r="13040" spans="1:6" x14ac:dyDescent="0.25">
      <c r="A13040">
        <v>384904</v>
      </c>
      <c r="B13040" s="2">
        <v>44422.90390938511</v>
      </c>
      <c r="C13040">
        <v>265900</v>
      </c>
      <c r="D13040">
        <v>394819</v>
      </c>
      <c r="E13040" s="48">
        <f t="shared" si="203"/>
        <v>0.90347222222222223</v>
      </c>
      <c r="F13040" t="str">
        <f>TEXT(Таблица19[[#This Row],[время просмотра (UTC)]],"ДДД")</f>
        <v>Сб</v>
      </c>
    </row>
    <row r="13041" spans="1:6" x14ac:dyDescent="0.25">
      <c r="A13041">
        <v>384902</v>
      </c>
      <c r="B13041" s="2">
        <v>44422.90390938511</v>
      </c>
      <c r="C13041">
        <v>192095</v>
      </c>
      <c r="D13041">
        <v>59485</v>
      </c>
      <c r="E13041" s="48">
        <f t="shared" si="203"/>
        <v>0.90347222222222223</v>
      </c>
      <c r="F13041" t="str">
        <f>TEXT(Таблица19[[#This Row],[время просмотра (UTC)]],"ДДД")</f>
        <v>Сб</v>
      </c>
    </row>
    <row r="13042" spans="1:6" x14ac:dyDescent="0.25">
      <c r="A13042">
        <v>384901</v>
      </c>
      <c r="B13042" s="2">
        <v>44422.90390938511</v>
      </c>
      <c r="C13042">
        <v>67679</v>
      </c>
      <c r="D13042">
        <v>357941</v>
      </c>
      <c r="E13042" s="48">
        <f t="shared" si="203"/>
        <v>0.90347222222222223</v>
      </c>
      <c r="F13042" t="str">
        <f>TEXT(Таблица19[[#This Row],[время просмотра (UTC)]],"ДДД")</f>
        <v>Сб</v>
      </c>
    </row>
    <row r="13043" spans="1:6" x14ac:dyDescent="0.25">
      <c r="A13043">
        <v>384896</v>
      </c>
      <c r="B13043" s="2">
        <v>44422.90142521439</v>
      </c>
      <c r="C13043">
        <v>251263</v>
      </c>
      <c r="D13043">
        <v>333995</v>
      </c>
      <c r="E13043" s="48">
        <f t="shared" si="203"/>
        <v>0.90138888888888891</v>
      </c>
      <c r="F13043" t="str">
        <f>TEXT(Таблица19[[#This Row],[время просмотра (UTC)]],"ДДД")</f>
        <v>Сб</v>
      </c>
    </row>
    <row r="13044" spans="1:6" x14ac:dyDescent="0.25">
      <c r="A13044">
        <v>384893</v>
      </c>
      <c r="B13044" s="2">
        <v>44422.9</v>
      </c>
      <c r="C13044">
        <v>234944</v>
      </c>
      <c r="D13044">
        <v>158978</v>
      </c>
      <c r="E13044" s="48">
        <f t="shared" si="203"/>
        <v>0.9</v>
      </c>
      <c r="F13044" t="str">
        <f>TEXT(Таблица19[[#This Row],[время просмотра (UTC)]],"ДДД")</f>
        <v>Сб</v>
      </c>
    </row>
    <row r="13045" spans="1:6" x14ac:dyDescent="0.25">
      <c r="A13045">
        <v>384888</v>
      </c>
      <c r="B13045" s="2">
        <v>44422.89865048544</v>
      </c>
      <c r="C13045">
        <v>247122</v>
      </c>
      <c r="D13045">
        <v>192331</v>
      </c>
      <c r="E13045" s="48">
        <f t="shared" si="203"/>
        <v>0.89861111111111114</v>
      </c>
      <c r="F13045" t="str">
        <f>TEXT(Таблица19[[#This Row],[время просмотра (UTC)]],"ДДД")</f>
        <v>Сб</v>
      </c>
    </row>
    <row r="13046" spans="1:6" x14ac:dyDescent="0.25">
      <c r="A13046">
        <v>384884</v>
      </c>
      <c r="B13046" s="2">
        <v>44422.897841423946</v>
      </c>
      <c r="C13046">
        <v>39780</v>
      </c>
      <c r="D13046">
        <v>351192</v>
      </c>
      <c r="E13046" s="48">
        <f t="shared" si="203"/>
        <v>0.89722222222222225</v>
      </c>
      <c r="F13046" t="str">
        <f>TEXT(Таблица19[[#This Row],[время просмотра (UTC)]],"ДДД")</f>
        <v>Сб</v>
      </c>
    </row>
    <row r="13047" spans="1:6" x14ac:dyDescent="0.25">
      <c r="A13047">
        <v>384883</v>
      </c>
      <c r="B13047" s="2">
        <v>44422.896999999997</v>
      </c>
      <c r="C13047">
        <v>60551</v>
      </c>
      <c r="D13047">
        <v>118549</v>
      </c>
      <c r="E13047" s="48">
        <f t="shared" si="203"/>
        <v>0.8965277777777777</v>
      </c>
      <c r="F13047" t="str">
        <f>TEXT(Таблица19[[#This Row],[время просмотра (UTC)]],"ДДД")</f>
        <v>Сб</v>
      </c>
    </row>
    <row r="13048" spans="1:6" x14ac:dyDescent="0.25">
      <c r="A13048">
        <v>384878</v>
      </c>
      <c r="B13048" s="2">
        <v>44422.896627831717</v>
      </c>
      <c r="C13048">
        <v>186180</v>
      </c>
      <c r="D13048">
        <v>7650</v>
      </c>
      <c r="E13048" s="48">
        <f t="shared" si="203"/>
        <v>0.8965277777777777</v>
      </c>
      <c r="F13048" t="str">
        <f>TEXT(Таблица19[[#This Row],[время просмотра (UTC)]],"ДДД")</f>
        <v>Сб</v>
      </c>
    </row>
    <row r="13049" spans="1:6" x14ac:dyDescent="0.25">
      <c r="A13049">
        <v>384873</v>
      </c>
      <c r="B13049" s="2">
        <v>44422.895414239487</v>
      </c>
      <c r="C13049">
        <v>340586</v>
      </c>
      <c r="D13049">
        <v>330333</v>
      </c>
      <c r="E13049" s="48">
        <f t="shared" si="203"/>
        <v>0.89513888888888893</v>
      </c>
      <c r="F13049" t="str">
        <f>TEXT(Таблица19[[#This Row],[время просмотра (UTC)]],"ДДД")</f>
        <v>Сб</v>
      </c>
    </row>
    <row r="13050" spans="1:6" x14ac:dyDescent="0.25">
      <c r="A13050">
        <v>384869</v>
      </c>
      <c r="B13050" s="2">
        <v>44422.893796116507</v>
      </c>
      <c r="C13050">
        <v>343295</v>
      </c>
      <c r="D13050">
        <v>95782</v>
      </c>
      <c r="E13050" s="48">
        <f t="shared" si="203"/>
        <v>0.89374999999999993</v>
      </c>
      <c r="F13050" t="str">
        <f>TEXT(Таблица19[[#This Row],[время просмотра (UTC)]],"ДДД")</f>
        <v>Сб</v>
      </c>
    </row>
    <row r="13051" spans="1:6" x14ac:dyDescent="0.25">
      <c r="A13051">
        <v>384864</v>
      </c>
      <c r="B13051" s="2">
        <v>44422.893796116507</v>
      </c>
      <c r="C13051">
        <v>342278</v>
      </c>
      <c r="D13051">
        <v>10881</v>
      </c>
      <c r="E13051" s="48">
        <f t="shared" si="203"/>
        <v>0.89374999999999993</v>
      </c>
      <c r="F13051" t="str">
        <f>TEXT(Таблица19[[#This Row],[время просмотра (UTC)]],"ДДД")</f>
        <v>Сб</v>
      </c>
    </row>
    <row r="13052" spans="1:6" x14ac:dyDescent="0.25">
      <c r="A13052">
        <v>384859</v>
      </c>
      <c r="B13052" s="2">
        <v>44422.893795587021</v>
      </c>
      <c r="C13052">
        <v>279359</v>
      </c>
      <c r="D13052">
        <v>117745</v>
      </c>
      <c r="E13052" s="48">
        <f t="shared" si="203"/>
        <v>0.89374999999999993</v>
      </c>
      <c r="F13052" t="str">
        <f>TEXT(Таблица19[[#This Row],[время просмотра (UTC)]],"ДДД")</f>
        <v>Сб</v>
      </c>
    </row>
    <row r="13053" spans="1:6" x14ac:dyDescent="0.25">
      <c r="A13053">
        <v>384854</v>
      </c>
      <c r="B13053" s="2">
        <v>44422.893490401926</v>
      </c>
      <c r="C13053">
        <v>85950</v>
      </c>
      <c r="D13053">
        <v>145779</v>
      </c>
      <c r="E13053" s="48">
        <f t="shared" si="203"/>
        <v>0.8930555555555556</v>
      </c>
      <c r="F13053" t="str">
        <f>TEXT(Таблица19[[#This Row],[время просмотра (UTC)]],"ДДД")</f>
        <v>Сб</v>
      </c>
    </row>
    <row r="13054" spans="1:6" x14ac:dyDescent="0.25">
      <c r="A13054">
        <v>384853</v>
      </c>
      <c r="B13054" s="2">
        <v>44422.89258252427</v>
      </c>
      <c r="C13054">
        <v>294568</v>
      </c>
      <c r="D13054">
        <v>250679</v>
      </c>
      <c r="E13054" s="48">
        <f t="shared" si="203"/>
        <v>0.89236111111111116</v>
      </c>
      <c r="F13054" t="str">
        <f>TEXT(Таблица19[[#This Row],[время просмотра (UTC)]],"ДДД")</f>
        <v>Сб</v>
      </c>
    </row>
    <row r="13055" spans="1:6" x14ac:dyDescent="0.25">
      <c r="A13055">
        <v>384851</v>
      </c>
      <c r="B13055" s="2">
        <v>44422.89258252427</v>
      </c>
      <c r="C13055">
        <v>190996</v>
      </c>
      <c r="D13055">
        <v>15315</v>
      </c>
      <c r="E13055" s="48">
        <f t="shared" si="203"/>
        <v>0.89236111111111116</v>
      </c>
      <c r="F13055" t="str">
        <f>TEXT(Таблица19[[#This Row],[время просмотра (UTC)]],"ДДД")</f>
        <v>Сб</v>
      </c>
    </row>
    <row r="13056" spans="1:6" x14ac:dyDescent="0.25">
      <c r="A13056">
        <v>384849</v>
      </c>
      <c r="B13056" s="2">
        <v>44422.892177993534</v>
      </c>
      <c r="C13056">
        <v>131323</v>
      </c>
      <c r="D13056">
        <v>459600</v>
      </c>
      <c r="E13056" s="48">
        <f t="shared" si="203"/>
        <v>0.89166666666666661</v>
      </c>
      <c r="F13056" t="str">
        <f>TEXT(Таблица19[[#This Row],[время просмотра (UTC)]],"ДДД")</f>
        <v>Сб</v>
      </c>
    </row>
    <row r="13057" spans="1:6" x14ac:dyDescent="0.25">
      <c r="A13057">
        <v>384846</v>
      </c>
      <c r="B13057" s="2">
        <v>44422.892177993534</v>
      </c>
      <c r="C13057">
        <v>119153</v>
      </c>
      <c r="D13057">
        <v>238576</v>
      </c>
      <c r="E13057" s="48">
        <f t="shared" si="203"/>
        <v>0.89166666666666661</v>
      </c>
      <c r="F13057" t="str">
        <f>TEXT(Таблица19[[#This Row],[время просмотра (UTC)]],"ДДД")</f>
        <v>Сб</v>
      </c>
    </row>
    <row r="13058" spans="1:6" x14ac:dyDescent="0.25">
      <c r="A13058">
        <v>384845</v>
      </c>
      <c r="B13058" s="2">
        <v>44422.890559870553</v>
      </c>
      <c r="C13058">
        <v>326430</v>
      </c>
      <c r="D13058">
        <v>439981</v>
      </c>
      <c r="E13058" s="48">
        <f t="shared" ref="E13058:E13121" si="204">TIME(HOUR(B13058),MINUTE(B13058),SECOND(0))</f>
        <v>0.89027777777777783</v>
      </c>
      <c r="F13058" t="str">
        <f>TEXT(Таблица19[[#This Row],[время просмотра (UTC)]],"ДДД")</f>
        <v>Сб</v>
      </c>
    </row>
    <row r="13059" spans="1:6" x14ac:dyDescent="0.25">
      <c r="A13059">
        <v>384842</v>
      </c>
      <c r="B13059" s="2">
        <v>44422.890559870553</v>
      </c>
      <c r="C13059">
        <v>276767</v>
      </c>
      <c r="D13059">
        <v>382780</v>
      </c>
      <c r="E13059" s="48">
        <f t="shared" si="204"/>
        <v>0.89027777777777783</v>
      </c>
      <c r="F13059" t="str">
        <f>TEXT(Таблица19[[#This Row],[время просмотра (UTC)]],"ДДД")</f>
        <v>Сб</v>
      </c>
    </row>
    <row r="13060" spans="1:6" x14ac:dyDescent="0.25">
      <c r="A13060">
        <v>384841</v>
      </c>
      <c r="B13060" s="2">
        <v>44422.890559870553</v>
      </c>
      <c r="C13060">
        <v>153393</v>
      </c>
      <c r="D13060">
        <v>258219</v>
      </c>
      <c r="E13060" s="48">
        <f t="shared" si="204"/>
        <v>0.89027777777777783</v>
      </c>
      <c r="F13060" t="str">
        <f>TEXT(Таблица19[[#This Row],[время просмотра (UTC)]],"ДДД")</f>
        <v>Сб</v>
      </c>
    </row>
    <row r="13061" spans="1:6" x14ac:dyDescent="0.25">
      <c r="A13061">
        <v>384837</v>
      </c>
      <c r="B13061" s="2">
        <v>44422.890559870553</v>
      </c>
      <c r="C13061">
        <v>65505</v>
      </c>
      <c r="D13061">
        <v>76405</v>
      </c>
      <c r="E13061" s="48">
        <f t="shared" si="204"/>
        <v>0.89027777777777783</v>
      </c>
      <c r="F13061" t="str">
        <f>TEXT(Таблица19[[#This Row],[время просмотра (UTC)]],"ДДД")</f>
        <v>Сб</v>
      </c>
    </row>
    <row r="13062" spans="1:6" x14ac:dyDescent="0.25">
      <c r="A13062">
        <v>384836</v>
      </c>
      <c r="B13062" s="2">
        <v>44422.889346278316</v>
      </c>
      <c r="C13062">
        <v>59324</v>
      </c>
      <c r="D13062">
        <v>147087</v>
      </c>
      <c r="E13062" s="48">
        <f t="shared" si="204"/>
        <v>0.88888888888888884</v>
      </c>
      <c r="F13062" t="str">
        <f>TEXT(Таблица19[[#This Row],[время просмотра (UTC)]],"ДДД")</f>
        <v>Сб</v>
      </c>
    </row>
    <row r="13063" spans="1:6" x14ac:dyDescent="0.25">
      <c r="A13063">
        <v>384832</v>
      </c>
      <c r="B13063" s="2">
        <v>44422.889339884641</v>
      </c>
      <c r="C13063">
        <v>199967</v>
      </c>
      <c r="D13063">
        <v>208125</v>
      </c>
      <c r="E13063" s="48">
        <f t="shared" si="204"/>
        <v>0.88888888888888884</v>
      </c>
      <c r="F13063" t="str">
        <f>TEXT(Таблица19[[#This Row],[время просмотра (UTC)]],"ДДД")</f>
        <v>Сб</v>
      </c>
    </row>
    <row r="13064" spans="1:6" x14ac:dyDescent="0.25">
      <c r="A13064">
        <v>384828</v>
      </c>
      <c r="B13064" s="2">
        <v>44422.888941747573</v>
      </c>
      <c r="C13064">
        <v>281067</v>
      </c>
      <c r="D13064">
        <v>189009</v>
      </c>
      <c r="E13064" s="48">
        <f t="shared" si="204"/>
        <v>0.88888888888888884</v>
      </c>
      <c r="F13064" t="str">
        <f>TEXT(Таблица19[[#This Row],[время просмотра (UTC)]],"ДДД")</f>
        <v>Сб</v>
      </c>
    </row>
    <row r="13065" spans="1:6" x14ac:dyDescent="0.25">
      <c r="A13065">
        <v>384827</v>
      </c>
      <c r="B13065" s="2">
        <v>44422.88853721683</v>
      </c>
      <c r="C13065">
        <v>277104</v>
      </c>
      <c r="D13065">
        <v>347008</v>
      </c>
      <c r="E13065" s="48">
        <f t="shared" si="204"/>
        <v>0.8881944444444444</v>
      </c>
      <c r="F13065" t="str">
        <f>TEXT(Таблица19[[#This Row],[время просмотра (UTC)]],"ДДД")</f>
        <v>Сб</v>
      </c>
    </row>
    <row r="13066" spans="1:6" x14ac:dyDescent="0.25">
      <c r="A13066">
        <v>384823</v>
      </c>
      <c r="B13066" s="2">
        <v>44422.88853721683</v>
      </c>
      <c r="C13066">
        <v>241000</v>
      </c>
      <c r="D13066">
        <v>89017</v>
      </c>
      <c r="E13066" s="48">
        <f t="shared" si="204"/>
        <v>0.8881944444444444</v>
      </c>
      <c r="F13066" t="str">
        <f>TEXT(Таблица19[[#This Row],[время просмотра (UTC)]],"ДДД")</f>
        <v>Сб</v>
      </c>
    </row>
    <row r="13067" spans="1:6" x14ac:dyDescent="0.25">
      <c r="A13067">
        <v>384818</v>
      </c>
      <c r="B13067" s="2">
        <v>44422.88853721683</v>
      </c>
      <c r="C13067">
        <v>100117</v>
      </c>
      <c r="D13067">
        <v>301748</v>
      </c>
      <c r="E13067" s="48">
        <f t="shared" si="204"/>
        <v>0.8881944444444444</v>
      </c>
      <c r="F13067" t="str">
        <f>TEXT(Таблица19[[#This Row],[время просмотра (UTC)]],"ДДД")</f>
        <v>Сб</v>
      </c>
    </row>
    <row r="13068" spans="1:6" x14ac:dyDescent="0.25">
      <c r="A13068">
        <v>384814</v>
      </c>
      <c r="B13068" s="2">
        <v>44422.888058107244</v>
      </c>
      <c r="C13068">
        <v>282391</v>
      </c>
      <c r="D13068">
        <v>347008</v>
      </c>
      <c r="E13068" s="48">
        <f t="shared" si="204"/>
        <v>0.88750000000000007</v>
      </c>
      <c r="F13068" t="str">
        <f>TEXT(Таблица19[[#This Row],[время просмотра (UTC)]],"ДДД")</f>
        <v>Сб</v>
      </c>
    </row>
    <row r="13069" spans="1:6" x14ac:dyDescent="0.25">
      <c r="A13069">
        <v>384811</v>
      </c>
      <c r="B13069" s="2">
        <v>44422.887728155336</v>
      </c>
      <c r="C13069">
        <v>302505</v>
      </c>
      <c r="D13069">
        <v>154256</v>
      </c>
      <c r="E13069" s="48">
        <f t="shared" si="204"/>
        <v>0.88750000000000007</v>
      </c>
      <c r="F13069" t="str">
        <f>TEXT(Таблица19[[#This Row],[время просмотра (UTC)]],"ДДД")</f>
        <v>Сб</v>
      </c>
    </row>
    <row r="13070" spans="1:6" x14ac:dyDescent="0.25">
      <c r="A13070">
        <v>384807</v>
      </c>
      <c r="B13070" s="2">
        <v>44422.887691885131</v>
      </c>
      <c r="C13070">
        <v>264806</v>
      </c>
      <c r="D13070">
        <v>230507</v>
      </c>
      <c r="E13070" s="48">
        <f t="shared" si="204"/>
        <v>0.88750000000000007</v>
      </c>
      <c r="F13070" t="str">
        <f>TEXT(Таблица19[[#This Row],[время просмотра (UTC)]],"ДДД")</f>
        <v>Сб</v>
      </c>
    </row>
    <row r="13071" spans="1:6" x14ac:dyDescent="0.25">
      <c r="A13071">
        <v>384803</v>
      </c>
      <c r="B13071" s="2">
        <v>44422.8873236246</v>
      </c>
      <c r="C13071">
        <v>281131</v>
      </c>
      <c r="D13071">
        <v>226744</v>
      </c>
      <c r="E13071" s="48">
        <f t="shared" si="204"/>
        <v>0.88680555555555562</v>
      </c>
      <c r="F13071" t="str">
        <f>TEXT(Таблица19[[#This Row],[время просмотра (UTC)]],"ДДД")</f>
        <v>Сб</v>
      </c>
    </row>
    <row r="13072" spans="1:6" x14ac:dyDescent="0.25">
      <c r="A13072">
        <v>384798</v>
      </c>
      <c r="B13072" s="2">
        <v>44422.886919093849</v>
      </c>
      <c r="C13072">
        <v>135706</v>
      </c>
      <c r="D13072">
        <v>215163</v>
      </c>
      <c r="E13072" s="48">
        <f t="shared" si="204"/>
        <v>0.88680555555555562</v>
      </c>
      <c r="F13072" t="str">
        <f>TEXT(Таблица19[[#This Row],[время просмотра (UTC)]],"ДДД")</f>
        <v>Сб</v>
      </c>
    </row>
    <row r="13073" spans="1:6" x14ac:dyDescent="0.25">
      <c r="A13073">
        <v>384796</v>
      </c>
      <c r="B13073" s="2">
        <v>44422.886440626236</v>
      </c>
      <c r="C13073">
        <v>326060</v>
      </c>
      <c r="D13073">
        <v>458081</v>
      </c>
      <c r="E13073" s="48">
        <f t="shared" si="204"/>
        <v>0.88611111111111107</v>
      </c>
      <c r="F13073" t="str">
        <f>TEXT(Таблица19[[#This Row],[время просмотра (UTC)]],"ДДД")</f>
        <v>Сб</v>
      </c>
    </row>
    <row r="13074" spans="1:6" x14ac:dyDescent="0.25">
      <c r="A13074">
        <v>384793</v>
      </c>
      <c r="B13074" s="2">
        <v>44422.88570550162</v>
      </c>
      <c r="C13074">
        <v>318000</v>
      </c>
      <c r="D13074">
        <v>182984</v>
      </c>
      <c r="E13074" s="48">
        <f t="shared" si="204"/>
        <v>0.88541666666666663</v>
      </c>
      <c r="F13074" t="str">
        <f>TEXT(Таблица19[[#This Row],[время просмотра (UTC)]],"ДДД")</f>
        <v>Сб</v>
      </c>
    </row>
    <row r="13075" spans="1:6" x14ac:dyDescent="0.25">
      <c r="A13075">
        <v>384792</v>
      </c>
      <c r="B13075" s="2">
        <v>44422.88570550162</v>
      </c>
      <c r="C13075">
        <v>309596</v>
      </c>
      <c r="D13075">
        <v>300941</v>
      </c>
      <c r="E13075" s="48">
        <f t="shared" si="204"/>
        <v>0.88541666666666663</v>
      </c>
      <c r="F13075" t="str">
        <f>TEXT(Таблица19[[#This Row],[время просмотра (UTC)]],"ДДД")</f>
        <v>Сб</v>
      </c>
    </row>
    <row r="13076" spans="1:6" x14ac:dyDescent="0.25">
      <c r="A13076">
        <v>384787</v>
      </c>
      <c r="B13076" s="2">
        <v>44422.885300970876</v>
      </c>
      <c r="C13076">
        <v>16232</v>
      </c>
      <c r="D13076">
        <v>346072</v>
      </c>
      <c r="E13076" s="48">
        <f t="shared" si="204"/>
        <v>0.8847222222222223</v>
      </c>
      <c r="F13076" t="str">
        <f>TEXT(Таблица19[[#This Row],[время просмотра (UTC)]],"ДДД")</f>
        <v>Сб</v>
      </c>
    </row>
    <row r="13077" spans="1:6" x14ac:dyDescent="0.25">
      <c r="A13077">
        <v>384783</v>
      </c>
      <c r="B13077" s="2">
        <v>44422.885300970876</v>
      </c>
      <c r="C13077">
        <v>11774</v>
      </c>
      <c r="D13077">
        <v>347008</v>
      </c>
      <c r="E13077" s="48">
        <f t="shared" si="204"/>
        <v>0.8847222222222223</v>
      </c>
      <c r="F13077" t="str">
        <f>TEXT(Таблица19[[#This Row],[время просмотра (UTC)]],"ДДД")</f>
        <v>Сб</v>
      </c>
    </row>
    <row r="13078" spans="1:6" x14ac:dyDescent="0.25">
      <c r="A13078">
        <v>384780</v>
      </c>
      <c r="B13078" s="2">
        <v>44422.884087378647</v>
      </c>
      <c r="C13078">
        <v>213872</v>
      </c>
      <c r="D13078">
        <v>168307</v>
      </c>
      <c r="E13078" s="48">
        <f t="shared" si="204"/>
        <v>0.88402777777777775</v>
      </c>
      <c r="F13078" t="str">
        <f>TEXT(Таблица19[[#This Row],[время просмотра (UTC)]],"ДДД")</f>
        <v>Сб</v>
      </c>
    </row>
    <row r="13079" spans="1:6" x14ac:dyDescent="0.25">
      <c r="A13079">
        <v>384775</v>
      </c>
      <c r="B13079" s="2">
        <v>44422.884087378647</v>
      </c>
      <c r="C13079">
        <v>153567</v>
      </c>
      <c r="D13079">
        <v>360872</v>
      </c>
      <c r="E13079" s="48">
        <f t="shared" si="204"/>
        <v>0.88402777777777775</v>
      </c>
      <c r="F13079" t="str">
        <f>TEXT(Таблица19[[#This Row],[время просмотра (UTC)]],"ДДД")</f>
        <v>Сб</v>
      </c>
    </row>
    <row r="13080" spans="1:6" x14ac:dyDescent="0.25">
      <c r="A13080">
        <v>384773</v>
      </c>
      <c r="B13080" s="2">
        <v>44422.883358256782</v>
      </c>
      <c r="C13080">
        <v>99789</v>
      </c>
      <c r="D13080">
        <v>227775</v>
      </c>
      <c r="E13080" s="48">
        <f t="shared" si="204"/>
        <v>0.8833333333333333</v>
      </c>
      <c r="F13080" t="str">
        <f>TEXT(Таблица19[[#This Row],[время просмотра (UTC)]],"ДДД")</f>
        <v>Сб</v>
      </c>
    </row>
    <row r="13081" spans="1:6" x14ac:dyDescent="0.25">
      <c r="A13081">
        <v>384768</v>
      </c>
      <c r="B13081" s="2">
        <v>44422.882873786402</v>
      </c>
      <c r="C13081">
        <v>282541</v>
      </c>
      <c r="D13081">
        <v>451185</v>
      </c>
      <c r="E13081" s="48">
        <f t="shared" si="204"/>
        <v>0.88263888888888886</v>
      </c>
      <c r="F13081" t="str">
        <f>TEXT(Таблица19[[#This Row],[время просмотра (UTC)]],"ДДД")</f>
        <v>Сб</v>
      </c>
    </row>
    <row r="13082" spans="1:6" x14ac:dyDescent="0.25">
      <c r="A13082">
        <v>384763</v>
      </c>
      <c r="B13082" s="2">
        <v>44422.882064724916</v>
      </c>
      <c r="C13082">
        <v>298526</v>
      </c>
      <c r="D13082">
        <v>118549</v>
      </c>
      <c r="E13082" s="48">
        <f t="shared" si="204"/>
        <v>0.88194444444444453</v>
      </c>
      <c r="F13082" t="str">
        <f>TEXT(Таблица19[[#This Row],[время просмотра (UTC)]],"ДДД")</f>
        <v>Сб</v>
      </c>
    </row>
    <row r="13083" spans="1:6" x14ac:dyDescent="0.25">
      <c r="A13083">
        <v>384762</v>
      </c>
      <c r="B13083" s="2">
        <v>44422.881660194173</v>
      </c>
      <c r="C13083">
        <v>210804</v>
      </c>
      <c r="D13083">
        <v>436459</v>
      </c>
      <c r="E13083" s="48">
        <f t="shared" si="204"/>
        <v>0.88124999999999998</v>
      </c>
      <c r="F13083" t="str">
        <f>TEXT(Таблица19[[#This Row],[время просмотра (UTC)]],"ДДД")</f>
        <v>Сб</v>
      </c>
    </row>
    <row r="13084" spans="1:6" x14ac:dyDescent="0.25">
      <c r="A13084">
        <v>384757</v>
      </c>
      <c r="B13084" s="2">
        <v>44422.881255663429</v>
      </c>
      <c r="C13084">
        <v>141203</v>
      </c>
      <c r="D13084">
        <v>294042</v>
      </c>
      <c r="E13084" s="48">
        <f t="shared" si="204"/>
        <v>0.88124999999999998</v>
      </c>
      <c r="F13084" t="str">
        <f>TEXT(Таблица19[[#This Row],[время просмотра (UTC)]],"ДДД")</f>
        <v>Сб</v>
      </c>
    </row>
    <row r="13085" spans="1:6" x14ac:dyDescent="0.25">
      <c r="A13085">
        <v>384754</v>
      </c>
      <c r="B13085" s="2">
        <v>44422.880446601943</v>
      </c>
      <c r="C13085">
        <v>331787</v>
      </c>
      <c r="D13085">
        <v>304722</v>
      </c>
      <c r="E13085" s="48">
        <f t="shared" si="204"/>
        <v>0.87986111111111109</v>
      </c>
      <c r="F13085" t="str">
        <f>TEXT(Таблица19[[#This Row],[время просмотра (UTC)]],"ДДД")</f>
        <v>Сб</v>
      </c>
    </row>
    <row r="13086" spans="1:6" x14ac:dyDescent="0.25">
      <c r="A13086">
        <v>384751</v>
      </c>
      <c r="B13086" s="2">
        <v>44422.8800420712</v>
      </c>
      <c r="C13086">
        <v>28955</v>
      </c>
      <c r="D13086">
        <v>381626</v>
      </c>
      <c r="E13086" s="48">
        <f t="shared" si="204"/>
        <v>0.87986111111111109</v>
      </c>
      <c r="F13086" t="str">
        <f>TEXT(Таблица19[[#This Row],[время просмотра (UTC)]],"ДДД")</f>
        <v>Сб</v>
      </c>
    </row>
    <row r="13087" spans="1:6" x14ac:dyDescent="0.25">
      <c r="A13087">
        <v>384750</v>
      </c>
      <c r="B13087" s="2">
        <v>44422.879421369063</v>
      </c>
      <c r="C13087">
        <v>335649</v>
      </c>
      <c r="D13087">
        <v>258219</v>
      </c>
      <c r="E13087" s="48">
        <f t="shared" si="204"/>
        <v>0.87916666666666676</v>
      </c>
      <c r="F13087" t="str">
        <f>TEXT(Таблица19[[#This Row],[время просмотра (UTC)]],"ДДД")</f>
        <v>Сб</v>
      </c>
    </row>
    <row r="13088" spans="1:6" x14ac:dyDescent="0.25">
      <c r="A13088">
        <v>384748</v>
      </c>
      <c r="B13088" s="2">
        <v>44422.879233009706</v>
      </c>
      <c r="C13088">
        <v>120737</v>
      </c>
      <c r="D13088">
        <v>351192</v>
      </c>
      <c r="E13088" s="48">
        <f t="shared" si="204"/>
        <v>0.87916666666666676</v>
      </c>
      <c r="F13088" t="str">
        <f>TEXT(Таблица19[[#This Row],[время просмотра (UTC)]],"ДДД")</f>
        <v>Сб</v>
      </c>
    </row>
    <row r="13089" spans="1:6" x14ac:dyDescent="0.25">
      <c r="A13089">
        <v>384747</v>
      </c>
      <c r="B13089" s="2">
        <v>44422.877999999997</v>
      </c>
      <c r="C13089">
        <v>261429</v>
      </c>
      <c r="D13089">
        <v>137327</v>
      </c>
      <c r="E13089" s="48">
        <f t="shared" si="204"/>
        <v>0.87777777777777777</v>
      </c>
      <c r="F13089" t="str">
        <f>TEXT(Таблица19[[#This Row],[время просмотра (UTC)]],"ДДД")</f>
        <v>Сб</v>
      </c>
    </row>
    <row r="13090" spans="1:6" x14ac:dyDescent="0.25">
      <c r="A13090">
        <v>384742</v>
      </c>
      <c r="B13090" s="2">
        <v>44422.877614886733</v>
      </c>
      <c r="C13090">
        <v>168919</v>
      </c>
      <c r="D13090">
        <v>466283</v>
      </c>
      <c r="E13090" s="48">
        <f t="shared" si="204"/>
        <v>0.87708333333333333</v>
      </c>
      <c r="F13090" t="str">
        <f>TEXT(Таблица19[[#This Row],[время просмотра (UTC)]],"ДДД")</f>
        <v>Сб</v>
      </c>
    </row>
    <row r="13091" spans="1:6" x14ac:dyDescent="0.25">
      <c r="A13091">
        <v>384741</v>
      </c>
      <c r="B13091" s="2">
        <v>44422.875592233009</v>
      </c>
      <c r="C13091">
        <v>307890</v>
      </c>
      <c r="D13091">
        <v>36482</v>
      </c>
      <c r="E13091" s="48">
        <f t="shared" si="204"/>
        <v>0.875</v>
      </c>
      <c r="F13091" t="str">
        <f>TEXT(Таблица19[[#This Row],[время просмотра (UTC)]],"ДДД")</f>
        <v>Сб</v>
      </c>
    </row>
    <row r="13092" spans="1:6" x14ac:dyDescent="0.25">
      <c r="A13092">
        <v>384740</v>
      </c>
      <c r="B13092" s="2">
        <v>44422.875592233009</v>
      </c>
      <c r="C13092">
        <v>122250</v>
      </c>
      <c r="D13092">
        <v>410720</v>
      </c>
      <c r="E13092" s="48">
        <f t="shared" si="204"/>
        <v>0.875</v>
      </c>
      <c r="F13092" t="str">
        <f>TEXT(Таблица19[[#This Row],[время просмотра (UTC)]],"ДДД")</f>
        <v>Сб</v>
      </c>
    </row>
    <row r="13093" spans="1:6" x14ac:dyDescent="0.25">
      <c r="A13093">
        <v>384738</v>
      </c>
      <c r="B13093" s="2">
        <v>44422.875333333337</v>
      </c>
      <c r="C13093">
        <v>15015</v>
      </c>
      <c r="D13093">
        <v>250679</v>
      </c>
      <c r="E13093" s="48">
        <f t="shared" si="204"/>
        <v>0.875</v>
      </c>
      <c r="F13093" t="str">
        <f>TEXT(Таблица19[[#This Row],[время просмотра (UTC)]],"ДДД")</f>
        <v>Сб</v>
      </c>
    </row>
    <row r="13094" spans="1:6" x14ac:dyDescent="0.25">
      <c r="A13094">
        <v>384737</v>
      </c>
      <c r="B13094" s="2">
        <v>44422.874446852016</v>
      </c>
      <c r="C13094">
        <v>143833</v>
      </c>
      <c r="D13094">
        <v>37644</v>
      </c>
      <c r="E13094" s="48">
        <f t="shared" si="204"/>
        <v>0.87430555555555556</v>
      </c>
      <c r="F13094" t="str">
        <f>TEXT(Таблица19[[#This Row],[время просмотра (UTC)]],"ДДД")</f>
        <v>Сб</v>
      </c>
    </row>
    <row r="13095" spans="1:6" x14ac:dyDescent="0.25">
      <c r="A13095">
        <v>384732</v>
      </c>
      <c r="B13095" s="2">
        <v>44422.873958555865</v>
      </c>
      <c r="C13095">
        <v>252464</v>
      </c>
      <c r="D13095">
        <v>105352</v>
      </c>
      <c r="E13095" s="48">
        <f t="shared" si="204"/>
        <v>0.87361111111111101</v>
      </c>
      <c r="F13095" t="str">
        <f>TEXT(Таблица19[[#This Row],[время просмотра (UTC)]],"ДДД")</f>
        <v>Сб</v>
      </c>
    </row>
    <row r="13096" spans="1:6" x14ac:dyDescent="0.25">
      <c r="A13096">
        <v>384728</v>
      </c>
      <c r="B13096" s="2">
        <v>44422.873409222695</v>
      </c>
      <c r="C13096">
        <v>100342</v>
      </c>
      <c r="D13096">
        <v>437047</v>
      </c>
      <c r="E13096" s="48">
        <f t="shared" si="204"/>
        <v>0.87291666666666667</v>
      </c>
      <c r="F13096" t="str">
        <f>TEXT(Таблица19[[#This Row],[время просмотра (UTC)]],"ДДД")</f>
        <v>Сб</v>
      </c>
    </row>
    <row r="13097" spans="1:6" x14ac:dyDescent="0.25">
      <c r="A13097">
        <v>384725</v>
      </c>
      <c r="B13097" s="2">
        <v>44422.873165048542</v>
      </c>
      <c r="C13097">
        <v>51613</v>
      </c>
      <c r="D13097">
        <v>301748</v>
      </c>
      <c r="E13097" s="48">
        <f t="shared" si="204"/>
        <v>0.87291666666666667</v>
      </c>
      <c r="F13097" t="str">
        <f>TEXT(Таблица19[[#This Row],[время просмотра (UTC)]],"ДДД")</f>
        <v>Сб</v>
      </c>
    </row>
    <row r="13098" spans="1:6" x14ac:dyDescent="0.25">
      <c r="A13098">
        <v>384721</v>
      </c>
      <c r="B13098" s="2">
        <v>44422.872760517799</v>
      </c>
      <c r="C13098">
        <v>144662</v>
      </c>
      <c r="D13098">
        <v>305329</v>
      </c>
      <c r="E13098" s="48">
        <f t="shared" si="204"/>
        <v>0.87222222222222223</v>
      </c>
      <c r="F13098" t="str">
        <f>TEXT(Таблица19[[#This Row],[время просмотра (UTC)]],"ДДД")</f>
        <v>Сб</v>
      </c>
    </row>
    <row r="13099" spans="1:6" x14ac:dyDescent="0.25">
      <c r="A13099">
        <v>384718</v>
      </c>
      <c r="B13099" s="2">
        <v>44422.872355987056</v>
      </c>
      <c r="C13099">
        <v>255242</v>
      </c>
      <c r="D13099">
        <v>347393</v>
      </c>
      <c r="E13099" s="48">
        <f t="shared" si="204"/>
        <v>0.87222222222222223</v>
      </c>
      <c r="F13099" t="str">
        <f>TEXT(Таблица19[[#This Row],[время просмотра (UTC)]],"ДДД")</f>
        <v>Сб</v>
      </c>
    </row>
    <row r="13100" spans="1:6" x14ac:dyDescent="0.25">
      <c r="A13100">
        <v>384714</v>
      </c>
      <c r="B13100" s="2">
        <v>44422.871951456313</v>
      </c>
      <c r="C13100">
        <v>64944</v>
      </c>
      <c r="D13100">
        <v>266042</v>
      </c>
      <c r="E13100" s="48">
        <f t="shared" si="204"/>
        <v>0.87152777777777779</v>
      </c>
      <c r="F13100" t="str">
        <f>TEXT(Таблица19[[#This Row],[время просмотра (UTC)]],"ДДД")</f>
        <v>Сб</v>
      </c>
    </row>
    <row r="13101" spans="1:6" x14ac:dyDescent="0.25">
      <c r="A13101">
        <v>384710</v>
      </c>
      <c r="B13101" s="2">
        <v>44422.871546925562</v>
      </c>
      <c r="C13101">
        <v>111758</v>
      </c>
      <c r="D13101">
        <v>472712</v>
      </c>
      <c r="E13101" s="48">
        <f t="shared" si="204"/>
        <v>0.87152777777777779</v>
      </c>
      <c r="F13101" t="str">
        <f>TEXT(Таблица19[[#This Row],[время просмотра (UTC)]],"ДДД")</f>
        <v>Сб</v>
      </c>
    </row>
    <row r="13102" spans="1:6" x14ac:dyDescent="0.25">
      <c r="A13102">
        <v>384706</v>
      </c>
      <c r="B13102" s="2">
        <v>44422.871142394826</v>
      </c>
      <c r="C13102">
        <v>321811</v>
      </c>
      <c r="D13102">
        <v>427858</v>
      </c>
      <c r="E13102" s="48">
        <f t="shared" si="204"/>
        <v>0.87083333333333324</v>
      </c>
      <c r="F13102" t="str">
        <f>TEXT(Таблица19[[#This Row],[время просмотра (UTC)]],"ДДД")</f>
        <v>Сб</v>
      </c>
    </row>
    <row r="13103" spans="1:6" x14ac:dyDescent="0.25">
      <c r="A13103">
        <v>384703</v>
      </c>
      <c r="B13103" s="2">
        <v>44422.869666666666</v>
      </c>
      <c r="C13103">
        <v>187165</v>
      </c>
      <c r="D13103">
        <v>241927</v>
      </c>
      <c r="E13103" s="48">
        <f t="shared" si="204"/>
        <v>0.86944444444444446</v>
      </c>
      <c r="F13103" t="str">
        <f>TEXT(Таблица19[[#This Row],[время просмотра (UTC)]],"ДДД")</f>
        <v>Сб</v>
      </c>
    </row>
    <row r="13104" spans="1:6" x14ac:dyDescent="0.25">
      <c r="A13104">
        <v>384698</v>
      </c>
      <c r="B13104" s="2">
        <v>44422.868800927761</v>
      </c>
      <c r="C13104">
        <v>126246</v>
      </c>
      <c r="D13104">
        <v>118549</v>
      </c>
      <c r="E13104" s="48">
        <f t="shared" si="204"/>
        <v>0.86875000000000002</v>
      </c>
      <c r="F13104" t="str">
        <f>TEXT(Таблица19[[#This Row],[время просмотра (UTC)]],"ДДД")</f>
        <v>Сб</v>
      </c>
    </row>
    <row r="13105" spans="1:6" x14ac:dyDescent="0.25">
      <c r="A13105">
        <v>384694</v>
      </c>
      <c r="B13105" s="2">
        <v>44422.867906148873</v>
      </c>
      <c r="C13105">
        <v>190943</v>
      </c>
      <c r="D13105">
        <v>236076</v>
      </c>
      <c r="E13105" s="48">
        <f t="shared" si="204"/>
        <v>0.86736111111111114</v>
      </c>
      <c r="F13105" t="str">
        <f>TEXT(Таблица19[[#This Row],[время просмотра (UTC)]],"ДДД")</f>
        <v>Сб</v>
      </c>
    </row>
    <row r="13106" spans="1:6" x14ac:dyDescent="0.25">
      <c r="A13106">
        <v>384692</v>
      </c>
      <c r="B13106" s="2">
        <v>44422.867906148873</v>
      </c>
      <c r="C13106">
        <v>36811</v>
      </c>
      <c r="D13106">
        <v>301890</v>
      </c>
      <c r="E13106" s="48">
        <f t="shared" si="204"/>
        <v>0.86736111111111114</v>
      </c>
      <c r="F13106" t="str">
        <f>TEXT(Таблица19[[#This Row],[время просмотра (UTC)]],"ДДД")</f>
        <v>Сб</v>
      </c>
    </row>
    <row r="13107" spans="1:6" x14ac:dyDescent="0.25">
      <c r="A13107">
        <v>384690</v>
      </c>
      <c r="B13107" s="2">
        <v>44422.867666666665</v>
      </c>
      <c r="C13107">
        <v>130798</v>
      </c>
      <c r="D13107">
        <v>398709</v>
      </c>
      <c r="E13107" s="48">
        <f t="shared" si="204"/>
        <v>0.86736111111111114</v>
      </c>
      <c r="F13107" t="str">
        <f>TEXT(Таблица19[[#This Row],[время просмотра (UTC)]],"ДДД")</f>
        <v>Сб</v>
      </c>
    </row>
    <row r="13108" spans="1:6" x14ac:dyDescent="0.25">
      <c r="A13108">
        <v>384688</v>
      </c>
      <c r="B13108" s="2">
        <v>44422.867501618122</v>
      </c>
      <c r="C13108">
        <v>345442</v>
      </c>
      <c r="D13108">
        <v>55354</v>
      </c>
      <c r="E13108" s="48">
        <f t="shared" si="204"/>
        <v>0.86736111111111114</v>
      </c>
      <c r="F13108" t="str">
        <f>TEXT(Таблица19[[#This Row],[время просмотра (UTC)]],"ДДД")</f>
        <v>Сб</v>
      </c>
    </row>
    <row r="13109" spans="1:6" x14ac:dyDescent="0.25">
      <c r="A13109">
        <v>384684</v>
      </c>
      <c r="B13109" s="2">
        <v>44422.867501618122</v>
      </c>
      <c r="C13109">
        <v>251349</v>
      </c>
      <c r="D13109">
        <v>439981</v>
      </c>
      <c r="E13109" s="48">
        <f t="shared" si="204"/>
        <v>0.86736111111111114</v>
      </c>
      <c r="F13109" t="str">
        <f>TEXT(Таблица19[[#This Row],[время просмотра (UTC)]],"ДДД")</f>
        <v>Сб</v>
      </c>
    </row>
    <row r="13110" spans="1:6" x14ac:dyDescent="0.25">
      <c r="A13110">
        <v>384680</v>
      </c>
      <c r="B13110" s="2">
        <v>44422.867061372723</v>
      </c>
      <c r="C13110">
        <v>20946</v>
      </c>
      <c r="D13110">
        <v>300941</v>
      </c>
      <c r="E13110" s="48">
        <f t="shared" si="204"/>
        <v>0.8666666666666667</v>
      </c>
      <c r="F13110" t="str">
        <f>TEXT(Таблица19[[#This Row],[время просмотра (UTC)]],"ДДД")</f>
        <v>Сб</v>
      </c>
    </row>
    <row r="13111" spans="1:6" x14ac:dyDescent="0.25">
      <c r="A13111">
        <v>384675</v>
      </c>
      <c r="B13111" s="2">
        <v>44422.865993224892</v>
      </c>
      <c r="C13111">
        <v>325223</v>
      </c>
      <c r="D13111">
        <v>38593</v>
      </c>
      <c r="E13111" s="48">
        <f t="shared" si="204"/>
        <v>0.86597222222222225</v>
      </c>
      <c r="F13111" t="str">
        <f>TEXT(Таблица19[[#This Row],[время просмотра (UTC)]],"ДДД")</f>
        <v>Сб</v>
      </c>
    </row>
    <row r="13112" spans="1:6" x14ac:dyDescent="0.25">
      <c r="A13112">
        <v>384672</v>
      </c>
      <c r="B13112" s="2">
        <v>44422.865883495142</v>
      </c>
      <c r="C13112">
        <v>60313</v>
      </c>
      <c r="D13112">
        <v>298455</v>
      </c>
      <c r="E13112" s="48">
        <f t="shared" si="204"/>
        <v>0.8652777777777777</v>
      </c>
      <c r="F13112" t="str">
        <f>TEXT(Таблица19[[#This Row],[время просмотра (UTC)]],"ДДД")</f>
        <v>Сб</v>
      </c>
    </row>
    <row r="13113" spans="1:6" x14ac:dyDescent="0.25">
      <c r="A13113">
        <v>384667</v>
      </c>
      <c r="B13113" s="2">
        <v>44422.865321817684</v>
      </c>
      <c r="C13113">
        <v>17117</v>
      </c>
      <c r="D13113">
        <v>411922</v>
      </c>
      <c r="E13113" s="48">
        <f t="shared" si="204"/>
        <v>0.8652777777777777</v>
      </c>
      <c r="F13113" t="str">
        <f>TEXT(Таблица19[[#This Row],[время просмотра (UTC)]],"ДДД")</f>
        <v>Сб</v>
      </c>
    </row>
    <row r="13114" spans="1:6" x14ac:dyDescent="0.25">
      <c r="A13114">
        <v>384662</v>
      </c>
      <c r="B13114" s="2">
        <v>44422.864669902912</v>
      </c>
      <c r="C13114">
        <v>68338</v>
      </c>
      <c r="D13114">
        <v>88008</v>
      </c>
      <c r="E13114" s="48">
        <f t="shared" si="204"/>
        <v>0.86458333333333337</v>
      </c>
      <c r="F13114" t="str">
        <f>TEXT(Таблица19[[#This Row],[время просмотра (UTC)]],"ДДД")</f>
        <v>Сб</v>
      </c>
    </row>
    <row r="13115" spans="1:6" x14ac:dyDescent="0.25">
      <c r="A13115">
        <v>384660</v>
      </c>
      <c r="B13115" s="2">
        <v>44422.864192632835</v>
      </c>
      <c r="C13115">
        <v>256797</v>
      </c>
      <c r="D13115">
        <v>258219</v>
      </c>
      <c r="E13115" s="48">
        <f t="shared" si="204"/>
        <v>0.86388888888888893</v>
      </c>
      <c r="F13115" t="str">
        <f>TEXT(Таблица19[[#This Row],[время просмотра (UTC)]],"ДДД")</f>
        <v>Сб</v>
      </c>
    </row>
    <row r="13116" spans="1:6" x14ac:dyDescent="0.25">
      <c r="A13116">
        <v>384655</v>
      </c>
      <c r="B13116" s="2">
        <v>44422.863860841426</v>
      </c>
      <c r="C13116">
        <v>144732</v>
      </c>
      <c r="D13116">
        <v>402459</v>
      </c>
      <c r="E13116" s="48">
        <f t="shared" si="204"/>
        <v>0.86319444444444438</v>
      </c>
      <c r="F13116" t="str">
        <f>TEXT(Таблица19[[#This Row],[время просмотра (UTC)]],"ДДД")</f>
        <v>Сб</v>
      </c>
    </row>
    <row r="13117" spans="1:6" x14ac:dyDescent="0.25">
      <c r="A13117">
        <v>384652</v>
      </c>
      <c r="B13117" s="2">
        <v>44422.863456310675</v>
      </c>
      <c r="C13117">
        <v>235721</v>
      </c>
      <c r="D13117">
        <v>154256</v>
      </c>
      <c r="E13117" s="48">
        <f t="shared" si="204"/>
        <v>0.86319444444444438</v>
      </c>
      <c r="F13117" t="str">
        <f>TEXT(Таблица19[[#This Row],[время просмотра (UTC)]],"ДДД")</f>
        <v>Сб</v>
      </c>
    </row>
    <row r="13118" spans="1:6" x14ac:dyDescent="0.25">
      <c r="A13118">
        <v>384648</v>
      </c>
      <c r="B13118" s="2">
        <v>44422.863051779939</v>
      </c>
      <c r="C13118">
        <v>228319</v>
      </c>
      <c r="D13118">
        <v>250679</v>
      </c>
      <c r="E13118" s="48">
        <f t="shared" si="204"/>
        <v>0.86249999999999993</v>
      </c>
      <c r="F13118" t="str">
        <f>TEXT(Таблица19[[#This Row],[время просмотра (UTC)]],"ДДД")</f>
        <v>Сб</v>
      </c>
    </row>
    <row r="13119" spans="1:6" x14ac:dyDescent="0.25">
      <c r="A13119">
        <v>384647</v>
      </c>
      <c r="B13119" s="2">
        <v>44422.862647249189</v>
      </c>
      <c r="C13119">
        <v>85999</v>
      </c>
      <c r="D13119">
        <v>304128</v>
      </c>
      <c r="E13119" s="48">
        <f t="shared" si="204"/>
        <v>0.86249999999999993</v>
      </c>
      <c r="F13119" t="str">
        <f>TEXT(Таблица19[[#This Row],[время просмотра (UTC)]],"ДДД")</f>
        <v>Сб</v>
      </c>
    </row>
    <row r="13120" spans="1:6" x14ac:dyDescent="0.25">
      <c r="A13120">
        <v>384644</v>
      </c>
      <c r="B13120" s="2">
        <v>44422.862647249189</v>
      </c>
      <c r="C13120">
        <v>80072</v>
      </c>
      <c r="D13120">
        <v>411922</v>
      </c>
      <c r="E13120" s="48">
        <f t="shared" si="204"/>
        <v>0.86249999999999993</v>
      </c>
      <c r="F13120" t="str">
        <f>TEXT(Таблица19[[#This Row],[время просмотра (UTC)]],"ДДД")</f>
        <v>Сб</v>
      </c>
    </row>
    <row r="13121" spans="1:6" x14ac:dyDescent="0.25">
      <c r="A13121">
        <v>384640</v>
      </c>
      <c r="B13121" s="2">
        <v>44422.862453077789</v>
      </c>
      <c r="C13121">
        <v>292913</v>
      </c>
      <c r="D13121">
        <v>19714</v>
      </c>
      <c r="E13121" s="48">
        <f t="shared" si="204"/>
        <v>0.8618055555555556</v>
      </c>
      <c r="F13121" t="str">
        <f>TEXT(Таблица19[[#This Row],[время просмотра (UTC)]],"ДДД")</f>
        <v>Сб</v>
      </c>
    </row>
    <row r="13122" spans="1:6" x14ac:dyDescent="0.25">
      <c r="A13122">
        <v>384638</v>
      </c>
      <c r="B13122" s="2">
        <v>44422.862147892694</v>
      </c>
      <c r="C13122">
        <v>306805</v>
      </c>
      <c r="D13122">
        <v>451656</v>
      </c>
      <c r="E13122" s="48">
        <f t="shared" ref="E13122:E13185" si="205">TIME(HOUR(B13122),MINUTE(B13122),SECOND(0))</f>
        <v>0.8618055555555556</v>
      </c>
      <c r="F13122" t="str">
        <f>TEXT(Таблица19[[#This Row],[время просмотра (UTC)]],"ДДД")</f>
        <v>Сб</v>
      </c>
    </row>
    <row r="13123" spans="1:6" x14ac:dyDescent="0.25">
      <c r="A13123">
        <v>384633</v>
      </c>
      <c r="B13123" s="2">
        <v>44422.861838187702</v>
      </c>
      <c r="C13123">
        <v>37462</v>
      </c>
      <c r="D13123">
        <v>347008</v>
      </c>
      <c r="E13123" s="48">
        <f t="shared" si="205"/>
        <v>0.8618055555555556</v>
      </c>
      <c r="F13123" t="str">
        <f>TEXT(Таблица19[[#This Row],[время просмотра (UTC)]],"ДДД")</f>
        <v>Сб</v>
      </c>
    </row>
    <row r="13124" spans="1:6" x14ac:dyDescent="0.25">
      <c r="A13124">
        <v>384629</v>
      </c>
      <c r="B13124" s="2">
        <v>44422.861018707845</v>
      </c>
      <c r="C13124">
        <v>164457</v>
      </c>
      <c r="D13124">
        <v>21760</v>
      </c>
      <c r="E13124" s="48">
        <f t="shared" si="205"/>
        <v>0.86041666666666661</v>
      </c>
      <c r="F13124" t="str">
        <f>TEXT(Таблица19[[#This Row],[время просмотра (UTC)]],"ДДД")</f>
        <v>Сб</v>
      </c>
    </row>
    <row r="13125" spans="1:6" x14ac:dyDescent="0.25">
      <c r="A13125">
        <v>384624</v>
      </c>
      <c r="B13125" s="2">
        <v>44422.859815533986</v>
      </c>
      <c r="C13125">
        <v>244691</v>
      </c>
      <c r="D13125">
        <v>351192</v>
      </c>
      <c r="E13125" s="48">
        <f t="shared" si="205"/>
        <v>0.85972222222222217</v>
      </c>
      <c r="F13125" t="str">
        <f>TEXT(Таблица19[[#This Row],[время просмотра (UTC)]],"ДДД")</f>
        <v>Сб</v>
      </c>
    </row>
    <row r="13126" spans="1:6" x14ac:dyDescent="0.25">
      <c r="A13126">
        <v>384621</v>
      </c>
      <c r="B13126" s="2">
        <v>44422.859411003235</v>
      </c>
      <c r="C13126">
        <v>94856</v>
      </c>
      <c r="D13126">
        <v>154256</v>
      </c>
      <c r="E13126" s="48">
        <f t="shared" si="205"/>
        <v>0.85902777777777783</v>
      </c>
      <c r="F13126" t="str">
        <f>TEXT(Таблица19[[#This Row],[время просмотра (UTC)]],"ДДД")</f>
        <v>Сб</v>
      </c>
    </row>
    <row r="13127" spans="1:6" x14ac:dyDescent="0.25">
      <c r="A13127">
        <v>384619</v>
      </c>
      <c r="B13127" s="2">
        <v>44422.859411003235</v>
      </c>
      <c r="C13127">
        <v>37757</v>
      </c>
      <c r="D13127">
        <v>347393</v>
      </c>
      <c r="E13127" s="48">
        <f t="shared" si="205"/>
        <v>0.85902777777777783</v>
      </c>
      <c r="F13127" t="str">
        <f>TEXT(Таблица19[[#This Row],[время просмотра (UTC)]],"ДДД")</f>
        <v>Сб</v>
      </c>
    </row>
    <row r="13128" spans="1:6" x14ac:dyDescent="0.25">
      <c r="A13128">
        <v>384616</v>
      </c>
      <c r="B13128" s="2">
        <v>44422.858197411006</v>
      </c>
      <c r="C13128">
        <v>195472</v>
      </c>
      <c r="D13128">
        <v>298988</v>
      </c>
      <c r="E13128" s="48">
        <f t="shared" si="205"/>
        <v>0.85763888888888884</v>
      </c>
      <c r="F13128" t="str">
        <f>TEXT(Таблица19[[#This Row],[время просмотра (UTC)]],"ДДД")</f>
        <v>Сб</v>
      </c>
    </row>
    <row r="13129" spans="1:6" x14ac:dyDescent="0.25">
      <c r="A13129">
        <v>384613</v>
      </c>
      <c r="B13129" s="2">
        <v>44422.857814264353</v>
      </c>
      <c r="C13129">
        <v>244702</v>
      </c>
      <c r="D13129">
        <v>118079</v>
      </c>
      <c r="E13129" s="48">
        <f t="shared" si="205"/>
        <v>0.85763888888888884</v>
      </c>
      <c r="F13129" t="str">
        <f>TEXT(Таблица19[[#This Row],[время просмотра (UTC)]],"ДДД")</f>
        <v>Сб</v>
      </c>
    </row>
    <row r="13130" spans="1:6" x14ac:dyDescent="0.25">
      <c r="A13130">
        <v>384608</v>
      </c>
      <c r="B13130" s="2">
        <v>44422.856983818769</v>
      </c>
      <c r="C13130">
        <v>317430</v>
      </c>
      <c r="D13130">
        <v>293657</v>
      </c>
      <c r="E13130" s="48">
        <f t="shared" si="205"/>
        <v>0.8569444444444444</v>
      </c>
      <c r="F13130" t="str">
        <f>TEXT(Таблица19[[#This Row],[время просмотра (UTC)]],"ДДД")</f>
        <v>Сб</v>
      </c>
    </row>
    <row r="13131" spans="1:6" x14ac:dyDescent="0.25">
      <c r="A13131">
        <v>384606</v>
      </c>
      <c r="B13131" s="2">
        <v>44422.856983818769</v>
      </c>
      <c r="C13131">
        <v>24008</v>
      </c>
      <c r="D13131">
        <v>174685</v>
      </c>
      <c r="E13131" s="48">
        <f t="shared" si="205"/>
        <v>0.8569444444444444</v>
      </c>
      <c r="F13131" t="str">
        <f>TEXT(Таблица19[[#This Row],[время просмотра (UTC)]],"ДДД")</f>
        <v>Сб</v>
      </c>
    </row>
    <row r="13132" spans="1:6" x14ac:dyDescent="0.25">
      <c r="A13132">
        <v>384605</v>
      </c>
      <c r="B13132" s="2">
        <v>44422.85683767205</v>
      </c>
      <c r="C13132">
        <v>245972</v>
      </c>
      <c r="D13132">
        <v>14006</v>
      </c>
      <c r="E13132" s="48">
        <f t="shared" si="205"/>
        <v>0.85625000000000007</v>
      </c>
      <c r="F13132" t="str">
        <f>TEXT(Таблица19[[#This Row],[время просмотра (UTC)]],"ДДД")</f>
        <v>Сб</v>
      </c>
    </row>
    <row r="13133" spans="1:6" x14ac:dyDescent="0.25">
      <c r="A13133">
        <v>384601</v>
      </c>
      <c r="B13133" s="2">
        <v>44422.856579288025</v>
      </c>
      <c r="C13133">
        <v>119003</v>
      </c>
      <c r="D13133">
        <v>250679</v>
      </c>
      <c r="E13133" s="48">
        <f t="shared" si="205"/>
        <v>0.85625000000000007</v>
      </c>
      <c r="F13133" t="str">
        <f>TEXT(Таблица19[[#This Row],[время просмотра (UTC)]],"ДДД")</f>
        <v>Сб</v>
      </c>
    </row>
    <row r="13134" spans="1:6" x14ac:dyDescent="0.25">
      <c r="A13134">
        <v>384596</v>
      </c>
      <c r="B13134" s="2">
        <v>44422.856440931428</v>
      </c>
      <c r="C13134">
        <v>283198</v>
      </c>
      <c r="D13134">
        <v>196571</v>
      </c>
      <c r="E13134" s="48">
        <f t="shared" si="205"/>
        <v>0.85625000000000007</v>
      </c>
      <c r="F13134" t="str">
        <f>TEXT(Таблица19[[#This Row],[время просмотра (UTC)]],"ДДД")</f>
        <v>Сб</v>
      </c>
    </row>
    <row r="13135" spans="1:6" x14ac:dyDescent="0.25">
      <c r="A13135">
        <v>384593</v>
      </c>
      <c r="B13135" s="2">
        <v>44422.855922116767</v>
      </c>
      <c r="C13135">
        <v>344884</v>
      </c>
      <c r="D13135">
        <v>257392</v>
      </c>
      <c r="E13135" s="48">
        <f t="shared" si="205"/>
        <v>0.85555555555555562</v>
      </c>
      <c r="F13135" t="str">
        <f>TEXT(Таблица19[[#This Row],[время просмотра (UTC)]],"ДДД")</f>
        <v>Сб</v>
      </c>
    </row>
    <row r="13136" spans="1:6" x14ac:dyDescent="0.25">
      <c r="A13136">
        <v>384591</v>
      </c>
      <c r="B13136" s="2">
        <v>44422.855365695788</v>
      </c>
      <c r="C13136">
        <v>97948</v>
      </c>
      <c r="D13136">
        <v>118549</v>
      </c>
      <c r="E13136" s="48">
        <f t="shared" si="205"/>
        <v>0.85486111111111107</v>
      </c>
      <c r="F13136" t="str">
        <f>TEXT(Таблица19[[#This Row],[время просмотра (UTC)]],"ДДД")</f>
        <v>Сб</v>
      </c>
    </row>
    <row r="13137" spans="1:6" x14ac:dyDescent="0.25">
      <c r="A13137">
        <v>384589</v>
      </c>
      <c r="B13137" s="2">
        <v>44422.854961165052</v>
      </c>
      <c r="C13137">
        <v>118736</v>
      </c>
      <c r="D13137">
        <v>397390</v>
      </c>
      <c r="E13137" s="48">
        <f t="shared" si="205"/>
        <v>0.85486111111111107</v>
      </c>
      <c r="F13137" t="str">
        <f>TEXT(Таблица19[[#This Row],[время просмотра (UTC)]],"ДДД")</f>
        <v>Сб</v>
      </c>
    </row>
    <row r="13138" spans="1:6" x14ac:dyDescent="0.25">
      <c r="A13138">
        <v>384584</v>
      </c>
      <c r="B13138" s="2">
        <v>44422.854961165052</v>
      </c>
      <c r="C13138">
        <v>96471</v>
      </c>
      <c r="D13138">
        <v>133619</v>
      </c>
      <c r="E13138" s="48">
        <f t="shared" si="205"/>
        <v>0.85486111111111107</v>
      </c>
      <c r="F13138" t="str">
        <f>TEXT(Таблица19[[#This Row],[время просмотра (UTC)]],"ДДД")</f>
        <v>Сб</v>
      </c>
    </row>
    <row r="13139" spans="1:6" x14ac:dyDescent="0.25">
      <c r="A13139">
        <v>384579</v>
      </c>
      <c r="B13139" s="2">
        <v>44422.854666666666</v>
      </c>
      <c r="C13139">
        <v>227927</v>
      </c>
      <c r="D13139">
        <v>414632</v>
      </c>
      <c r="E13139" s="48">
        <f t="shared" si="205"/>
        <v>0.85416666666666663</v>
      </c>
      <c r="F13139" t="str">
        <f>TEXT(Таблица19[[#This Row],[время просмотра (UTC)]],"ДДД")</f>
        <v>Сб</v>
      </c>
    </row>
    <row r="13140" spans="1:6" x14ac:dyDescent="0.25">
      <c r="A13140">
        <v>384574</v>
      </c>
      <c r="B13140" s="2">
        <v>44422.853747572815</v>
      </c>
      <c r="C13140">
        <v>340422</v>
      </c>
      <c r="D13140">
        <v>37644</v>
      </c>
      <c r="E13140" s="48">
        <f t="shared" si="205"/>
        <v>0.8534722222222223</v>
      </c>
      <c r="F13140" t="str">
        <f>TEXT(Таблица19[[#This Row],[время просмотра (UTC)]],"ДДД")</f>
        <v>Сб</v>
      </c>
    </row>
    <row r="13141" spans="1:6" x14ac:dyDescent="0.25">
      <c r="A13141">
        <v>384573</v>
      </c>
      <c r="B13141" s="2">
        <v>44422.853747572815</v>
      </c>
      <c r="C13141">
        <v>305660</v>
      </c>
      <c r="D13141">
        <v>151932</v>
      </c>
      <c r="E13141" s="48">
        <f t="shared" si="205"/>
        <v>0.8534722222222223</v>
      </c>
      <c r="F13141" t="str">
        <f>TEXT(Таблица19[[#This Row],[время просмотра (UTC)]],"ДДД")</f>
        <v>Сб</v>
      </c>
    </row>
    <row r="13142" spans="1:6" x14ac:dyDescent="0.25">
      <c r="A13142">
        <v>384571</v>
      </c>
      <c r="B13142" s="2">
        <v>44422.853747572815</v>
      </c>
      <c r="C13142">
        <v>103104</v>
      </c>
      <c r="D13142">
        <v>76998</v>
      </c>
      <c r="E13142" s="48">
        <f t="shared" si="205"/>
        <v>0.8534722222222223</v>
      </c>
      <c r="F13142" t="str">
        <f>TEXT(Таблица19[[#This Row],[время просмотра (UTC)]],"ДДД")</f>
        <v>Сб</v>
      </c>
    </row>
    <row r="13143" spans="1:6" x14ac:dyDescent="0.25">
      <c r="A13143">
        <v>384570</v>
      </c>
      <c r="B13143" s="2">
        <v>44422.853333333333</v>
      </c>
      <c r="C13143">
        <v>28451</v>
      </c>
      <c r="D13143">
        <v>411922</v>
      </c>
      <c r="E13143" s="48">
        <f t="shared" si="205"/>
        <v>0.85277777777777775</v>
      </c>
      <c r="F13143" t="str">
        <f>TEXT(Таблица19[[#This Row],[время просмотра (UTC)]],"ДДД")</f>
        <v>Сб</v>
      </c>
    </row>
    <row r="13144" spans="1:6" x14ac:dyDescent="0.25">
      <c r="A13144">
        <v>384568</v>
      </c>
      <c r="B13144" s="2">
        <v>44422.852931302834</v>
      </c>
      <c r="C13144">
        <v>111983</v>
      </c>
      <c r="D13144">
        <v>158978</v>
      </c>
      <c r="E13144" s="48">
        <f t="shared" si="205"/>
        <v>0.85277777777777775</v>
      </c>
      <c r="F13144" t="str">
        <f>TEXT(Таблица19[[#This Row],[время просмотра (UTC)]],"ДДД")</f>
        <v>Сб</v>
      </c>
    </row>
    <row r="13145" spans="1:6" x14ac:dyDescent="0.25">
      <c r="A13145">
        <v>384565</v>
      </c>
      <c r="B13145" s="2">
        <v>44422.852129449835</v>
      </c>
      <c r="C13145">
        <v>143505</v>
      </c>
      <c r="D13145">
        <v>290260</v>
      </c>
      <c r="E13145" s="48">
        <f t="shared" si="205"/>
        <v>0.8520833333333333</v>
      </c>
      <c r="F13145" t="str">
        <f>TEXT(Таблица19[[#This Row],[время просмотра (UTC)]],"ДДД")</f>
        <v>Сб</v>
      </c>
    </row>
    <row r="13146" spans="1:6" x14ac:dyDescent="0.25">
      <c r="A13146">
        <v>384561</v>
      </c>
      <c r="B13146" s="2">
        <v>44422.851802117984</v>
      </c>
      <c r="C13146">
        <v>130563</v>
      </c>
      <c r="D13146">
        <v>313862</v>
      </c>
      <c r="E13146" s="48">
        <f t="shared" si="205"/>
        <v>0.85138888888888886</v>
      </c>
      <c r="F13146" t="str">
        <f>TEXT(Таблица19[[#This Row],[время просмотра (UTC)]],"ДДД")</f>
        <v>Сб</v>
      </c>
    </row>
    <row r="13147" spans="1:6" x14ac:dyDescent="0.25">
      <c r="A13147">
        <v>384558</v>
      </c>
      <c r="B13147" s="2">
        <v>44422.851724919099</v>
      </c>
      <c r="C13147">
        <v>302205</v>
      </c>
      <c r="D13147">
        <v>349014</v>
      </c>
      <c r="E13147" s="48">
        <f t="shared" si="205"/>
        <v>0.85138888888888886</v>
      </c>
      <c r="F13147" t="str">
        <f>TEXT(Таблица19[[#This Row],[время просмотра (UTC)]],"ДДД")</f>
        <v>Сб</v>
      </c>
    </row>
    <row r="13148" spans="1:6" x14ac:dyDescent="0.25">
      <c r="A13148">
        <v>384556</v>
      </c>
      <c r="B13148" s="2">
        <v>44422.851724919099</v>
      </c>
      <c r="C13148">
        <v>273594</v>
      </c>
      <c r="D13148">
        <v>182191</v>
      </c>
      <c r="E13148" s="48">
        <f t="shared" si="205"/>
        <v>0.85138888888888886</v>
      </c>
      <c r="F13148" t="str">
        <f>TEXT(Таблица19[[#This Row],[время просмотра (UTC)]],"ДДД")</f>
        <v>Сб</v>
      </c>
    </row>
    <row r="13149" spans="1:6" x14ac:dyDescent="0.25">
      <c r="A13149">
        <v>384554</v>
      </c>
      <c r="B13149" s="2">
        <v>44422.851724919099</v>
      </c>
      <c r="C13149">
        <v>187945</v>
      </c>
      <c r="D13149">
        <v>73643</v>
      </c>
      <c r="E13149" s="48">
        <f t="shared" si="205"/>
        <v>0.85138888888888886</v>
      </c>
      <c r="F13149" t="str">
        <f>TEXT(Таблица19[[#This Row],[время просмотра (UTC)]],"ДДД")</f>
        <v>Сб</v>
      </c>
    </row>
    <row r="13150" spans="1:6" x14ac:dyDescent="0.25">
      <c r="A13150">
        <v>384553</v>
      </c>
      <c r="B13150" s="2">
        <v>44422.851320388349</v>
      </c>
      <c r="C13150">
        <v>133763</v>
      </c>
      <c r="D13150">
        <v>118549</v>
      </c>
      <c r="E13150" s="48">
        <f t="shared" si="205"/>
        <v>0.85069444444444453</v>
      </c>
      <c r="F13150" t="str">
        <f>TEXT(Таблица19[[#This Row],[время просмотра (UTC)]],"ДДД")</f>
        <v>Сб</v>
      </c>
    </row>
    <row r="13151" spans="1:6" x14ac:dyDescent="0.25">
      <c r="A13151">
        <v>384549</v>
      </c>
      <c r="B13151" s="2">
        <v>44422.850915857605</v>
      </c>
      <c r="C13151">
        <v>127738</v>
      </c>
      <c r="D13151">
        <v>347008</v>
      </c>
      <c r="E13151" s="48">
        <f t="shared" si="205"/>
        <v>0.85069444444444453</v>
      </c>
      <c r="F13151" t="str">
        <f>TEXT(Таблица19[[#This Row],[время просмотра (UTC)]],"ДДД")</f>
        <v>Сб</v>
      </c>
    </row>
    <row r="13152" spans="1:6" x14ac:dyDescent="0.25">
      <c r="A13152">
        <v>384544</v>
      </c>
      <c r="B13152" s="2">
        <v>44422.850511326862</v>
      </c>
      <c r="C13152">
        <v>229972</v>
      </c>
      <c r="D13152">
        <v>230507</v>
      </c>
      <c r="E13152" s="48">
        <f t="shared" si="205"/>
        <v>0.85</v>
      </c>
      <c r="F13152" t="str">
        <f>TEXT(Таблица19[[#This Row],[время просмотра (UTC)]],"ДДД")</f>
        <v>Сб</v>
      </c>
    </row>
    <row r="13153" spans="1:6" x14ac:dyDescent="0.25">
      <c r="A13153">
        <v>384539</v>
      </c>
      <c r="B13153" s="2">
        <v>44422.848488673138</v>
      </c>
      <c r="C13153">
        <v>178286</v>
      </c>
      <c r="D13153">
        <v>158978</v>
      </c>
      <c r="E13153" s="48">
        <f t="shared" si="205"/>
        <v>0.84791666666666676</v>
      </c>
      <c r="F13153" t="str">
        <f>TEXT(Таблица19[[#This Row],[время просмотра (UTC)]],"ДДД")</f>
        <v>Сб</v>
      </c>
    </row>
    <row r="13154" spans="1:6" x14ac:dyDescent="0.25">
      <c r="A13154">
        <v>384534</v>
      </c>
      <c r="B13154" s="2">
        <v>44422.848084142395</v>
      </c>
      <c r="C13154">
        <v>23497</v>
      </c>
      <c r="D13154">
        <v>76405</v>
      </c>
      <c r="E13154" s="48">
        <f t="shared" si="205"/>
        <v>0.84791666666666676</v>
      </c>
      <c r="F13154" t="str">
        <f>TEXT(Таблица19[[#This Row],[время просмотра (UTC)]],"ДДД")</f>
        <v>Сб</v>
      </c>
    </row>
    <row r="13155" spans="1:6" x14ac:dyDescent="0.25">
      <c r="A13155">
        <v>384529</v>
      </c>
      <c r="B13155" s="2">
        <v>44422.847804193247</v>
      </c>
      <c r="C13155">
        <v>109934</v>
      </c>
      <c r="D13155">
        <v>83474</v>
      </c>
      <c r="E13155" s="48">
        <f t="shared" si="205"/>
        <v>0.84722222222222221</v>
      </c>
      <c r="F13155" t="str">
        <f>TEXT(Таблица19[[#This Row],[время просмотра (UTC)]],"ДДД")</f>
        <v>Сб</v>
      </c>
    </row>
    <row r="13156" spans="1:6" x14ac:dyDescent="0.25">
      <c r="A13156">
        <v>384527</v>
      </c>
      <c r="B13156" s="2">
        <v>44422.847679611652</v>
      </c>
      <c r="C13156">
        <v>63113</v>
      </c>
      <c r="D13156">
        <v>406560</v>
      </c>
      <c r="E13156" s="48">
        <f t="shared" si="205"/>
        <v>0.84722222222222221</v>
      </c>
      <c r="F13156" t="str">
        <f>TEXT(Таблица19[[#This Row],[время просмотра (UTC)]],"ДДД")</f>
        <v>Сб</v>
      </c>
    </row>
    <row r="13157" spans="1:6" x14ac:dyDescent="0.25">
      <c r="A13157">
        <v>384526</v>
      </c>
      <c r="B13157" s="2">
        <v>44422.847275080901</v>
      </c>
      <c r="C13157">
        <v>49898</v>
      </c>
      <c r="D13157">
        <v>68023</v>
      </c>
      <c r="E13157" s="48">
        <f t="shared" si="205"/>
        <v>0.84722222222222221</v>
      </c>
      <c r="F13157" t="str">
        <f>TEXT(Таблица19[[#This Row],[время просмотра (UTC)]],"ДДД")</f>
        <v>Сб</v>
      </c>
    </row>
    <row r="13158" spans="1:6" x14ac:dyDescent="0.25">
      <c r="A13158">
        <v>384522</v>
      </c>
      <c r="B13158" s="2">
        <v>44422.846870550165</v>
      </c>
      <c r="C13158">
        <v>45466</v>
      </c>
      <c r="D13158">
        <v>344668</v>
      </c>
      <c r="E13158" s="48">
        <f t="shared" si="205"/>
        <v>0.84652777777777777</v>
      </c>
      <c r="F13158" t="str">
        <f>TEXT(Таблица19[[#This Row],[время просмотра (UTC)]],"ДДД")</f>
        <v>Сб</v>
      </c>
    </row>
    <row r="13159" spans="1:6" x14ac:dyDescent="0.25">
      <c r="A13159">
        <v>384520</v>
      </c>
      <c r="B13159" s="2">
        <v>44422.846003601182</v>
      </c>
      <c r="C13159">
        <v>250518</v>
      </c>
      <c r="D13159">
        <v>230507</v>
      </c>
      <c r="E13159" s="48">
        <f t="shared" si="205"/>
        <v>0.84583333333333333</v>
      </c>
      <c r="F13159" t="str">
        <f>TEXT(Таблица19[[#This Row],[время просмотра (UTC)]],"ДДД")</f>
        <v>Сб</v>
      </c>
    </row>
    <row r="13160" spans="1:6" x14ac:dyDescent="0.25">
      <c r="A13160">
        <v>384516</v>
      </c>
      <c r="B13160" s="2">
        <v>44422.845656957928</v>
      </c>
      <c r="C13160">
        <v>340057</v>
      </c>
      <c r="D13160">
        <v>440811</v>
      </c>
      <c r="E13160" s="48">
        <f t="shared" si="205"/>
        <v>0.84513888888888899</v>
      </c>
      <c r="F13160" t="str">
        <f>TEXT(Таблица19[[#This Row],[время просмотра (UTC)]],"ДДД")</f>
        <v>Сб</v>
      </c>
    </row>
    <row r="13161" spans="1:6" x14ac:dyDescent="0.25">
      <c r="A13161">
        <v>384512</v>
      </c>
      <c r="B13161" s="2">
        <v>44422.84554582354</v>
      </c>
      <c r="C13161">
        <v>87677</v>
      </c>
      <c r="D13161">
        <v>14862</v>
      </c>
      <c r="E13161" s="48">
        <f t="shared" si="205"/>
        <v>0.84513888888888899</v>
      </c>
      <c r="F13161" t="str">
        <f>TEXT(Таблица19[[#This Row],[время просмотра (UTC)]],"ДДД")</f>
        <v>Сб</v>
      </c>
    </row>
    <row r="13162" spans="1:6" x14ac:dyDescent="0.25">
      <c r="A13162">
        <v>384507</v>
      </c>
      <c r="B13162" s="2">
        <v>44422.845252427185</v>
      </c>
      <c r="C13162">
        <v>137758</v>
      </c>
      <c r="D13162">
        <v>250679</v>
      </c>
      <c r="E13162" s="48">
        <f t="shared" si="205"/>
        <v>0.84513888888888899</v>
      </c>
      <c r="F13162" t="str">
        <f>TEXT(Таблица19[[#This Row],[время просмотра (UTC)]],"ДДД")</f>
        <v>Сб</v>
      </c>
    </row>
    <row r="13163" spans="1:6" x14ac:dyDescent="0.25">
      <c r="A13163">
        <v>384505</v>
      </c>
      <c r="B13163" s="2">
        <v>44422.845252427185</v>
      </c>
      <c r="C13163">
        <v>107156</v>
      </c>
      <c r="D13163">
        <v>133359</v>
      </c>
      <c r="E13163" s="48">
        <f t="shared" si="205"/>
        <v>0.84513888888888899</v>
      </c>
      <c r="F13163" t="str">
        <f>TEXT(Таблица19[[#This Row],[время просмотра (UTC)]],"ДДД")</f>
        <v>Сб</v>
      </c>
    </row>
    <row r="13164" spans="1:6" x14ac:dyDescent="0.25">
      <c r="A13164">
        <v>384503</v>
      </c>
      <c r="B13164" s="2">
        <v>44422.844847896442</v>
      </c>
      <c r="C13164">
        <v>194574</v>
      </c>
      <c r="D13164">
        <v>411922</v>
      </c>
      <c r="E13164" s="48">
        <f t="shared" si="205"/>
        <v>0.84444444444444444</v>
      </c>
      <c r="F13164" t="str">
        <f>TEXT(Таблица19[[#This Row],[время просмотра (UTC)]],"ДДД")</f>
        <v>Сб</v>
      </c>
    </row>
    <row r="13165" spans="1:6" x14ac:dyDescent="0.25">
      <c r="A13165">
        <v>384500</v>
      </c>
      <c r="B13165" s="2">
        <v>44422.844443365699</v>
      </c>
      <c r="C13165">
        <v>334181</v>
      </c>
      <c r="D13165">
        <v>347008</v>
      </c>
      <c r="E13165" s="48">
        <f t="shared" si="205"/>
        <v>0.84444444444444444</v>
      </c>
      <c r="F13165" t="str">
        <f>TEXT(Таблица19[[#This Row],[время просмотра (UTC)]],"ДДД")</f>
        <v>Сб</v>
      </c>
    </row>
    <row r="13166" spans="1:6" x14ac:dyDescent="0.25">
      <c r="A13166">
        <v>384497</v>
      </c>
      <c r="B13166" s="2">
        <v>44422.844443365699</v>
      </c>
      <c r="C13166">
        <v>203591</v>
      </c>
      <c r="D13166">
        <v>158978</v>
      </c>
      <c r="E13166" s="48">
        <f t="shared" si="205"/>
        <v>0.84444444444444444</v>
      </c>
      <c r="F13166" t="str">
        <f>TEXT(Таблица19[[#This Row],[время просмотра (UTC)]],"ДДД")</f>
        <v>Сб</v>
      </c>
    </row>
    <row r="13167" spans="1:6" x14ac:dyDescent="0.25">
      <c r="A13167">
        <v>384494</v>
      </c>
      <c r="B13167" s="2">
        <v>44422.844038834948</v>
      </c>
      <c r="C13167">
        <v>294276</v>
      </c>
      <c r="D13167">
        <v>118549</v>
      </c>
      <c r="E13167" s="48">
        <f t="shared" si="205"/>
        <v>0.84375</v>
      </c>
      <c r="F13167" t="str">
        <f>TEXT(Таблица19[[#This Row],[время просмотра (UTC)]],"ДДД")</f>
        <v>Сб</v>
      </c>
    </row>
    <row r="13168" spans="1:6" x14ac:dyDescent="0.25">
      <c r="A13168">
        <v>384489</v>
      </c>
      <c r="B13168" s="2">
        <v>44422.844038834948</v>
      </c>
      <c r="C13168">
        <v>23208</v>
      </c>
      <c r="D13168">
        <v>242428</v>
      </c>
      <c r="E13168" s="48">
        <f t="shared" si="205"/>
        <v>0.84375</v>
      </c>
      <c r="F13168" t="str">
        <f>TEXT(Таблица19[[#This Row],[время просмотра (UTC)]],"ДДД")</f>
        <v>Сб</v>
      </c>
    </row>
    <row r="13169" spans="1:6" x14ac:dyDescent="0.25">
      <c r="A13169">
        <v>384486</v>
      </c>
      <c r="B13169" s="2">
        <v>44422.843634304212</v>
      </c>
      <c r="C13169">
        <v>223561</v>
      </c>
      <c r="D13169">
        <v>411922</v>
      </c>
      <c r="E13169" s="48">
        <f t="shared" si="205"/>
        <v>0.84305555555555556</v>
      </c>
      <c r="F13169" t="str">
        <f>TEXT(Таблица19[[#This Row],[время просмотра (UTC)]],"ДДД")</f>
        <v>Сб</v>
      </c>
    </row>
    <row r="13170" spans="1:6" x14ac:dyDescent="0.25">
      <c r="A13170">
        <v>384485</v>
      </c>
      <c r="B13170" s="2">
        <v>44422.843634304212</v>
      </c>
      <c r="C13170">
        <v>94995</v>
      </c>
      <c r="D13170">
        <v>370651</v>
      </c>
      <c r="E13170" s="48">
        <f t="shared" si="205"/>
        <v>0.84305555555555556</v>
      </c>
      <c r="F13170" t="str">
        <f>TEXT(Таблица19[[#This Row],[время просмотра (UTC)]],"ДДД")</f>
        <v>Сб</v>
      </c>
    </row>
    <row r="13171" spans="1:6" x14ac:dyDescent="0.25">
      <c r="A13171">
        <v>384481</v>
      </c>
      <c r="B13171" s="2">
        <v>44422.843501083407</v>
      </c>
      <c r="C13171">
        <v>186901</v>
      </c>
      <c r="D13171">
        <v>379466</v>
      </c>
      <c r="E13171" s="48">
        <f t="shared" si="205"/>
        <v>0.84305555555555556</v>
      </c>
      <c r="F13171" t="str">
        <f>TEXT(Таблица19[[#This Row],[время просмотра (UTC)]],"ДДД")</f>
        <v>Сб</v>
      </c>
    </row>
    <row r="13172" spans="1:6" x14ac:dyDescent="0.25">
      <c r="A13172">
        <v>384476</v>
      </c>
      <c r="B13172" s="2">
        <v>44422.842016181232</v>
      </c>
      <c r="C13172">
        <v>146201</v>
      </c>
      <c r="D13172">
        <v>179296</v>
      </c>
      <c r="E13172" s="48">
        <f t="shared" si="205"/>
        <v>0.84166666666666667</v>
      </c>
      <c r="F13172" t="str">
        <f>TEXT(Таблица19[[#This Row],[время просмотра (UTC)]],"ДДД")</f>
        <v>Сб</v>
      </c>
    </row>
    <row r="13173" spans="1:6" x14ac:dyDescent="0.25">
      <c r="A13173">
        <v>384471</v>
      </c>
      <c r="B13173" s="2">
        <v>44422.84170049135</v>
      </c>
      <c r="C13173">
        <v>150056</v>
      </c>
      <c r="D13173">
        <v>141918</v>
      </c>
      <c r="E13173" s="48">
        <f t="shared" si="205"/>
        <v>0.84166666666666667</v>
      </c>
      <c r="F13173" t="str">
        <f>TEXT(Таблица19[[#This Row],[время просмотра (UTC)]],"ДДД")</f>
        <v>Сб</v>
      </c>
    </row>
    <row r="13174" spans="1:6" x14ac:dyDescent="0.25">
      <c r="A13174">
        <v>384468</v>
      </c>
      <c r="B13174" s="2">
        <v>44422.841611650489</v>
      </c>
      <c r="C13174">
        <v>312229</v>
      </c>
      <c r="D13174">
        <v>129897</v>
      </c>
      <c r="E13174" s="48">
        <f t="shared" si="205"/>
        <v>0.84097222222222223</v>
      </c>
      <c r="F13174" t="str">
        <f>TEXT(Таблица19[[#This Row],[время просмотра (UTC)]],"ДДД")</f>
        <v>Сб</v>
      </c>
    </row>
    <row r="13175" spans="1:6" x14ac:dyDescent="0.25">
      <c r="A13175">
        <v>384467</v>
      </c>
      <c r="B13175" s="2">
        <v>44422.840802588995</v>
      </c>
      <c r="C13175">
        <v>219573</v>
      </c>
      <c r="D13175">
        <v>244574</v>
      </c>
      <c r="E13175" s="48">
        <f t="shared" si="205"/>
        <v>0.84027777777777779</v>
      </c>
      <c r="F13175" t="str">
        <f>TEXT(Таблица19[[#This Row],[время просмотра (UTC)]],"ДДД")</f>
        <v>Сб</v>
      </c>
    </row>
    <row r="13176" spans="1:6" x14ac:dyDescent="0.25">
      <c r="A13176">
        <v>384465</v>
      </c>
      <c r="B13176" s="2">
        <v>44422.840083010349</v>
      </c>
      <c r="C13176">
        <v>41920</v>
      </c>
      <c r="D13176">
        <v>36482</v>
      </c>
      <c r="E13176" s="48">
        <f t="shared" si="205"/>
        <v>0.83958333333333324</v>
      </c>
      <c r="F13176" t="str">
        <f>TEXT(Таблица19[[#This Row],[время просмотра (UTC)]],"ДДД")</f>
        <v>Сб</v>
      </c>
    </row>
    <row r="13177" spans="1:6" x14ac:dyDescent="0.25">
      <c r="A13177">
        <v>384464</v>
      </c>
      <c r="B13177" s="2">
        <v>44422.838984344002</v>
      </c>
      <c r="C13177">
        <v>123499</v>
      </c>
      <c r="D13177">
        <v>361821</v>
      </c>
      <c r="E13177" s="48">
        <f t="shared" si="205"/>
        <v>0.83888888888888891</v>
      </c>
      <c r="F13177" t="str">
        <f>TEXT(Таблица19[[#This Row],[время просмотра (UTC)]],"ДДД")</f>
        <v>Сб</v>
      </c>
    </row>
    <row r="13178" spans="1:6" x14ac:dyDescent="0.25">
      <c r="A13178">
        <v>384459</v>
      </c>
      <c r="B13178" s="2">
        <v>44422.838779935279</v>
      </c>
      <c r="C13178">
        <v>203916</v>
      </c>
      <c r="D13178">
        <v>363126</v>
      </c>
      <c r="E13178" s="48">
        <f t="shared" si="205"/>
        <v>0.83819444444444446</v>
      </c>
      <c r="F13178" t="str">
        <f>TEXT(Таблица19[[#This Row],[время просмотра (UTC)]],"ДДД")</f>
        <v>Сб</v>
      </c>
    </row>
    <row r="13179" spans="1:6" x14ac:dyDescent="0.25">
      <c r="A13179">
        <v>384457</v>
      </c>
      <c r="B13179" s="2">
        <v>44422.838779935279</v>
      </c>
      <c r="C13179">
        <v>59468</v>
      </c>
      <c r="D13179">
        <v>473323</v>
      </c>
      <c r="E13179" s="48">
        <f t="shared" si="205"/>
        <v>0.83819444444444446</v>
      </c>
      <c r="F13179" t="str">
        <f>TEXT(Таблица19[[#This Row],[время просмотра (UTC)]],"ДДД")</f>
        <v>Сб</v>
      </c>
    </row>
    <row r="13180" spans="1:6" x14ac:dyDescent="0.25">
      <c r="A13180">
        <v>384454</v>
      </c>
      <c r="B13180" s="2">
        <v>44422.837566343042</v>
      </c>
      <c r="C13180">
        <v>230330</v>
      </c>
      <c r="D13180">
        <v>230507</v>
      </c>
      <c r="E13180" s="48">
        <f t="shared" si="205"/>
        <v>0.83750000000000002</v>
      </c>
      <c r="F13180" t="str">
        <f>TEXT(Таблица19[[#This Row],[время просмотра (UTC)]],"ДДД")</f>
        <v>Сб</v>
      </c>
    </row>
    <row r="13181" spans="1:6" x14ac:dyDescent="0.25">
      <c r="A13181">
        <v>384453</v>
      </c>
      <c r="B13181" s="2">
        <v>44422.837566343042</v>
      </c>
      <c r="C13181">
        <v>185221</v>
      </c>
      <c r="D13181">
        <v>258251</v>
      </c>
      <c r="E13181" s="48">
        <f t="shared" si="205"/>
        <v>0.83750000000000002</v>
      </c>
      <c r="F13181" t="str">
        <f>TEXT(Таблица19[[#This Row],[время просмотра (UTC)]],"ДДД")</f>
        <v>Сб</v>
      </c>
    </row>
    <row r="13182" spans="1:6" x14ac:dyDescent="0.25">
      <c r="A13182">
        <v>384450</v>
      </c>
      <c r="B13182" s="2">
        <v>44422.837333333337</v>
      </c>
      <c r="C13182">
        <v>188892</v>
      </c>
      <c r="D13182">
        <v>230507</v>
      </c>
      <c r="E13182" s="48">
        <f t="shared" si="205"/>
        <v>0.83680555555555547</v>
      </c>
      <c r="F13182" t="str">
        <f>TEXT(Таблица19[[#This Row],[время просмотра (UTC)]],"ДДД")</f>
        <v>Сб</v>
      </c>
    </row>
    <row r="13183" spans="1:6" x14ac:dyDescent="0.25">
      <c r="A13183">
        <v>384448</v>
      </c>
      <c r="B13183" s="2">
        <v>44422.837214270454</v>
      </c>
      <c r="C13183">
        <v>206954</v>
      </c>
      <c r="D13183">
        <v>433247</v>
      </c>
      <c r="E13183" s="48">
        <f t="shared" si="205"/>
        <v>0.83680555555555547</v>
      </c>
      <c r="F13183" t="str">
        <f>TEXT(Таблица19[[#This Row],[время просмотра (UTC)]],"ДДД")</f>
        <v>Сб</v>
      </c>
    </row>
    <row r="13184" spans="1:6" x14ac:dyDescent="0.25">
      <c r="A13184">
        <v>384444</v>
      </c>
      <c r="B13184" s="2">
        <v>44422.837161812298</v>
      </c>
      <c r="C13184">
        <v>107351</v>
      </c>
      <c r="D13184">
        <v>305874</v>
      </c>
      <c r="E13184" s="48">
        <f t="shared" si="205"/>
        <v>0.83680555555555547</v>
      </c>
      <c r="F13184" t="str">
        <f>TEXT(Таблица19[[#This Row],[время просмотра (UTC)]],"ДДД")</f>
        <v>Сб</v>
      </c>
    </row>
    <row r="13185" spans="1:6" x14ac:dyDescent="0.25">
      <c r="A13185">
        <v>384442</v>
      </c>
      <c r="B13185" s="2">
        <v>44422.835666666666</v>
      </c>
      <c r="C13185">
        <v>328072</v>
      </c>
      <c r="D13185">
        <v>405342</v>
      </c>
      <c r="E13185" s="48">
        <f t="shared" si="205"/>
        <v>0.8354166666666667</v>
      </c>
      <c r="F13185" t="str">
        <f>TEXT(Таблица19[[#This Row],[время просмотра (UTC)]],"ДДД")</f>
        <v>Сб</v>
      </c>
    </row>
    <row r="13186" spans="1:6" x14ac:dyDescent="0.25">
      <c r="A13186">
        <v>384439</v>
      </c>
      <c r="B13186" s="2">
        <v>44422.835543689325</v>
      </c>
      <c r="C13186">
        <v>161266</v>
      </c>
      <c r="D13186">
        <v>302615</v>
      </c>
      <c r="E13186" s="48">
        <f t="shared" ref="E13186:E13249" si="206">TIME(HOUR(B13186),MINUTE(B13186),SECOND(0))</f>
        <v>0.8354166666666667</v>
      </c>
      <c r="F13186" t="str">
        <f>TEXT(Таблица19[[#This Row],[время просмотра (UTC)]],"ДДД")</f>
        <v>Сб</v>
      </c>
    </row>
    <row r="13187" spans="1:6" x14ac:dyDescent="0.25">
      <c r="A13187">
        <v>384438</v>
      </c>
      <c r="B13187" s="2">
        <v>44422.835139158575</v>
      </c>
      <c r="C13187">
        <v>147946</v>
      </c>
      <c r="D13187">
        <v>260812</v>
      </c>
      <c r="E13187" s="48">
        <f t="shared" si="206"/>
        <v>0.83472222222222225</v>
      </c>
      <c r="F13187" t="str">
        <f>TEXT(Таблица19[[#This Row],[время просмотра (UTC)]],"ДДД")</f>
        <v>Сб</v>
      </c>
    </row>
    <row r="13188" spans="1:6" x14ac:dyDescent="0.25">
      <c r="A13188">
        <v>384433</v>
      </c>
      <c r="B13188" s="2">
        <v>44422.835139158575</v>
      </c>
      <c r="C13188">
        <v>65452</v>
      </c>
      <c r="D13188">
        <v>389702</v>
      </c>
      <c r="E13188" s="48">
        <f t="shared" si="206"/>
        <v>0.83472222222222225</v>
      </c>
      <c r="F13188" t="str">
        <f>TEXT(Таблица19[[#This Row],[время просмотра (UTC)]],"ДДД")</f>
        <v>Сб</v>
      </c>
    </row>
    <row r="13189" spans="1:6" x14ac:dyDescent="0.25">
      <c r="A13189">
        <v>384432</v>
      </c>
      <c r="B13189" s="2">
        <v>44422.835139158575</v>
      </c>
      <c r="C13189">
        <v>3109</v>
      </c>
      <c r="D13189">
        <v>288983</v>
      </c>
      <c r="E13189" s="48">
        <f t="shared" si="206"/>
        <v>0.83472222222222225</v>
      </c>
      <c r="F13189" t="str">
        <f>TEXT(Таблица19[[#This Row],[время просмотра (UTC)]],"ДДД")</f>
        <v>Сб</v>
      </c>
    </row>
    <row r="13190" spans="1:6" x14ac:dyDescent="0.25">
      <c r="A13190">
        <v>384429</v>
      </c>
      <c r="B13190" s="2">
        <v>44422.833116504851</v>
      </c>
      <c r="C13190">
        <v>310214</v>
      </c>
      <c r="D13190">
        <v>351192</v>
      </c>
      <c r="E13190" s="48">
        <f t="shared" si="206"/>
        <v>0.83263888888888893</v>
      </c>
      <c r="F13190" t="str">
        <f>TEXT(Таблица19[[#This Row],[время просмотра (UTC)]],"ДДД")</f>
        <v>Сб</v>
      </c>
    </row>
    <row r="13191" spans="1:6" x14ac:dyDescent="0.25">
      <c r="A13191">
        <v>384425</v>
      </c>
      <c r="B13191" s="2">
        <v>44422.832728049565</v>
      </c>
      <c r="C13191">
        <v>131066</v>
      </c>
      <c r="D13191">
        <v>281236</v>
      </c>
      <c r="E13191" s="48">
        <f t="shared" si="206"/>
        <v>0.83263888888888893</v>
      </c>
      <c r="F13191" t="str">
        <f>TEXT(Таблица19[[#This Row],[время просмотра (UTC)]],"ДДД")</f>
        <v>Сб</v>
      </c>
    </row>
    <row r="13192" spans="1:6" x14ac:dyDescent="0.25">
      <c r="A13192">
        <v>384422</v>
      </c>
      <c r="B13192" s="2">
        <v>44422.831902912621</v>
      </c>
      <c r="C13192">
        <v>28081</v>
      </c>
      <c r="D13192">
        <v>411922</v>
      </c>
      <c r="E13192" s="48">
        <f t="shared" si="206"/>
        <v>0.83124999999999993</v>
      </c>
      <c r="F13192" t="str">
        <f>TEXT(Таблица19[[#This Row],[время просмотра (UTC)]],"ДДД")</f>
        <v>Сб</v>
      </c>
    </row>
    <row r="13193" spans="1:6" x14ac:dyDescent="0.25">
      <c r="A13193">
        <v>384420</v>
      </c>
      <c r="B13193" s="2">
        <v>44422.831568346199</v>
      </c>
      <c r="C13193">
        <v>93007</v>
      </c>
      <c r="D13193">
        <v>262099</v>
      </c>
      <c r="E13193" s="48">
        <f t="shared" si="206"/>
        <v>0.83124999999999993</v>
      </c>
      <c r="F13193" t="str">
        <f>TEXT(Таблица19[[#This Row],[время просмотра (UTC)]],"ДДД")</f>
        <v>Сб</v>
      </c>
    </row>
    <row r="13194" spans="1:6" x14ac:dyDescent="0.25">
      <c r="A13194">
        <v>384415</v>
      </c>
      <c r="B13194" s="2">
        <v>44422.831498381878</v>
      </c>
      <c r="C13194">
        <v>287914</v>
      </c>
      <c r="D13194">
        <v>432277</v>
      </c>
      <c r="E13194" s="48">
        <f t="shared" si="206"/>
        <v>0.83124999999999993</v>
      </c>
      <c r="F13194" t="str">
        <f>TEXT(Таблица19[[#This Row],[время просмотра (UTC)]],"ДДД")</f>
        <v>Сб</v>
      </c>
    </row>
    <row r="13195" spans="1:6" x14ac:dyDescent="0.25">
      <c r="A13195">
        <v>384412</v>
      </c>
      <c r="B13195" s="2">
        <v>44422.831093851128</v>
      </c>
      <c r="C13195">
        <v>128539</v>
      </c>
      <c r="D13195">
        <v>154228</v>
      </c>
      <c r="E13195" s="48">
        <f t="shared" si="206"/>
        <v>0.8305555555555556</v>
      </c>
      <c r="F13195" t="str">
        <f>TEXT(Таблица19[[#This Row],[время просмотра (UTC)]],"ДДД")</f>
        <v>Сб</v>
      </c>
    </row>
    <row r="13196" spans="1:6" x14ac:dyDescent="0.25">
      <c r="A13196">
        <v>384408</v>
      </c>
      <c r="B13196" s="2">
        <v>44422.830689320392</v>
      </c>
      <c r="C13196">
        <v>179724</v>
      </c>
      <c r="D13196">
        <v>436838</v>
      </c>
      <c r="E13196" s="48">
        <f t="shared" si="206"/>
        <v>0.8305555555555556</v>
      </c>
      <c r="F13196" t="str">
        <f>TEXT(Таблица19[[#This Row],[время просмотра (UTC)]],"ДДД")</f>
        <v>Сб</v>
      </c>
    </row>
    <row r="13197" spans="1:6" x14ac:dyDescent="0.25">
      <c r="A13197">
        <v>384404</v>
      </c>
      <c r="B13197" s="2">
        <v>44422.830666666661</v>
      </c>
      <c r="C13197">
        <v>14994</v>
      </c>
      <c r="D13197">
        <v>86587</v>
      </c>
      <c r="E13197" s="48">
        <f t="shared" si="206"/>
        <v>0.8305555555555556</v>
      </c>
      <c r="F13197" t="str">
        <f>TEXT(Таблица19[[#This Row],[время просмотра (UTC)]],"ДДД")</f>
        <v>Сб</v>
      </c>
    </row>
    <row r="13198" spans="1:6" x14ac:dyDescent="0.25">
      <c r="A13198">
        <v>384400</v>
      </c>
      <c r="B13198" s="2">
        <v>44422.830317087311</v>
      </c>
      <c r="C13198">
        <v>304220</v>
      </c>
      <c r="D13198">
        <v>450900</v>
      </c>
      <c r="E13198" s="48">
        <f t="shared" si="206"/>
        <v>0.82986111111111116</v>
      </c>
      <c r="F13198" t="str">
        <f>TEXT(Таблица19[[#This Row],[время просмотра (UTC)]],"ДДД")</f>
        <v>Сб</v>
      </c>
    </row>
    <row r="13199" spans="1:6" x14ac:dyDescent="0.25">
      <c r="A13199">
        <v>384396</v>
      </c>
      <c r="B13199" s="2">
        <v>44422.829880258905</v>
      </c>
      <c r="C13199">
        <v>32980</v>
      </c>
      <c r="D13199">
        <v>21760</v>
      </c>
      <c r="E13199" s="48">
        <f t="shared" si="206"/>
        <v>0.82986111111111116</v>
      </c>
      <c r="F13199" t="str">
        <f>TEXT(Таблица19[[#This Row],[время просмотра (UTC)]],"ДДД")</f>
        <v>Сб</v>
      </c>
    </row>
    <row r="13200" spans="1:6" x14ac:dyDescent="0.25">
      <c r="A13200">
        <v>384392</v>
      </c>
      <c r="B13200" s="2">
        <v>44422.829880258898</v>
      </c>
      <c r="C13200">
        <v>99658</v>
      </c>
      <c r="D13200">
        <v>301748</v>
      </c>
      <c r="E13200" s="48">
        <f t="shared" si="206"/>
        <v>0.82986111111111116</v>
      </c>
      <c r="F13200" t="str">
        <f>TEXT(Таблица19[[#This Row],[время просмотра (UTC)]],"ДДД")</f>
        <v>Сб</v>
      </c>
    </row>
    <row r="13201" spans="1:6" x14ac:dyDescent="0.25">
      <c r="A13201">
        <v>384390</v>
      </c>
      <c r="B13201" s="2">
        <v>44422.829880258898</v>
      </c>
      <c r="C13201">
        <v>39805</v>
      </c>
      <c r="D13201">
        <v>131133</v>
      </c>
      <c r="E13201" s="48">
        <f t="shared" si="206"/>
        <v>0.82986111111111116</v>
      </c>
      <c r="F13201" t="str">
        <f>TEXT(Таблица19[[#This Row],[время просмотра (UTC)]],"ДДД")</f>
        <v>Сб</v>
      </c>
    </row>
    <row r="13202" spans="1:6" x14ac:dyDescent="0.25">
      <c r="A13202">
        <v>384385</v>
      </c>
      <c r="B13202" s="2">
        <v>44422.828999999998</v>
      </c>
      <c r="C13202">
        <v>69329</v>
      </c>
      <c r="D13202">
        <v>183290</v>
      </c>
      <c r="E13202" s="48">
        <f t="shared" si="206"/>
        <v>0.82847222222222217</v>
      </c>
      <c r="F13202" t="str">
        <f>TEXT(Таблица19[[#This Row],[время просмотра (UTC)]],"ДДД")</f>
        <v>Сб</v>
      </c>
    </row>
    <row r="13203" spans="1:6" x14ac:dyDescent="0.25">
      <c r="A13203">
        <v>384381</v>
      </c>
      <c r="B13203" s="2">
        <v>44422.827453074438</v>
      </c>
      <c r="C13203">
        <v>187336</v>
      </c>
      <c r="D13203">
        <v>343491</v>
      </c>
      <c r="E13203" s="48">
        <f t="shared" si="206"/>
        <v>0.82708333333333339</v>
      </c>
      <c r="F13203" t="str">
        <f>TEXT(Таблица19[[#This Row],[время просмотра (UTC)]],"ДДД")</f>
        <v>Сб</v>
      </c>
    </row>
    <row r="13204" spans="1:6" x14ac:dyDescent="0.25">
      <c r="A13204">
        <v>384378</v>
      </c>
      <c r="B13204" s="2">
        <v>44422.827048543688</v>
      </c>
      <c r="C13204">
        <v>114027</v>
      </c>
      <c r="D13204">
        <v>182191</v>
      </c>
      <c r="E13204" s="48">
        <f t="shared" si="206"/>
        <v>0.82638888888888884</v>
      </c>
      <c r="F13204" t="str">
        <f>TEXT(Таблица19[[#This Row],[время просмотра (UTC)]],"ДДД")</f>
        <v>Сб</v>
      </c>
    </row>
    <row r="13205" spans="1:6" x14ac:dyDescent="0.25">
      <c r="A13205">
        <v>384374</v>
      </c>
      <c r="B13205" s="2">
        <v>44422.826644012945</v>
      </c>
      <c r="C13205">
        <v>76498</v>
      </c>
      <c r="D13205">
        <v>295928</v>
      </c>
      <c r="E13205" s="48">
        <f t="shared" si="206"/>
        <v>0.82638888888888884</v>
      </c>
      <c r="F13205" t="str">
        <f>TEXT(Таблица19[[#This Row],[время просмотра (UTC)]],"ДДД")</f>
        <v>Сб</v>
      </c>
    </row>
    <row r="13206" spans="1:6" x14ac:dyDescent="0.25">
      <c r="A13206">
        <v>384372</v>
      </c>
      <c r="B13206" s="2">
        <v>44422.826197088536</v>
      </c>
      <c r="C13206">
        <v>166754</v>
      </c>
      <c r="D13206">
        <v>370651</v>
      </c>
      <c r="E13206" s="48">
        <f t="shared" si="206"/>
        <v>0.8256944444444444</v>
      </c>
      <c r="F13206" t="str">
        <f>TEXT(Таблица19[[#This Row],[время просмотра (UTC)]],"ДДД")</f>
        <v>Сб</v>
      </c>
    </row>
    <row r="13207" spans="1:6" x14ac:dyDescent="0.25">
      <c r="A13207">
        <v>384368</v>
      </c>
      <c r="B13207" s="2">
        <v>44422.825922421951</v>
      </c>
      <c r="C13207">
        <v>67536</v>
      </c>
      <c r="D13207">
        <v>391555</v>
      </c>
      <c r="E13207" s="48">
        <f t="shared" si="206"/>
        <v>0.8256944444444444</v>
      </c>
      <c r="F13207" t="str">
        <f>TEXT(Таблица19[[#This Row],[время просмотра (UTC)]],"ДДД")</f>
        <v>Сб</v>
      </c>
    </row>
    <row r="13208" spans="1:6" x14ac:dyDescent="0.25">
      <c r="A13208">
        <v>384363</v>
      </c>
      <c r="B13208" s="2">
        <v>44422.825025889964</v>
      </c>
      <c r="C13208">
        <v>258329</v>
      </c>
      <c r="D13208">
        <v>191893</v>
      </c>
      <c r="E13208" s="48">
        <f t="shared" si="206"/>
        <v>0.82500000000000007</v>
      </c>
      <c r="F13208" t="str">
        <f>TEXT(Таблица19[[#This Row],[время просмотра (UTC)]],"ДДД")</f>
        <v>Сб</v>
      </c>
    </row>
    <row r="13209" spans="1:6" x14ac:dyDescent="0.25">
      <c r="A13209">
        <v>384358</v>
      </c>
      <c r="B13209" s="2">
        <v>44422.824621359221</v>
      </c>
      <c r="C13209">
        <v>11036</v>
      </c>
      <c r="D13209">
        <v>298909</v>
      </c>
      <c r="E13209" s="48">
        <f t="shared" si="206"/>
        <v>0.82430555555555562</v>
      </c>
      <c r="F13209" t="str">
        <f>TEXT(Таблица19[[#This Row],[время просмотра (UTC)]],"ДДД")</f>
        <v>Сб</v>
      </c>
    </row>
    <row r="13210" spans="1:6" x14ac:dyDescent="0.25">
      <c r="A13210">
        <v>384355</v>
      </c>
      <c r="B13210" s="2">
        <v>44422.824216828478</v>
      </c>
      <c r="C13210">
        <v>341761</v>
      </c>
      <c r="D13210">
        <v>75550</v>
      </c>
      <c r="E13210" s="48">
        <f t="shared" si="206"/>
        <v>0.82361111111111107</v>
      </c>
      <c r="F13210" t="str">
        <f>TEXT(Таблица19[[#This Row],[время просмотра (UTC)]],"ДДД")</f>
        <v>Сб</v>
      </c>
    </row>
    <row r="13211" spans="1:6" x14ac:dyDescent="0.25">
      <c r="A13211">
        <v>384353</v>
      </c>
      <c r="B13211" s="2">
        <v>44422.824216828478</v>
      </c>
      <c r="C13211">
        <v>139998</v>
      </c>
      <c r="D13211">
        <v>217497</v>
      </c>
      <c r="E13211" s="48">
        <f t="shared" si="206"/>
        <v>0.82361111111111107</v>
      </c>
      <c r="F13211" t="str">
        <f>TEXT(Таблица19[[#This Row],[время просмотра (UTC)]],"ДДД")</f>
        <v>Сб</v>
      </c>
    </row>
    <row r="13212" spans="1:6" x14ac:dyDescent="0.25">
      <c r="A13212">
        <v>384348</v>
      </c>
      <c r="B13212" s="2">
        <v>44422.823812297735</v>
      </c>
      <c r="C13212">
        <v>319269</v>
      </c>
      <c r="D13212">
        <v>273920</v>
      </c>
      <c r="E13212" s="48">
        <f t="shared" si="206"/>
        <v>0.82361111111111107</v>
      </c>
      <c r="F13212" t="str">
        <f>TEXT(Таблица19[[#This Row],[время просмотра (UTC)]],"ДДД")</f>
        <v>Сб</v>
      </c>
    </row>
    <row r="13213" spans="1:6" x14ac:dyDescent="0.25">
      <c r="A13213">
        <v>384343</v>
      </c>
      <c r="B13213" s="2">
        <v>44422.823407766991</v>
      </c>
      <c r="C13213">
        <v>312205</v>
      </c>
      <c r="D13213">
        <v>446639</v>
      </c>
      <c r="E13213" s="48">
        <f t="shared" si="206"/>
        <v>0.82291666666666663</v>
      </c>
      <c r="F13213" t="str">
        <f>TEXT(Таблица19[[#This Row],[время просмотра (UTC)]],"ДДД")</f>
        <v>Сб</v>
      </c>
    </row>
    <row r="13214" spans="1:6" x14ac:dyDescent="0.25">
      <c r="A13214">
        <v>384339</v>
      </c>
      <c r="B13214" s="2">
        <v>44422.822598705505</v>
      </c>
      <c r="C13214">
        <v>90247</v>
      </c>
      <c r="D13214">
        <v>250679</v>
      </c>
      <c r="E13214" s="48">
        <f t="shared" si="206"/>
        <v>0.8222222222222223</v>
      </c>
      <c r="F13214" t="str">
        <f>TEXT(Таблица19[[#This Row],[время просмотра (UTC)]],"ДДД")</f>
        <v>Сб</v>
      </c>
    </row>
    <row r="13215" spans="1:6" x14ac:dyDescent="0.25">
      <c r="A13215">
        <v>384335</v>
      </c>
      <c r="B13215" s="2">
        <v>44422.822598705505</v>
      </c>
      <c r="C13215">
        <v>230</v>
      </c>
      <c r="D13215">
        <v>230507</v>
      </c>
      <c r="E13215" s="48">
        <f t="shared" si="206"/>
        <v>0.8222222222222223</v>
      </c>
      <c r="F13215" t="str">
        <f>TEXT(Таблица19[[#This Row],[время просмотра (UTC)]],"ДДД")</f>
        <v>Сб</v>
      </c>
    </row>
    <row r="13216" spans="1:6" x14ac:dyDescent="0.25">
      <c r="A13216">
        <v>384333</v>
      </c>
      <c r="B13216" s="2">
        <v>44422.820576051781</v>
      </c>
      <c r="C13216">
        <v>286181</v>
      </c>
      <c r="D13216">
        <v>12149</v>
      </c>
      <c r="E13216" s="48">
        <f t="shared" si="206"/>
        <v>0.82013888888888886</v>
      </c>
      <c r="F13216" t="str">
        <f>TEXT(Таблица19[[#This Row],[время просмотра (UTC)]],"ДДД")</f>
        <v>Сб</v>
      </c>
    </row>
    <row r="13217" spans="1:6" x14ac:dyDescent="0.25">
      <c r="A13217">
        <v>384330</v>
      </c>
      <c r="B13217" s="2">
        <v>44422.819766990287</v>
      </c>
      <c r="C13217">
        <v>343636</v>
      </c>
      <c r="D13217">
        <v>245930</v>
      </c>
      <c r="E13217" s="48">
        <f t="shared" si="206"/>
        <v>0.81944444444444453</v>
      </c>
      <c r="F13217" t="str">
        <f>TEXT(Таблица19[[#This Row],[время просмотра (UTC)]],"ДДД")</f>
        <v>Сб</v>
      </c>
    </row>
    <row r="13218" spans="1:6" x14ac:dyDescent="0.25">
      <c r="A13218">
        <v>384325</v>
      </c>
      <c r="B13218" s="2">
        <v>44422.819766990287</v>
      </c>
      <c r="C13218">
        <v>158057</v>
      </c>
      <c r="D13218">
        <v>4199</v>
      </c>
      <c r="E13218" s="48">
        <f t="shared" si="206"/>
        <v>0.81944444444444453</v>
      </c>
      <c r="F13218" t="str">
        <f>TEXT(Таблица19[[#This Row],[время просмотра (UTC)]],"ДДД")</f>
        <v>Сб</v>
      </c>
    </row>
    <row r="13219" spans="1:6" x14ac:dyDescent="0.25">
      <c r="A13219">
        <v>384323</v>
      </c>
      <c r="B13219" s="2">
        <v>44422.819362459551</v>
      </c>
      <c r="C13219">
        <v>324488</v>
      </c>
      <c r="D13219">
        <v>439981</v>
      </c>
      <c r="E13219" s="48">
        <f t="shared" si="206"/>
        <v>0.81874999999999998</v>
      </c>
      <c r="F13219" t="str">
        <f>TEXT(Таблица19[[#This Row],[время просмотра (UTC)]],"ДДД")</f>
        <v>Сб</v>
      </c>
    </row>
    <row r="13220" spans="1:6" x14ac:dyDescent="0.25">
      <c r="A13220">
        <v>384322</v>
      </c>
      <c r="B13220" s="2">
        <v>44422.818957928808</v>
      </c>
      <c r="C13220">
        <v>158454</v>
      </c>
      <c r="D13220">
        <v>252370</v>
      </c>
      <c r="E13220" s="48">
        <f t="shared" si="206"/>
        <v>0.81874999999999998</v>
      </c>
      <c r="F13220" t="str">
        <f>TEXT(Таблица19[[#This Row],[время просмотра (UTC)]],"ДДД")</f>
        <v>Сб</v>
      </c>
    </row>
    <row r="13221" spans="1:6" x14ac:dyDescent="0.25">
      <c r="A13221">
        <v>384319</v>
      </c>
      <c r="B13221" s="2">
        <v>44422.818957928801</v>
      </c>
      <c r="C13221">
        <v>225005</v>
      </c>
      <c r="D13221">
        <v>16029</v>
      </c>
      <c r="E13221" s="48">
        <f t="shared" si="206"/>
        <v>0.81874999999999998</v>
      </c>
      <c r="F13221" t="str">
        <f>TEXT(Таблица19[[#This Row],[время просмотра (UTC)]],"ДДД")</f>
        <v>Сб</v>
      </c>
    </row>
    <row r="13222" spans="1:6" x14ac:dyDescent="0.25">
      <c r="A13222">
        <v>384318</v>
      </c>
      <c r="B13222" s="2">
        <v>44422.818333333336</v>
      </c>
      <c r="C13222">
        <v>253426</v>
      </c>
      <c r="D13222">
        <v>230507</v>
      </c>
      <c r="E13222" s="48">
        <f t="shared" si="206"/>
        <v>0.81805555555555554</v>
      </c>
      <c r="F13222" t="str">
        <f>TEXT(Таблица19[[#This Row],[время просмотра (UTC)]],"ДДД")</f>
        <v>Сб</v>
      </c>
    </row>
    <row r="13223" spans="1:6" x14ac:dyDescent="0.25">
      <c r="A13223">
        <v>384313</v>
      </c>
      <c r="B13223" s="2">
        <v>44422.817744336571</v>
      </c>
      <c r="C13223">
        <v>101304</v>
      </c>
      <c r="D13223">
        <v>351192</v>
      </c>
      <c r="E13223" s="48">
        <f t="shared" si="206"/>
        <v>0.81736111111111109</v>
      </c>
      <c r="F13223" t="str">
        <f>TEXT(Таблица19[[#This Row],[время просмотра (UTC)]],"ДДД")</f>
        <v>Сб</v>
      </c>
    </row>
    <row r="13224" spans="1:6" x14ac:dyDescent="0.25">
      <c r="A13224">
        <v>384311</v>
      </c>
      <c r="B13224" s="2">
        <v>44422.817744336571</v>
      </c>
      <c r="C13224">
        <v>5456</v>
      </c>
      <c r="D13224">
        <v>129878</v>
      </c>
      <c r="E13224" s="48">
        <f t="shared" si="206"/>
        <v>0.81736111111111109</v>
      </c>
      <c r="F13224" t="str">
        <f>TEXT(Таблица19[[#This Row],[время просмотра (UTC)]],"ДДД")</f>
        <v>Сб</v>
      </c>
    </row>
    <row r="13225" spans="1:6" x14ac:dyDescent="0.25">
      <c r="A13225">
        <v>384309</v>
      </c>
      <c r="B13225" s="2">
        <v>44422.817339805828</v>
      </c>
      <c r="C13225">
        <v>295662</v>
      </c>
      <c r="D13225">
        <v>295484</v>
      </c>
      <c r="E13225" s="48">
        <f t="shared" si="206"/>
        <v>0.81666666666666676</v>
      </c>
      <c r="F13225" t="str">
        <f>TEXT(Таблица19[[#This Row],[время просмотра (UTC)]],"ДДД")</f>
        <v>Сб</v>
      </c>
    </row>
    <row r="13226" spans="1:6" x14ac:dyDescent="0.25">
      <c r="A13226">
        <v>384305</v>
      </c>
      <c r="B13226" s="2">
        <v>44422.817339805828</v>
      </c>
      <c r="C13226">
        <v>92174</v>
      </c>
      <c r="D13226">
        <v>158978</v>
      </c>
      <c r="E13226" s="48">
        <f t="shared" si="206"/>
        <v>0.81666666666666676</v>
      </c>
      <c r="F13226" t="str">
        <f>TEXT(Таблица19[[#This Row],[время просмотра (UTC)]],"ДДД")</f>
        <v>Сб</v>
      </c>
    </row>
    <row r="13227" spans="1:6" x14ac:dyDescent="0.25">
      <c r="A13227">
        <v>384302</v>
      </c>
      <c r="B13227" s="2">
        <v>44422.816095461894</v>
      </c>
      <c r="C13227">
        <v>294953</v>
      </c>
      <c r="D13227">
        <v>43842</v>
      </c>
      <c r="E13227" s="48">
        <f t="shared" si="206"/>
        <v>0.81597222222222221</v>
      </c>
      <c r="F13227" t="str">
        <f>TEXT(Таблица19[[#This Row],[время просмотра (UTC)]],"ДДД")</f>
        <v>Сб</v>
      </c>
    </row>
    <row r="13228" spans="1:6" x14ac:dyDescent="0.25">
      <c r="A13228">
        <v>384299</v>
      </c>
      <c r="B13228" s="2">
        <v>44422.814912621354</v>
      </c>
      <c r="C13228">
        <v>243710</v>
      </c>
      <c r="D13228">
        <v>330333</v>
      </c>
      <c r="E13228" s="48">
        <f t="shared" si="206"/>
        <v>0.81458333333333333</v>
      </c>
      <c r="F13228" t="str">
        <f>TEXT(Таблица19[[#This Row],[время просмотра (UTC)]],"ДДД")</f>
        <v>Сб</v>
      </c>
    </row>
    <row r="13229" spans="1:6" x14ac:dyDescent="0.25">
      <c r="A13229">
        <v>384298</v>
      </c>
      <c r="B13229" s="2">
        <v>44422.814874721516</v>
      </c>
      <c r="C13229">
        <v>95896</v>
      </c>
      <c r="D13229">
        <v>129210</v>
      </c>
      <c r="E13229" s="48">
        <f t="shared" si="206"/>
        <v>0.81458333333333333</v>
      </c>
      <c r="F13229" t="str">
        <f>TEXT(Таблица19[[#This Row],[время просмотра (UTC)]],"ДДД")</f>
        <v>Сб</v>
      </c>
    </row>
    <row r="13230" spans="1:6" x14ac:dyDescent="0.25">
      <c r="A13230">
        <v>384297</v>
      </c>
      <c r="B13230" s="2">
        <v>44422.814508499403</v>
      </c>
      <c r="C13230">
        <v>115264</v>
      </c>
      <c r="D13230">
        <v>89017</v>
      </c>
      <c r="E13230" s="48">
        <f t="shared" si="206"/>
        <v>0.81388888888888899</v>
      </c>
      <c r="F13230" t="str">
        <f>TEXT(Таблица19[[#This Row],[время просмотра (UTC)]],"ДДД")</f>
        <v>Сб</v>
      </c>
    </row>
    <row r="13231" spans="1:6" x14ac:dyDescent="0.25">
      <c r="A13231">
        <v>384294</v>
      </c>
      <c r="B13231" s="2">
        <v>44422.814508090618</v>
      </c>
      <c r="C13231">
        <v>111687</v>
      </c>
      <c r="D13231">
        <v>428248</v>
      </c>
      <c r="E13231" s="48">
        <f t="shared" si="206"/>
        <v>0.81388888888888899</v>
      </c>
      <c r="F13231" t="str">
        <f>TEXT(Таблица19[[#This Row],[время просмотра (UTC)]],"ДДД")</f>
        <v>Сб</v>
      </c>
    </row>
    <row r="13232" spans="1:6" x14ac:dyDescent="0.25">
      <c r="A13232">
        <v>384292</v>
      </c>
      <c r="B13232" s="2">
        <v>44422.814103559875</v>
      </c>
      <c r="C13232">
        <v>44556</v>
      </c>
      <c r="D13232">
        <v>5151</v>
      </c>
      <c r="E13232" s="48">
        <f t="shared" si="206"/>
        <v>0.81388888888888899</v>
      </c>
      <c r="F13232" t="str">
        <f>TEXT(Таблица19[[#This Row],[время просмотра (UTC)]],"ДДД")</f>
        <v>Сб</v>
      </c>
    </row>
    <row r="13233" spans="1:6" x14ac:dyDescent="0.25">
      <c r="A13233">
        <v>384291</v>
      </c>
      <c r="B13233" s="2">
        <v>44422.812889967638</v>
      </c>
      <c r="C13233">
        <v>279032</v>
      </c>
      <c r="D13233">
        <v>62068</v>
      </c>
      <c r="E13233" s="48">
        <f t="shared" si="206"/>
        <v>0.8125</v>
      </c>
      <c r="F13233" t="str">
        <f>TEXT(Таблица19[[#This Row],[время просмотра (UTC)]],"ДДД")</f>
        <v>Сб</v>
      </c>
    </row>
    <row r="13234" spans="1:6" x14ac:dyDescent="0.25">
      <c r="A13234">
        <v>384286</v>
      </c>
      <c r="B13234" s="2">
        <v>44422.812889967638</v>
      </c>
      <c r="C13234">
        <v>217714</v>
      </c>
      <c r="D13234">
        <v>323988</v>
      </c>
      <c r="E13234" s="48">
        <f t="shared" si="206"/>
        <v>0.8125</v>
      </c>
      <c r="F13234" t="str">
        <f>TEXT(Таблица19[[#This Row],[время просмотра (UTC)]],"ДДД")</f>
        <v>Сб</v>
      </c>
    </row>
    <row r="13235" spans="1:6" x14ac:dyDescent="0.25">
      <c r="A13235">
        <v>384285</v>
      </c>
      <c r="B13235" s="2">
        <v>44422.812889967638</v>
      </c>
      <c r="C13235">
        <v>141507</v>
      </c>
      <c r="D13235">
        <v>411922</v>
      </c>
      <c r="E13235" s="48">
        <f t="shared" si="206"/>
        <v>0.8125</v>
      </c>
      <c r="F13235" t="str">
        <f>TEXT(Таблица19[[#This Row],[время просмотра (UTC)]],"ДДД")</f>
        <v>Сб</v>
      </c>
    </row>
    <row r="13236" spans="1:6" x14ac:dyDescent="0.25">
      <c r="A13236">
        <v>384280</v>
      </c>
      <c r="B13236" s="2">
        <v>44422.812485436894</v>
      </c>
      <c r="C13236">
        <v>4834</v>
      </c>
      <c r="D13236">
        <v>112334</v>
      </c>
      <c r="E13236" s="48">
        <f t="shared" si="206"/>
        <v>0.81180555555555556</v>
      </c>
      <c r="F13236" t="str">
        <f>TEXT(Таблица19[[#This Row],[время просмотра (UTC)]],"ДДД")</f>
        <v>Сб</v>
      </c>
    </row>
    <row r="13237" spans="1:6" x14ac:dyDescent="0.25">
      <c r="A13237">
        <v>384277</v>
      </c>
      <c r="B13237" s="2">
        <v>44422.812341685232</v>
      </c>
      <c r="C13237">
        <v>175488</v>
      </c>
      <c r="D13237">
        <v>411922</v>
      </c>
      <c r="E13237" s="48">
        <f t="shared" si="206"/>
        <v>0.81180555555555556</v>
      </c>
      <c r="F13237" t="str">
        <f>TEXT(Таблица19[[#This Row],[время просмотра (UTC)]],"ДДД")</f>
        <v>Сб</v>
      </c>
    </row>
    <row r="13238" spans="1:6" x14ac:dyDescent="0.25">
      <c r="A13238">
        <v>384274</v>
      </c>
      <c r="B13238" s="2">
        <v>44422.812080906151</v>
      </c>
      <c r="C13238">
        <v>91575</v>
      </c>
      <c r="D13238">
        <v>327633</v>
      </c>
      <c r="E13238" s="48">
        <f t="shared" si="206"/>
        <v>0.81180555555555556</v>
      </c>
      <c r="F13238" t="str">
        <f>TEXT(Таблица19[[#This Row],[время просмотра (UTC)]],"ДДД")</f>
        <v>Сб</v>
      </c>
    </row>
    <row r="13239" spans="1:6" x14ac:dyDescent="0.25">
      <c r="A13239">
        <v>384269</v>
      </c>
      <c r="B13239" s="2">
        <v>44422.811676375401</v>
      </c>
      <c r="C13239">
        <v>91430</v>
      </c>
      <c r="D13239">
        <v>170185</v>
      </c>
      <c r="E13239" s="48">
        <f t="shared" si="206"/>
        <v>0.81111111111111101</v>
      </c>
      <c r="F13239" t="str">
        <f>TEXT(Таблица19[[#This Row],[время просмотра (UTC)]],"ДДД")</f>
        <v>Сб</v>
      </c>
    </row>
    <row r="13240" spans="1:6" x14ac:dyDescent="0.25">
      <c r="A13240">
        <v>384266</v>
      </c>
      <c r="B13240" s="2">
        <v>44422.810867313914</v>
      </c>
      <c r="C13240">
        <v>257430</v>
      </c>
      <c r="D13240">
        <v>387595</v>
      </c>
      <c r="E13240" s="48">
        <f t="shared" si="206"/>
        <v>0.81041666666666667</v>
      </c>
      <c r="F13240" t="str">
        <f>TEXT(Таблица19[[#This Row],[время просмотра (UTC)]],"ДДД")</f>
        <v>Сб</v>
      </c>
    </row>
    <row r="13241" spans="1:6" x14ac:dyDescent="0.25">
      <c r="A13241">
        <v>384261</v>
      </c>
      <c r="B13241" s="2">
        <v>44422.810602130194</v>
      </c>
      <c r="C13241">
        <v>328775</v>
      </c>
      <c r="D13241">
        <v>218037</v>
      </c>
      <c r="E13241" s="48">
        <f t="shared" si="206"/>
        <v>0.81041666666666667</v>
      </c>
      <c r="F13241" t="str">
        <f>TEXT(Таблица19[[#This Row],[время просмотра (UTC)]],"ДДД")</f>
        <v>Сб</v>
      </c>
    </row>
    <row r="13242" spans="1:6" x14ac:dyDescent="0.25">
      <c r="A13242">
        <v>384257</v>
      </c>
      <c r="B13242" s="2">
        <v>44422.809653721684</v>
      </c>
      <c r="C13242">
        <v>251249</v>
      </c>
      <c r="D13242">
        <v>182191</v>
      </c>
      <c r="E13242" s="48">
        <f t="shared" si="206"/>
        <v>0.80902777777777779</v>
      </c>
      <c r="F13242" t="str">
        <f>TEXT(Таблица19[[#This Row],[время просмотра (UTC)]],"ДДД")</f>
        <v>Сб</v>
      </c>
    </row>
    <row r="13243" spans="1:6" x14ac:dyDescent="0.25">
      <c r="A13243">
        <v>384254</v>
      </c>
      <c r="B13243" s="2">
        <v>44422.809653721684</v>
      </c>
      <c r="C13243">
        <v>159374</v>
      </c>
      <c r="D13243">
        <v>248634</v>
      </c>
      <c r="E13243" s="48">
        <f t="shared" si="206"/>
        <v>0.80902777777777779</v>
      </c>
      <c r="F13243" t="str">
        <f>TEXT(Таблица19[[#This Row],[время просмотра (UTC)]],"ДДД")</f>
        <v>Сб</v>
      </c>
    </row>
    <row r="13244" spans="1:6" x14ac:dyDescent="0.25">
      <c r="A13244">
        <v>384252</v>
      </c>
      <c r="B13244" s="2">
        <v>44422.809249190941</v>
      </c>
      <c r="C13244">
        <v>51746</v>
      </c>
      <c r="D13244">
        <v>339123</v>
      </c>
      <c r="E13244" s="48">
        <f t="shared" si="206"/>
        <v>0.80902777777777779</v>
      </c>
      <c r="F13244" t="str">
        <f>TEXT(Таблица19[[#This Row],[время просмотра (UTC)]],"ДДД")</f>
        <v>Сб</v>
      </c>
    </row>
    <row r="13245" spans="1:6" x14ac:dyDescent="0.25">
      <c r="A13245">
        <v>384250</v>
      </c>
      <c r="B13245" s="2">
        <v>44422.808035598711</v>
      </c>
      <c r="C13245">
        <v>325673</v>
      </c>
      <c r="D13245">
        <v>254768</v>
      </c>
      <c r="E13245" s="48">
        <f t="shared" si="206"/>
        <v>0.80763888888888891</v>
      </c>
      <c r="F13245" t="str">
        <f>TEXT(Таблица19[[#This Row],[время просмотра (UTC)]],"ДДД")</f>
        <v>Сб</v>
      </c>
    </row>
    <row r="13246" spans="1:6" x14ac:dyDescent="0.25">
      <c r="A13246">
        <v>384246</v>
      </c>
      <c r="B13246" s="2">
        <v>44422.808035598711</v>
      </c>
      <c r="C13246">
        <v>284773</v>
      </c>
      <c r="D13246">
        <v>170185</v>
      </c>
      <c r="E13246" s="48">
        <f t="shared" si="206"/>
        <v>0.80763888888888891</v>
      </c>
      <c r="F13246" t="str">
        <f>TEXT(Таблица19[[#This Row],[время просмотра (UTC)]],"ДДД")</f>
        <v>Сб</v>
      </c>
    </row>
    <row r="13247" spans="1:6" x14ac:dyDescent="0.25">
      <c r="A13247">
        <v>384242</v>
      </c>
      <c r="B13247" s="2">
        <v>44422.80764183477</v>
      </c>
      <c r="C13247">
        <v>83214</v>
      </c>
      <c r="D13247">
        <v>362672</v>
      </c>
      <c r="E13247" s="48">
        <f t="shared" si="206"/>
        <v>0.80763888888888891</v>
      </c>
      <c r="F13247" t="str">
        <f>TEXT(Таблица19[[#This Row],[время просмотра (UTC)]],"ДДД")</f>
        <v>Сб</v>
      </c>
    </row>
    <row r="13248" spans="1:6" x14ac:dyDescent="0.25">
      <c r="A13248">
        <v>384238</v>
      </c>
      <c r="B13248" s="2">
        <v>44422.807631067961</v>
      </c>
      <c r="C13248">
        <v>179166</v>
      </c>
      <c r="D13248">
        <v>104958</v>
      </c>
      <c r="E13248" s="48">
        <f t="shared" si="206"/>
        <v>0.80694444444444446</v>
      </c>
      <c r="F13248" t="str">
        <f>TEXT(Таблица19[[#This Row],[время просмотра (UTC)]],"ДДД")</f>
        <v>Сб</v>
      </c>
    </row>
    <row r="13249" spans="1:6" x14ac:dyDescent="0.25">
      <c r="A13249">
        <v>384237</v>
      </c>
      <c r="B13249" s="2">
        <v>44422.807226537218</v>
      </c>
      <c r="C13249">
        <v>223157</v>
      </c>
      <c r="D13249">
        <v>238090</v>
      </c>
      <c r="E13249" s="48">
        <f t="shared" si="206"/>
        <v>0.80694444444444446</v>
      </c>
      <c r="F13249" t="str">
        <f>TEXT(Таблица19[[#This Row],[время просмотра (UTC)]],"ДДД")</f>
        <v>Сб</v>
      </c>
    </row>
    <row r="13250" spans="1:6" x14ac:dyDescent="0.25">
      <c r="A13250">
        <v>384234</v>
      </c>
      <c r="B13250" s="2">
        <v>44422.807000000001</v>
      </c>
      <c r="C13250">
        <v>76728</v>
      </c>
      <c r="D13250">
        <v>252370</v>
      </c>
      <c r="E13250" s="48">
        <f t="shared" ref="E13250:E13313" si="207">TIME(HOUR(B13250),MINUTE(B13250),SECOND(0))</f>
        <v>0.80694444444444446</v>
      </c>
      <c r="F13250" t="str">
        <f>TEXT(Таблица19[[#This Row],[время просмотра (UTC)]],"ДДД")</f>
        <v>Сб</v>
      </c>
    </row>
    <row r="13251" spans="1:6" x14ac:dyDescent="0.25">
      <c r="A13251">
        <v>384231</v>
      </c>
      <c r="B13251" s="2">
        <v>44422.806822006467</v>
      </c>
      <c r="C13251">
        <v>26680</v>
      </c>
      <c r="D13251">
        <v>60814</v>
      </c>
      <c r="E13251" s="48">
        <f t="shared" si="207"/>
        <v>0.80625000000000002</v>
      </c>
      <c r="F13251" t="str">
        <f>TEXT(Таблица19[[#This Row],[время просмотра (UTC)]],"ДДД")</f>
        <v>Сб</v>
      </c>
    </row>
    <row r="13252" spans="1:6" x14ac:dyDescent="0.25">
      <c r="A13252">
        <v>384227</v>
      </c>
      <c r="B13252" s="2">
        <v>44422.805608414237</v>
      </c>
      <c r="C13252">
        <v>258147</v>
      </c>
      <c r="D13252">
        <v>230507</v>
      </c>
      <c r="E13252" s="48">
        <f t="shared" si="207"/>
        <v>0.80555555555555547</v>
      </c>
      <c r="F13252" t="str">
        <f>TEXT(Таблица19[[#This Row],[время просмотра (UTC)]],"ДДД")</f>
        <v>Сб</v>
      </c>
    </row>
    <row r="13253" spans="1:6" x14ac:dyDescent="0.25">
      <c r="A13253">
        <v>384226</v>
      </c>
      <c r="B13253" s="2">
        <v>44422.805608414237</v>
      </c>
      <c r="C13253">
        <v>82681</v>
      </c>
      <c r="D13253">
        <v>406210</v>
      </c>
      <c r="E13253" s="48">
        <f t="shared" si="207"/>
        <v>0.80555555555555547</v>
      </c>
      <c r="F13253" t="str">
        <f>TEXT(Таблица19[[#This Row],[время просмотра (UTC)]],"ДДД")</f>
        <v>Сб</v>
      </c>
    </row>
    <row r="13254" spans="1:6" x14ac:dyDescent="0.25">
      <c r="A13254">
        <v>384222</v>
      </c>
      <c r="B13254" s="2">
        <v>44422.805203883494</v>
      </c>
      <c r="C13254">
        <v>332897</v>
      </c>
      <c r="D13254">
        <v>134973</v>
      </c>
      <c r="E13254" s="48">
        <f t="shared" si="207"/>
        <v>0.80486111111111114</v>
      </c>
      <c r="F13254" t="str">
        <f>TEXT(Таблица19[[#This Row],[время просмотра (UTC)]],"ДДД")</f>
        <v>Сб</v>
      </c>
    </row>
    <row r="13255" spans="1:6" x14ac:dyDescent="0.25">
      <c r="A13255">
        <v>384220</v>
      </c>
      <c r="B13255" s="2">
        <v>44422.805203883494</v>
      </c>
      <c r="C13255">
        <v>283618</v>
      </c>
      <c r="D13255">
        <v>153893</v>
      </c>
      <c r="E13255" s="48">
        <f t="shared" si="207"/>
        <v>0.80486111111111114</v>
      </c>
      <c r="F13255" t="str">
        <f>TEXT(Таблица19[[#This Row],[время просмотра (UTC)]],"ДДД")</f>
        <v>Сб</v>
      </c>
    </row>
    <row r="13256" spans="1:6" x14ac:dyDescent="0.25">
      <c r="A13256">
        <v>384216</v>
      </c>
      <c r="B13256" s="2">
        <v>44422.805203883494</v>
      </c>
      <c r="C13256">
        <v>154292</v>
      </c>
      <c r="D13256">
        <v>181651</v>
      </c>
      <c r="E13256" s="48">
        <f t="shared" si="207"/>
        <v>0.80486111111111114</v>
      </c>
      <c r="F13256" t="str">
        <f>TEXT(Таблица19[[#This Row],[время просмотра (UTC)]],"ДДД")</f>
        <v>Сб</v>
      </c>
    </row>
    <row r="13257" spans="1:6" x14ac:dyDescent="0.25">
      <c r="A13257">
        <v>384212</v>
      </c>
      <c r="B13257" s="2">
        <v>44422.804799352751</v>
      </c>
      <c r="C13257">
        <v>128157</v>
      </c>
      <c r="D13257">
        <v>331902</v>
      </c>
      <c r="E13257" s="48">
        <f t="shared" si="207"/>
        <v>0.8041666666666667</v>
      </c>
      <c r="F13257" t="str">
        <f>TEXT(Таблица19[[#This Row],[время просмотра (UTC)]],"ДДД")</f>
        <v>Сб</v>
      </c>
    </row>
    <row r="13258" spans="1:6" x14ac:dyDescent="0.25">
      <c r="A13258">
        <v>384209</v>
      </c>
      <c r="B13258" s="2">
        <v>44422.804799352751</v>
      </c>
      <c r="C13258">
        <v>114786</v>
      </c>
      <c r="D13258">
        <v>242428</v>
      </c>
      <c r="E13258" s="48">
        <f t="shared" si="207"/>
        <v>0.8041666666666667</v>
      </c>
      <c r="F13258" t="str">
        <f>TEXT(Таблица19[[#This Row],[время просмотра (UTC)]],"ДДД")</f>
        <v>Сб</v>
      </c>
    </row>
    <row r="13259" spans="1:6" x14ac:dyDescent="0.25">
      <c r="A13259">
        <v>384208</v>
      </c>
      <c r="B13259" s="2">
        <v>44422.804799352751</v>
      </c>
      <c r="C13259">
        <v>4028</v>
      </c>
      <c r="D13259">
        <v>347393</v>
      </c>
      <c r="E13259" s="48">
        <f t="shared" si="207"/>
        <v>0.8041666666666667</v>
      </c>
      <c r="F13259" t="str">
        <f>TEXT(Таблица19[[#This Row],[время просмотра (UTC)]],"ДДД")</f>
        <v>Сб</v>
      </c>
    </row>
    <row r="13260" spans="1:6" x14ac:dyDescent="0.25">
      <c r="A13260">
        <v>384205</v>
      </c>
      <c r="B13260" s="2">
        <v>44422.804162724693</v>
      </c>
      <c r="C13260">
        <v>216548</v>
      </c>
      <c r="D13260">
        <v>347008</v>
      </c>
      <c r="E13260" s="48">
        <f t="shared" si="207"/>
        <v>0.8041666666666667</v>
      </c>
      <c r="F13260" t="str">
        <f>TEXT(Таблица19[[#This Row],[время просмотра (UTC)]],"ДДД")</f>
        <v>Сб</v>
      </c>
    </row>
    <row r="13261" spans="1:6" x14ac:dyDescent="0.25">
      <c r="A13261">
        <v>384201</v>
      </c>
      <c r="B13261" s="2">
        <v>44422.803181229778</v>
      </c>
      <c r="C13261">
        <v>23508</v>
      </c>
      <c r="D13261">
        <v>411922</v>
      </c>
      <c r="E13261" s="48">
        <f t="shared" si="207"/>
        <v>0.8027777777777777</v>
      </c>
      <c r="F13261" t="str">
        <f>TEXT(Таблица19[[#This Row],[время просмотра (UTC)]],"ДДД")</f>
        <v>Сб</v>
      </c>
    </row>
    <row r="13262" spans="1:6" x14ac:dyDescent="0.25">
      <c r="A13262">
        <v>384198</v>
      </c>
      <c r="B13262" s="2">
        <v>44422.803181229778</v>
      </c>
      <c r="C13262">
        <v>1776</v>
      </c>
      <c r="D13262">
        <v>343712</v>
      </c>
      <c r="E13262" s="48">
        <f t="shared" si="207"/>
        <v>0.8027777777777777</v>
      </c>
      <c r="F13262" t="str">
        <f>TEXT(Таблица19[[#This Row],[время просмотра (UTC)]],"ДДД")</f>
        <v>Сб</v>
      </c>
    </row>
    <row r="13263" spans="1:6" x14ac:dyDescent="0.25">
      <c r="A13263">
        <v>384194</v>
      </c>
      <c r="B13263" s="2">
        <v>44422.802606280711</v>
      </c>
      <c r="C13263">
        <v>187023</v>
      </c>
      <c r="D13263">
        <v>347008</v>
      </c>
      <c r="E13263" s="48">
        <f t="shared" si="207"/>
        <v>0.80208333333333337</v>
      </c>
      <c r="F13263" t="str">
        <f>TEXT(Таблица19[[#This Row],[время просмотра (UTC)]],"ДДД")</f>
        <v>Сб</v>
      </c>
    </row>
    <row r="13264" spans="1:6" x14ac:dyDescent="0.25">
      <c r="A13264">
        <v>384192</v>
      </c>
      <c r="B13264" s="2">
        <v>44422.801629688409</v>
      </c>
      <c r="C13264">
        <v>109032</v>
      </c>
      <c r="D13264">
        <v>230507</v>
      </c>
      <c r="E13264" s="48">
        <f t="shared" si="207"/>
        <v>0.80138888888888893</v>
      </c>
      <c r="F13264" t="str">
        <f>TEXT(Таблица19[[#This Row],[время просмотра (UTC)]],"ДДД")</f>
        <v>Сб</v>
      </c>
    </row>
    <row r="13265" spans="1:6" x14ac:dyDescent="0.25">
      <c r="A13265">
        <v>384189</v>
      </c>
      <c r="B13265" s="2">
        <v>44422.801563106797</v>
      </c>
      <c r="C13265">
        <v>160694</v>
      </c>
      <c r="D13265">
        <v>250679</v>
      </c>
      <c r="E13265" s="48">
        <f t="shared" si="207"/>
        <v>0.80138888888888893</v>
      </c>
      <c r="F13265" t="str">
        <f>TEXT(Таблица19[[#This Row],[время просмотра (UTC)]],"ДДД")</f>
        <v>Сб</v>
      </c>
    </row>
    <row r="13266" spans="1:6" x14ac:dyDescent="0.25">
      <c r="A13266">
        <v>384187</v>
      </c>
      <c r="B13266" s="2">
        <v>44422.801158576054</v>
      </c>
      <c r="C13266">
        <v>330665</v>
      </c>
      <c r="D13266">
        <v>143934</v>
      </c>
      <c r="E13266" s="48">
        <f t="shared" si="207"/>
        <v>0.80069444444444438</v>
      </c>
      <c r="F13266" t="str">
        <f>TEXT(Таблица19[[#This Row],[время просмотра (UTC)]],"ДДД")</f>
        <v>Сб</v>
      </c>
    </row>
    <row r="13267" spans="1:6" x14ac:dyDescent="0.25">
      <c r="A13267">
        <v>384182</v>
      </c>
      <c r="B13267" s="2">
        <v>44422.800754045311</v>
      </c>
      <c r="C13267">
        <v>299932</v>
      </c>
      <c r="D13267">
        <v>308796</v>
      </c>
      <c r="E13267" s="48">
        <f t="shared" si="207"/>
        <v>0.80069444444444438</v>
      </c>
      <c r="F13267" t="str">
        <f>TEXT(Таблица19[[#This Row],[время просмотра (UTC)]],"ДДД")</f>
        <v>Сб</v>
      </c>
    </row>
    <row r="13268" spans="1:6" x14ac:dyDescent="0.25">
      <c r="A13268">
        <v>384178</v>
      </c>
      <c r="B13268" s="2">
        <v>44422.799944983824</v>
      </c>
      <c r="C13268">
        <v>48383</v>
      </c>
      <c r="D13268">
        <v>273920</v>
      </c>
      <c r="E13268" s="48">
        <f t="shared" si="207"/>
        <v>0.7993055555555556</v>
      </c>
      <c r="F13268" t="str">
        <f>TEXT(Таблица19[[#This Row],[время просмотра (UTC)]],"ДДД")</f>
        <v>Сб</v>
      </c>
    </row>
    <row r="13269" spans="1:6" x14ac:dyDescent="0.25">
      <c r="A13269">
        <v>384173</v>
      </c>
      <c r="B13269" s="2">
        <v>44422.799540453074</v>
      </c>
      <c r="C13269">
        <v>309905</v>
      </c>
      <c r="D13269">
        <v>158978</v>
      </c>
      <c r="E13269" s="48">
        <f t="shared" si="207"/>
        <v>0.7993055555555556</v>
      </c>
      <c r="F13269" t="str">
        <f>TEXT(Таблица19[[#This Row],[время просмотра (UTC)]],"ДДД")</f>
        <v>Сб</v>
      </c>
    </row>
    <row r="13270" spans="1:6" x14ac:dyDescent="0.25">
      <c r="A13270">
        <v>384171</v>
      </c>
      <c r="B13270" s="2">
        <v>44422.799462874231</v>
      </c>
      <c r="C13270">
        <v>227290</v>
      </c>
      <c r="D13270">
        <v>394819</v>
      </c>
      <c r="E13270" s="48">
        <f t="shared" si="207"/>
        <v>0.7993055555555556</v>
      </c>
      <c r="F13270" t="str">
        <f>TEXT(Таблица19[[#This Row],[время просмотра (UTC)]],"ДДД")</f>
        <v>Сб</v>
      </c>
    </row>
    <row r="13271" spans="1:6" x14ac:dyDescent="0.25">
      <c r="A13271">
        <v>384166</v>
      </c>
      <c r="B13271" s="2">
        <v>44422.799135922331</v>
      </c>
      <c r="C13271">
        <v>145434</v>
      </c>
      <c r="D13271">
        <v>250679</v>
      </c>
      <c r="E13271" s="48">
        <f t="shared" si="207"/>
        <v>0.79861111111111116</v>
      </c>
      <c r="F13271" t="str">
        <f>TEXT(Таблица19[[#This Row],[время просмотра (UTC)]],"ДДД")</f>
        <v>Сб</v>
      </c>
    </row>
    <row r="13272" spans="1:6" x14ac:dyDescent="0.25">
      <c r="A13272">
        <v>384162</v>
      </c>
      <c r="B13272" s="2">
        <v>44422.798913541061</v>
      </c>
      <c r="C13272">
        <v>60016</v>
      </c>
      <c r="D13272">
        <v>229257</v>
      </c>
      <c r="E13272" s="48">
        <f t="shared" si="207"/>
        <v>0.79861111111111116</v>
      </c>
      <c r="F13272" t="str">
        <f>TEXT(Таблица19[[#This Row],[время просмотра (UTC)]],"ДДД")</f>
        <v>Сб</v>
      </c>
    </row>
    <row r="13273" spans="1:6" x14ac:dyDescent="0.25">
      <c r="A13273">
        <v>384158</v>
      </c>
      <c r="B13273" s="2">
        <v>44422.79873139158</v>
      </c>
      <c r="C13273">
        <v>115755</v>
      </c>
      <c r="D13273">
        <v>463685</v>
      </c>
      <c r="E13273" s="48">
        <f t="shared" si="207"/>
        <v>0.79861111111111116</v>
      </c>
      <c r="F13273" t="str">
        <f>TEXT(Таблица19[[#This Row],[время просмотра (UTC)]],"ДДД")</f>
        <v>Сб</v>
      </c>
    </row>
    <row r="13274" spans="1:6" x14ac:dyDescent="0.25">
      <c r="A13274">
        <v>384155</v>
      </c>
      <c r="B13274" s="2">
        <v>44422.798486281928</v>
      </c>
      <c r="C13274">
        <v>206996</v>
      </c>
      <c r="D13274">
        <v>279337</v>
      </c>
      <c r="E13274" s="48">
        <f t="shared" si="207"/>
        <v>0.79791666666666661</v>
      </c>
      <c r="F13274" t="str">
        <f>TEXT(Таблица19[[#This Row],[время просмотра (UTC)]],"ДДД")</f>
        <v>Сб</v>
      </c>
    </row>
    <row r="13275" spans="1:6" x14ac:dyDescent="0.25">
      <c r="A13275">
        <v>384152</v>
      </c>
      <c r="B13275" s="2">
        <v>44422.798326860844</v>
      </c>
      <c r="C13275">
        <v>49751</v>
      </c>
      <c r="D13275">
        <v>349014</v>
      </c>
      <c r="E13275" s="48">
        <f t="shared" si="207"/>
        <v>0.79791666666666661</v>
      </c>
      <c r="F13275" t="str">
        <f>TEXT(Таблица19[[#This Row],[время просмотра (UTC)]],"ДДД")</f>
        <v>Сб</v>
      </c>
    </row>
    <row r="13276" spans="1:6" x14ac:dyDescent="0.25">
      <c r="A13276">
        <v>384147</v>
      </c>
      <c r="B13276" s="2">
        <v>44422.797922330094</v>
      </c>
      <c r="C13276">
        <v>315877</v>
      </c>
      <c r="D13276">
        <v>347393</v>
      </c>
      <c r="E13276" s="48">
        <f t="shared" si="207"/>
        <v>0.79791666666666661</v>
      </c>
      <c r="F13276" t="str">
        <f>TEXT(Таблица19[[#This Row],[время просмотра (UTC)]],"ДДД")</f>
        <v>Сб</v>
      </c>
    </row>
    <row r="13277" spans="1:6" x14ac:dyDescent="0.25">
      <c r="A13277">
        <v>384145</v>
      </c>
      <c r="B13277" s="2">
        <v>44422.797922330094</v>
      </c>
      <c r="C13277">
        <v>163834</v>
      </c>
      <c r="D13277">
        <v>330333</v>
      </c>
      <c r="E13277" s="48">
        <f t="shared" si="207"/>
        <v>0.79791666666666661</v>
      </c>
      <c r="F13277" t="str">
        <f>TEXT(Таблица19[[#This Row],[время просмотра (UTC)]],"ДДД")</f>
        <v>Сб</v>
      </c>
    </row>
    <row r="13278" spans="1:6" x14ac:dyDescent="0.25">
      <c r="A13278">
        <v>384140</v>
      </c>
      <c r="B13278" s="2">
        <v>44422.797922330094</v>
      </c>
      <c r="C13278">
        <v>146573</v>
      </c>
      <c r="D13278">
        <v>304128</v>
      </c>
      <c r="E13278" s="48">
        <f t="shared" si="207"/>
        <v>0.79791666666666661</v>
      </c>
      <c r="F13278" t="str">
        <f>TEXT(Таблица19[[#This Row],[время просмотра (UTC)]],"ДДД")</f>
        <v>Сб</v>
      </c>
    </row>
    <row r="13279" spans="1:6" x14ac:dyDescent="0.25">
      <c r="A13279">
        <v>384136</v>
      </c>
      <c r="B13279" s="2">
        <v>44422.797540208136</v>
      </c>
      <c r="C13279">
        <v>343724</v>
      </c>
      <c r="D13279">
        <v>230507</v>
      </c>
      <c r="E13279" s="48">
        <f t="shared" si="207"/>
        <v>0.79722222222222217</v>
      </c>
      <c r="F13279" t="str">
        <f>TEXT(Таблица19[[#This Row],[время просмотра (UTC)]],"ДДД")</f>
        <v>Сб</v>
      </c>
    </row>
    <row r="13280" spans="1:6" x14ac:dyDescent="0.25">
      <c r="A13280">
        <v>384133</v>
      </c>
      <c r="B13280" s="2">
        <v>44422.796708737864</v>
      </c>
      <c r="C13280">
        <v>46780</v>
      </c>
      <c r="D13280">
        <v>469143</v>
      </c>
      <c r="E13280" s="48">
        <f t="shared" si="207"/>
        <v>0.79652777777777783</v>
      </c>
      <c r="F13280" t="str">
        <f>TEXT(Таблица19[[#This Row],[время просмотра (UTC)]],"ДДД")</f>
        <v>Сб</v>
      </c>
    </row>
    <row r="13281" spans="1:6" x14ac:dyDescent="0.25">
      <c r="A13281">
        <v>384132</v>
      </c>
      <c r="B13281" s="2">
        <v>44422.795495145627</v>
      </c>
      <c r="C13281">
        <v>157091</v>
      </c>
      <c r="D13281">
        <v>143024</v>
      </c>
      <c r="E13281" s="48">
        <f t="shared" si="207"/>
        <v>0.79513888888888884</v>
      </c>
      <c r="F13281" t="str">
        <f>TEXT(Таблица19[[#This Row],[время просмотра (UTC)]],"ДДД")</f>
        <v>Сб</v>
      </c>
    </row>
    <row r="13282" spans="1:6" x14ac:dyDescent="0.25">
      <c r="A13282">
        <v>384129</v>
      </c>
      <c r="B13282" s="2">
        <v>44422.795464949493</v>
      </c>
      <c r="C13282">
        <v>149843</v>
      </c>
      <c r="D13282">
        <v>405774</v>
      </c>
      <c r="E13282" s="48">
        <f t="shared" si="207"/>
        <v>0.79513888888888884</v>
      </c>
      <c r="F13282" t="str">
        <f>TEXT(Таблица19[[#This Row],[время просмотра (UTC)]],"ДДД")</f>
        <v>Сб</v>
      </c>
    </row>
    <row r="13283" spans="1:6" x14ac:dyDescent="0.25">
      <c r="A13283">
        <v>384128</v>
      </c>
      <c r="B13283" s="2">
        <v>44422.795342875455</v>
      </c>
      <c r="C13283">
        <v>33702</v>
      </c>
      <c r="D13283">
        <v>4316</v>
      </c>
      <c r="E13283" s="48">
        <f t="shared" si="207"/>
        <v>0.79513888888888884</v>
      </c>
      <c r="F13283" t="str">
        <f>TEXT(Таблица19[[#This Row],[время просмотра (UTC)]],"ДДД")</f>
        <v>Сб</v>
      </c>
    </row>
    <row r="13284" spans="1:6" x14ac:dyDescent="0.25">
      <c r="A13284">
        <v>384127</v>
      </c>
      <c r="B13284" s="2">
        <v>44422.794915616323</v>
      </c>
      <c r="C13284">
        <v>53195</v>
      </c>
      <c r="D13284">
        <v>223719</v>
      </c>
      <c r="E13284" s="48">
        <f t="shared" si="207"/>
        <v>0.7944444444444444</v>
      </c>
      <c r="F13284" t="str">
        <f>TEXT(Таблица19[[#This Row],[время просмотра (UTC)]],"ДДД")</f>
        <v>Сб</v>
      </c>
    </row>
    <row r="13285" spans="1:6" x14ac:dyDescent="0.25">
      <c r="A13285">
        <v>384124</v>
      </c>
      <c r="B13285" s="2">
        <v>44422.794281553397</v>
      </c>
      <c r="C13285">
        <v>37299</v>
      </c>
      <c r="D13285">
        <v>5151</v>
      </c>
      <c r="E13285" s="48">
        <f t="shared" si="207"/>
        <v>0.79375000000000007</v>
      </c>
      <c r="F13285" t="str">
        <f>TEXT(Таблица19[[#This Row],[время просмотра (UTC)]],"ДДД")</f>
        <v>Сб</v>
      </c>
    </row>
    <row r="13286" spans="1:6" x14ac:dyDescent="0.25">
      <c r="A13286">
        <v>384119</v>
      </c>
      <c r="B13286" s="2">
        <v>44422.793847468492</v>
      </c>
      <c r="C13286">
        <v>111115</v>
      </c>
      <c r="D13286">
        <v>31749</v>
      </c>
      <c r="E13286" s="48">
        <f t="shared" si="207"/>
        <v>0.79375000000000007</v>
      </c>
      <c r="F13286" t="str">
        <f>TEXT(Таблица19[[#This Row],[время просмотра (UTC)]],"ДДД")</f>
        <v>Сб</v>
      </c>
    </row>
    <row r="13287" spans="1:6" x14ac:dyDescent="0.25">
      <c r="A13287">
        <v>384117</v>
      </c>
      <c r="B13287" s="2">
        <v>44422.793115024266</v>
      </c>
      <c r="C13287">
        <v>313436</v>
      </c>
      <c r="D13287">
        <v>258219</v>
      </c>
      <c r="E13287" s="48">
        <f t="shared" si="207"/>
        <v>0.79305555555555562</v>
      </c>
      <c r="F13287" t="str">
        <f>TEXT(Таблица19[[#This Row],[время просмотра (UTC)]],"ДДД")</f>
        <v>Сб</v>
      </c>
    </row>
    <row r="13288" spans="1:6" x14ac:dyDescent="0.25">
      <c r="A13288">
        <v>384114</v>
      </c>
      <c r="B13288" s="2">
        <v>44422.793067961167</v>
      </c>
      <c r="C13288">
        <v>324971</v>
      </c>
      <c r="D13288">
        <v>16360</v>
      </c>
      <c r="E13288" s="48">
        <f t="shared" si="207"/>
        <v>0.79305555555555562</v>
      </c>
      <c r="F13288" t="str">
        <f>TEXT(Таблица19[[#This Row],[время просмотра (UTC)]],"ДДД")</f>
        <v>Сб</v>
      </c>
    </row>
    <row r="13289" spans="1:6" x14ac:dyDescent="0.25">
      <c r="A13289">
        <v>384112</v>
      </c>
      <c r="B13289" s="2">
        <v>44422.792718283636</v>
      </c>
      <c r="C13289">
        <v>279065</v>
      </c>
      <c r="D13289">
        <v>423730</v>
      </c>
      <c r="E13289" s="48">
        <f t="shared" si="207"/>
        <v>0.79236111111111107</v>
      </c>
      <c r="F13289" t="str">
        <f>TEXT(Таблица19[[#This Row],[время просмотра (UTC)]],"ДДД")</f>
        <v>Сб</v>
      </c>
    </row>
    <row r="13290" spans="1:6" x14ac:dyDescent="0.25">
      <c r="A13290">
        <v>384110</v>
      </c>
      <c r="B13290" s="2">
        <v>44422.792663430424</v>
      </c>
      <c r="C13290">
        <v>222385</v>
      </c>
      <c r="D13290">
        <v>250679</v>
      </c>
      <c r="E13290" s="48">
        <f t="shared" si="207"/>
        <v>0.79236111111111107</v>
      </c>
      <c r="F13290" t="str">
        <f>TEXT(Таблица19[[#This Row],[время просмотра (UTC)]],"ДДД")</f>
        <v>Сб</v>
      </c>
    </row>
    <row r="13291" spans="1:6" x14ac:dyDescent="0.25">
      <c r="A13291">
        <v>384108</v>
      </c>
      <c r="B13291" s="2">
        <v>44422.790640776693</v>
      </c>
      <c r="C13291">
        <v>277577</v>
      </c>
      <c r="D13291">
        <v>148630</v>
      </c>
      <c r="E13291" s="48">
        <f t="shared" si="207"/>
        <v>0.79027777777777775</v>
      </c>
      <c r="F13291" t="str">
        <f>TEXT(Таблица19[[#This Row],[время просмотра (UTC)]],"ДДД")</f>
        <v>Сб</v>
      </c>
    </row>
    <row r="13292" spans="1:6" x14ac:dyDescent="0.25">
      <c r="A13292">
        <v>384107</v>
      </c>
      <c r="B13292" s="2">
        <v>44422.790612506484</v>
      </c>
      <c r="C13292">
        <v>318322</v>
      </c>
      <c r="D13292">
        <v>1268</v>
      </c>
      <c r="E13292" s="48">
        <f t="shared" si="207"/>
        <v>0.79027777777777775</v>
      </c>
      <c r="F13292" t="str">
        <f>TEXT(Таблица19[[#This Row],[время просмотра (UTC)]],"ДДД")</f>
        <v>Сб</v>
      </c>
    </row>
    <row r="13293" spans="1:6" x14ac:dyDescent="0.25">
      <c r="A13293">
        <v>384103</v>
      </c>
      <c r="B13293" s="2">
        <v>44422.790236245957</v>
      </c>
      <c r="C13293">
        <v>142895</v>
      </c>
      <c r="D13293">
        <v>347008</v>
      </c>
      <c r="E13293" s="48">
        <f t="shared" si="207"/>
        <v>0.7895833333333333</v>
      </c>
      <c r="F13293" t="str">
        <f>TEXT(Таблица19[[#This Row],[время просмотра (UTC)]],"ДДД")</f>
        <v>Сб</v>
      </c>
    </row>
    <row r="13294" spans="1:6" x14ac:dyDescent="0.25">
      <c r="A13294">
        <v>384098</v>
      </c>
      <c r="B13294" s="2">
        <v>44422.790032654804</v>
      </c>
      <c r="C13294">
        <v>117497</v>
      </c>
      <c r="D13294">
        <v>96200</v>
      </c>
      <c r="E13294" s="48">
        <f t="shared" si="207"/>
        <v>0.7895833333333333</v>
      </c>
      <c r="F13294" t="str">
        <f>TEXT(Таблица19[[#This Row],[время просмотра (UTC)]],"ДДД")</f>
        <v>Сб</v>
      </c>
    </row>
    <row r="13295" spans="1:6" x14ac:dyDescent="0.25">
      <c r="A13295">
        <v>384093</v>
      </c>
      <c r="B13295" s="2">
        <v>44422.789831715214</v>
      </c>
      <c r="C13295">
        <v>87761</v>
      </c>
      <c r="D13295">
        <v>3528</v>
      </c>
      <c r="E13295" s="48">
        <f t="shared" si="207"/>
        <v>0.7895833333333333</v>
      </c>
      <c r="F13295" t="str">
        <f>TEXT(Таблица19[[#This Row],[время просмотра (UTC)]],"ДДД")</f>
        <v>Сб</v>
      </c>
    </row>
    <row r="13296" spans="1:6" x14ac:dyDescent="0.25">
      <c r="A13296">
        <v>384088</v>
      </c>
      <c r="B13296" s="2">
        <v>44422.789427184463</v>
      </c>
      <c r="C13296">
        <v>92911</v>
      </c>
      <c r="D13296">
        <v>43842</v>
      </c>
      <c r="E13296" s="48">
        <f t="shared" si="207"/>
        <v>0.78888888888888886</v>
      </c>
      <c r="F13296" t="str">
        <f>TEXT(Таблица19[[#This Row],[время просмотра (UTC)]],"ДДД")</f>
        <v>Сб</v>
      </c>
    </row>
    <row r="13297" spans="1:6" x14ac:dyDescent="0.25">
      <c r="A13297">
        <v>384084</v>
      </c>
      <c r="B13297" s="2">
        <v>44422.789427184463</v>
      </c>
      <c r="C13297">
        <v>45247</v>
      </c>
      <c r="D13297">
        <v>230507</v>
      </c>
      <c r="E13297" s="48">
        <f t="shared" si="207"/>
        <v>0.78888888888888886</v>
      </c>
      <c r="F13297" t="str">
        <f>TEXT(Таблица19[[#This Row],[время просмотра (UTC)]],"ДДД")</f>
        <v>Сб</v>
      </c>
    </row>
    <row r="13298" spans="1:6" x14ac:dyDescent="0.25">
      <c r="A13298">
        <v>384080</v>
      </c>
      <c r="B13298" s="2">
        <v>44422.789086581011</v>
      </c>
      <c r="C13298">
        <v>43309</v>
      </c>
      <c r="D13298">
        <v>182191</v>
      </c>
      <c r="E13298" s="48">
        <f t="shared" si="207"/>
        <v>0.78888888888888886</v>
      </c>
      <c r="F13298" t="str">
        <f>TEXT(Таблица19[[#This Row],[время просмотра (UTC)]],"ДДД")</f>
        <v>Сб</v>
      </c>
    </row>
    <row r="13299" spans="1:6" x14ac:dyDescent="0.25">
      <c r="A13299">
        <v>384075</v>
      </c>
      <c r="B13299" s="2">
        <v>44422.788618122977</v>
      </c>
      <c r="C13299">
        <v>323936</v>
      </c>
      <c r="D13299">
        <v>233062</v>
      </c>
      <c r="E13299" s="48">
        <f t="shared" si="207"/>
        <v>0.78819444444444453</v>
      </c>
      <c r="F13299" t="str">
        <f>TEXT(Таблица19[[#This Row],[время просмотра (UTC)]],"ДДД")</f>
        <v>Сб</v>
      </c>
    </row>
    <row r="13300" spans="1:6" x14ac:dyDescent="0.25">
      <c r="A13300">
        <v>384071</v>
      </c>
      <c r="B13300" s="2">
        <v>44422.78780906149</v>
      </c>
      <c r="C13300">
        <v>239005</v>
      </c>
      <c r="D13300">
        <v>455878</v>
      </c>
      <c r="E13300" s="48">
        <f t="shared" si="207"/>
        <v>0.78749999999999998</v>
      </c>
      <c r="F13300" t="str">
        <f>TEXT(Таблица19[[#This Row],[время просмотра (UTC)]],"ДДД")</f>
        <v>Сб</v>
      </c>
    </row>
    <row r="13301" spans="1:6" x14ac:dyDescent="0.25">
      <c r="A13301">
        <v>384067</v>
      </c>
      <c r="B13301" s="2">
        <v>44422.787000000004</v>
      </c>
      <c r="C13301">
        <v>140180</v>
      </c>
      <c r="D13301">
        <v>147928</v>
      </c>
      <c r="E13301" s="48">
        <f t="shared" si="207"/>
        <v>0.78680555555555554</v>
      </c>
      <c r="F13301" t="str">
        <f>TEXT(Таблица19[[#This Row],[время просмотра (UTC)]],"ДДД")</f>
        <v>Сб</v>
      </c>
    </row>
    <row r="13302" spans="1:6" x14ac:dyDescent="0.25">
      <c r="A13302">
        <v>384064</v>
      </c>
      <c r="B13302" s="2">
        <v>44422.785786407767</v>
      </c>
      <c r="C13302">
        <v>89883</v>
      </c>
      <c r="D13302">
        <v>271248</v>
      </c>
      <c r="E13302" s="48">
        <f t="shared" si="207"/>
        <v>0.78541666666666676</v>
      </c>
      <c r="F13302" t="str">
        <f>TEXT(Таблица19[[#This Row],[время просмотра (UTC)]],"ДДД")</f>
        <v>Сб</v>
      </c>
    </row>
    <row r="13303" spans="1:6" x14ac:dyDescent="0.25">
      <c r="A13303">
        <v>384059</v>
      </c>
      <c r="B13303" s="2">
        <v>44422.785381877024</v>
      </c>
      <c r="C13303">
        <v>171410</v>
      </c>
      <c r="D13303">
        <v>204218</v>
      </c>
      <c r="E13303" s="48">
        <f t="shared" si="207"/>
        <v>0.78472222222222221</v>
      </c>
      <c r="F13303" t="str">
        <f>TEXT(Таблица19[[#This Row],[время просмотра (UTC)]],"ДДД")</f>
        <v>Сб</v>
      </c>
    </row>
    <row r="13304" spans="1:6" x14ac:dyDescent="0.25">
      <c r="A13304">
        <v>384054</v>
      </c>
      <c r="B13304" s="2">
        <v>44422.78497734628</v>
      </c>
      <c r="C13304">
        <v>194448</v>
      </c>
      <c r="D13304">
        <v>330382</v>
      </c>
      <c r="E13304" s="48">
        <f t="shared" si="207"/>
        <v>0.78472222222222221</v>
      </c>
      <c r="F13304" t="str">
        <f>TEXT(Таблица19[[#This Row],[время просмотра (UTC)]],"ДДД")</f>
        <v>Сб</v>
      </c>
    </row>
    <row r="13305" spans="1:6" x14ac:dyDescent="0.25">
      <c r="A13305">
        <v>384050</v>
      </c>
      <c r="B13305" s="2">
        <v>44422.784264656511</v>
      </c>
      <c r="C13305">
        <v>152184</v>
      </c>
      <c r="D13305">
        <v>258251</v>
      </c>
      <c r="E13305" s="48">
        <f t="shared" si="207"/>
        <v>0.78402777777777777</v>
      </c>
      <c r="F13305" t="str">
        <f>TEXT(Таблица19[[#This Row],[время просмотра (UTC)]],"ДДД")</f>
        <v>Сб</v>
      </c>
    </row>
    <row r="13306" spans="1:6" x14ac:dyDescent="0.25">
      <c r="A13306">
        <v>384047</v>
      </c>
      <c r="B13306" s="2">
        <v>44422.78377636036</v>
      </c>
      <c r="C13306">
        <v>331561</v>
      </c>
      <c r="D13306">
        <v>154374</v>
      </c>
      <c r="E13306" s="48">
        <f t="shared" si="207"/>
        <v>0.78333333333333333</v>
      </c>
      <c r="F13306" t="str">
        <f>TEXT(Таблица19[[#This Row],[время просмотра (UTC)]],"ДДД")</f>
        <v>Сб</v>
      </c>
    </row>
    <row r="13307" spans="1:6" x14ac:dyDescent="0.25">
      <c r="A13307">
        <v>384044</v>
      </c>
      <c r="B13307" s="2">
        <v>44422.783763754051</v>
      </c>
      <c r="C13307">
        <v>334435</v>
      </c>
      <c r="D13307">
        <v>156336</v>
      </c>
      <c r="E13307" s="48">
        <f t="shared" si="207"/>
        <v>0.78333333333333333</v>
      </c>
      <c r="F13307" t="str">
        <f>TEXT(Таблица19[[#This Row],[время просмотра (UTC)]],"ДДД")</f>
        <v>Сб</v>
      </c>
    </row>
    <row r="13308" spans="1:6" x14ac:dyDescent="0.25">
      <c r="A13308">
        <v>384043</v>
      </c>
      <c r="B13308" s="2">
        <v>44422.782952360605</v>
      </c>
      <c r="C13308">
        <v>213240</v>
      </c>
      <c r="D13308">
        <v>242428</v>
      </c>
      <c r="E13308" s="48">
        <f t="shared" si="207"/>
        <v>0.78263888888888899</v>
      </c>
      <c r="F13308" t="str">
        <f>TEXT(Таблица19[[#This Row],[время просмотра (UTC)]],"ДДД")</f>
        <v>Сб</v>
      </c>
    </row>
    <row r="13309" spans="1:6" x14ac:dyDescent="0.25">
      <c r="A13309">
        <v>384039</v>
      </c>
      <c r="B13309" s="2">
        <v>44422.782550161806</v>
      </c>
      <c r="C13309">
        <v>142872</v>
      </c>
      <c r="D13309">
        <v>304722</v>
      </c>
      <c r="E13309" s="48">
        <f t="shared" si="207"/>
        <v>0.78194444444444444</v>
      </c>
      <c r="F13309" t="str">
        <f>TEXT(Таблица19[[#This Row],[время просмотра (UTC)]],"ДДД")</f>
        <v>Сб</v>
      </c>
    </row>
    <row r="13310" spans="1:6" x14ac:dyDescent="0.25">
      <c r="A13310">
        <v>384037</v>
      </c>
      <c r="B13310" s="2">
        <v>44422.782550161806</v>
      </c>
      <c r="C13310">
        <v>95328</v>
      </c>
      <c r="D13310">
        <v>158978</v>
      </c>
      <c r="E13310" s="48">
        <f t="shared" si="207"/>
        <v>0.78194444444444444</v>
      </c>
      <c r="F13310" t="str">
        <f>TEXT(Таблица19[[#This Row],[время просмотра (UTC)]],"ДДД")</f>
        <v>Сб</v>
      </c>
    </row>
    <row r="13311" spans="1:6" x14ac:dyDescent="0.25">
      <c r="A13311">
        <v>384033</v>
      </c>
      <c r="B13311" s="2">
        <v>44422.78214563107</v>
      </c>
      <c r="C13311">
        <v>317749</v>
      </c>
      <c r="D13311">
        <v>293657</v>
      </c>
      <c r="E13311" s="48">
        <f t="shared" si="207"/>
        <v>0.78194444444444444</v>
      </c>
      <c r="F13311" t="str">
        <f>TEXT(Таблица19[[#This Row],[время просмотра (UTC)]],"ДДД")</f>
        <v>Сб</v>
      </c>
    </row>
    <row r="13312" spans="1:6" x14ac:dyDescent="0.25">
      <c r="A13312">
        <v>384031</v>
      </c>
      <c r="B13312" s="2">
        <v>44422.78214563107</v>
      </c>
      <c r="C13312">
        <v>259291</v>
      </c>
      <c r="D13312">
        <v>351192</v>
      </c>
      <c r="E13312" s="48">
        <f t="shared" si="207"/>
        <v>0.78194444444444444</v>
      </c>
      <c r="F13312" t="str">
        <f>TEXT(Таблица19[[#This Row],[время просмотра (UTC)]],"ДДД")</f>
        <v>Сб</v>
      </c>
    </row>
    <row r="13313" spans="1:6" x14ac:dyDescent="0.25">
      <c r="A13313">
        <v>384027</v>
      </c>
      <c r="B13313" s="2">
        <v>44422.781823175756</v>
      </c>
      <c r="C13313">
        <v>13228</v>
      </c>
      <c r="D13313">
        <v>123413</v>
      </c>
      <c r="E13313" s="48">
        <f t="shared" si="207"/>
        <v>0.78125</v>
      </c>
      <c r="F13313" t="str">
        <f>TEXT(Таблица19[[#This Row],[время просмотра (UTC)]],"ДДД")</f>
        <v>Сб</v>
      </c>
    </row>
    <row r="13314" spans="1:6" x14ac:dyDescent="0.25">
      <c r="A13314">
        <v>384026</v>
      </c>
      <c r="B13314" s="2">
        <v>44422.78052750809</v>
      </c>
      <c r="C13314">
        <v>201225</v>
      </c>
      <c r="D13314">
        <v>390987</v>
      </c>
      <c r="E13314" s="48">
        <f t="shared" ref="E13314:E13377" si="208">TIME(HOUR(B13314),MINUTE(B13314),SECOND(0))</f>
        <v>0.77986111111111101</v>
      </c>
      <c r="F13314" t="str">
        <f>TEXT(Таблица19[[#This Row],[время просмотра (UTC)]],"ДДД")</f>
        <v>Сб</v>
      </c>
    </row>
    <row r="13315" spans="1:6" x14ac:dyDescent="0.25">
      <c r="A13315">
        <v>384021</v>
      </c>
      <c r="B13315" s="2">
        <v>44422.780266731774</v>
      </c>
      <c r="C13315">
        <v>6928</v>
      </c>
      <c r="D13315">
        <v>112334</v>
      </c>
      <c r="E13315" s="48">
        <f t="shared" si="208"/>
        <v>0.77986111111111101</v>
      </c>
      <c r="F13315" t="str">
        <f>TEXT(Таблица19[[#This Row],[время просмотра (UTC)]],"ДДД")</f>
        <v>Сб</v>
      </c>
    </row>
    <row r="13316" spans="1:6" x14ac:dyDescent="0.25">
      <c r="A13316">
        <v>384017</v>
      </c>
      <c r="B13316" s="2">
        <v>44422.779625843075</v>
      </c>
      <c r="C13316">
        <v>100298</v>
      </c>
      <c r="D13316">
        <v>226626</v>
      </c>
      <c r="E13316" s="48">
        <f t="shared" si="208"/>
        <v>0.77916666666666667</v>
      </c>
      <c r="F13316" t="str">
        <f>TEXT(Таблица19[[#This Row],[время просмотра (UTC)]],"ДДД")</f>
        <v>Сб</v>
      </c>
    </row>
    <row r="13317" spans="1:6" x14ac:dyDescent="0.25">
      <c r="A13317">
        <v>384013</v>
      </c>
      <c r="B13317" s="2">
        <v>44422.779313915853</v>
      </c>
      <c r="C13317">
        <v>236284</v>
      </c>
      <c r="D13317">
        <v>405800</v>
      </c>
      <c r="E13317" s="48">
        <f t="shared" si="208"/>
        <v>0.77916666666666667</v>
      </c>
      <c r="F13317" t="str">
        <f>TEXT(Таблица19[[#This Row],[время просмотра (UTC)]],"ДДД")</f>
        <v>Сб</v>
      </c>
    </row>
    <row r="13318" spans="1:6" x14ac:dyDescent="0.25">
      <c r="A13318">
        <v>384008</v>
      </c>
      <c r="B13318" s="2">
        <v>44422.778954435867</v>
      </c>
      <c r="C13318">
        <v>313537</v>
      </c>
      <c r="D13318">
        <v>158978</v>
      </c>
      <c r="E13318" s="48">
        <f t="shared" si="208"/>
        <v>0.77847222222222223</v>
      </c>
      <c r="F13318" t="str">
        <f>TEXT(Таблица19[[#This Row],[время просмотра (UTC)]],"ДДД")</f>
        <v>Сб</v>
      </c>
    </row>
    <row r="13319" spans="1:6" x14ac:dyDescent="0.25">
      <c r="A13319">
        <v>384004</v>
      </c>
      <c r="B13319" s="2">
        <v>44422.778909385117</v>
      </c>
      <c r="C13319">
        <v>233926</v>
      </c>
      <c r="D13319">
        <v>118549</v>
      </c>
      <c r="E13319" s="48">
        <f t="shared" si="208"/>
        <v>0.77847222222222223</v>
      </c>
      <c r="F13319" t="str">
        <f>TEXT(Таблица19[[#This Row],[время просмотра (UTC)]],"ДДД")</f>
        <v>Сб</v>
      </c>
    </row>
    <row r="13320" spans="1:6" x14ac:dyDescent="0.25">
      <c r="A13320">
        <v>384003</v>
      </c>
      <c r="B13320" s="2">
        <v>44422.778909385117</v>
      </c>
      <c r="C13320">
        <v>126554</v>
      </c>
      <c r="D13320">
        <v>439981</v>
      </c>
      <c r="E13320" s="48">
        <f t="shared" si="208"/>
        <v>0.77847222222222223</v>
      </c>
      <c r="F13320" t="str">
        <f>TEXT(Таблица19[[#This Row],[время просмотра (UTC)]],"ДДД")</f>
        <v>Сб</v>
      </c>
    </row>
    <row r="13321" spans="1:6" x14ac:dyDescent="0.25">
      <c r="A13321">
        <v>383998</v>
      </c>
      <c r="B13321" s="2">
        <v>44422.778909385117</v>
      </c>
      <c r="C13321">
        <v>58778</v>
      </c>
      <c r="D13321">
        <v>351192</v>
      </c>
      <c r="E13321" s="48">
        <f t="shared" si="208"/>
        <v>0.77847222222222223</v>
      </c>
      <c r="F13321" t="str">
        <f>TEXT(Таблица19[[#This Row],[время просмотра (UTC)]],"ДДД")</f>
        <v>Сб</v>
      </c>
    </row>
    <row r="13322" spans="1:6" x14ac:dyDescent="0.25">
      <c r="A13322">
        <v>383995</v>
      </c>
      <c r="B13322" s="2">
        <v>44422.778909385117</v>
      </c>
      <c r="C13322">
        <v>4627</v>
      </c>
      <c r="D13322">
        <v>56323</v>
      </c>
      <c r="E13322" s="48">
        <f t="shared" si="208"/>
        <v>0.77847222222222223</v>
      </c>
      <c r="F13322" t="str">
        <f>TEXT(Таблица19[[#This Row],[время просмотра (UTC)]],"ДДД")</f>
        <v>Сб</v>
      </c>
    </row>
    <row r="13323" spans="1:6" x14ac:dyDescent="0.25">
      <c r="A13323">
        <v>383992</v>
      </c>
      <c r="B13323" s="2">
        <v>44422.778504854366</v>
      </c>
      <c r="C13323">
        <v>85972</v>
      </c>
      <c r="D13323">
        <v>23181</v>
      </c>
      <c r="E13323" s="48">
        <f t="shared" si="208"/>
        <v>0.77847222222222223</v>
      </c>
      <c r="F13323" t="str">
        <f>TEXT(Таблица19[[#This Row],[время просмотра (UTC)]],"ДДД")</f>
        <v>Сб</v>
      </c>
    </row>
    <row r="13324" spans="1:6" x14ac:dyDescent="0.25">
      <c r="A13324">
        <v>383988</v>
      </c>
      <c r="B13324" s="2">
        <v>44422.778504854366</v>
      </c>
      <c r="C13324">
        <v>4623</v>
      </c>
      <c r="D13324">
        <v>389195</v>
      </c>
      <c r="E13324" s="48">
        <f t="shared" si="208"/>
        <v>0.77847222222222223</v>
      </c>
      <c r="F13324" t="str">
        <f>TEXT(Таблица19[[#This Row],[время просмотра (UTC)]],"ДДД")</f>
        <v>Сб</v>
      </c>
    </row>
    <row r="13325" spans="1:6" x14ac:dyDescent="0.25">
      <c r="A13325">
        <v>383985</v>
      </c>
      <c r="B13325" s="2">
        <v>44422.778100323623</v>
      </c>
      <c r="C13325">
        <v>300035</v>
      </c>
      <c r="D13325">
        <v>158978</v>
      </c>
      <c r="E13325" s="48">
        <f t="shared" si="208"/>
        <v>0.77777777777777779</v>
      </c>
      <c r="F13325" t="str">
        <f>TEXT(Таблица19[[#This Row],[время просмотра (UTC)]],"ДДД")</f>
        <v>Сб</v>
      </c>
    </row>
    <row r="13326" spans="1:6" x14ac:dyDescent="0.25">
      <c r="A13326">
        <v>383984</v>
      </c>
      <c r="B13326" s="2">
        <v>44422.77769579288</v>
      </c>
      <c r="C13326">
        <v>309227</v>
      </c>
      <c r="D13326">
        <v>224330</v>
      </c>
      <c r="E13326" s="48">
        <f t="shared" si="208"/>
        <v>0.77708333333333324</v>
      </c>
      <c r="F13326" t="str">
        <f>TEXT(Таблица19[[#This Row],[время просмотра (UTC)]],"ДДД")</f>
        <v>Сб</v>
      </c>
    </row>
    <row r="13327" spans="1:6" x14ac:dyDescent="0.25">
      <c r="A13327">
        <v>383981</v>
      </c>
      <c r="B13327" s="2">
        <v>44422.777550584433</v>
      </c>
      <c r="C13327">
        <v>267054</v>
      </c>
      <c r="D13327">
        <v>102086</v>
      </c>
      <c r="E13327" s="48">
        <f t="shared" si="208"/>
        <v>0.77708333333333324</v>
      </c>
      <c r="F13327" t="str">
        <f>TEXT(Таблица19[[#This Row],[время просмотра (UTC)]],"ДДД")</f>
        <v>Сб</v>
      </c>
    </row>
    <row r="13328" spans="1:6" x14ac:dyDescent="0.25">
      <c r="A13328">
        <v>383979</v>
      </c>
      <c r="B13328" s="2">
        <v>44422.776390881067</v>
      </c>
      <c r="C13328">
        <v>294134</v>
      </c>
      <c r="D13328">
        <v>411922</v>
      </c>
      <c r="E13328" s="48">
        <f t="shared" si="208"/>
        <v>0.77638888888888891</v>
      </c>
      <c r="F13328" t="str">
        <f>TEXT(Таблица19[[#This Row],[время просмотра (UTC)]],"ДДД")</f>
        <v>Сб</v>
      </c>
    </row>
    <row r="13329" spans="1:6" x14ac:dyDescent="0.25">
      <c r="A13329">
        <v>383974</v>
      </c>
      <c r="B13329" s="2">
        <v>44422.775268608413</v>
      </c>
      <c r="C13329">
        <v>295036</v>
      </c>
      <c r="D13329">
        <v>12149</v>
      </c>
      <c r="E13329" s="48">
        <f t="shared" si="208"/>
        <v>0.77500000000000002</v>
      </c>
      <c r="F13329" t="str">
        <f>TEXT(Таблица19[[#This Row],[время просмотра (UTC)]],"ДДД")</f>
        <v>Сб</v>
      </c>
    </row>
    <row r="13330" spans="1:6" x14ac:dyDescent="0.25">
      <c r="A13330">
        <v>383970</v>
      </c>
      <c r="B13330" s="2">
        <v>44422.775261696217</v>
      </c>
      <c r="C13330">
        <v>60198</v>
      </c>
      <c r="D13330">
        <v>7830</v>
      </c>
      <c r="E13330" s="48">
        <f t="shared" si="208"/>
        <v>0.77500000000000002</v>
      </c>
      <c r="F13330" t="str">
        <f>TEXT(Таблица19[[#This Row],[время просмотра (UTC)]],"ДДД")</f>
        <v>Сб</v>
      </c>
    </row>
    <row r="13331" spans="1:6" x14ac:dyDescent="0.25">
      <c r="A13331">
        <v>383968</v>
      </c>
      <c r="B13331" s="2">
        <v>44422.77486407767</v>
      </c>
      <c r="C13331">
        <v>160919</v>
      </c>
      <c r="D13331">
        <v>153893</v>
      </c>
      <c r="E13331" s="48">
        <f t="shared" si="208"/>
        <v>0.77430555555555547</v>
      </c>
      <c r="F13331" t="str">
        <f>TEXT(Таблица19[[#This Row],[время просмотра (UTC)]],"ДДД")</f>
        <v>Сб</v>
      </c>
    </row>
    <row r="13332" spans="1:6" x14ac:dyDescent="0.25">
      <c r="A13332">
        <v>383963</v>
      </c>
      <c r="B13332" s="2">
        <v>44422.774055016183</v>
      </c>
      <c r="C13332">
        <v>148101</v>
      </c>
      <c r="D13332">
        <v>21760</v>
      </c>
      <c r="E13332" s="48">
        <f t="shared" si="208"/>
        <v>0.77361111111111114</v>
      </c>
      <c r="F13332" t="str">
        <f>TEXT(Таблица19[[#This Row],[время просмотра (UTC)]],"ДДД")</f>
        <v>Сб</v>
      </c>
    </row>
    <row r="13333" spans="1:6" x14ac:dyDescent="0.25">
      <c r="A13333">
        <v>383958</v>
      </c>
      <c r="B13333" s="2">
        <v>44422.774055016183</v>
      </c>
      <c r="C13333">
        <v>89238</v>
      </c>
      <c r="D13333">
        <v>286795</v>
      </c>
      <c r="E13333" s="48">
        <f t="shared" si="208"/>
        <v>0.77361111111111114</v>
      </c>
      <c r="F13333" t="str">
        <f>TEXT(Таблица19[[#This Row],[время просмотра (UTC)]],"ДДД")</f>
        <v>Сб</v>
      </c>
    </row>
    <row r="13334" spans="1:6" x14ac:dyDescent="0.25">
      <c r="A13334">
        <v>383953</v>
      </c>
      <c r="B13334" s="2">
        <v>44422.773999999998</v>
      </c>
      <c r="C13334">
        <v>311779</v>
      </c>
      <c r="D13334">
        <v>411922</v>
      </c>
      <c r="E13334" s="48">
        <f t="shared" si="208"/>
        <v>0.77361111111111114</v>
      </c>
      <c r="F13334" t="str">
        <f>TEXT(Таблица19[[#This Row],[время просмотра (UTC)]],"ДДД")</f>
        <v>Сб</v>
      </c>
    </row>
    <row r="13335" spans="1:6" x14ac:dyDescent="0.25">
      <c r="A13335">
        <v>383950</v>
      </c>
      <c r="B13335" s="2">
        <v>44422.77365048544</v>
      </c>
      <c r="C13335">
        <v>172792</v>
      </c>
      <c r="D13335">
        <v>394819</v>
      </c>
      <c r="E13335" s="48">
        <f t="shared" si="208"/>
        <v>0.77361111111111114</v>
      </c>
      <c r="F13335" t="str">
        <f>TEXT(Таблица19[[#This Row],[время просмотра (UTC)]],"ДДД")</f>
        <v>Сб</v>
      </c>
    </row>
    <row r="13336" spans="1:6" x14ac:dyDescent="0.25">
      <c r="A13336">
        <v>383949</v>
      </c>
      <c r="B13336" s="2">
        <v>44422.77324595469</v>
      </c>
      <c r="C13336">
        <v>111882</v>
      </c>
      <c r="D13336">
        <v>473327</v>
      </c>
      <c r="E13336" s="48">
        <f t="shared" si="208"/>
        <v>0.7729166666666667</v>
      </c>
      <c r="F13336" t="str">
        <f>TEXT(Таблица19[[#This Row],[время просмотра (UTC)]],"ДДД")</f>
        <v>Сб</v>
      </c>
    </row>
    <row r="13337" spans="1:6" x14ac:dyDescent="0.25">
      <c r="A13337">
        <v>383944</v>
      </c>
      <c r="B13337" s="2">
        <v>44422.772436893203</v>
      </c>
      <c r="C13337">
        <v>310748</v>
      </c>
      <c r="D13337">
        <v>154256</v>
      </c>
      <c r="E13337" s="48">
        <f t="shared" si="208"/>
        <v>0.77222222222222225</v>
      </c>
      <c r="F13337" t="str">
        <f>TEXT(Таблица19[[#This Row],[время просмотра (UTC)]],"ДДД")</f>
        <v>Сб</v>
      </c>
    </row>
    <row r="13338" spans="1:6" x14ac:dyDescent="0.25">
      <c r="A13338">
        <v>383943</v>
      </c>
      <c r="B13338" s="2">
        <v>44422.772436893203</v>
      </c>
      <c r="C13338">
        <v>263206</v>
      </c>
      <c r="D13338">
        <v>447567</v>
      </c>
      <c r="E13338" s="48">
        <f t="shared" si="208"/>
        <v>0.77222222222222225</v>
      </c>
      <c r="F13338" t="str">
        <f>TEXT(Таблица19[[#This Row],[время просмотра (UTC)]],"ДДД")</f>
        <v>Сб</v>
      </c>
    </row>
    <row r="13339" spans="1:6" x14ac:dyDescent="0.25">
      <c r="A13339">
        <v>383942</v>
      </c>
      <c r="B13339" s="2">
        <v>44422.77203236246</v>
      </c>
      <c r="C13339">
        <v>243461</v>
      </c>
      <c r="D13339">
        <v>63666</v>
      </c>
      <c r="E13339" s="48">
        <f t="shared" si="208"/>
        <v>0.7715277777777777</v>
      </c>
      <c r="F13339" t="str">
        <f>TEXT(Таблица19[[#This Row],[время просмотра (UTC)]],"ДДД")</f>
        <v>Сб</v>
      </c>
    </row>
    <row r="13340" spans="1:6" x14ac:dyDescent="0.25">
      <c r="A13340">
        <v>383937</v>
      </c>
      <c r="B13340" s="2">
        <v>44422.771627831717</v>
      </c>
      <c r="C13340">
        <v>86353</v>
      </c>
      <c r="D13340">
        <v>39237</v>
      </c>
      <c r="E13340" s="48">
        <f t="shared" si="208"/>
        <v>0.7715277777777777</v>
      </c>
      <c r="F13340" t="str">
        <f>TEXT(Таблица19[[#This Row],[время просмотра (UTC)]],"ДДД")</f>
        <v>Сб</v>
      </c>
    </row>
    <row r="13341" spans="1:6" x14ac:dyDescent="0.25">
      <c r="A13341">
        <v>383932</v>
      </c>
      <c r="B13341" s="2">
        <v>44422.771627831717</v>
      </c>
      <c r="C13341">
        <v>69130</v>
      </c>
      <c r="D13341">
        <v>411922</v>
      </c>
      <c r="E13341" s="48">
        <f t="shared" si="208"/>
        <v>0.7715277777777777</v>
      </c>
      <c r="F13341" t="str">
        <f>TEXT(Таблица19[[#This Row],[время просмотра (UTC)]],"ДДД")</f>
        <v>Сб</v>
      </c>
    </row>
    <row r="13342" spans="1:6" x14ac:dyDescent="0.25">
      <c r="A13342">
        <v>383928</v>
      </c>
      <c r="B13342" s="2">
        <v>44422.77081877023</v>
      </c>
      <c r="C13342">
        <v>146303</v>
      </c>
      <c r="D13342">
        <v>154228</v>
      </c>
      <c r="E13342" s="48">
        <f t="shared" si="208"/>
        <v>0.77013888888888893</v>
      </c>
      <c r="F13342" t="str">
        <f>TEXT(Таблица19[[#This Row],[время просмотра (UTC)]],"ДДД")</f>
        <v>Сб</v>
      </c>
    </row>
    <row r="13343" spans="1:6" x14ac:dyDescent="0.25">
      <c r="A13343">
        <v>383923</v>
      </c>
      <c r="B13343" s="2">
        <v>44422.77081877023</v>
      </c>
      <c r="C13343">
        <v>19332</v>
      </c>
      <c r="D13343">
        <v>313853</v>
      </c>
      <c r="E13343" s="48">
        <f t="shared" si="208"/>
        <v>0.77013888888888893</v>
      </c>
      <c r="F13343" t="str">
        <f>TEXT(Таблица19[[#This Row],[время просмотра (UTC)]],"ДДД")</f>
        <v>Сб</v>
      </c>
    </row>
    <row r="13344" spans="1:6" x14ac:dyDescent="0.25">
      <c r="A13344">
        <v>383918</v>
      </c>
      <c r="B13344" s="2">
        <v>44422.77041423948</v>
      </c>
      <c r="C13344">
        <v>206118</v>
      </c>
      <c r="D13344">
        <v>465965</v>
      </c>
      <c r="E13344" s="48">
        <f t="shared" si="208"/>
        <v>0.77013888888888893</v>
      </c>
      <c r="F13344" t="str">
        <f>TEXT(Таблица19[[#This Row],[время просмотра (UTC)]],"ДДД")</f>
        <v>Сб</v>
      </c>
    </row>
    <row r="13345" spans="1:6" x14ac:dyDescent="0.25">
      <c r="A13345">
        <v>383915</v>
      </c>
      <c r="B13345" s="2">
        <v>44422.770165105139</v>
      </c>
      <c r="C13345">
        <v>185784</v>
      </c>
      <c r="D13345">
        <v>373732</v>
      </c>
      <c r="E13345" s="48">
        <f t="shared" si="208"/>
        <v>0.77013888888888893</v>
      </c>
      <c r="F13345" t="str">
        <f>TEXT(Таблица19[[#This Row],[время просмотра (UTC)]],"ДДД")</f>
        <v>Сб</v>
      </c>
    </row>
    <row r="13346" spans="1:6" x14ac:dyDescent="0.25">
      <c r="A13346">
        <v>383913</v>
      </c>
      <c r="B13346" s="2">
        <v>44422.769605177993</v>
      </c>
      <c r="C13346">
        <v>124555</v>
      </c>
      <c r="D13346">
        <v>328843</v>
      </c>
      <c r="E13346" s="48">
        <f t="shared" si="208"/>
        <v>0.76944444444444438</v>
      </c>
      <c r="F13346" t="str">
        <f>TEXT(Таблица19[[#This Row],[время просмотра (UTC)]],"ДДД")</f>
        <v>Сб</v>
      </c>
    </row>
    <row r="13347" spans="1:6" x14ac:dyDescent="0.25">
      <c r="A13347">
        <v>383912</v>
      </c>
      <c r="B13347" s="2">
        <v>44422.768391585763</v>
      </c>
      <c r="C13347">
        <v>110036</v>
      </c>
      <c r="D13347">
        <v>266342</v>
      </c>
      <c r="E13347" s="48">
        <f t="shared" si="208"/>
        <v>0.7680555555555556</v>
      </c>
      <c r="F13347" t="str">
        <f>TEXT(Таблица19[[#This Row],[время просмотра (UTC)]],"ДДД")</f>
        <v>Сб</v>
      </c>
    </row>
    <row r="13348" spans="1:6" x14ac:dyDescent="0.25">
      <c r="A13348">
        <v>383908</v>
      </c>
      <c r="B13348" s="2">
        <v>44422.767582524277</v>
      </c>
      <c r="C13348">
        <v>254504</v>
      </c>
      <c r="D13348">
        <v>214179</v>
      </c>
      <c r="E13348" s="48">
        <f t="shared" si="208"/>
        <v>0.76736111111111116</v>
      </c>
      <c r="F13348" t="str">
        <f>TEXT(Таблица19[[#This Row],[время просмотра (UTC)]],"ДДД")</f>
        <v>Сб</v>
      </c>
    </row>
    <row r="13349" spans="1:6" x14ac:dyDescent="0.25">
      <c r="A13349">
        <v>383907</v>
      </c>
      <c r="B13349" s="2">
        <v>44422.767582524277</v>
      </c>
      <c r="C13349">
        <v>194074</v>
      </c>
      <c r="D13349">
        <v>330333</v>
      </c>
      <c r="E13349" s="48">
        <f t="shared" si="208"/>
        <v>0.76736111111111116</v>
      </c>
      <c r="F13349" t="str">
        <f>TEXT(Таблица19[[#This Row],[время просмотра (UTC)]],"ДДД")</f>
        <v>Сб</v>
      </c>
    </row>
    <row r="13350" spans="1:6" x14ac:dyDescent="0.25">
      <c r="A13350">
        <v>383905</v>
      </c>
      <c r="B13350" s="2">
        <v>44422.767582524277</v>
      </c>
      <c r="C13350">
        <v>53722</v>
      </c>
      <c r="D13350">
        <v>273920</v>
      </c>
      <c r="E13350" s="48">
        <f t="shared" si="208"/>
        <v>0.76736111111111116</v>
      </c>
      <c r="F13350" t="str">
        <f>TEXT(Таблица19[[#This Row],[время просмотра (UTC)]],"ДДД")</f>
        <v>Сб</v>
      </c>
    </row>
    <row r="13351" spans="1:6" x14ac:dyDescent="0.25">
      <c r="A13351">
        <v>383901</v>
      </c>
      <c r="B13351" s="2">
        <v>44422.76641132847</v>
      </c>
      <c r="C13351">
        <v>249339</v>
      </c>
      <c r="D13351">
        <v>474478</v>
      </c>
      <c r="E13351" s="48">
        <f t="shared" si="208"/>
        <v>0.76597222222222217</v>
      </c>
      <c r="F13351" t="str">
        <f>TEXT(Таблица19[[#This Row],[время просмотра (UTC)]],"ДДД")</f>
        <v>Сб</v>
      </c>
    </row>
    <row r="13352" spans="1:6" x14ac:dyDescent="0.25">
      <c r="A13352">
        <v>383898</v>
      </c>
      <c r="B13352" s="2">
        <v>44422.76636893204</v>
      </c>
      <c r="C13352">
        <v>281500</v>
      </c>
      <c r="D13352">
        <v>237461</v>
      </c>
      <c r="E13352" s="48">
        <f t="shared" si="208"/>
        <v>0.76597222222222217</v>
      </c>
      <c r="F13352" t="str">
        <f>TEXT(Таблица19[[#This Row],[время просмотра (UTC)]],"ДДД")</f>
        <v>Сб</v>
      </c>
    </row>
    <row r="13353" spans="1:6" x14ac:dyDescent="0.25">
      <c r="A13353">
        <v>383893</v>
      </c>
      <c r="B13353" s="2">
        <v>44422.76636893204</v>
      </c>
      <c r="C13353">
        <v>102056</v>
      </c>
      <c r="D13353">
        <v>416865</v>
      </c>
      <c r="E13353" s="48">
        <f t="shared" si="208"/>
        <v>0.76597222222222217</v>
      </c>
      <c r="F13353" t="str">
        <f>TEXT(Таблица19[[#This Row],[время просмотра (UTC)]],"ДДД")</f>
        <v>Сб</v>
      </c>
    </row>
    <row r="13354" spans="1:6" x14ac:dyDescent="0.25">
      <c r="A13354">
        <v>383888</v>
      </c>
      <c r="B13354" s="2">
        <v>44422.764885402998</v>
      </c>
      <c r="C13354">
        <v>181445</v>
      </c>
      <c r="D13354">
        <v>3528</v>
      </c>
      <c r="E13354" s="48">
        <f t="shared" si="208"/>
        <v>0.76458333333333339</v>
      </c>
      <c r="F13354" t="str">
        <f>TEXT(Таблица19[[#This Row],[время просмотра (UTC)]],"ДДД")</f>
        <v>Сб</v>
      </c>
    </row>
    <row r="13355" spans="1:6" x14ac:dyDescent="0.25">
      <c r="A13355">
        <v>383883</v>
      </c>
      <c r="B13355" s="2">
        <v>44422.764750809059</v>
      </c>
      <c r="C13355">
        <v>210958</v>
      </c>
      <c r="D13355">
        <v>339039</v>
      </c>
      <c r="E13355" s="48">
        <f t="shared" si="208"/>
        <v>0.76458333333333339</v>
      </c>
      <c r="F13355" t="str">
        <f>TEXT(Таблица19[[#This Row],[время просмотра (UTC)]],"ДДД")</f>
        <v>Сб</v>
      </c>
    </row>
    <row r="13356" spans="1:6" x14ac:dyDescent="0.25">
      <c r="A13356">
        <v>383882</v>
      </c>
      <c r="B13356" s="2">
        <v>44422.764750809059</v>
      </c>
      <c r="C13356">
        <v>79282</v>
      </c>
      <c r="D13356">
        <v>330333</v>
      </c>
      <c r="E13356" s="48">
        <f t="shared" si="208"/>
        <v>0.76458333333333339</v>
      </c>
      <c r="F13356" t="str">
        <f>TEXT(Таблица19[[#This Row],[время просмотра (UTC)]],"ДДД")</f>
        <v>Сб</v>
      </c>
    </row>
    <row r="13357" spans="1:6" x14ac:dyDescent="0.25">
      <c r="A13357">
        <v>383880</v>
      </c>
      <c r="B13357" s="2">
        <v>44422.763389996035</v>
      </c>
      <c r="C13357">
        <v>325217</v>
      </c>
      <c r="D13357">
        <v>397390</v>
      </c>
      <c r="E13357" s="48">
        <f t="shared" si="208"/>
        <v>0.7631944444444444</v>
      </c>
      <c r="F13357" t="str">
        <f>TEXT(Таблица19[[#This Row],[время просмотра (UTC)]],"ДДД")</f>
        <v>Сб</v>
      </c>
    </row>
    <row r="13358" spans="1:6" x14ac:dyDescent="0.25">
      <c r="A13358">
        <v>383879</v>
      </c>
      <c r="B13358" s="2">
        <v>44422.763333333336</v>
      </c>
      <c r="C13358">
        <v>259278</v>
      </c>
      <c r="D13358">
        <v>227775</v>
      </c>
      <c r="E13358" s="48">
        <f t="shared" si="208"/>
        <v>0.7631944444444444</v>
      </c>
      <c r="F13358" t="str">
        <f>TEXT(Таблица19[[#This Row],[время просмотра (UTC)]],"ДДД")</f>
        <v>Сб</v>
      </c>
    </row>
    <row r="13359" spans="1:6" x14ac:dyDescent="0.25">
      <c r="A13359">
        <v>383878</v>
      </c>
      <c r="B13359" s="2">
        <v>44422.762323624593</v>
      </c>
      <c r="C13359">
        <v>139363</v>
      </c>
      <c r="D13359">
        <v>411922</v>
      </c>
      <c r="E13359" s="48">
        <f t="shared" si="208"/>
        <v>0.76180555555555562</v>
      </c>
      <c r="F13359" t="str">
        <f>TEXT(Таблица19[[#This Row],[время просмотра (UTC)]],"ДДД")</f>
        <v>Сб</v>
      </c>
    </row>
    <row r="13360" spans="1:6" x14ac:dyDescent="0.25">
      <c r="A13360">
        <v>383873</v>
      </c>
      <c r="B13360" s="2">
        <v>44422.762077700128</v>
      </c>
      <c r="C13360">
        <v>16097</v>
      </c>
      <c r="D13360">
        <v>180863</v>
      </c>
      <c r="E13360" s="48">
        <f t="shared" si="208"/>
        <v>0.76180555555555562</v>
      </c>
      <c r="F13360" t="str">
        <f>TEXT(Таблица19[[#This Row],[время просмотра (UTC)]],"ДДД")</f>
        <v>Сб</v>
      </c>
    </row>
    <row r="13361" spans="1:6" x14ac:dyDescent="0.25">
      <c r="A13361">
        <v>383871</v>
      </c>
      <c r="B13361" s="2">
        <v>44422.761110032363</v>
      </c>
      <c r="C13361">
        <v>65505</v>
      </c>
      <c r="D13361">
        <v>242428</v>
      </c>
      <c r="E13361" s="48">
        <f t="shared" si="208"/>
        <v>0.76111111111111107</v>
      </c>
      <c r="F13361" t="str">
        <f>TEXT(Таблица19[[#This Row],[время просмотра (UTC)]],"ДДД")</f>
        <v>Сб</v>
      </c>
    </row>
    <row r="13362" spans="1:6" x14ac:dyDescent="0.25">
      <c r="A13362">
        <v>383868</v>
      </c>
      <c r="B13362" s="2">
        <v>44422.760300970876</v>
      </c>
      <c r="C13362">
        <v>81079</v>
      </c>
      <c r="D13362">
        <v>473327</v>
      </c>
      <c r="E13362" s="48">
        <f t="shared" si="208"/>
        <v>0.7597222222222223</v>
      </c>
      <c r="F13362" t="str">
        <f>TEXT(Таблица19[[#This Row],[время просмотра (UTC)]],"ДДД")</f>
        <v>Сб</v>
      </c>
    </row>
    <row r="13363" spans="1:6" x14ac:dyDescent="0.25">
      <c r="A13363">
        <v>383867</v>
      </c>
      <c r="B13363" s="2">
        <v>44422.759896440126</v>
      </c>
      <c r="C13363">
        <v>264780</v>
      </c>
      <c r="D13363">
        <v>470762</v>
      </c>
      <c r="E13363" s="48">
        <f t="shared" si="208"/>
        <v>0.7597222222222223</v>
      </c>
      <c r="F13363" t="str">
        <f>TEXT(Таблица19[[#This Row],[время просмотра (UTC)]],"ДДД")</f>
        <v>Сб</v>
      </c>
    </row>
    <row r="13364" spans="1:6" x14ac:dyDescent="0.25">
      <c r="A13364">
        <v>383866</v>
      </c>
      <c r="B13364" s="2">
        <v>44422.759849848931</v>
      </c>
      <c r="C13364">
        <v>211176</v>
      </c>
      <c r="D13364">
        <v>461611</v>
      </c>
      <c r="E13364" s="48">
        <f t="shared" si="208"/>
        <v>0.7597222222222223</v>
      </c>
      <c r="F13364" t="str">
        <f>TEXT(Таблица19[[#This Row],[время просмотра (UTC)]],"ДДД")</f>
        <v>Сб</v>
      </c>
    </row>
    <row r="13365" spans="1:6" x14ac:dyDescent="0.25">
      <c r="A13365">
        <v>383865</v>
      </c>
      <c r="B13365" s="2">
        <v>44422.759666666665</v>
      </c>
      <c r="C13365">
        <v>278845</v>
      </c>
      <c r="D13365">
        <v>443594</v>
      </c>
      <c r="E13365" s="48">
        <f t="shared" si="208"/>
        <v>0.75902777777777775</v>
      </c>
      <c r="F13365" t="str">
        <f>TEXT(Таблица19[[#This Row],[время просмотра (UTC)]],"ДДД")</f>
        <v>Сб</v>
      </c>
    </row>
    <row r="13366" spans="1:6" x14ac:dyDescent="0.25">
      <c r="A13366">
        <v>383861</v>
      </c>
      <c r="B13366" s="2">
        <v>44422.759087378639</v>
      </c>
      <c r="C13366">
        <v>80283</v>
      </c>
      <c r="D13366">
        <v>389883</v>
      </c>
      <c r="E13366" s="48">
        <f t="shared" si="208"/>
        <v>0.75902777777777775</v>
      </c>
      <c r="F13366" t="str">
        <f>TEXT(Таблица19[[#This Row],[время просмотра (UTC)]],"ДДД")</f>
        <v>Сб</v>
      </c>
    </row>
    <row r="13367" spans="1:6" x14ac:dyDescent="0.25">
      <c r="A13367">
        <v>383860</v>
      </c>
      <c r="B13367" s="2">
        <v>44422.758682847896</v>
      </c>
      <c r="C13367">
        <v>213303</v>
      </c>
      <c r="D13367">
        <v>247420</v>
      </c>
      <c r="E13367" s="48">
        <f t="shared" si="208"/>
        <v>0.7583333333333333</v>
      </c>
      <c r="F13367" t="str">
        <f>TEXT(Таблица19[[#This Row],[время просмотра (UTC)]],"ДДД")</f>
        <v>Сб</v>
      </c>
    </row>
    <row r="13368" spans="1:6" x14ac:dyDescent="0.25">
      <c r="A13368">
        <v>383859</v>
      </c>
      <c r="B13368" s="2">
        <v>44422.75787378641</v>
      </c>
      <c r="C13368">
        <v>292029</v>
      </c>
      <c r="D13368">
        <v>158978</v>
      </c>
      <c r="E13368" s="48">
        <f t="shared" si="208"/>
        <v>0.75763888888888886</v>
      </c>
      <c r="F13368" t="str">
        <f>TEXT(Таблица19[[#This Row],[время просмотра (UTC)]],"ДДД")</f>
        <v>Сб</v>
      </c>
    </row>
    <row r="13369" spans="1:6" x14ac:dyDescent="0.25">
      <c r="A13369">
        <v>383856</v>
      </c>
      <c r="B13369" s="2">
        <v>44422.757469255666</v>
      </c>
      <c r="C13369">
        <v>167530</v>
      </c>
      <c r="D13369">
        <v>314092</v>
      </c>
      <c r="E13369" s="48">
        <f t="shared" si="208"/>
        <v>0.75694444444444453</v>
      </c>
      <c r="F13369" t="str">
        <f>TEXT(Таблица19[[#This Row],[время просмотра (UTC)]],"ДДД")</f>
        <v>Сб</v>
      </c>
    </row>
    <row r="13370" spans="1:6" x14ac:dyDescent="0.25">
      <c r="A13370">
        <v>383851</v>
      </c>
      <c r="B13370" s="2">
        <v>44422.757469255666</v>
      </c>
      <c r="C13370">
        <v>91529</v>
      </c>
      <c r="D13370">
        <v>81725</v>
      </c>
      <c r="E13370" s="48">
        <f t="shared" si="208"/>
        <v>0.75694444444444453</v>
      </c>
      <c r="F13370" t="str">
        <f>TEXT(Таблица19[[#This Row],[время просмотра (UTC)]],"ДДД")</f>
        <v>Сб</v>
      </c>
    </row>
    <row r="13371" spans="1:6" x14ac:dyDescent="0.25">
      <c r="A13371">
        <v>383848</v>
      </c>
      <c r="B13371" s="2">
        <v>44422.756645405439</v>
      </c>
      <c r="C13371">
        <v>233595</v>
      </c>
      <c r="D13371">
        <v>242428</v>
      </c>
      <c r="E13371" s="48">
        <f t="shared" si="208"/>
        <v>0.75624999999999998</v>
      </c>
      <c r="F13371" t="str">
        <f>TEXT(Таблица19[[#This Row],[время просмотра (UTC)]],"ДДД")</f>
        <v>Сб</v>
      </c>
    </row>
    <row r="13372" spans="1:6" x14ac:dyDescent="0.25">
      <c r="A13372">
        <v>383843</v>
      </c>
      <c r="B13372" s="2">
        <v>44422.756645405439</v>
      </c>
      <c r="C13372">
        <v>62644</v>
      </c>
      <c r="D13372">
        <v>226229</v>
      </c>
      <c r="E13372" s="48">
        <f t="shared" si="208"/>
        <v>0.75624999999999998</v>
      </c>
      <c r="F13372" t="str">
        <f>TEXT(Таблица19[[#This Row],[время просмотра (UTC)]],"ДДД")</f>
        <v>Сб</v>
      </c>
    </row>
    <row r="13373" spans="1:6" x14ac:dyDescent="0.25">
      <c r="A13373">
        <v>383839</v>
      </c>
      <c r="B13373" s="2">
        <v>44422.756255663429</v>
      </c>
      <c r="C13373">
        <v>332833</v>
      </c>
      <c r="D13373">
        <v>411922</v>
      </c>
      <c r="E13373" s="48">
        <f t="shared" si="208"/>
        <v>0.75624999999999998</v>
      </c>
      <c r="F13373" t="str">
        <f>TEXT(Таблица19[[#This Row],[время просмотра (UTC)]],"ДДД")</f>
        <v>Сб</v>
      </c>
    </row>
    <row r="13374" spans="1:6" x14ac:dyDescent="0.25">
      <c r="A13374">
        <v>383837</v>
      </c>
      <c r="B13374" s="2">
        <v>44422.756255663429</v>
      </c>
      <c r="C13374">
        <v>267873</v>
      </c>
      <c r="D13374">
        <v>470762</v>
      </c>
      <c r="E13374" s="48">
        <f t="shared" si="208"/>
        <v>0.75624999999999998</v>
      </c>
      <c r="F13374" t="str">
        <f>TEXT(Таблица19[[#This Row],[время просмотра (UTC)]],"ДДД")</f>
        <v>Сб</v>
      </c>
    </row>
    <row r="13375" spans="1:6" x14ac:dyDescent="0.25">
      <c r="A13375">
        <v>383833</v>
      </c>
      <c r="B13375" s="2">
        <v>44422.756255663429</v>
      </c>
      <c r="C13375">
        <v>54270</v>
      </c>
      <c r="D13375">
        <v>85026</v>
      </c>
      <c r="E13375" s="48">
        <f t="shared" si="208"/>
        <v>0.75624999999999998</v>
      </c>
      <c r="F13375" t="str">
        <f>TEXT(Таблица19[[#This Row],[время просмотра (UTC)]],"ДДД")</f>
        <v>Сб</v>
      </c>
    </row>
    <row r="13376" spans="1:6" x14ac:dyDescent="0.25">
      <c r="A13376">
        <v>383832</v>
      </c>
      <c r="B13376" s="2">
        <v>44422.755821405684</v>
      </c>
      <c r="C13376">
        <v>240360</v>
      </c>
      <c r="D13376">
        <v>158978</v>
      </c>
      <c r="E13376" s="48">
        <f t="shared" si="208"/>
        <v>0.75555555555555554</v>
      </c>
      <c r="F13376" t="str">
        <f>TEXT(Таблица19[[#This Row],[время просмотра (UTC)]],"ДДД")</f>
        <v>Сб</v>
      </c>
    </row>
    <row r="13377" spans="1:6" x14ac:dyDescent="0.25">
      <c r="A13377">
        <v>383829</v>
      </c>
      <c r="B13377" s="2">
        <v>44422.755446601943</v>
      </c>
      <c r="C13377">
        <v>291407</v>
      </c>
      <c r="D13377">
        <v>325094</v>
      </c>
      <c r="E13377" s="48">
        <f t="shared" si="208"/>
        <v>0.75486111111111109</v>
      </c>
      <c r="F13377" t="str">
        <f>TEXT(Таблица19[[#This Row],[время просмотра (UTC)]],"ДДД")</f>
        <v>Сб</v>
      </c>
    </row>
    <row r="13378" spans="1:6" x14ac:dyDescent="0.25">
      <c r="A13378">
        <v>383824</v>
      </c>
      <c r="B13378" s="2">
        <v>44422.754637540456</v>
      </c>
      <c r="C13378">
        <v>284655</v>
      </c>
      <c r="D13378">
        <v>118549</v>
      </c>
      <c r="E13378" s="48">
        <f t="shared" ref="E13378:E13441" si="209">TIME(HOUR(B13378),MINUTE(B13378),SECOND(0))</f>
        <v>0.75416666666666676</v>
      </c>
      <c r="F13378" t="str">
        <f>TEXT(Таблица19[[#This Row],[время просмотра (UTC)]],"ДДД")</f>
        <v>Сб</v>
      </c>
    </row>
    <row r="13379" spans="1:6" x14ac:dyDescent="0.25">
      <c r="A13379">
        <v>383822</v>
      </c>
      <c r="B13379" s="2">
        <v>44422.754637540456</v>
      </c>
      <c r="C13379">
        <v>263906</v>
      </c>
      <c r="D13379">
        <v>131571</v>
      </c>
      <c r="E13379" s="48">
        <f t="shared" si="209"/>
        <v>0.75416666666666676</v>
      </c>
      <c r="F13379" t="str">
        <f>TEXT(Таблица19[[#This Row],[время просмотра (UTC)]],"ДДД")</f>
        <v>Сб</v>
      </c>
    </row>
    <row r="13380" spans="1:6" x14ac:dyDescent="0.25">
      <c r="A13380">
        <v>383821</v>
      </c>
      <c r="B13380" s="2">
        <v>44422.754637540456</v>
      </c>
      <c r="C13380">
        <v>220877</v>
      </c>
      <c r="D13380">
        <v>266896</v>
      </c>
      <c r="E13380" s="48">
        <f t="shared" si="209"/>
        <v>0.75416666666666676</v>
      </c>
      <c r="F13380" t="str">
        <f>TEXT(Таблица19[[#This Row],[время просмотра (UTC)]],"ДДД")</f>
        <v>Сб</v>
      </c>
    </row>
    <row r="13381" spans="1:6" x14ac:dyDescent="0.25">
      <c r="A13381">
        <v>383816</v>
      </c>
      <c r="B13381" s="2">
        <v>44422.754637540456</v>
      </c>
      <c r="C13381">
        <v>53946</v>
      </c>
      <c r="D13381">
        <v>407315</v>
      </c>
      <c r="E13381" s="48">
        <f t="shared" si="209"/>
        <v>0.75416666666666676</v>
      </c>
      <c r="F13381" t="str">
        <f>TEXT(Таблица19[[#This Row],[время просмотра (UTC)]],"ДДД")</f>
        <v>Сб</v>
      </c>
    </row>
    <row r="13382" spans="1:6" x14ac:dyDescent="0.25">
      <c r="A13382">
        <v>383814</v>
      </c>
      <c r="B13382" s="2">
        <v>44422.753898739582</v>
      </c>
      <c r="C13382">
        <v>233357</v>
      </c>
      <c r="D13382">
        <v>118549</v>
      </c>
      <c r="E13382" s="48">
        <f t="shared" si="209"/>
        <v>0.75347222222222221</v>
      </c>
      <c r="F13382" t="str">
        <f>TEXT(Таблица19[[#This Row],[время просмотра (UTC)]],"ДДД")</f>
        <v>Сб</v>
      </c>
    </row>
    <row r="13383" spans="1:6" x14ac:dyDescent="0.25">
      <c r="A13383">
        <v>383810</v>
      </c>
      <c r="B13383" s="2">
        <v>44422.753828478963</v>
      </c>
      <c r="C13383">
        <v>313874</v>
      </c>
      <c r="D13383">
        <v>419338</v>
      </c>
      <c r="E13383" s="48">
        <f t="shared" si="209"/>
        <v>0.75347222222222221</v>
      </c>
      <c r="F13383" t="str">
        <f>TEXT(Таблица19[[#This Row],[время просмотра (UTC)]],"ДДД")</f>
        <v>Сб</v>
      </c>
    </row>
    <row r="13384" spans="1:6" x14ac:dyDescent="0.25">
      <c r="A13384">
        <v>383809</v>
      </c>
      <c r="B13384" s="2">
        <v>44422.753828478963</v>
      </c>
      <c r="C13384">
        <v>135921</v>
      </c>
      <c r="D13384">
        <v>439981</v>
      </c>
      <c r="E13384" s="48">
        <f t="shared" si="209"/>
        <v>0.75347222222222221</v>
      </c>
      <c r="F13384" t="str">
        <f>TEXT(Таблица19[[#This Row],[время просмотра (UTC)]],"ДДД")</f>
        <v>Сб</v>
      </c>
    </row>
    <row r="13385" spans="1:6" x14ac:dyDescent="0.25">
      <c r="A13385">
        <v>383804</v>
      </c>
      <c r="B13385" s="2">
        <v>44422.75344096194</v>
      </c>
      <c r="C13385">
        <v>284694</v>
      </c>
      <c r="D13385">
        <v>379466</v>
      </c>
      <c r="E13385" s="48">
        <f t="shared" si="209"/>
        <v>0.75277777777777777</v>
      </c>
      <c r="F13385" t="str">
        <f>TEXT(Таблица19[[#This Row],[время просмотра (UTC)]],"ДДД")</f>
        <v>Сб</v>
      </c>
    </row>
    <row r="13386" spans="1:6" x14ac:dyDescent="0.25">
      <c r="A13386">
        <v>383801</v>
      </c>
      <c r="B13386" s="2">
        <v>44422.753423948219</v>
      </c>
      <c r="C13386">
        <v>127428</v>
      </c>
      <c r="D13386">
        <v>154374</v>
      </c>
      <c r="E13386" s="48">
        <f t="shared" si="209"/>
        <v>0.75277777777777777</v>
      </c>
      <c r="F13386" t="str">
        <f>TEXT(Таблица19[[#This Row],[время просмотра (UTC)]],"ДДД")</f>
        <v>Сб</v>
      </c>
    </row>
    <row r="13387" spans="1:6" x14ac:dyDescent="0.25">
      <c r="A13387">
        <v>383799</v>
      </c>
      <c r="B13387" s="2">
        <v>44422.753019417476</v>
      </c>
      <c r="C13387">
        <v>272079</v>
      </c>
      <c r="D13387">
        <v>212708</v>
      </c>
      <c r="E13387" s="48">
        <f t="shared" si="209"/>
        <v>0.75277777777777777</v>
      </c>
      <c r="F13387" t="str">
        <f>TEXT(Таблица19[[#This Row],[время просмотра (UTC)]],"ДДД")</f>
        <v>Сб</v>
      </c>
    </row>
    <row r="13388" spans="1:6" x14ac:dyDescent="0.25">
      <c r="A13388">
        <v>383796</v>
      </c>
      <c r="B13388" s="2">
        <v>44422.753019417476</v>
      </c>
      <c r="C13388">
        <v>229907</v>
      </c>
      <c r="D13388">
        <v>276687</v>
      </c>
      <c r="E13388" s="48">
        <f t="shared" si="209"/>
        <v>0.75277777777777777</v>
      </c>
      <c r="F13388" t="str">
        <f>TEXT(Таблица19[[#This Row],[время просмотра (UTC)]],"ДДД")</f>
        <v>Сб</v>
      </c>
    </row>
    <row r="13389" spans="1:6" x14ac:dyDescent="0.25">
      <c r="A13389">
        <v>383795</v>
      </c>
      <c r="B13389" s="2">
        <v>44422.753019417476</v>
      </c>
      <c r="C13389">
        <v>143484</v>
      </c>
      <c r="D13389">
        <v>182191</v>
      </c>
      <c r="E13389" s="48">
        <f t="shared" si="209"/>
        <v>0.75277777777777777</v>
      </c>
      <c r="F13389" t="str">
        <f>TEXT(Таблица19[[#This Row],[время просмотра (UTC)]],"ДДД")</f>
        <v>Сб</v>
      </c>
    </row>
    <row r="13390" spans="1:6" x14ac:dyDescent="0.25">
      <c r="A13390">
        <v>383794</v>
      </c>
      <c r="B13390" s="2">
        <v>44422.751805825239</v>
      </c>
      <c r="C13390">
        <v>63435</v>
      </c>
      <c r="D13390">
        <v>119655</v>
      </c>
      <c r="E13390" s="48">
        <f t="shared" si="209"/>
        <v>0.75138888888888899</v>
      </c>
      <c r="F13390" t="str">
        <f>TEXT(Таблица19[[#This Row],[время просмотра (UTC)]],"ДДД")</f>
        <v>Сб</v>
      </c>
    </row>
    <row r="13391" spans="1:6" x14ac:dyDescent="0.25">
      <c r="A13391">
        <v>383792</v>
      </c>
      <c r="B13391" s="2">
        <v>44422.751666666663</v>
      </c>
      <c r="C13391">
        <v>241976</v>
      </c>
      <c r="D13391">
        <v>324893</v>
      </c>
      <c r="E13391" s="48">
        <f t="shared" si="209"/>
        <v>0.75138888888888899</v>
      </c>
      <c r="F13391" t="str">
        <f>TEXT(Таблица19[[#This Row],[время просмотра (UTC)]],"ДДД")</f>
        <v>Сб</v>
      </c>
    </row>
    <row r="13392" spans="1:6" x14ac:dyDescent="0.25">
      <c r="A13392">
        <v>383788</v>
      </c>
      <c r="B13392" s="2">
        <v>44422.751640369883</v>
      </c>
      <c r="C13392">
        <v>337871</v>
      </c>
      <c r="D13392">
        <v>182191</v>
      </c>
      <c r="E13392" s="48">
        <f t="shared" si="209"/>
        <v>0.75138888888888899</v>
      </c>
      <c r="F13392" t="str">
        <f>TEXT(Таблица19[[#This Row],[время просмотра (UTC)]],"ДДД")</f>
        <v>Сб</v>
      </c>
    </row>
    <row r="13393" spans="1:6" x14ac:dyDescent="0.25">
      <c r="A13393">
        <v>383783</v>
      </c>
      <c r="B13393" s="2">
        <v>44422.750996763752</v>
      </c>
      <c r="C13393">
        <v>19349</v>
      </c>
      <c r="D13393">
        <v>118549</v>
      </c>
      <c r="E13393" s="48">
        <f t="shared" si="209"/>
        <v>0.75069444444444444</v>
      </c>
      <c r="F13393" t="str">
        <f>TEXT(Таблица19[[#This Row],[время просмотра (UTC)]],"ДДД")</f>
        <v>Сб</v>
      </c>
    </row>
    <row r="13394" spans="1:6" x14ac:dyDescent="0.25">
      <c r="A13394">
        <v>383782</v>
      </c>
      <c r="B13394" s="2">
        <v>44422.750996763752</v>
      </c>
      <c r="C13394">
        <v>3665</v>
      </c>
      <c r="D13394">
        <v>351192</v>
      </c>
      <c r="E13394" s="48">
        <f t="shared" si="209"/>
        <v>0.75069444444444444</v>
      </c>
      <c r="F13394" t="str">
        <f>TEXT(Таблица19[[#This Row],[время просмотра (UTC)]],"ДДД")</f>
        <v>Сб</v>
      </c>
    </row>
    <row r="13395" spans="1:6" x14ac:dyDescent="0.25">
      <c r="A13395">
        <v>383777</v>
      </c>
      <c r="B13395" s="2">
        <v>44422.750938444166</v>
      </c>
      <c r="C13395">
        <v>84683</v>
      </c>
      <c r="D13395">
        <v>122982</v>
      </c>
      <c r="E13395" s="48">
        <f t="shared" si="209"/>
        <v>0.75069444444444444</v>
      </c>
      <c r="F13395" t="str">
        <f>TEXT(Таблица19[[#This Row],[время просмотра (UTC)]],"ДДД")</f>
        <v>Сб</v>
      </c>
    </row>
    <row r="13396" spans="1:6" x14ac:dyDescent="0.25">
      <c r="A13396">
        <v>383776</v>
      </c>
      <c r="B13396" s="2">
        <v>44422.750592233009</v>
      </c>
      <c r="C13396">
        <v>224081</v>
      </c>
      <c r="D13396">
        <v>102086</v>
      </c>
      <c r="E13396" s="48">
        <f t="shared" si="209"/>
        <v>0.75</v>
      </c>
      <c r="F13396" t="str">
        <f>TEXT(Таблица19[[#This Row],[время просмотра (UTC)]],"ДДД")</f>
        <v>Сб</v>
      </c>
    </row>
    <row r="13397" spans="1:6" x14ac:dyDescent="0.25">
      <c r="A13397">
        <v>383775</v>
      </c>
      <c r="B13397" s="2">
        <v>44422.750187702266</v>
      </c>
      <c r="C13397">
        <v>31149</v>
      </c>
      <c r="D13397">
        <v>129210</v>
      </c>
      <c r="E13397" s="48">
        <f t="shared" si="209"/>
        <v>0.75</v>
      </c>
      <c r="F13397" t="str">
        <f>TEXT(Таблица19[[#This Row],[время просмотра (UTC)]],"ДДД")</f>
        <v>Сб</v>
      </c>
    </row>
    <row r="13398" spans="1:6" x14ac:dyDescent="0.25">
      <c r="A13398">
        <v>383771</v>
      </c>
      <c r="B13398" s="2">
        <v>44422.749961851863</v>
      </c>
      <c r="C13398">
        <v>178366</v>
      </c>
      <c r="D13398">
        <v>41396</v>
      </c>
      <c r="E13398" s="48">
        <f t="shared" si="209"/>
        <v>0.74930555555555556</v>
      </c>
      <c r="F13398" t="str">
        <f>TEXT(Таблица19[[#This Row],[время просмотра (UTC)]],"ДДД")</f>
        <v>Сб</v>
      </c>
    </row>
    <row r="13399" spans="1:6" x14ac:dyDescent="0.25">
      <c r="A13399">
        <v>383767</v>
      </c>
      <c r="B13399" s="2">
        <v>44422.749783171523</v>
      </c>
      <c r="C13399">
        <v>168919</v>
      </c>
      <c r="D13399">
        <v>351192</v>
      </c>
      <c r="E13399" s="48">
        <f t="shared" si="209"/>
        <v>0.74930555555555556</v>
      </c>
      <c r="F13399" t="str">
        <f>TEXT(Таблица19[[#This Row],[время просмотра (UTC)]],"ДДД")</f>
        <v>Сб</v>
      </c>
    </row>
    <row r="13400" spans="1:6" x14ac:dyDescent="0.25">
      <c r="A13400">
        <v>383764</v>
      </c>
      <c r="B13400" s="2">
        <v>44422.749687185278</v>
      </c>
      <c r="C13400">
        <v>28553</v>
      </c>
      <c r="D13400">
        <v>146115</v>
      </c>
      <c r="E13400" s="48">
        <f t="shared" si="209"/>
        <v>0.74930555555555556</v>
      </c>
      <c r="F13400" t="str">
        <f>TEXT(Таблица19[[#This Row],[время просмотра (UTC)]],"ДДД")</f>
        <v>Сб</v>
      </c>
    </row>
    <row r="13401" spans="1:6" x14ac:dyDescent="0.25">
      <c r="A13401">
        <v>383761</v>
      </c>
      <c r="B13401" s="2">
        <v>44422.748569579286</v>
      </c>
      <c r="C13401">
        <v>308582</v>
      </c>
      <c r="D13401">
        <v>470762</v>
      </c>
      <c r="E13401" s="48">
        <f t="shared" si="209"/>
        <v>0.74791666666666667</v>
      </c>
      <c r="F13401" t="str">
        <f>TEXT(Таблица19[[#This Row],[время просмотра (UTC)]],"ДДД")</f>
        <v>Сб</v>
      </c>
    </row>
    <row r="13402" spans="1:6" x14ac:dyDescent="0.25">
      <c r="A13402">
        <v>383759</v>
      </c>
      <c r="B13402" s="2">
        <v>44422.748569579286</v>
      </c>
      <c r="C13402">
        <v>80965</v>
      </c>
      <c r="D13402">
        <v>298909</v>
      </c>
      <c r="E13402" s="48">
        <f t="shared" si="209"/>
        <v>0.74791666666666667</v>
      </c>
      <c r="F13402" t="str">
        <f>TEXT(Таблица19[[#This Row],[время просмотра (UTC)]],"ДДД")</f>
        <v>Сб</v>
      </c>
    </row>
    <row r="13403" spans="1:6" x14ac:dyDescent="0.25">
      <c r="A13403">
        <v>383755</v>
      </c>
      <c r="B13403" s="2">
        <v>44422.74816504855</v>
      </c>
      <c r="C13403">
        <v>326228</v>
      </c>
      <c r="D13403">
        <v>194315</v>
      </c>
      <c r="E13403" s="48">
        <f t="shared" si="209"/>
        <v>0.74791666666666667</v>
      </c>
      <c r="F13403" t="str">
        <f>TEXT(Таблица19[[#This Row],[время просмотра (UTC)]],"ДДД")</f>
        <v>Сб</v>
      </c>
    </row>
    <row r="13404" spans="1:6" x14ac:dyDescent="0.25">
      <c r="A13404">
        <v>383750</v>
      </c>
      <c r="B13404" s="2">
        <v>44422.74816504855</v>
      </c>
      <c r="C13404">
        <v>316806</v>
      </c>
      <c r="D13404">
        <v>411922</v>
      </c>
      <c r="E13404" s="48">
        <f t="shared" si="209"/>
        <v>0.74791666666666667</v>
      </c>
      <c r="F13404" t="str">
        <f>TEXT(Таблица19[[#This Row],[время просмотра (UTC)]],"ДДД")</f>
        <v>Сб</v>
      </c>
    </row>
    <row r="13405" spans="1:6" x14ac:dyDescent="0.25">
      <c r="A13405">
        <v>383748</v>
      </c>
      <c r="B13405" s="2">
        <v>44422.746951456313</v>
      </c>
      <c r="C13405">
        <v>270765</v>
      </c>
      <c r="D13405">
        <v>227775</v>
      </c>
      <c r="E13405" s="48">
        <f t="shared" si="209"/>
        <v>0.74652777777777779</v>
      </c>
      <c r="F13405" t="str">
        <f>TEXT(Таблица19[[#This Row],[время просмотра (UTC)]],"ДДД")</f>
        <v>Сб</v>
      </c>
    </row>
    <row r="13406" spans="1:6" x14ac:dyDescent="0.25">
      <c r="A13406">
        <v>383745</v>
      </c>
      <c r="B13406" s="2">
        <v>44422.746024964137</v>
      </c>
      <c r="C13406">
        <v>299993</v>
      </c>
      <c r="D13406">
        <v>471403</v>
      </c>
      <c r="E13406" s="48">
        <f t="shared" si="209"/>
        <v>0.74583333333333324</v>
      </c>
      <c r="F13406" t="str">
        <f>TEXT(Таблица19[[#This Row],[время просмотра (UTC)]],"ДДД")</f>
        <v>Сб</v>
      </c>
    </row>
    <row r="13407" spans="1:6" x14ac:dyDescent="0.25">
      <c r="A13407">
        <v>383743</v>
      </c>
      <c r="B13407" s="2">
        <v>44422.745737864076</v>
      </c>
      <c r="C13407">
        <v>95931</v>
      </c>
      <c r="D13407">
        <v>411922</v>
      </c>
      <c r="E13407" s="48">
        <f t="shared" si="209"/>
        <v>0.74513888888888891</v>
      </c>
      <c r="F13407" t="str">
        <f>TEXT(Таблица19[[#This Row],[время просмотра (UTC)]],"ДДД")</f>
        <v>Сб</v>
      </c>
    </row>
    <row r="13408" spans="1:6" x14ac:dyDescent="0.25">
      <c r="A13408">
        <v>383738</v>
      </c>
      <c r="B13408" s="2">
        <v>44422.744928802589</v>
      </c>
      <c r="C13408">
        <v>182121</v>
      </c>
      <c r="D13408">
        <v>449379</v>
      </c>
      <c r="E13408" s="48">
        <f t="shared" si="209"/>
        <v>0.74444444444444446</v>
      </c>
      <c r="F13408" t="str">
        <f>TEXT(Таблица19[[#This Row],[время просмотра (UTC)]],"ДДД")</f>
        <v>Сб</v>
      </c>
    </row>
    <row r="13409" spans="1:6" x14ac:dyDescent="0.25">
      <c r="A13409">
        <v>383737</v>
      </c>
      <c r="B13409" s="2">
        <v>44422.744524271846</v>
      </c>
      <c r="C13409">
        <v>310715</v>
      </c>
      <c r="D13409">
        <v>201832</v>
      </c>
      <c r="E13409" s="48">
        <f t="shared" si="209"/>
        <v>0.74444444444444446</v>
      </c>
      <c r="F13409" t="str">
        <f>TEXT(Таблица19[[#This Row],[время просмотра (UTC)]],"ДДД")</f>
        <v>Сб</v>
      </c>
    </row>
    <row r="13410" spans="1:6" x14ac:dyDescent="0.25">
      <c r="A13410">
        <v>383734</v>
      </c>
      <c r="B13410" s="2">
        <v>44422.743999999999</v>
      </c>
      <c r="C13410">
        <v>348899</v>
      </c>
      <c r="D13410">
        <v>472712</v>
      </c>
      <c r="E13410" s="48">
        <f t="shared" si="209"/>
        <v>0.74375000000000002</v>
      </c>
      <c r="F13410" t="str">
        <f>TEXT(Таблица19[[#This Row],[время просмотра (UTC)]],"ДДД")</f>
        <v>Сб</v>
      </c>
    </row>
    <row r="13411" spans="1:6" x14ac:dyDescent="0.25">
      <c r="A13411">
        <v>383731</v>
      </c>
      <c r="B13411" s="2">
        <v>44422.743705557419</v>
      </c>
      <c r="C13411">
        <v>107161</v>
      </c>
      <c r="D13411">
        <v>206501</v>
      </c>
      <c r="E13411" s="48">
        <f t="shared" si="209"/>
        <v>0.74305555555555547</v>
      </c>
      <c r="F13411" t="str">
        <f>TEXT(Таблица19[[#This Row],[время просмотра (UTC)]],"ДДД")</f>
        <v>Сб</v>
      </c>
    </row>
    <row r="13412" spans="1:6" x14ac:dyDescent="0.25">
      <c r="A13412">
        <v>383730</v>
      </c>
      <c r="B13412" s="2">
        <v>44422.743310679616</v>
      </c>
      <c r="C13412">
        <v>152008</v>
      </c>
      <c r="D13412">
        <v>401297</v>
      </c>
      <c r="E13412" s="48">
        <f t="shared" si="209"/>
        <v>0.74305555555555547</v>
      </c>
      <c r="F13412" t="str">
        <f>TEXT(Таблица19[[#This Row],[время просмотра (UTC)]],"ДДД")</f>
        <v>Сб</v>
      </c>
    </row>
    <row r="13413" spans="1:6" x14ac:dyDescent="0.25">
      <c r="A13413">
        <v>383726</v>
      </c>
      <c r="B13413" s="2">
        <v>44422.743310679616</v>
      </c>
      <c r="C13413">
        <v>151873</v>
      </c>
      <c r="D13413">
        <v>115825</v>
      </c>
      <c r="E13413" s="48">
        <f t="shared" si="209"/>
        <v>0.74305555555555547</v>
      </c>
      <c r="F13413" t="str">
        <f>TEXT(Таблица19[[#This Row],[время просмотра (UTC)]],"ДДД")</f>
        <v>Сб</v>
      </c>
    </row>
    <row r="13414" spans="1:6" x14ac:dyDescent="0.25">
      <c r="A13414">
        <v>383724</v>
      </c>
      <c r="B13414" s="2">
        <v>44422.742912076174</v>
      </c>
      <c r="C13414">
        <v>211726</v>
      </c>
      <c r="D13414">
        <v>21760</v>
      </c>
      <c r="E13414" s="48">
        <f t="shared" si="209"/>
        <v>0.74236111111111114</v>
      </c>
      <c r="F13414" t="str">
        <f>TEXT(Таблица19[[#This Row],[время просмотра (UTC)]],"ДДД")</f>
        <v>Сб</v>
      </c>
    </row>
    <row r="13415" spans="1:6" x14ac:dyDescent="0.25">
      <c r="A13415">
        <v>383722</v>
      </c>
      <c r="B13415" s="2">
        <v>44422.742906148866</v>
      </c>
      <c r="C13415">
        <v>276575</v>
      </c>
      <c r="D13415">
        <v>347008</v>
      </c>
      <c r="E13415" s="48">
        <f t="shared" si="209"/>
        <v>0.74236111111111114</v>
      </c>
      <c r="F13415" t="str">
        <f>TEXT(Таблица19[[#This Row],[время просмотра (UTC)]],"ДДД")</f>
        <v>Сб</v>
      </c>
    </row>
    <row r="13416" spans="1:6" x14ac:dyDescent="0.25">
      <c r="A13416">
        <v>383718</v>
      </c>
      <c r="B13416" s="2">
        <v>44422.741843928343</v>
      </c>
      <c r="C13416">
        <v>39230</v>
      </c>
      <c r="D13416">
        <v>135929</v>
      </c>
      <c r="E13416" s="48">
        <f t="shared" si="209"/>
        <v>0.7416666666666667</v>
      </c>
      <c r="F13416" t="str">
        <f>TEXT(Таблица19[[#This Row],[время просмотра (UTC)]],"ДДД")</f>
        <v>Сб</v>
      </c>
    </row>
    <row r="13417" spans="1:6" x14ac:dyDescent="0.25">
      <c r="A13417">
        <v>383713</v>
      </c>
      <c r="B13417" s="2">
        <v>44422.741288025893</v>
      </c>
      <c r="C13417">
        <v>283198</v>
      </c>
      <c r="D13417">
        <v>238134</v>
      </c>
      <c r="E13417" s="48">
        <f t="shared" si="209"/>
        <v>0.74097222222222225</v>
      </c>
      <c r="F13417" t="str">
        <f>TEXT(Таблица19[[#This Row],[время просмотра (UTC)]],"ДДД")</f>
        <v>Сб</v>
      </c>
    </row>
    <row r="13418" spans="1:6" x14ac:dyDescent="0.25">
      <c r="A13418">
        <v>383711</v>
      </c>
      <c r="B13418" s="2">
        <v>44422.741288025893</v>
      </c>
      <c r="C13418">
        <v>53489</v>
      </c>
      <c r="D13418">
        <v>391572</v>
      </c>
      <c r="E13418" s="48">
        <f t="shared" si="209"/>
        <v>0.74097222222222225</v>
      </c>
      <c r="F13418" t="str">
        <f>TEXT(Таблица19[[#This Row],[время просмотра (UTC)]],"ДДД")</f>
        <v>Сб</v>
      </c>
    </row>
    <row r="13419" spans="1:6" x14ac:dyDescent="0.25">
      <c r="A13419">
        <v>383706</v>
      </c>
      <c r="B13419" s="2">
        <v>44422.740478964399</v>
      </c>
      <c r="C13419">
        <v>287721</v>
      </c>
      <c r="D13419">
        <v>182191</v>
      </c>
      <c r="E13419" s="48">
        <f t="shared" si="209"/>
        <v>0.7402777777777777</v>
      </c>
      <c r="F13419" t="str">
        <f>TEXT(Таблица19[[#This Row],[время просмотра (UTC)]],"ДДД")</f>
        <v>Сб</v>
      </c>
    </row>
    <row r="13420" spans="1:6" x14ac:dyDescent="0.25">
      <c r="A13420">
        <v>383703</v>
      </c>
      <c r="B13420" s="2">
        <v>44422.740478964399</v>
      </c>
      <c r="C13420">
        <v>113961</v>
      </c>
      <c r="D13420">
        <v>301890</v>
      </c>
      <c r="E13420" s="48">
        <f t="shared" si="209"/>
        <v>0.7402777777777777</v>
      </c>
      <c r="F13420" t="str">
        <f>TEXT(Таблица19[[#This Row],[время просмотра (UTC)]],"ДДД")</f>
        <v>Сб</v>
      </c>
    </row>
    <row r="13421" spans="1:6" x14ac:dyDescent="0.25">
      <c r="A13421">
        <v>383699</v>
      </c>
      <c r="B13421" s="2">
        <v>44422.739646595663</v>
      </c>
      <c r="C13421">
        <v>4216</v>
      </c>
      <c r="D13421">
        <v>158978</v>
      </c>
      <c r="E13421" s="48">
        <f t="shared" si="209"/>
        <v>0.73958333333333337</v>
      </c>
      <c r="F13421" t="str">
        <f>TEXT(Таблица19[[#This Row],[время просмотра (UTC)]],"ДДД")</f>
        <v>Сб</v>
      </c>
    </row>
    <row r="13422" spans="1:6" x14ac:dyDescent="0.25">
      <c r="A13422">
        <v>383698</v>
      </c>
      <c r="B13422" s="2">
        <v>44422.738860841419</v>
      </c>
      <c r="C13422">
        <v>309831</v>
      </c>
      <c r="D13422">
        <v>118549</v>
      </c>
      <c r="E13422" s="48">
        <f t="shared" si="209"/>
        <v>0.73819444444444438</v>
      </c>
      <c r="F13422" t="str">
        <f>TEXT(Таблица19[[#This Row],[время просмотра (UTC)]],"ДДД")</f>
        <v>Сб</v>
      </c>
    </row>
    <row r="13423" spans="1:6" x14ac:dyDescent="0.25">
      <c r="A13423">
        <v>383693</v>
      </c>
      <c r="B13423" s="2">
        <v>44422.738860841419</v>
      </c>
      <c r="C13423">
        <v>51613</v>
      </c>
      <c r="D13423">
        <v>60239</v>
      </c>
      <c r="E13423" s="48">
        <f t="shared" si="209"/>
        <v>0.73819444444444438</v>
      </c>
      <c r="F13423" t="str">
        <f>TEXT(Таблица19[[#This Row],[время просмотра (UTC)]],"ДДД")</f>
        <v>Сб</v>
      </c>
    </row>
    <row r="13424" spans="1:6" x14ac:dyDescent="0.25">
      <c r="A13424">
        <v>383692</v>
      </c>
      <c r="B13424" s="2">
        <v>44422.738456310683</v>
      </c>
      <c r="C13424">
        <v>116688</v>
      </c>
      <c r="D13424">
        <v>56323</v>
      </c>
      <c r="E13424" s="48">
        <f t="shared" si="209"/>
        <v>0.73819444444444438</v>
      </c>
      <c r="F13424" t="str">
        <f>TEXT(Таблица19[[#This Row],[время просмотра (UTC)]],"ДДД")</f>
        <v>Сб</v>
      </c>
    </row>
    <row r="13425" spans="1:6" x14ac:dyDescent="0.25">
      <c r="A13425">
        <v>383689</v>
      </c>
      <c r="B13425" s="2">
        <v>44422.738456310683</v>
      </c>
      <c r="C13425">
        <v>19446</v>
      </c>
      <c r="D13425">
        <v>328888</v>
      </c>
      <c r="E13425" s="48">
        <f t="shared" si="209"/>
        <v>0.73819444444444438</v>
      </c>
      <c r="F13425" t="str">
        <f>TEXT(Таблица19[[#This Row],[время просмотра (UTC)]],"ДДД")</f>
        <v>Сб</v>
      </c>
    </row>
    <row r="13426" spans="1:6" x14ac:dyDescent="0.25">
      <c r="A13426">
        <v>383685</v>
      </c>
      <c r="B13426" s="2">
        <v>44422.737647249196</v>
      </c>
      <c r="C13426">
        <v>254193</v>
      </c>
      <c r="D13426">
        <v>470762</v>
      </c>
      <c r="E13426" s="48">
        <f t="shared" si="209"/>
        <v>0.73749999999999993</v>
      </c>
      <c r="F13426" t="str">
        <f>TEXT(Таблица19[[#This Row],[время просмотра (UTC)]],"ДДД")</f>
        <v>Сб</v>
      </c>
    </row>
    <row r="13427" spans="1:6" x14ac:dyDescent="0.25">
      <c r="A13427">
        <v>383684</v>
      </c>
      <c r="B13427" s="2">
        <v>44422.737242718445</v>
      </c>
      <c r="C13427">
        <v>181304</v>
      </c>
      <c r="D13427">
        <v>411922</v>
      </c>
      <c r="E13427" s="48">
        <f t="shared" si="209"/>
        <v>0.7368055555555556</v>
      </c>
      <c r="F13427" t="str">
        <f>TEXT(Таблица19[[#This Row],[время просмотра (UTC)]],"ДДД")</f>
        <v>Сб</v>
      </c>
    </row>
    <row r="13428" spans="1:6" x14ac:dyDescent="0.25">
      <c r="A13428">
        <v>383682</v>
      </c>
      <c r="B13428" s="2">
        <v>44422.737242718445</v>
      </c>
      <c r="C13428">
        <v>107966</v>
      </c>
      <c r="D13428">
        <v>465965</v>
      </c>
      <c r="E13428" s="48">
        <f t="shared" si="209"/>
        <v>0.7368055555555556</v>
      </c>
      <c r="F13428" t="str">
        <f>TEXT(Таблица19[[#This Row],[время просмотра (UTC)]],"ДДД")</f>
        <v>Сб</v>
      </c>
    </row>
    <row r="13429" spans="1:6" x14ac:dyDescent="0.25">
      <c r="A13429">
        <v>383681</v>
      </c>
      <c r="B13429" s="2">
        <v>44422.737242718445</v>
      </c>
      <c r="C13429">
        <v>93859</v>
      </c>
      <c r="D13429">
        <v>391958</v>
      </c>
      <c r="E13429" s="48">
        <f t="shared" si="209"/>
        <v>0.7368055555555556</v>
      </c>
      <c r="F13429" t="str">
        <f>TEXT(Таблица19[[#This Row],[время просмотра (UTC)]],"ДДД")</f>
        <v>Сб</v>
      </c>
    </row>
    <row r="13430" spans="1:6" x14ac:dyDescent="0.25">
      <c r="A13430">
        <v>383677</v>
      </c>
      <c r="B13430" s="2">
        <v>44422.736838187702</v>
      </c>
      <c r="C13430">
        <v>252826</v>
      </c>
      <c r="D13430">
        <v>311670</v>
      </c>
      <c r="E13430" s="48">
        <f t="shared" si="209"/>
        <v>0.7368055555555556</v>
      </c>
      <c r="F13430" t="str">
        <f>TEXT(Таблица19[[#This Row],[время просмотра (UTC)]],"ДДД")</f>
        <v>Сб</v>
      </c>
    </row>
    <row r="13431" spans="1:6" x14ac:dyDescent="0.25">
      <c r="A13431">
        <v>383675</v>
      </c>
      <c r="B13431" s="2">
        <v>44422.736838187702</v>
      </c>
      <c r="C13431">
        <v>197137</v>
      </c>
      <c r="D13431">
        <v>180863</v>
      </c>
      <c r="E13431" s="48">
        <f t="shared" si="209"/>
        <v>0.7368055555555556</v>
      </c>
      <c r="F13431" t="str">
        <f>TEXT(Таблица19[[#This Row],[время просмотра (UTC)]],"ДДД")</f>
        <v>Сб</v>
      </c>
    </row>
    <row r="13432" spans="1:6" x14ac:dyDescent="0.25">
      <c r="A13432">
        <v>383674</v>
      </c>
      <c r="B13432" s="2">
        <v>44422.736838187702</v>
      </c>
      <c r="C13432">
        <v>88953</v>
      </c>
      <c r="D13432">
        <v>411922</v>
      </c>
      <c r="E13432" s="48">
        <f t="shared" si="209"/>
        <v>0.7368055555555556</v>
      </c>
      <c r="F13432" t="str">
        <f>TEXT(Таблица19[[#This Row],[время просмотра (UTC)]],"ДДД")</f>
        <v>Сб</v>
      </c>
    </row>
    <row r="13433" spans="1:6" x14ac:dyDescent="0.25">
      <c r="A13433">
        <v>383671</v>
      </c>
      <c r="B13433" s="2">
        <v>44422.736838187702</v>
      </c>
      <c r="C13433">
        <v>72631</v>
      </c>
      <c r="D13433">
        <v>191048</v>
      </c>
      <c r="E13433" s="48">
        <f t="shared" si="209"/>
        <v>0.7368055555555556</v>
      </c>
      <c r="F13433" t="str">
        <f>TEXT(Таблица19[[#This Row],[время просмотра (UTC)]],"ДДД")</f>
        <v>Сб</v>
      </c>
    </row>
    <row r="13434" spans="1:6" x14ac:dyDescent="0.25">
      <c r="A13434">
        <v>383667</v>
      </c>
      <c r="B13434" s="2">
        <v>44422.735220064729</v>
      </c>
      <c r="C13434">
        <v>301474</v>
      </c>
      <c r="D13434">
        <v>88863</v>
      </c>
      <c r="E13434" s="48">
        <f t="shared" si="209"/>
        <v>0.73472222222222217</v>
      </c>
      <c r="F13434" t="str">
        <f>TEXT(Таблица19[[#This Row],[время просмотра (UTC)]],"ДДД")</f>
        <v>Сб</v>
      </c>
    </row>
    <row r="13435" spans="1:6" x14ac:dyDescent="0.25">
      <c r="A13435">
        <v>383664</v>
      </c>
      <c r="B13435" s="2">
        <v>44422.735220064729</v>
      </c>
      <c r="C13435">
        <v>219510</v>
      </c>
      <c r="D13435">
        <v>111368</v>
      </c>
      <c r="E13435" s="48">
        <f t="shared" si="209"/>
        <v>0.73472222222222217</v>
      </c>
      <c r="F13435" t="str">
        <f>TEXT(Таблица19[[#This Row],[время просмотра (UTC)]],"ДДД")</f>
        <v>Сб</v>
      </c>
    </row>
    <row r="13436" spans="1:6" x14ac:dyDescent="0.25">
      <c r="A13436">
        <v>383662</v>
      </c>
      <c r="B13436" s="2">
        <v>44422.734916226691</v>
      </c>
      <c r="C13436">
        <v>121591</v>
      </c>
      <c r="D13436">
        <v>334619</v>
      </c>
      <c r="E13436" s="48">
        <f t="shared" si="209"/>
        <v>0.73472222222222217</v>
      </c>
      <c r="F13436" t="str">
        <f>TEXT(Таблица19[[#This Row],[время просмотра (UTC)]],"ДДД")</f>
        <v>Сб</v>
      </c>
    </row>
    <row r="13437" spans="1:6" x14ac:dyDescent="0.25">
      <c r="A13437">
        <v>383657</v>
      </c>
      <c r="B13437" s="2">
        <v>44422.734411003235</v>
      </c>
      <c r="C13437">
        <v>256340</v>
      </c>
      <c r="D13437">
        <v>419184</v>
      </c>
      <c r="E13437" s="48">
        <f t="shared" si="209"/>
        <v>0.73402777777777783</v>
      </c>
      <c r="F13437" t="str">
        <f>TEXT(Таблица19[[#This Row],[время просмотра (UTC)]],"ДДД")</f>
        <v>Сб</v>
      </c>
    </row>
    <row r="13438" spans="1:6" x14ac:dyDescent="0.25">
      <c r="A13438">
        <v>383653</v>
      </c>
      <c r="B13438" s="2">
        <v>44422.734411003235</v>
      </c>
      <c r="C13438">
        <v>232178</v>
      </c>
      <c r="D13438">
        <v>204218</v>
      </c>
      <c r="E13438" s="48">
        <f t="shared" si="209"/>
        <v>0.73402777777777783</v>
      </c>
      <c r="F13438" t="str">
        <f>TEXT(Таблица19[[#This Row],[время просмотра (UTC)]],"ДДД")</f>
        <v>Сб</v>
      </c>
    </row>
    <row r="13439" spans="1:6" x14ac:dyDescent="0.25">
      <c r="A13439">
        <v>383651</v>
      </c>
      <c r="B13439" s="2">
        <v>44422.734411003235</v>
      </c>
      <c r="C13439">
        <v>128561</v>
      </c>
      <c r="D13439">
        <v>351192</v>
      </c>
      <c r="E13439" s="48">
        <f t="shared" si="209"/>
        <v>0.73402777777777783</v>
      </c>
      <c r="F13439" t="str">
        <f>TEXT(Таблица19[[#This Row],[время просмотра (UTC)]],"ДДД")</f>
        <v>Сб</v>
      </c>
    </row>
    <row r="13440" spans="1:6" x14ac:dyDescent="0.25">
      <c r="A13440">
        <v>383650</v>
      </c>
      <c r="B13440" s="2">
        <v>44422.734006472492</v>
      </c>
      <c r="C13440">
        <v>161263</v>
      </c>
      <c r="D13440">
        <v>330333</v>
      </c>
      <c r="E13440" s="48">
        <f t="shared" si="209"/>
        <v>0.73333333333333339</v>
      </c>
      <c r="F13440" t="str">
        <f>TEXT(Таблица19[[#This Row],[время просмотра (UTC)]],"ДДД")</f>
        <v>Сб</v>
      </c>
    </row>
    <row r="13441" spans="1:6" x14ac:dyDescent="0.25">
      <c r="A13441">
        <v>383646</v>
      </c>
      <c r="B13441" s="2">
        <v>44422.732963042086</v>
      </c>
      <c r="C13441">
        <v>338823</v>
      </c>
      <c r="D13441">
        <v>250679</v>
      </c>
      <c r="E13441" s="48">
        <f t="shared" si="209"/>
        <v>0.73263888888888884</v>
      </c>
      <c r="F13441" t="str">
        <f>TEXT(Таблица19[[#This Row],[время просмотра (UTC)]],"ДДД")</f>
        <v>Сб</v>
      </c>
    </row>
    <row r="13442" spans="1:6" x14ac:dyDescent="0.25">
      <c r="A13442">
        <v>383643</v>
      </c>
      <c r="B13442" s="2">
        <v>44422.732388349512</v>
      </c>
      <c r="C13442">
        <v>257852</v>
      </c>
      <c r="D13442">
        <v>347008</v>
      </c>
      <c r="E13442" s="48">
        <f t="shared" ref="E13442:E13505" si="210">TIME(HOUR(B13442),MINUTE(B13442),SECOND(0))</f>
        <v>0.7319444444444444</v>
      </c>
      <c r="F13442" t="str">
        <f>TEXT(Таблица19[[#This Row],[время просмотра (UTC)]],"ДДД")</f>
        <v>Сб</v>
      </c>
    </row>
    <row r="13443" spans="1:6" x14ac:dyDescent="0.25">
      <c r="A13443">
        <v>383639</v>
      </c>
      <c r="B13443" s="2">
        <v>44422.732388349512</v>
      </c>
      <c r="C13443">
        <v>60488</v>
      </c>
      <c r="D13443">
        <v>347008</v>
      </c>
      <c r="E13443" s="48">
        <f t="shared" si="210"/>
        <v>0.7319444444444444</v>
      </c>
      <c r="F13443" t="str">
        <f>TEXT(Таблица19[[#This Row],[время просмотра (UTC)]],"ДДД")</f>
        <v>Сб</v>
      </c>
    </row>
    <row r="13444" spans="1:6" x14ac:dyDescent="0.25">
      <c r="A13444">
        <v>383636</v>
      </c>
      <c r="B13444" s="2">
        <v>44422.731983818776</v>
      </c>
      <c r="C13444">
        <v>176484</v>
      </c>
      <c r="D13444">
        <v>3528</v>
      </c>
      <c r="E13444" s="48">
        <f t="shared" si="210"/>
        <v>0.7319444444444444</v>
      </c>
      <c r="F13444" t="str">
        <f>TEXT(Таблица19[[#This Row],[время просмотра (UTC)]],"ДДД")</f>
        <v>Сб</v>
      </c>
    </row>
    <row r="13445" spans="1:6" x14ac:dyDescent="0.25">
      <c r="A13445">
        <v>383632</v>
      </c>
      <c r="B13445" s="2">
        <v>44422.731983818776</v>
      </c>
      <c r="C13445">
        <v>42806</v>
      </c>
      <c r="D13445">
        <v>466283</v>
      </c>
      <c r="E13445" s="48">
        <f t="shared" si="210"/>
        <v>0.7319444444444444</v>
      </c>
      <c r="F13445" t="str">
        <f>TEXT(Таблица19[[#This Row],[время просмотра (UTC)]],"ДДД")</f>
        <v>Сб</v>
      </c>
    </row>
    <row r="13446" spans="1:6" x14ac:dyDescent="0.25">
      <c r="A13446">
        <v>383630</v>
      </c>
      <c r="B13446" s="2">
        <v>44422.731254005557</v>
      </c>
      <c r="C13446">
        <v>18574</v>
      </c>
      <c r="D13446">
        <v>19714</v>
      </c>
      <c r="E13446" s="48">
        <f t="shared" si="210"/>
        <v>0.73125000000000007</v>
      </c>
      <c r="F13446" t="str">
        <f>TEXT(Таблица19[[#This Row],[время просмотра (UTC)]],"ДДД")</f>
        <v>Сб</v>
      </c>
    </row>
    <row r="13447" spans="1:6" x14ac:dyDescent="0.25">
      <c r="A13447">
        <v>383629</v>
      </c>
      <c r="B13447" s="2">
        <v>44422.731174757282</v>
      </c>
      <c r="C13447">
        <v>325260</v>
      </c>
      <c r="D13447">
        <v>66215</v>
      </c>
      <c r="E13447" s="48">
        <f t="shared" si="210"/>
        <v>0.73055555555555562</v>
      </c>
      <c r="F13447" t="str">
        <f>TEXT(Таблица19[[#This Row],[время просмотра (UTC)]],"ДДД")</f>
        <v>Сб</v>
      </c>
    </row>
    <row r="13448" spans="1:6" x14ac:dyDescent="0.25">
      <c r="A13448">
        <v>383625</v>
      </c>
      <c r="B13448" s="2">
        <v>44422.730770226532</v>
      </c>
      <c r="C13448">
        <v>45717</v>
      </c>
      <c r="D13448">
        <v>241927</v>
      </c>
      <c r="E13448" s="48">
        <f t="shared" si="210"/>
        <v>0.73055555555555562</v>
      </c>
      <c r="F13448" t="str">
        <f>TEXT(Таблица19[[#This Row],[время просмотра (UTC)]],"ДДД")</f>
        <v>Сб</v>
      </c>
    </row>
    <row r="13449" spans="1:6" x14ac:dyDescent="0.25">
      <c r="A13449">
        <v>383623</v>
      </c>
      <c r="B13449" s="2">
        <v>44422.730365695796</v>
      </c>
      <c r="C13449">
        <v>265270</v>
      </c>
      <c r="D13449">
        <v>401945</v>
      </c>
      <c r="E13449" s="48">
        <f t="shared" si="210"/>
        <v>0.72986111111111107</v>
      </c>
      <c r="F13449" t="str">
        <f>TEXT(Таблица19[[#This Row],[время просмотра (UTC)]],"ДДД")</f>
        <v>Сб</v>
      </c>
    </row>
    <row r="13450" spans="1:6" x14ac:dyDescent="0.25">
      <c r="A13450">
        <v>383621</v>
      </c>
      <c r="B13450" s="2">
        <v>44422.730365695796</v>
      </c>
      <c r="C13450">
        <v>209534</v>
      </c>
      <c r="D13450">
        <v>258251</v>
      </c>
      <c r="E13450" s="48">
        <f t="shared" si="210"/>
        <v>0.72986111111111107</v>
      </c>
      <c r="F13450" t="str">
        <f>TEXT(Таблица19[[#This Row],[время просмотра (UTC)]],"ДДД")</f>
        <v>Сб</v>
      </c>
    </row>
    <row r="13451" spans="1:6" x14ac:dyDescent="0.25">
      <c r="A13451">
        <v>383616</v>
      </c>
      <c r="B13451" s="2">
        <v>44422.728747572815</v>
      </c>
      <c r="C13451">
        <v>330032</v>
      </c>
      <c r="D13451">
        <v>394819</v>
      </c>
      <c r="E13451" s="48">
        <f t="shared" si="210"/>
        <v>0.7284722222222223</v>
      </c>
      <c r="F13451" t="str">
        <f>TEXT(Таблица19[[#This Row],[время просмотра (UTC)]],"ДДД")</f>
        <v>Сб</v>
      </c>
    </row>
    <row r="13452" spans="1:6" x14ac:dyDescent="0.25">
      <c r="A13452">
        <v>383615</v>
      </c>
      <c r="B13452" s="2">
        <v>44422.728343042072</v>
      </c>
      <c r="C13452">
        <v>232819</v>
      </c>
      <c r="D13452">
        <v>158978</v>
      </c>
      <c r="E13452" s="48">
        <f t="shared" si="210"/>
        <v>0.72777777777777775</v>
      </c>
      <c r="F13452" t="str">
        <f>TEXT(Таблица19[[#This Row],[время просмотра (UTC)]],"ДДД")</f>
        <v>Сб</v>
      </c>
    </row>
    <row r="13453" spans="1:6" x14ac:dyDescent="0.25">
      <c r="A13453">
        <v>383613</v>
      </c>
      <c r="B13453" s="2">
        <v>44422.727129449842</v>
      </c>
      <c r="C13453">
        <v>330709</v>
      </c>
      <c r="D13453">
        <v>411922</v>
      </c>
      <c r="E13453" s="48">
        <f t="shared" si="210"/>
        <v>0.7270833333333333</v>
      </c>
      <c r="F13453" t="str">
        <f>TEXT(Таблица19[[#This Row],[время просмотра (UTC)]],"ДДД")</f>
        <v>Сб</v>
      </c>
    </row>
    <row r="13454" spans="1:6" x14ac:dyDescent="0.25">
      <c r="A13454">
        <v>383609</v>
      </c>
      <c r="B13454" s="2">
        <v>44422.727129449842</v>
      </c>
      <c r="C13454">
        <v>301054</v>
      </c>
      <c r="D13454">
        <v>118549</v>
      </c>
      <c r="E13454" s="48">
        <f t="shared" si="210"/>
        <v>0.7270833333333333</v>
      </c>
      <c r="F13454" t="str">
        <f>TEXT(Таблица19[[#This Row],[время просмотра (UTC)]],"ДДД")</f>
        <v>Сб</v>
      </c>
    </row>
    <row r="13455" spans="1:6" x14ac:dyDescent="0.25">
      <c r="A13455">
        <v>383606</v>
      </c>
      <c r="B13455" s="2">
        <v>44422.727129449842</v>
      </c>
      <c r="C13455">
        <v>33282</v>
      </c>
      <c r="D13455">
        <v>179296</v>
      </c>
      <c r="E13455" s="48">
        <f t="shared" si="210"/>
        <v>0.7270833333333333</v>
      </c>
      <c r="F13455" t="str">
        <f>TEXT(Таблица19[[#This Row],[время просмотра (UTC)]],"ДДД")</f>
        <v>Сб</v>
      </c>
    </row>
    <row r="13456" spans="1:6" x14ac:dyDescent="0.25">
      <c r="A13456">
        <v>383605</v>
      </c>
      <c r="B13456" s="2">
        <v>44422.726000000002</v>
      </c>
      <c r="C13456">
        <v>340638</v>
      </c>
      <c r="D13456">
        <v>249345</v>
      </c>
      <c r="E13456" s="48">
        <f t="shared" si="210"/>
        <v>0.72569444444444453</v>
      </c>
      <c r="F13456" t="str">
        <f>TEXT(Таблица19[[#This Row],[время просмотра (UTC)]],"ДДД")</f>
        <v>Сб</v>
      </c>
    </row>
    <row r="13457" spans="1:6" x14ac:dyDescent="0.25">
      <c r="A13457">
        <v>383601</v>
      </c>
      <c r="B13457" s="2">
        <v>44422.725106796119</v>
      </c>
      <c r="C13457">
        <v>151090</v>
      </c>
      <c r="D13457">
        <v>411922</v>
      </c>
      <c r="E13457" s="48">
        <f t="shared" si="210"/>
        <v>0.72499999999999998</v>
      </c>
      <c r="F13457" t="str">
        <f>TEXT(Таблица19[[#This Row],[время просмотра (UTC)]],"ДДД")</f>
        <v>Сб</v>
      </c>
    </row>
    <row r="13458" spans="1:6" x14ac:dyDescent="0.25">
      <c r="A13458">
        <v>383598</v>
      </c>
      <c r="B13458" s="2">
        <v>44422.724997711113</v>
      </c>
      <c r="C13458">
        <v>159829</v>
      </c>
      <c r="D13458">
        <v>51581</v>
      </c>
      <c r="E13458" s="48">
        <f t="shared" si="210"/>
        <v>0.72499999999999998</v>
      </c>
      <c r="F13458" t="str">
        <f>TEXT(Таблица19[[#This Row],[время просмотра (UTC)]],"ДДД")</f>
        <v>Сб</v>
      </c>
    </row>
    <row r="13459" spans="1:6" x14ac:dyDescent="0.25">
      <c r="A13459">
        <v>383595</v>
      </c>
      <c r="B13459" s="2">
        <v>44422.724702265376</v>
      </c>
      <c r="C13459">
        <v>34362</v>
      </c>
      <c r="D13459">
        <v>105200</v>
      </c>
      <c r="E13459" s="48">
        <f t="shared" si="210"/>
        <v>0.72430555555555554</v>
      </c>
      <c r="F13459" t="str">
        <f>TEXT(Таблица19[[#This Row],[время просмотра (UTC)]],"ДДД")</f>
        <v>Сб</v>
      </c>
    </row>
    <row r="13460" spans="1:6" x14ac:dyDescent="0.25">
      <c r="A13460">
        <v>383594</v>
      </c>
      <c r="B13460" s="2">
        <v>44422.724297734625</v>
      </c>
      <c r="C13460">
        <v>88952</v>
      </c>
      <c r="D13460">
        <v>438887</v>
      </c>
      <c r="E13460" s="48">
        <f t="shared" si="210"/>
        <v>0.72361111111111109</v>
      </c>
      <c r="F13460" t="str">
        <f>TEXT(Таблица19[[#This Row],[время просмотра (UTC)]],"ДДД")</f>
        <v>Сб</v>
      </c>
    </row>
    <row r="13461" spans="1:6" x14ac:dyDescent="0.25">
      <c r="A13461">
        <v>383589</v>
      </c>
      <c r="B13461" s="2">
        <v>44422.724021118811</v>
      </c>
      <c r="C13461">
        <v>264541</v>
      </c>
      <c r="D13461">
        <v>58674</v>
      </c>
      <c r="E13461" s="48">
        <f t="shared" si="210"/>
        <v>0.72361111111111109</v>
      </c>
      <c r="F13461" t="str">
        <f>TEXT(Таблица19[[#This Row],[время просмотра (UTC)]],"ДДД")</f>
        <v>Сб</v>
      </c>
    </row>
    <row r="13462" spans="1:6" x14ac:dyDescent="0.25">
      <c r="A13462">
        <v>383588</v>
      </c>
      <c r="B13462" s="2">
        <v>44422.723893203882</v>
      </c>
      <c r="C13462">
        <v>232</v>
      </c>
      <c r="D13462">
        <v>356280</v>
      </c>
      <c r="E13462" s="48">
        <f t="shared" si="210"/>
        <v>0.72361111111111109</v>
      </c>
      <c r="F13462" t="str">
        <f>TEXT(Таблица19[[#This Row],[время просмотра (UTC)]],"ДДД")</f>
        <v>Сб</v>
      </c>
    </row>
    <row r="13463" spans="1:6" x14ac:dyDescent="0.25">
      <c r="A13463">
        <v>383583</v>
      </c>
      <c r="B13463" s="2">
        <v>44422.723084142395</v>
      </c>
      <c r="C13463">
        <v>344267</v>
      </c>
      <c r="D13463">
        <v>242428</v>
      </c>
      <c r="E13463" s="48">
        <f t="shared" si="210"/>
        <v>0.72291666666666676</v>
      </c>
      <c r="F13463" t="str">
        <f>TEXT(Таблица19[[#This Row],[время просмотра (UTC)]],"ДДД")</f>
        <v>Сб</v>
      </c>
    </row>
    <row r="13464" spans="1:6" x14ac:dyDescent="0.25">
      <c r="A13464">
        <v>383580</v>
      </c>
      <c r="B13464" s="2">
        <v>44422.723084142395</v>
      </c>
      <c r="C13464">
        <v>320282</v>
      </c>
      <c r="D13464">
        <v>322273</v>
      </c>
      <c r="E13464" s="48">
        <f t="shared" si="210"/>
        <v>0.72291666666666676</v>
      </c>
      <c r="F13464" t="str">
        <f>TEXT(Таблица19[[#This Row],[время просмотра (UTC)]],"ДДД")</f>
        <v>Сб</v>
      </c>
    </row>
    <row r="13465" spans="1:6" x14ac:dyDescent="0.25">
      <c r="A13465">
        <v>383579</v>
      </c>
      <c r="B13465" s="2">
        <v>44422.722679611652</v>
      </c>
      <c r="C13465">
        <v>44043</v>
      </c>
      <c r="D13465">
        <v>219316</v>
      </c>
      <c r="E13465" s="48">
        <f t="shared" si="210"/>
        <v>0.72222222222222221</v>
      </c>
      <c r="F13465" t="str">
        <f>TEXT(Таблица19[[#This Row],[время просмотра (UTC)]],"ДДД")</f>
        <v>Сб</v>
      </c>
    </row>
    <row r="13466" spans="1:6" x14ac:dyDescent="0.25">
      <c r="A13466">
        <v>383578</v>
      </c>
      <c r="B13466" s="2">
        <v>44422.722275080909</v>
      </c>
      <c r="C13466">
        <v>131066</v>
      </c>
      <c r="D13466">
        <v>330333</v>
      </c>
      <c r="E13466" s="48">
        <f t="shared" si="210"/>
        <v>0.72222222222222221</v>
      </c>
      <c r="F13466" t="str">
        <f>TEXT(Таблица19[[#This Row],[время просмотра (UTC)]],"ДДД")</f>
        <v>Сб</v>
      </c>
    </row>
    <row r="13467" spans="1:6" x14ac:dyDescent="0.25">
      <c r="A13467">
        <v>383577</v>
      </c>
      <c r="B13467" s="2">
        <v>44422.721870550158</v>
      </c>
      <c r="C13467">
        <v>57260</v>
      </c>
      <c r="D13467">
        <v>83380</v>
      </c>
      <c r="E13467" s="48">
        <f t="shared" si="210"/>
        <v>0.72152777777777777</v>
      </c>
      <c r="F13467" t="str">
        <f>TEXT(Таблица19[[#This Row],[время просмотра (UTC)]],"ДДД")</f>
        <v>Сб</v>
      </c>
    </row>
    <row r="13468" spans="1:6" x14ac:dyDescent="0.25">
      <c r="A13468">
        <v>383573</v>
      </c>
      <c r="B13468" s="2">
        <v>44422.721061488672</v>
      </c>
      <c r="C13468">
        <v>323817</v>
      </c>
      <c r="D13468">
        <v>230507</v>
      </c>
      <c r="E13468" s="48">
        <f t="shared" si="210"/>
        <v>0.72083333333333333</v>
      </c>
      <c r="F13468" t="str">
        <f>TEXT(Таблица19[[#This Row],[время просмотра (UTC)]],"ДДД")</f>
        <v>Сб</v>
      </c>
    </row>
    <row r="13469" spans="1:6" x14ac:dyDescent="0.25">
      <c r="A13469">
        <v>383568</v>
      </c>
      <c r="B13469" s="2">
        <v>44422.720656957928</v>
      </c>
      <c r="C13469">
        <v>282570</v>
      </c>
      <c r="D13469">
        <v>347008</v>
      </c>
      <c r="E13469" s="48">
        <f t="shared" si="210"/>
        <v>0.72013888888888899</v>
      </c>
      <c r="F13469" t="str">
        <f>TEXT(Таблица19[[#This Row],[время просмотра (UTC)]],"ДДД")</f>
        <v>Сб</v>
      </c>
    </row>
    <row r="13470" spans="1:6" x14ac:dyDescent="0.25">
      <c r="A13470">
        <v>383563</v>
      </c>
      <c r="B13470" s="2">
        <v>44422.720656957928</v>
      </c>
      <c r="C13470">
        <v>169863</v>
      </c>
      <c r="D13470">
        <v>156268</v>
      </c>
      <c r="E13470" s="48">
        <f t="shared" si="210"/>
        <v>0.72013888888888899</v>
      </c>
      <c r="F13470" t="str">
        <f>TEXT(Таблица19[[#This Row],[время просмотра (UTC)]],"ДДД")</f>
        <v>Сб</v>
      </c>
    </row>
    <row r="13471" spans="1:6" x14ac:dyDescent="0.25">
      <c r="A13471">
        <v>383559</v>
      </c>
      <c r="B13471" s="2">
        <v>44422.720252427185</v>
      </c>
      <c r="C13471">
        <v>194869</v>
      </c>
      <c r="D13471">
        <v>5151</v>
      </c>
      <c r="E13471" s="48">
        <f t="shared" si="210"/>
        <v>0.72013888888888899</v>
      </c>
      <c r="F13471" t="str">
        <f>TEXT(Таблица19[[#This Row],[время просмотра (UTC)]],"ДДД")</f>
        <v>Сб</v>
      </c>
    </row>
    <row r="13472" spans="1:6" x14ac:dyDescent="0.25">
      <c r="A13472">
        <v>383554</v>
      </c>
      <c r="B13472" s="2">
        <v>44422.719443365691</v>
      </c>
      <c r="C13472">
        <v>246429</v>
      </c>
      <c r="D13472">
        <v>241713</v>
      </c>
      <c r="E13472" s="48">
        <f t="shared" si="210"/>
        <v>0.71944444444444444</v>
      </c>
      <c r="F13472" t="str">
        <f>TEXT(Таблица19[[#This Row],[время просмотра (UTC)]],"ДДД")</f>
        <v>Сб</v>
      </c>
    </row>
    <row r="13473" spans="1:6" x14ac:dyDescent="0.25">
      <c r="A13473">
        <v>383549</v>
      </c>
      <c r="B13473" s="2">
        <v>44422.718634304205</v>
      </c>
      <c r="C13473">
        <v>11774</v>
      </c>
      <c r="D13473">
        <v>158978</v>
      </c>
      <c r="E13473" s="48">
        <f t="shared" si="210"/>
        <v>0.71805555555555556</v>
      </c>
      <c r="F13473" t="str">
        <f>TEXT(Таблица19[[#This Row],[время просмотра (UTC)]],"ДДД")</f>
        <v>Сб</v>
      </c>
    </row>
    <row r="13474" spans="1:6" x14ac:dyDescent="0.25">
      <c r="A13474">
        <v>383545</v>
      </c>
      <c r="B13474" s="2">
        <v>44422.717825242718</v>
      </c>
      <c r="C13474">
        <v>105806</v>
      </c>
      <c r="D13474">
        <v>154228</v>
      </c>
      <c r="E13474" s="48">
        <f t="shared" si="210"/>
        <v>0.71736111111111101</v>
      </c>
      <c r="F13474" t="str">
        <f>TEXT(Таблица19[[#This Row],[время просмотра (UTC)]],"ДДД")</f>
        <v>Сб</v>
      </c>
    </row>
    <row r="13475" spans="1:6" x14ac:dyDescent="0.25">
      <c r="A13475">
        <v>383543</v>
      </c>
      <c r="B13475" s="2">
        <v>44422.717420711975</v>
      </c>
      <c r="C13475">
        <v>287249</v>
      </c>
      <c r="D13475">
        <v>293657</v>
      </c>
      <c r="E13475" s="48">
        <f t="shared" si="210"/>
        <v>0.71736111111111101</v>
      </c>
      <c r="F13475" t="str">
        <f>TEXT(Таблица19[[#This Row],[время просмотра (UTC)]],"ДДД")</f>
        <v>Сб</v>
      </c>
    </row>
    <row r="13476" spans="1:6" x14ac:dyDescent="0.25">
      <c r="A13476">
        <v>383540</v>
      </c>
      <c r="B13476" s="2">
        <v>44422.716238898895</v>
      </c>
      <c r="C13476">
        <v>177211</v>
      </c>
      <c r="D13476">
        <v>475425</v>
      </c>
      <c r="E13476" s="48">
        <f t="shared" si="210"/>
        <v>0.71597222222222223</v>
      </c>
      <c r="F13476" t="str">
        <f>TEXT(Таблица19[[#This Row],[время просмотра (UTC)]],"ДДД")</f>
        <v>Сб</v>
      </c>
    </row>
    <row r="13477" spans="1:6" x14ac:dyDescent="0.25">
      <c r="A13477">
        <v>383538</v>
      </c>
      <c r="B13477" s="2">
        <v>44422.715802589002</v>
      </c>
      <c r="C13477">
        <v>22573</v>
      </c>
      <c r="D13477">
        <v>249070</v>
      </c>
      <c r="E13477" s="48">
        <f t="shared" si="210"/>
        <v>0.71527777777777779</v>
      </c>
      <c r="F13477" t="str">
        <f>TEXT(Таблица19[[#This Row],[время просмотра (UTC)]],"ДДД")</f>
        <v>Сб</v>
      </c>
    </row>
    <row r="13478" spans="1:6" x14ac:dyDescent="0.25">
      <c r="A13478">
        <v>383534</v>
      </c>
      <c r="B13478" s="2">
        <v>44422.715398058252</v>
      </c>
      <c r="C13478">
        <v>289645</v>
      </c>
      <c r="D13478">
        <v>153808</v>
      </c>
      <c r="E13478" s="48">
        <f t="shared" si="210"/>
        <v>0.71527777777777779</v>
      </c>
      <c r="F13478" t="str">
        <f>TEXT(Таблица19[[#This Row],[время просмотра (UTC)]],"ДДД")</f>
        <v>Сб</v>
      </c>
    </row>
    <row r="13479" spans="1:6" x14ac:dyDescent="0.25">
      <c r="A13479">
        <v>383530</v>
      </c>
      <c r="B13479" s="2">
        <v>44422.715398058252</v>
      </c>
      <c r="C13479">
        <v>52031</v>
      </c>
      <c r="D13479">
        <v>21407</v>
      </c>
      <c r="E13479" s="48">
        <f t="shared" si="210"/>
        <v>0.71527777777777779</v>
      </c>
      <c r="F13479" t="str">
        <f>TEXT(Таблица19[[#This Row],[время просмотра (UTC)]],"ДДД")</f>
        <v>Сб</v>
      </c>
    </row>
    <row r="13480" spans="1:6" x14ac:dyDescent="0.25">
      <c r="A13480">
        <v>383528</v>
      </c>
      <c r="B13480" s="2">
        <v>44422.714993527508</v>
      </c>
      <c r="C13480">
        <v>89485</v>
      </c>
      <c r="D13480">
        <v>304722</v>
      </c>
      <c r="E13480" s="48">
        <f t="shared" si="210"/>
        <v>0.71458333333333324</v>
      </c>
      <c r="F13480" t="str">
        <f>TEXT(Таблица19[[#This Row],[время просмотра (UTC)]],"ДДД")</f>
        <v>Сб</v>
      </c>
    </row>
    <row r="13481" spans="1:6" x14ac:dyDescent="0.25">
      <c r="A13481">
        <v>383524</v>
      </c>
      <c r="B13481" s="2">
        <v>44422.714865565969</v>
      </c>
      <c r="C13481">
        <v>63823</v>
      </c>
      <c r="D13481">
        <v>351192</v>
      </c>
      <c r="E13481" s="48">
        <f t="shared" si="210"/>
        <v>0.71458333333333324</v>
      </c>
      <c r="F13481" t="str">
        <f>TEXT(Таблица19[[#This Row],[время просмотра (UTC)]],"ДДД")</f>
        <v>Сб</v>
      </c>
    </row>
    <row r="13482" spans="1:6" x14ac:dyDescent="0.25">
      <c r="A13482">
        <v>383521</v>
      </c>
      <c r="B13482" s="2">
        <v>44422.713779935279</v>
      </c>
      <c r="C13482">
        <v>187065</v>
      </c>
      <c r="D13482">
        <v>179296</v>
      </c>
      <c r="E13482" s="48">
        <f t="shared" si="210"/>
        <v>0.71319444444444446</v>
      </c>
      <c r="F13482" t="str">
        <f>TEXT(Таблица19[[#This Row],[время просмотра (UTC)]],"ДДД")</f>
        <v>Сб</v>
      </c>
    </row>
    <row r="13483" spans="1:6" x14ac:dyDescent="0.25">
      <c r="A13483">
        <v>383520</v>
      </c>
      <c r="B13483" s="2">
        <v>44422.713370158999</v>
      </c>
      <c r="C13483">
        <v>81420</v>
      </c>
      <c r="D13483">
        <v>347393</v>
      </c>
      <c r="E13483" s="48">
        <f t="shared" si="210"/>
        <v>0.71319444444444446</v>
      </c>
      <c r="F13483" t="str">
        <f>TEXT(Таблица19[[#This Row],[время просмотра (UTC)]],"ДДД")</f>
        <v>Сб</v>
      </c>
    </row>
    <row r="13484" spans="1:6" x14ac:dyDescent="0.25">
      <c r="A13484">
        <v>383516</v>
      </c>
      <c r="B13484" s="2">
        <v>44422.712970873785</v>
      </c>
      <c r="C13484">
        <v>40712</v>
      </c>
      <c r="D13484">
        <v>470762</v>
      </c>
      <c r="E13484" s="48">
        <f t="shared" si="210"/>
        <v>0.71250000000000002</v>
      </c>
      <c r="F13484" t="str">
        <f>TEXT(Таблица19[[#This Row],[время просмотра (UTC)]],"ДДД")</f>
        <v>Сб</v>
      </c>
    </row>
    <row r="13485" spans="1:6" x14ac:dyDescent="0.25">
      <c r="A13485">
        <v>383515</v>
      </c>
      <c r="B13485" s="2">
        <v>44422.712851344339</v>
      </c>
      <c r="C13485">
        <v>129525</v>
      </c>
      <c r="D13485">
        <v>416660</v>
      </c>
      <c r="E13485" s="48">
        <f t="shared" si="210"/>
        <v>0.71250000000000002</v>
      </c>
      <c r="F13485" t="str">
        <f>TEXT(Таблица19[[#This Row],[время просмотра (UTC)]],"ДДД")</f>
        <v>Сб</v>
      </c>
    </row>
    <row r="13486" spans="1:6" x14ac:dyDescent="0.25">
      <c r="A13486">
        <v>383513</v>
      </c>
      <c r="B13486" s="2">
        <v>44422.712668233282</v>
      </c>
      <c r="C13486">
        <v>89413</v>
      </c>
      <c r="D13486">
        <v>230507</v>
      </c>
      <c r="E13486" s="48">
        <f t="shared" si="210"/>
        <v>0.71250000000000002</v>
      </c>
      <c r="F13486" t="str">
        <f>TEXT(Таблица19[[#This Row],[время просмотра (UTC)]],"ДДД")</f>
        <v>Сб</v>
      </c>
    </row>
    <row r="13487" spans="1:6" x14ac:dyDescent="0.25">
      <c r="A13487">
        <v>383509</v>
      </c>
      <c r="B13487" s="2">
        <v>44422.712566343042</v>
      </c>
      <c r="C13487">
        <v>235584</v>
      </c>
      <c r="D13487">
        <v>406258</v>
      </c>
      <c r="E13487" s="48">
        <f t="shared" si="210"/>
        <v>0.71250000000000002</v>
      </c>
      <c r="F13487" t="str">
        <f>TEXT(Таблица19[[#This Row],[время просмотра (UTC)]],"ДДД")</f>
        <v>Сб</v>
      </c>
    </row>
    <row r="13488" spans="1:6" x14ac:dyDescent="0.25">
      <c r="A13488">
        <v>383505</v>
      </c>
      <c r="B13488" s="2">
        <v>44422.712566343042</v>
      </c>
      <c r="C13488">
        <v>99586</v>
      </c>
      <c r="D13488">
        <v>394819</v>
      </c>
      <c r="E13488" s="48">
        <f t="shared" si="210"/>
        <v>0.71250000000000002</v>
      </c>
      <c r="F13488" t="str">
        <f>TEXT(Таблица19[[#This Row],[время просмотра (UTC)]],"ДДД")</f>
        <v>Сб</v>
      </c>
    </row>
    <row r="13489" spans="1:6" x14ac:dyDescent="0.25">
      <c r="A13489">
        <v>383502</v>
      </c>
      <c r="B13489" s="2">
        <v>44422.712566343042</v>
      </c>
      <c r="C13489">
        <v>30983</v>
      </c>
      <c r="D13489">
        <v>82923</v>
      </c>
      <c r="E13489" s="48">
        <f t="shared" si="210"/>
        <v>0.71250000000000002</v>
      </c>
      <c r="F13489" t="str">
        <f>TEXT(Таблица19[[#This Row],[время просмотра (UTC)]],"ДДД")</f>
        <v>Сб</v>
      </c>
    </row>
    <row r="13490" spans="1:6" x14ac:dyDescent="0.25">
      <c r="A13490">
        <v>383498</v>
      </c>
      <c r="B13490" s="2">
        <v>44422.712566343042</v>
      </c>
      <c r="C13490">
        <v>27745</v>
      </c>
      <c r="D13490">
        <v>411922</v>
      </c>
      <c r="E13490" s="48">
        <f t="shared" si="210"/>
        <v>0.71250000000000002</v>
      </c>
      <c r="F13490" t="str">
        <f>TEXT(Таблица19[[#This Row],[время просмотра (UTC)]],"ДДД")</f>
        <v>Сб</v>
      </c>
    </row>
    <row r="13491" spans="1:6" x14ac:dyDescent="0.25">
      <c r="A13491">
        <v>383497</v>
      </c>
      <c r="B13491" s="2">
        <v>44422.712454603716</v>
      </c>
      <c r="C13491">
        <v>229722</v>
      </c>
      <c r="D13491">
        <v>182191</v>
      </c>
      <c r="E13491" s="48">
        <f t="shared" si="210"/>
        <v>0.71180555555555547</v>
      </c>
      <c r="F13491" t="str">
        <f>TEXT(Таблица19[[#This Row],[время просмотра (UTC)]],"ДДД")</f>
        <v>Сб</v>
      </c>
    </row>
    <row r="13492" spans="1:6" x14ac:dyDescent="0.25">
      <c r="A13492">
        <v>383493</v>
      </c>
      <c r="B13492" s="2">
        <v>44422.712424085206</v>
      </c>
      <c r="C13492">
        <v>325002</v>
      </c>
      <c r="D13492">
        <v>11704</v>
      </c>
      <c r="E13492" s="48">
        <f t="shared" si="210"/>
        <v>0.71180555555555547</v>
      </c>
      <c r="F13492" t="str">
        <f>TEXT(Таблица19[[#This Row],[время просмотра (UTC)]],"ДДД")</f>
        <v>Сб</v>
      </c>
    </row>
    <row r="13493" spans="1:6" x14ac:dyDescent="0.25">
      <c r="A13493">
        <v>383490</v>
      </c>
      <c r="B13493" s="2">
        <v>44422.711352750805</v>
      </c>
      <c r="C13493">
        <v>114546</v>
      </c>
      <c r="D13493">
        <v>112334</v>
      </c>
      <c r="E13493" s="48">
        <f t="shared" si="210"/>
        <v>0.71111111111111114</v>
      </c>
      <c r="F13493" t="str">
        <f>TEXT(Таблица19[[#This Row],[время просмотра (UTC)]],"ДДД")</f>
        <v>Сб</v>
      </c>
    </row>
    <row r="13494" spans="1:6" x14ac:dyDescent="0.25">
      <c r="A13494">
        <v>383488</v>
      </c>
      <c r="B13494" s="2">
        <v>44422.711294900357</v>
      </c>
      <c r="C13494">
        <v>200581</v>
      </c>
      <c r="D13494">
        <v>385636</v>
      </c>
      <c r="E13494" s="48">
        <f t="shared" si="210"/>
        <v>0.71111111111111114</v>
      </c>
      <c r="F13494" t="str">
        <f>TEXT(Таблица19[[#This Row],[время просмотра (UTC)]],"ДДД")</f>
        <v>Сб</v>
      </c>
    </row>
    <row r="13495" spans="1:6" x14ac:dyDescent="0.25">
      <c r="A13495">
        <v>383487</v>
      </c>
      <c r="B13495" s="2">
        <v>44422.711000000003</v>
      </c>
      <c r="C13495">
        <v>274379</v>
      </c>
      <c r="D13495">
        <v>170007</v>
      </c>
      <c r="E13495" s="48">
        <f t="shared" si="210"/>
        <v>0.7104166666666667</v>
      </c>
      <c r="F13495" t="str">
        <f>TEXT(Таблица19[[#This Row],[время просмотра (UTC)]],"ДДД")</f>
        <v>Сб</v>
      </c>
    </row>
    <row r="13496" spans="1:6" x14ac:dyDescent="0.25">
      <c r="A13496">
        <v>383485</v>
      </c>
      <c r="B13496" s="2">
        <v>44422.710948220069</v>
      </c>
      <c r="C13496">
        <v>282695</v>
      </c>
      <c r="D13496">
        <v>287759</v>
      </c>
      <c r="E13496" s="48">
        <f t="shared" si="210"/>
        <v>0.7104166666666667</v>
      </c>
      <c r="F13496" t="str">
        <f>TEXT(Таблица19[[#This Row],[время просмотра (UTC)]],"ДДД")</f>
        <v>Сб</v>
      </c>
    </row>
    <row r="13497" spans="1:6" x14ac:dyDescent="0.25">
      <c r="A13497">
        <v>383481</v>
      </c>
      <c r="B13497" s="2">
        <v>44422.71056245613</v>
      </c>
      <c r="C13497">
        <v>100652</v>
      </c>
      <c r="D13497">
        <v>182984</v>
      </c>
      <c r="E13497" s="48">
        <f t="shared" si="210"/>
        <v>0.7104166666666667</v>
      </c>
      <c r="F13497" t="str">
        <f>TEXT(Таблица19[[#This Row],[время просмотра (UTC)]],"ДДД")</f>
        <v>Сб</v>
      </c>
    </row>
    <row r="13498" spans="1:6" x14ac:dyDescent="0.25">
      <c r="A13498">
        <v>383480</v>
      </c>
      <c r="B13498" s="2">
        <v>44422.709734627831</v>
      </c>
      <c r="C13498">
        <v>339573</v>
      </c>
      <c r="D13498">
        <v>424538</v>
      </c>
      <c r="E13498" s="48">
        <f t="shared" si="210"/>
        <v>0.70972222222222225</v>
      </c>
      <c r="F13498" t="str">
        <f>TEXT(Таблица19[[#This Row],[время просмотра (UTC)]],"ДДД")</f>
        <v>Сб</v>
      </c>
    </row>
    <row r="13499" spans="1:6" x14ac:dyDescent="0.25">
      <c r="A13499">
        <v>383475</v>
      </c>
      <c r="B13499" s="2">
        <v>44422.709734627831</v>
      </c>
      <c r="C13499">
        <v>240261</v>
      </c>
      <c r="D13499">
        <v>200238</v>
      </c>
      <c r="E13499" s="48">
        <f t="shared" si="210"/>
        <v>0.70972222222222225</v>
      </c>
      <c r="F13499" t="str">
        <f>TEXT(Таблица19[[#This Row],[время просмотра (UTC)]],"ДДД")</f>
        <v>Сб</v>
      </c>
    </row>
    <row r="13500" spans="1:6" x14ac:dyDescent="0.25">
      <c r="A13500">
        <v>383474</v>
      </c>
      <c r="B13500" s="2">
        <v>44422.709330097088</v>
      </c>
      <c r="C13500">
        <v>178432</v>
      </c>
      <c r="D13500">
        <v>301748</v>
      </c>
      <c r="E13500" s="48">
        <f t="shared" si="210"/>
        <v>0.7090277777777777</v>
      </c>
      <c r="F13500" t="str">
        <f>TEXT(Таблица19[[#This Row],[время просмотра (UTC)]],"ДДД")</f>
        <v>Сб</v>
      </c>
    </row>
    <row r="13501" spans="1:6" x14ac:dyDescent="0.25">
      <c r="A13501">
        <v>383470</v>
      </c>
      <c r="B13501" s="2">
        <v>44422.708521035602</v>
      </c>
      <c r="C13501">
        <v>308619</v>
      </c>
      <c r="D13501">
        <v>8411</v>
      </c>
      <c r="E13501" s="48">
        <f t="shared" si="210"/>
        <v>0.70833333333333337</v>
      </c>
      <c r="F13501" t="str">
        <f>TEXT(Таблица19[[#This Row],[время просмотра (UTC)]],"ДДД")</f>
        <v>Сб</v>
      </c>
    </row>
    <row r="13502" spans="1:6" x14ac:dyDescent="0.25">
      <c r="A13502">
        <v>383465</v>
      </c>
      <c r="B13502" s="2">
        <v>44422.708521035602</v>
      </c>
      <c r="C13502">
        <v>169853</v>
      </c>
      <c r="D13502">
        <v>153893</v>
      </c>
      <c r="E13502" s="48">
        <f t="shared" si="210"/>
        <v>0.70833333333333337</v>
      </c>
      <c r="F13502" t="str">
        <f>TEXT(Таблица19[[#This Row],[время просмотра (UTC)]],"ДДД")</f>
        <v>Сб</v>
      </c>
    </row>
    <row r="13503" spans="1:6" x14ac:dyDescent="0.25">
      <c r="A13503">
        <v>383464</v>
      </c>
      <c r="B13503" s="2">
        <v>44422.70781579028</v>
      </c>
      <c r="C13503">
        <v>110315</v>
      </c>
      <c r="D13503">
        <v>194315</v>
      </c>
      <c r="E13503" s="48">
        <f t="shared" si="210"/>
        <v>0.70763888888888893</v>
      </c>
      <c r="F13503" t="str">
        <f>TEXT(Таблица19[[#This Row],[время просмотра (UTC)]],"ДДД")</f>
        <v>Сб</v>
      </c>
    </row>
    <row r="13504" spans="1:6" x14ac:dyDescent="0.25">
      <c r="A13504">
        <v>383463</v>
      </c>
      <c r="B13504" s="2">
        <v>44422.707711974108</v>
      </c>
      <c r="C13504">
        <v>15056</v>
      </c>
      <c r="D13504">
        <v>411922</v>
      </c>
      <c r="E13504" s="48">
        <f t="shared" si="210"/>
        <v>0.70763888888888893</v>
      </c>
      <c r="F13504" t="str">
        <f>TEXT(Таблица19[[#This Row],[время просмотра (UTC)]],"ДДД")</f>
        <v>Сб</v>
      </c>
    </row>
    <row r="13505" spans="1:6" x14ac:dyDescent="0.25">
      <c r="A13505">
        <v>383462</v>
      </c>
      <c r="B13505" s="2">
        <v>44422.707480086676</v>
      </c>
      <c r="C13505">
        <v>141375</v>
      </c>
      <c r="D13505">
        <v>327968</v>
      </c>
      <c r="E13505" s="48">
        <f t="shared" si="210"/>
        <v>0.70694444444444438</v>
      </c>
      <c r="F13505" t="str">
        <f>TEXT(Таблица19[[#This Row],[время просмотра (UTC)]],"ДДД")</f>
        <v>Сб</v>
      </c>
    </row>
    <row r="13506" spans="1:6" x14ac:dyDescent="0.25">
      <c r="A13506">
        <v>383459</v>
      </c>
      <c r="B13506" s="2">
        <v>44422.707307443365</v>
      </c>
      <c r="C13506">
        <v>91894</v>
      </c>
      <c r="D13506">
        <v>331056</v>
      </c>
      <c r="E13506" s="48">
        <f t="shared" ref="E13506:E13569" si="211">TIME(HOUR(B13506),MINUTE(B13506),SECOND(0))</f>
        <v>0.70694444444444438</v>
      </c>
      <c r="F13506" t="str">
        <f>TEXT(Таблица19[[#This Row],[время просмотра (UTC)]],"ДДД")</f>
        <v>Сб</v>
      </c>
    </row>
    <row r="13507" spans="1:6" x14ac:dyDescent="0.25">
      <c r="A13507">
        <v>383456</v>
      </c>
      <c r="B13507" s="2">
        <v>44422.706717123932</v>
      </c>
      <c r="C13507">
        <v>93508</v>
      </c>
      <c r="D13507">
        <v>397435</v>
      </c>
      <c r="E13507" s="48">
        <f t="shared" si="211"/>
        <v>0.70624999999999993</v>
      </c>
      <c r="F13507" t="str">
        <f>TEXT(Таблица19[[#This Row],[время просмотра (UTC)]],"ДДД")</f>
        <v>Сб</v>
      </c>
    </row>
    <row r="13508" spans="1:6" x14ac:dyDescent="0.25">
      <c r="A13508">
        <v>383454</v>
      </c>
      <c r="B13508" s="2">
        <v>44422.706498381878</v>
      </c>
      <c r="C13508">
        <v>305424</v>
      </c>
      <c r="D13508">
        <v>436838</v>
      </c>
      <c r="E13508" s="48">
        <f t="shared" si="211"/>
        <v>0.70624999999999993</v>
      </c>
      <c r="F13508" t="str">
        <f>TEXT(Таблица19[[#This Row],[время просмотра (UTC)]],"ДДД")</f>
        <v>Сб</v>
      </c>
    </row>
    <row r="13509" spans="1:6" x14ac:dyDescent="0.25">
      <c r="A13509">
        <v>383450</v>
      </c>
      <c r="B13509" s="2">
        <v>44422.706093851135</v>
      </c>
      <c r="C13509">
        <v>327581</v>
      </c>
      <c r="D13509">
        <v>398027</v>
      </c>
      <c r="E13509" s="48">
        <f t="shared" si="211"/>
        <v>0.7055555555555556</v>
      </c>
      <c r="F13509" t="str">
        <f>TEXT(Таблица19[[#This Row],[время просмотра (UTC)]],"ДДД")</f>
        <v>Сб</v>
      </c>
    </row>
    <row r="13510" spans="1:6" x14ac:dyDescent="0.25">
      <c r="A13510">
        <v>383448</v>
      </c>
      <c r="B13510" s="2">
        <v>44422.705284789641</v>
      </c>
      <c r="C13510">
        <v>282522</v>
      </c>
      <c r="D13510">
        <v>470762</v>
      </c>
      <c r="E13510" s="48">
        <f t="shared" si="211"/>
        <v>0.70486111111111116</v>
      </c>
      <c r="F13510" t="str">
        <f>TEXT(Таблица19[[#This Row],[время просмотра (UTC)]],"ДДД")</f>
        <v>Сб</v>
      </c>
    </row>
    <row r="13511" spans="1:6" x14ac:dyDescent="0.25">
      <c r="A13511">
        <v>383447</v>
      </c>
      <c r="B13511" s="2">
        <v>44422.704071197411</v>
      </c>
      <c r="C13511">
        <v>345925</v>
      </c>
      <c r="D13511">
        <v>250679</v>
      </c>
      <c r="E13511" s="48">
        <f t="shared" si="211"/>
        <v>0.70347222222222217</v>
      </c>
      <c r="F13511" t="str">
        <f>TEXT(Таблица19[[#This Row],[время просмотра (UTC)]],"ДДД")</f>
        <v>Сб</v>
      </c>
    </row>
    <row r="13512" spans="1:6" x14ac:dyDescent="0.25">
      <c r="A13512">
        <v>383443</v>
      </c>
      <c r="B13512" s="2">
        <v>44422.704071197411</v>
      </c>
      <c r="C13512">
        <v>319172</v>
      </c>
      <c r="D13512">
        <v>333889</v>
      </c>
      <c r="E13512" s="48">
        <f t="shared" si="211"/>
        <v>0.70347222222222217</v>
      </c>
      <c r="F13512" t="str">
        <f>TEXT(Таблица19[[#This Row],[время просмотра (UTC)]],"ДДД")</f>
        <v>Сб</v>
      </c>
    </row>
    <row r="13513" spans="1:6" x14ac:dyDescent="0.25">
      <c r="A13513">
        <v>383442</v>
      </c>
      <c r="B13513" s="2">
        <v>44422.704071197411</v>
      </c>
      <c r="C13513">
        <v>3109</v>
      </c>
      <c r="D13513">
        <v>158978</v>
      </c>
      <c r="E13513" s="48">
        <f t="shared" si="211"/>
        <v>0.70347222222222217</v>
      </c>
      <c r="F13513" t="str">
        <f>TEXT(Таблица19[[#This Row],[время просмотра (UTC)]],"ДДД")</f>
        <v>Сб</v>
      </c>
    </row>
    <row r="13514" spans="1:6" x14ac:dyDescent="0.25">
      <c r="A13514">
        <v>383441</v>
      </c>
      <c r="B13514" s="2">
        <v>44422.703666666668</v>
      </c>
      <c r="C13514">
        <v>31576</v>
      </c>
      <c r="D13514">
        <v>137327</v>
      </c>
      <c r="E13514" s="48">
        <f t="shared" si="211"/>
        <v>0.70347222222222217</v>
      </c>
      <c r="F13514" t="str">
        <f>TEXT(Таблица19[[#This Row],[время просмотра (UTC)]],"ДДД")</f>
        <v>Сб</v>
      </c>
    </row>
    <row r="13515" spans="1:6" x14ac:dyDescent="0.25">
      <c r="A13515">
        <v>383438</v>
      </c>
      <c r="B13515" s="2">
        <v>44422.703665272988</v>
      </c>
      <c r="C13515">
        <v>165843</v>
      </c>
      <c r="D13515">
        <v>5151</v>
      </c>
      <c r="E13515" s="48">
        <f t="shared" si="211"/>
        <v>0.70347222222222217</v>
      </c>
      <c r="F13515" t="str">
        <f>TEXT(Таблица19[[#This Row],[время просмотра (UTC)]],"ДДД")</f>
        <v>Сб</v>
      </c>
    </row>
    <row r="13516" spans="1:6" x14ac:dyDescent="0.25">
      <c r="A13516">
        <v>383435</v>
      </c>
      <c r="B13516" s="2">
        <v>44422.703176976836</v>
      </c>
      <c r="C13516">
        <v>333270</v>
      </c>
      <c r="D13516">
        <v>154256</v>
      </c>
      <c r="E13516" s="48">
        <f t="shared" si="211"/>
        <v>0.70277777777777783</v>
      </c>
      <c r="F13516" t="str">
        <f>TEXT(Таблица19[[#This Row],[время просмотра (UTC)]],"ДДД")</f>
        <v>Сб</v>
      </c>
    </row>
    <row r="13517" spans="1:6" x14ac:dyDescent="0.25">
      <c r="A13517">
        <v>383433</v>
      </c>
      <c r="B13517" s="2">
        <v>44422.702453074438</v>
      </c>
      <c r="C13517">
        <v>110242</v>
      </c>
      <c r="D13517">
        <v>258251</v>
      </c>
      <c r="E13517" s="48">
        <f t="shared" si="211"/>
        <v>0.70208333333333339</v>
      </c>
      <c r="F13517" t="str">
        <f>TEXT(Таблица19[[#This Row],[время просмотра (UTC)]],"ДДД")</f>
        <v>Сб</v>
      </c>
    </row>
    <row r="13518" spans="1:6" x14ac:dyDescent="0.25">
      <c r="A13518">
        <v>383429</v>
      </c>
      <c r="B13518" s="2">
        <v>44422.702453074431</v>
      </c>
      <c r="C13518">
        <v>267500</v>
      </c>
      <c r="D13518">
        <v>327968</v>
      </c>
      <c r="E13518" s="48">
        <f t="shared" si="211"/>
        <v>0.70208333333333339</v>
      </c>
      <c r="F13518" t="str">
        <f>TEXT(Таблица19[[#This Row],[время просмотра (UTC)]],"ДДД")</f>
        <v>Сб</v>
      </c>
    </row>
    <row r="13519" spans="1:6" x14ac:dyDescent="0.25">
      <c r="A13519">
        <v>383427</v>
      </c>
      <c r="B13519" s="2">
        <v>44422.702048543688</v>
      </c>
      <c r="C13519">
        <v>331470</v>
      </c>
      <c r="D13519">
        <v>250679</v>
      </c>
      <c r="E13519" s="48">
        <f t="shared" si="211"/>
        <v>0.70138888888888884</v>
      </c>
      <c r="F13519" t="str">
        <f>TEXT(Таблица19[[#This Row],[время просмотра (UTC)]],"ДДД")</f>
        <v>Сб</v>
      </c>
    </row>
    <row r="13520" spans="1:6" x14ac:dyDescent="0.25">
      <c r="A13520">
        <v>383424</v>
      </c>
      <c r="B13520" s="2">
        <v>44422.701925717949</v>
      </c>
      <c r="C13520">
        <v>230935</v>
      </c>
      <c r="D13520">
        <v>104958</v>
      </c>
      <c r="E13520" s="48">
        <f t="shared" si="211"/>
        <v>0.70138888888888884</v>
      </c>
      <c r="F13520" t="str">
        <f>TEXT(Таблица19[[#This Row],[время просмотра (UTC)]],"ДДД")</f>
        <v>Сб</v>
      </c>
    </row>
    <row r="13521" spans="1:6" x14ac:dyDescent="0.25">
      <c r="A13521">
        <v>383423</v>
      </c>
      <c r="B13521" s="2">
        <v>44422.701644012945</v>
      </c>
      <c r="C13521">
        <v>334469</v>
      </c>
      <c r="D13521">
        <v>182191</v>
      </c>
      <c r="E13521" s="48">
        <f t="shared" si="211"/>
        <v>0.70138888888888884</v>
      </c>
      <c r="F13521" t="str">
        <f>TEXT(Таблица19[[#This Row],[время просмотра (UTC)]],"ДДД")</f>
        <v>Сб</v>
      </c>
    </row>
    <row r="13522" spans="1:6" x14ac:dyDescent="0.25">
      <c r="A13522">
        <v>383419</v>
      </c>
      <c r="B13522" s="2">
        <v>44422.701644012945</v>
      </c>
      <c r="C13522">
        <v>326559</v>
      </c>
      <c r="D13522">
        <v>471403</v>
      </c>
      <c r="E13522" s="48">
        <f t="shared" si="211"/>
        <v>0.70138888888888884</v>
      </c>
      <c r="F13522" t="str">
        <f>TEXT(Таблица19[[#This Row],[время просмотра (UTC)]],"ДДД")</f>
        <v>Сб</v>
      </c>
    </row>
    <row r="13523" spans="1:6" x14ac:dyDescent="0.25">
      <c r="A13523">
        <v>383416</v>
      </c>
      <c r="B13523" s="2">
        <v>44422.701644012945</v>
      </c>
      <c r="C13523">
        <v>101625</v>
      </c>
      <c r="D13523">
        <v>21760</v>
      </c>
      <c r="E13523" s="48">
        <f t="shared" si="211"/>
        <v>0.70138888888888884</v>
      </c>
      <c r="F13523" t="str">
        <f>TEXT(Таблица19[[#This Row],[время просмотра (UTC)]],"ДДД")</f>
        <v>Сб</v>
      </c>
    </row>
    <row r="13524" spans="1:6" x14ac:dyDescent="0.25">
      <c r="A13524">
        <v>383413</v>
      </c>
      <c r="B13524" s="2">
        <v>44422.701239482201</v>
      </c>
      <c r="C13524">
        <v>105558</v>
      </c>
      <c r="D13524">
        <v>233062</v>
      </c>
      <c r="E13524" s="48">
        <f t="shared" si="211"/>
        <v>0.7006944444444444</v>
      </c>
      <c r="F13524" t="str">
        <f>TEXT(Таблица19[[#This Row],[время просмотра (UTC)]],"ДДД")</f>
        <v>Сб</v>
      </c>
    </row>
    <row r="13525" spans="1:6" x14ac:dyDescent="0.25">
      <c r="A13525">
        <v>383408</v>
      </c>
      <c r="B13525" s="2">
        <v>44422.700796533099</v>
      </c>
      <c r="C13525">
        <v>67536</v>
      </c>
      <c r="D13525">
        <v>180863</v>
      </c>
      <c r="E13525" s="48">
        <f t="shared" si="211"/>
        <v>0.7006944444444444</v>
      </c>
      <c r="F13525" t="str">
        <f>TEXT(Таблица19[[#This Row],[время просмотра (UTC)]],"ДДД")</f>
        <v>Сб</v>
      </c>
    </row>
    <row r="13526" spans="1:6" x14ac:dyDescent="0.25">
      <c r="A13526">
        <v>383405</v>
      </c>
      <c r="B13526" s="2">
        <v>44422.700613422043</v>
      </c>
      <c r="C13526">
        <v>32398</v>
      </c>
      <c r="D13526">
        <v>250679</v>
      </c>
      <c r="E13526" s="48">
        <f t="shared" si="211"/>
        <v>0.70000000000000007</v>
      </c>
      <c r="F13526" t="str">
        <f>TEXT(Таблица19[[#This Row],[время просмотра (UTC)]],"ДДД")</f>
        <v>Сб</v>
      </c>
    </row>
    <row r="13527" spans="1:6" x14ac:dyDescent="0.25">
      <c r="A13527">
        <v>383404</v>
      </c>
      <c r="B13527" s="2">
        <v>44422.700025889964</v>
      </c>
      <c r="C13527">
        <v>313851</v>
      </c>
      <c r="D13527">
        <v>14862</v>
      </c>
      <c r="E13527" s="48">
        <f t="shared" si="211"/>
        <v>0.70000000000000007</v>
      </c>
      <c r="F13527" t="str">
        <f>TEXT(Таблица19[[#This Row],[время просмотра (UTC)]],"ДДД")</f>
        <v>Сб</v>
      </c>
    </row>
    <row r="13528" spans="1:6" x14ac:dyDescent="0.25">
      <c r="A13528">
        <v>383399</v>
      </c>
      <c r="B13528" s="2">
        <v>44422.700025889964</v>
      </c>
      <c r="C13528">
        <v>112680</v>
      </c>
      <c r="D13528">
        <v>347393</v>
      </c>
      <c r="E13528" s="48">
        <f t="shared" si="211"/>
        <v>0.70000000000000007</v>
      </c>
      <c r="F13528" t="str">
        <f>TEXT(Таблица19[[#This Row],[время просмотра (UTC)]],"ДДД")</f>
        <v>Сб</v>
      </c>
    </row>
    <row r="13529" spans="1:6" x14ac:dyDescent="0.25">
      <c r="A13529">
        <v>383398</v>
      </c>
      <c r="B13529" s="2">
        <v>44422.699621359228</v>
      </c>
      <c r="C13529">
        <v>245980</v>
      </c>
      <c r="D13529">
        <v>49390</v>
      </c>
      <c r="E13529" s="48">
        <f t="shared" si="211"/>
        <v>0.69930555555555562</v>
      </c>
      <c r="F13529" t="str">
        <f>TEXT(Таблица19[[#This Row],[время просмотра (UTC)]],"ДДД")</f>
        <v>Сб</v>
      </c>
    </row>
    <row r="13530" spans="1:6" x14ac:dyDescent="0.25">
      <c r="A13530">
        <v>383394</v>
      </c>
      <c r="B13530" s="2">
        <v>44422.698407766991</v>
      </c>
      <c r="C13530">
        <v>162245</v>
      </c>
      <c r="D13530">
        <v>81927</v>
      </c>
      <c r="E13530" s="48">
        <f t="shared" si="211"/>
        <v>0.69791666666666663</v>
      </c>
      <c r="F13530" t="str">
        <f>TEXT(Таблица19[[#This Row],[время просмотра (UTC)]],"ДДД")</f>
        <v>Сб</v>
      </c>
    </row>
    <row r="13531" spans="1:6" x14ac:dyDescent="0.25">
      <c r="A13531">
        <v>383390</v>
      </c>
      <c r="B13531" s="2">
        <v>44422.698407766991</v>
      </c>
      <c r="C13531">
        <v>72473</v>
      </c>
      <c r="D13531">
        <v>304128</v>
      </c>
      <c r="E13531" s="48">
        <f t="shared" si="211"/>
        <v>0.69791666666666663</v>
      </c>
      <c r="F13531" t="str">
        <f>TEXT(Таблица19[[#This Row],[время просмотра (UTC)]],"ДДД")</f>
        <v>Сб</v>
      </c>
    </row>
    <row r="13532" spans="1:6" x14ac:dyDescent="0.25">
      <c r="A13532">
        <v>383387</v>
      </c>
      <c r="B13532" s="2">
        <v>44422.696951200902</v>
      </c>
      <c r="C13532">
        <v>282105</v>
      </c>
      <c r="D13532">
        <v>247506</v>
      </c>
      <c r="E13532" s="48">
        <f t="shared" si="211"/>
        <v>0.69652777777777775</v>
      </c>
      <c r="F13532" t="str">
        <f>TEXT(Таблица19[[#This Row],[время просмотра (UTC)]],"ДДД")</f>
        <v>Сб</v>
      </c>
    </row>
    <row r="13533" spans="1:6" x14ac:dyDescent="0.25">
      <c r="A13533">
        <v>383384</v>
      </c>
      <c r="B13533" s="2">
        <v>44422.696789644011</v>
      </c>
      <c r="C13533">
        <v>14593</v>
      </c>
      <c r="D13533">
        <v>313568</v>
      </c>
      <c r="E13533" s="48">
        <f t="shared" si="211"/>
        <v>0.69652777777777775</v>
      </c>
      <c r="F13533" t="str">
        <f>TEXT(Таблица19[[#This Row],[время просмотра (UTC)]],"ДДД")</f>
        <v>Сб</v>
      </c>
    </row>
    <row r="13534" spans="1:6" x14ac:dyDescent="0.25">
      <c r="A13534">
        <v>383383</v>
      </c>
      <c r="B13534" s="2">
        <v>44422.696385113268</v>
      </c>
      <c r="C13534">
        <v>72659</v>
      </c>
      <c r="D13534">
        <v>187427</v>
      </c>
      <c r="E13534" s="48">
        <f t="shared" si="211"/>
        <v>0.6958333333333333</v>
      </c>
      <c r="F13534" t="str">
        <f>TEXT(Таблица19[[#This Row],[время просмотра (UTC)]],"ДДД")</f>
        <v>Сб</v>
      </c>
    </row>
    <row r="13535" spans="1:6" x14ac:dyDescent="0.25">
      <c r="A13535">
        <v>383378</v>
      </c>
      <c r="B13535" s="2">
        <v>44422.696333333333</v>
      </c>
      <c r="C13535">
        <v>284920</v>
      </c>
      <c r="D13535">
        <v>182191</v>
      </c>
      <c r="E13535" s="48">
        <f t="shared" si="211"/>
        <v>0.6958333333333333</v>
      </c>
      <c r="F13535" t="str">
        <f>TEXT(Таблица19[[#This Row],[время просмотра (UTC)]],"ДДД")</f>
        <v>Сб</v>
      </c>
    </row>
    <row r="13536" spans="1:6" x14ac:dyDescent="0.25">
      <c r="A13536">
        <v>383377</v>
      </c>
      <c r="B13536" s="2">
        <v>44422.695980582524</v>
      </c>
      <c r="C13536">
        <v>32169</v>
      </c>
      <c r="D13536">
        <v>439981</v>
      </c>
      <c r="E13536" s="48">
        <f t="shared" si="211"/>
        <v>0.6958333333333333</v>
      </c>
      <c r="F13536" t="str">
        <f>TEXT(Таблица19[[#This Row],[время просмотра (UTC)]],"ДДД")</f>
        <v>Сб</v>
      </c>
    </row>
    <row r="13537" spans="1:6" x14ac:dyDescent="0.25">
      <c r="A13537">
        <v>383375</v>
      </c>
      <c r="B13537" s="2">
        <v>44422.695171521031</v>
      </c>
      <c r="C13537">
        <v>4737</v>
      </c>
      <c r="D13537">
        <v>436838</v>
      </c>
      <c r="E13537" s="48">
        <f t="shared" si="211"/>
        <v>0.69513888888888886</v>
      </c>
      <c r="F13537" t="str">
        <f>TEXT(Таблица19[[#This Row],[время просмотра (UTC)]],"ДДД")</f>
        <v>Сб</v>
      </c>
    </row>
    <row r="13538" spans="1:6" x14ac:dyDescent="0.25">
      <c r="A13538">
        <v>383371</v>
      </c>
      <c r="B13538" s="2">
        <v>44422.694766990295</v>
      </c>
      <c r="C13538">
        <v>161870</v>
      </c>
      <c r="D13538">
        <v>303258</v>
      </c>
      <c r="E13538" s="48">
        <f t="shared" si="211"/>
        <v>0.69444444444444453</v>
      </c>
      <c r="F13538" t="str">
        <f>TEXT(Таблица19[[#This Row],[время просмотра (UTC)]],"ДДД")</f>
        <v>Сб</v>
      </c>
    </row>
    <row r="13539" spans="1:6" x14ac:dyDescent="0.25">
      <c r="A13539">
        <v>383366</v>
      </c>
      <c r="B13539" s="2">
        <v>44422.694766990295</v>
      </c>
      <c r="C13539">
        <v>65089</v>
      </c>
      <c r="D13539">
        <v>411922</v>
      </c>
      <c r="E13539" s="48">
        <f t="shared" si="211"/>
        <v>0.69444444444444453</v>
      </c>
      <c r="F13539" t="str">
        <f>TEXT(Таблица19[[#This Row],[время просмотра (UTC)]],"ДДД")</f>
        <v>Сб</v>
      </c>
    </row>
    <row r="13540" spans="1:6" x14ac:dyDescent="0.25">
      <c r="A13540">
        <v>383362</v>
      </c>
      <c r="B13540" s="2">
        <v>44422.694570757165</v>
      </c>
      <c r="C13540">
        <v>24183</v>
      </c>
      <c r="D13540">
        <v>98789</v>
      </c>
      <c r="E13540" s="48">
        <f t="shared" si="211"/>
        <v>0.69444444444444453</v>
      </c>
      <c r="F13540" t="str">
        <f>TEXT(Таблица19[[#This Row],[время просмотра (UTC)]],"ДДД")</f>
        <v>Сб</v>
      </c>
    </row>
    <row r="13541" spans="1:6" x14ac:dyDescent="0.25">
      <c r="A13541">
        <v>383360</v>
      </c>
      <c r="B13541" s="2">
        <v>44422.693957928801</v>
      </c>
      <c r="C13541">
        <v>249124</v>
      </c>
      <c r="D13541">
        <v>206227</v>
      </c>
      <c r="E13541" s="48">
        <f t="shared" si="211"/>
        <v>0.69374999999999998</v>
      </c>
      <c r="F13541" t="str">
        <f>TEXT(Таблица19[[#This Row],[время просмотра (UTC)]],"ДДД")</f>
        <v>Сб</v>
      </c>
    </row>
    <row r="13542" spans="1:6" x14ac:dyDescent="0.25">
      <c r="A13542">
        <v>383355</v>
      </c>
      <c r="B13542" s="2">
        <v>44422.693624683372</v>
      </c>
      <c r="C13542">
        <v>8992</v>
      </c>
      <c r="D13542">
        <v>411922</v>
      </c>
      <c r="E13542" s="48">
        <f t="shared" si="211"/>
        <v>0.69305555555555554</v>
      </c>
      <c r="F13542" t="str">
        <f>TEXT(Таблица19[[#This Row],[время просмотра (UTC)]],"ДДД")</f>
        <v>Сб</v>
      </c>
    </row>
    <row r="13543" spans="1:6" x14ac:dyDescent="0.25">
      <c r="A13543">
        <v>383351</v>
      </c>
      <c r="B13543" s="2">
        <v>44422.693553398058</v>
      </c>
      <c r="C13543">
        <v>110583</v>
      </c>
      <c r="D13543">
        <v>394819</v>
      </c>
      <c r="E13543" s="48">
        <f t="shared" si="211"/>
        <v>0.69305555555555554</v>
      </c>
      <c r="F13543" t="str">
        <f>TEXT(Таблица19[[#This Row],[время просмотра (UTC)]],"ДДД")</f>
        <v>Сб</v>
      </c>
    </row>
    <row r="13544" spans="1:6" x14ac:dyDescent="0.25">
      <c r="A13544">
        <v>383349</v>
      </c>
      <c r="B13544" s="2">
        <v>44422.693553398058</v>
      </c>
      <c r="C13544">
        <v>56890</v>
      </c>
      <c r="D13544">
        <v>301748</v>
      </c>
      <c r="E13544" s="48">
        <f t="shared" si="211"/>
        <v>0.69305555555555554</v>
      </c>
      <c r="F13544" t="str">
        <f>TEXT(Таблица19[[#This Row],[время просмотра (UTC)]],"ДДД")</f>
        <v>Сб</v>
      </c>
    </row>
    <row r="13545" spans="1:6" x14ac:dyDescent="0.25">
      <c r="A13545">
        <v>383344</v>
      </c>
      <c r="B13545" s="2">
        <v>44422.693258461259</v>
      </c>
      <c r="C13545">
        <v>36203</v>
      </c>
      <c r="D13545">
        <v>128523</v>
      </c>
      <c r="E13545" s="48">
        <f t="shared" si="211"/>
        <v>0.69305555555555554</v>
      </c>
      <c r="F13545" t="str">
        <f>TEXT(Таблица19[[#This Row],[время просмотра (UTC)]],"ДДД")</f>
        <v>Сб</v>
      </c>
    </row>
    <row r="13546" spans="1:6" x14ac:dyDescent="0.25">
      <c r="A13546">
        <v>383342</v>
      </c>
      <c r="B13546" s="2">
        <v>44422.693227942749</v>
      </c>
      <c r="C13546">
        <v>347745</v>
      </c>
      <c r="D13546">
        <v>470762</v>
      </c>
      <c r="E13546" s="48">
        <f t="shared" si="211"/>
        <v>0.69305555555555554</v>
      </c>
      <c r="F13546" t="str">
        <f>TEXT(Таблица19[[#This Row],[время просмотра (UTC)]],"ДДД")</f>
        <v>Сб</v>
      </c>
    </row>
    <row r="13547" spans="1:6" x14ac:dyDescent="0.25">
      <c r="A13547">
        <v>383339</v>
      </c>
      <c r="B13547" s="2">
        <v>44422.693148867314</v>
      </c>
      <c r="C13547">
        <v>210593</v>
      </c>
      <c r="D13547">
        <v>323760</v>
      </c>
      <c r="E13547" s="48">
        <f t="shared" si="211"/>
        <v>0.69305555555555554</v>
      </c>
      <c r="F13547" t="str">
        <f>TEXT(Таблица19[[#This Row],[время просмотра (UTC)]],"ДДД")</f>
        <v>Сб</v>
      </c>
    </row>
    <row r="13548" spans="1:6" x14ac:dyDescent="0.25">
      <c r="A13548">
        <v>383338</v>
      </c>
      <c r="B13548" s="2">
        <v>44422.692744336571</v>
      </c>
      <c r="C13548">
        <v>124613</v>
      </c>
      <c r="D13548">
        <v>21760</v>
      </c>
      <c r="E13548" s="48">
        <f t="shared" si="211"/>
        <v>0.69236111111111109</v>
      </c>
      <c r="F13548" t="str">
        <f>TEXT(Таблица19[[#This Row],[время просмотра (UTC)]],"ДДД")</f>
        <v>Сб</v>
      </c>
    </row>
    <row r="13549" spans="1:6" x14ac:dyDescent="0.25">
      <c r="A13549">
        <v>383337</v>
      </c>
      <c r="B13549" s="2">
        <v>44422.692744336571</v>
      </c>
      <c r="C13549">
        <v>103829</v>
      </c>
      <c r="D13549">
        <v>394819</v>
      </c>
      <c r="E13549" s="48">
        <f t="shared" si="211"/>
        <v>0.69236111111111109</v>
      </c>
      <c r="F13549" t="str">
        <f>TEXT(Таблица19[[#This Row],[время просмотра (UTC)]],"ДДД")</f>
        <v>Сб</v>
      </c>
    </row>
    <row r="13550" spans="1:6" x14ac:dyDescent="0.25">
      <c r="A13550">
        <v>383333</v>
      </c>
      <c r="B13550" s="2">
        <v>44422.692339805828</v>
      </c>
      <c r="C13550">
        <v>240850</v>
      </c>
      <c r="D13550">
        <v>351192</v>
      </c>
      <c r="E13550" s="48">
        <f t="shared" si="211"/>
        <v>0.69166666666666676</v>
      </c>
      <c r="F13550" t="str">
        <f>TEXT(Таблица19[[#This Row],[время просмотра (UTC)]],"ДДД")</f>
        <v>Сб</v>
      </c>
    </row>
    <row r="13551" spans="1:6" x14ac:dyDescent="0.25">
      <c r="A13551">
        <v>383332</v>
      </c>
      <c r="B13551" s="2">
        <v>44422.692339805828</v>
      </c>
      <c r="C13551">
        <v>48429</v>
      </c>
      <c r="D13551">
        <v>154256</v>
      </c>
      <c r="E13551" s="48">
        <f t="shared" si="211"/>
        <v>0.69166666666666676</v>
      </c>
      <c r="F13551" t="str">
        <f>TEXT(Таблица19[[#This Row],[время просмотра (UTC)]],"ДДД")</f>
        <v>Сб</v>
      </c>
    </row>
    <row r="13552" spans="1:6" x14ac:dyDescent="0.25">
      <c r="A13552">
        <v>383328</v>
      </c>
      <c r="B13552" s="2">
        <v>44422.691530744341</v>
      </c>
      <c r="C13552">
        <v>7460</v>
      </c>
      <c r="D13552">
        <v>345538</v>
      </c>
      <c r="E13552" s="48">
        <f t="shared" si="211"/>
        <v>0.69097222222222221</v>
      </c>
      <c r="F13552" t="str">
        <f>TEXT(Таблица19[[#This Row],[время просмотра (UTC)]],"ДДД")</f>
        <v>Сб</v>
      </c>
    </row>
    <row r="13553" spans="1:6" x14ac:dyDescent="0.25">
      <c r="A13553">
        <v>383325</v>
      </c>
      <c r="B13553" s="2">
        <v>44422.690237128816</v>
      </c>
      <c r="C13553">
        <v>88809</v>
      </c>
      <c r="D13553">
        <v>118549</v>
      </c>
      <c r="E13553" s="48">
        <f t="shared" si="211"/>
        <v>0.68958333333333333</v>
      </c>
      <c r="F13553" t="str">
        <f>TEXT(Таблица19[[#This Row],[время просмотра (UTC)]],"ДДД")</f>
        <v>Сб</v>
      </c>
    </row>
    <row r="13554" spans="1:6" x14ac:dyDescent="0.25">
      <c r="A13554">
        <v>383320</v>
      </c>
      <c r="B13554" s="2">
        <v>44422.69</v>
      </c>
      <c r="C13554">
        <v>157238</v>
      </c>
      <c r="D13554">
        <v>118549</v>
      </c>
      <c r="E13554" s="48">
        <f t="shared" si="211"/>
        <v>0.68958333333333333</v>
      </c>
      <c r="F13554" t="str">
        <f>TEXT(Таблица19[[#This Row],[время просмотра (UTC)]],"ДДД")</f>
        <v>Сб</v>
      </c>
    </row>
    <row r="13555" spans="1:6" x14ac:dyDescent="0.25">
      <c r="A13555">
        <v>383319</v>
      </c>
      <c r="B13555" s="2">
        <v>44422.689912621361</v>
      </c>
      <c r="C13555">
        <v>144809</v>
      </c>
      <c r="D13555">
        <v>347393</v>
      </c>
      <c r="E13555" s="48">
        <f t="shared" si="211"/>
        <v>0.68958333333333333</v>
      </c>
      <c r="F13555" t="str">
        <f>TEXT(Таблица19[[#This Row],[время просмотра (UTC)]],"ДДД")</f>
        <v>Сб</v>
      </c>
    </row>
    <row r="13556" spans="1:6" x14ac:dyDescent="0.25">
      <c r="A13556">
        <v>383315</v>
      </c>
      <c r="B13556" s="2">
        <v>44422.688699029124</v>
      </c>
      <c r="C13556">
        <v>194656</v>
      </c>
      <c r="D13556">
        <v>103067</v>
      </c>
      <c r="E13556" s="48">
        <f t="shared" si="211"/>
        <v>0.68819444444444444</v>
      </c>
      <c r="F13556" t="str">
        <f>TEXT(Таблица19[[#This Row],[время просмотра (UTC)]],"ДДД")</f>
        <v>Сб</v>
      </c>
    </row>
    <row r="13557" spans="1:6" x14ac:dyDescent="0.25">
      <c r="A13557">
        <v>383313</v>
      </c>
      <c r="B13557" s="2">
        <v>44422.688699029124</v>
      </c>
      <c r="C13557">
        <v>68634</v>
      </c>
      <c r="D13557">
        <v>75080</v>
      </c>
      <c r="E13557" s="48">
        <f t="shared" si="211"/>
        <v>0.68819444444444444</v>
      </c>
      <c r="F13557" t="str">
        <f>TEXT(Таблица19[[#This Row],[время просмотра (UTC)]],"ДДД")</f>
        <v>Сб</v>
      </c>
    </row>
    <row r="13558" spans="1:6" x14ac:dyDescent="0.25">
      <c r="A13558">
        <v>383309</v>
      </c>
      <c r="B13558" s="2">
        <v>44422.688294498381</v>
      </c>
      <c r="C13558">
        <v>255078</v>
      </c>
      <c r="D13558">
        <v>226744</v>
      </c>
      <c r="E13558" s="48">
        <f t="shared" si="211"/>
        <v>0.68819444444444444</v>
      </c>
      <c r="F13558" t="str">
        <f>TEXT(Таблица19[[#This Row],[время просмотра (UTC)]],"ДДД")</f>
        <v>Сб</v>
      </c>
    </row>
    <row r="13559" spans="1:6" x14ac:dyDescent="0.25">
      <c r="A13559">
        <v>383306</v>
      </c>
      <c r="B13559" s="2">
        <v>44422.688294498381</v>
      </c>
      <c r="C13559">
        <v>29788</v>
      </c>
      <c r="D13559">
        <v>411922</v>
      </c>
      <c r="E13559" s="48">
        <f t="shared" si="211"/>
        <v>0.68819444444444444</v>
      </c>
      <c r="F13559" t="str">
        <f>TEXT(Таблица19[[#This Row],[время просмотра (UTC)]],"ДДД")</f>
        <v>Сб</v>
      </c>
    </row>
    <row r="13560" spans="1:6" x14ac:dyDescent="0.25">
      <c r="A13560">
        <v>383305</v>
      </c>
      <c r="B13560" s="2">
        <v>44422.687889967638</v>
      </c>
      <c r="C13560">
        <v>296737</v>
      </c>
      <c r="D13560">
        <v>249345</v>
      </c>
      <c r="E13560" s="48">
        <f t="shared" si="211"/>
        <v>0.6875</v>
      </c>
      <c r="F13560" t="str">
        <f>TEXT(Таблица19[[#This Row],[время просмотра (UTC)]],"ДДД")</f>
        <v>Сб</v>
      </c>
    </row>
    <row r="13561" spans="1:6" x14ac:dyDescent="0.25">
      <c r="A13561">
        <v>383304</v>
      </c>
      <c r="B13561" s="2">
        <v>44422.687889967638</v>
      </c>
      <c r="C13561">
        <v>48489</v>
      </c>
      <c r="D13561">
        <v>128969</v>
      </c>
      <c r="E13561" s="48">
        <f t="shared" si="211"/>
        <v>0.6875</v>
      </c>
      <c r="F13561" t="str">
        <f>TEXT(Таблица19[[#This Row],[время просмотра (UTC)]],"ДДД")</f>
        <v>Сб</v>
      </c>
    </row>
    <row r="13562" spans="1:6" x14ac:dyDescent="0.25">
      <c r="A13562">
        <v>383301</v>
      </c>
      <c r="B13562" s="2">
        <v>44422.687889967638</v>
      </c>
      <c r="C13562">
        <v>47487</v>
      </c>
      <c r="D13562">
        <v>227775</v>
      </c>
      <c r="E13562" s="48">
        <f t="shared" si="211"/>
        <v>0.6875</v>
      </c>
      <c r="F13562" t="str">
        <f>TEXT(Таблица19[[#This Row],[время просмотра (UTC)]],"ДДД")</f>
        <v>Сб</v>
      </c>
    </row>
    <row r="13563" spans="1:6" x14ac:dyDescent="0.25">
      <c r="A13563">
        <v>383298</v>
      </c>
      <c r="B13563" s="2">
        <v>44422.687080906144</v>
      </c>
      <c r="C13563">
        <v>335129</v>
      </c>
      <c r="D13563">
        <v>133619</v>
      </c>
      <c r="E13563" s="48">
        <f t="shared" si="211"/>
        <v>0.68680555555555556</v>
      </c>
      <c r="F13563" t="str">
        <f>TEXT(Таблица19[[#This Row],[время просмотра (UTC)]],"ДДД")</f>
        <v>Сб</v>
      </c>
    </row>
    <row r="13564" spans="1:6" x14ac:dyDescent="0.25">
      <c r="A13564">
        <v>383293</v>
      </c>
      <c r="B13564" s="2">
        <v>44422.686819055758</v>
      </c>
      <c r="C13564">
        <v>34810</v>
      </c>
      <c r="D13564">
        <v>145779</v>
      </c>
      <c r="E13564" s="48">
        <f t="shared" si="211"/>
        <v>0.68680555555555556</v>
      </c>
      <c r="F13564" t="str">
        <f>TEXT(Таблица19[[#This Row],[время просмотра (UTC)]],"ДДД")</f>
        <v>Сб</v>
      </c>
    </row>
    <row r="13565" spans="1:6" x14ac:dyDescent="0.25">
      <c r="A13565">
        <v>383290</v>
      </c>
      <c r="B13565" s="2">
        <v>44422.685934018984</v>
      </c>
      <c r="C13565">
        <v>85029</v>
      </c>
      <c r="D13565">
        <v>206501</v>
      </c>
      <c r="E13565" s="48">
        <f t="shared" si="211"/>
        <v>0.68541666666666667</v>
      </c>
      <c r="F13565" t="str">
        <f>TEXT(Таблица19[[#This Row],[время просмотра (UTC)]],"ДДД")</f>
        <v>Сб</v>
      </c>
    </row>
    <row r="13566" spans="1:6" x14ac:dyDescent="0.25">
      <c r="A13566">
        <v>383289</v>
      </c>
      <c r="B13566" s="2">
        <v>44422.685462783171</v>
      </c>
      <c r="C13566">
        <v>258360</v>
      </c>
      <c r="D13566">
        <v>145779</v>
      </c>
      <c r="E13566" s="48">
        <f t="shared" si="211"/>
        <v>0.68541666666666667</v>
      </c>
      <c r="F13566" t="str">
        <f>TEXT(Таблица19[[#This Row],[время просмотра (UTC)]],"ДДД")</f>
        <v>Сб</v>
      </c>
    </row>
    <row r="13567" spans="1:6" x14ac:dyDescent="0.25">
      <c r="A13567">
        <v>383286</v>
      </c>
      <c r="B13567" s="2">
        <v>44422.685262611776</v>
      </c>
      <c r="C13567">
        <v>185454</v>
      </c>
      <c r="D13567">
        <v>130721</v>
      </c>
      <c r="E13567" s="48">
        <f t="shared" si="211"/>
        <v>0.68472222222222223</v>
      </c>
      <c r="F13567" t="str">
        <f>TEXT(Таблица19[[#This Row],[время просмотра (UTC)]],"ДДД")</f>
        <v>Сб</v>
      </c>
    </row>
    <row r="13568" spans="1:6" x14ac:dyDescent="0.25">
      <c r="A13568">
        <v>383284</v>
      </c>
      <c r="B13568" s="2">
        <v>44422.685058252428</v>
      </c>
      <c r="C13568">
        <v>321044</v>
      </c>
      <c r="D13568">
        <v>179296</v>
      </c>
      <c r="E13568" s="48">
        <f t="shared" si="211"/>
        <v>0.68472222222222223</v>
      </c>
      <c r="F13568" t="str">
        <f>TEXT(Таблица19[[#This Row],[время просмотра (UTC)]],"ДДД")</f>
        <v>Сб</v>
      </c>
    </row>
    <row r="13569" spans="1:6" x14ac:dyDescent="0.25">
      <c r="A13569">
        <v>383283</v>
      </c>
      <c r="B13569" s="2">
        <v>44422.683844660191</v>
      </c>
      <c r="C13569">
        <v>247114</v>
      </c>
      <c r="D13569">
        <v>194315</v>
      </c>
      <c r="E13569" s="48">
        <f t="shared" si="211"/>
        <v>0.68333333333333324</v>
      </c>
      <c r="F13569" t="str">
        <f>TEXT(Таблица19[[#This Row],[время просмотра (UTC)]],"ДДД")</f>
        <v>Сб</v>
      </c>
    </row>
    <row r="13570" spans="1:6" x14ac:dyDescent="0.25">
      <c r="A13570">
        <v>383282</v>
      </c>
      <c r="B13570" s="2">
        <v>44422.683440129455</v>
      </c>
      <c r="C13570">
        <v>285554</v>
      </c>
      <c r="D13570">
        <v>118549</v>
      </c>
      <c r="E13570" s="48">
        <f t="shared" ref="E13570:E13633" si="212">TIME(HOUR(B13570),MINUTE(B13570),SECOND(0))</f>
        <v>0.68333333333333324</v>
      </c>
      <c r="F13570" t="str">
        <f>TEXT(Таблица19[[#This Row],[время просмотра (UTC)]],"ДДД")</f>
        <v>Сб</v>
      </c>
    </row>
    <row r="13571" spans="1:6" x14ac:dyDescent="0.25">
      <c r="A13571">
        <v>383278</v>
      </c>
      <c r="B13571" s="2">
        <v>44422.683440129455</v>
      </c>
      <c r="C13571">
        <v>221310</v>
      </c>
      <c r="D13571">
        <v>103560</v>
      </c>
      <c r="E13571" s="48">
        <f t="shared" si="212"/>
        <v>0.68333333333333324</v>
      </c>
      <c r="F13571" t="str">
        <f>TEXT(Таблица19[[#This Row],[время просмотра (UTC)]],"ДДД")</f>
        <v>Сб</v>
      </c>
    </row>
    <row r="13572" spans="1:6" x14ac:dyDescent="0.25">
      <c r="A13572">
        <v>383277</v>
      </c>
      <c r="B13572" s="2">
        <v>44422.682631067961</v>
      </c>
      <c r="C13572">
        <v>234944</v>
      </c>
      <c r="D13572">
        <v>354754</v>
      </c>
      <c r="E13572" s="48">
        <f t="shared" si="212"/>
        <v>0.68194444444444446</v>
      </c>
      <c r="F13572" t="str">
        <f>TEXT(Таблица19[[#This Row],[время просмотра (UTC)]],"ДДД")</f>
        <v>Сб</v>
      </c>
    </row>
    <row r="13573" spans="1:6" x14ac:dyDescent="0.25">
      <c r="A13573">
        <v>383274</v>
      </c>
      <c r="B13573" s="2">
        <v>44422.682631067961</v>
      </c>
      <c r="C13573">
        <v>28450</v>
      </c>
      <c r="D13573">
        <v>122902</v>
      </c>
      <c r="E13573" s="48">
        <f t="shared" si="212"/>
        <v>0.68194444444444446</v>
      </c>
      <c r="F13573" t="str">
        <f>TEXT(Таблица19[[#This Row],[время просмотра (UTC)]],"ДДД")</f>
        <v>Сб</v>
      </c>
    </row>
    <row r="13574" spans="1:6" x14ac:dyDescent="0.25">
      <c r="A13574">
        <v>383269</v>
      </c>
      <c r="B13574" s="2">
        <v>44422.682631067961</v>
      </c>
      <c r="C13574">
        <v>27859</v>
      </c>
      <c r="D13574">
        <v>251574</v>
      </c>
      <c r="E13574" s="48">
        <f t="shared" si="212"/>
        <v>0.68194444444444446</v>
      </c>
      <c r="F13574" t="str">
        <f>TEXT(Таблица19[[#This Row],[время просмотра (UTC)]],"ДДД")</f>
        <v>Сб</v>
      </c>
    </row>
    <row r="13575" spans="1:6" x14ac:dyDescent="0.25">
      <c r="A13575">
        <v>383265</v>
      </c>
      <c r="B13575" s="2">
        <v>44422.68242439039</v>
      </c>
      <c r="C13575">
        <v>104590</v>
      </c>
      <c r="D13575">
        <v>324893</v>
      </c>
      <c r="E13575" s="48">
        <f t="shared" si="212"/>
        <v>0.68194444444444446</v>
      </c>
      <c r="F13575" t="str">
        <f>TEXT(Таблица19[[#This Row],[время просмотра (UTC)]],"ДДД")</f>
        <v>Сб</v>
      </c>
    </row>
    <row r="13576" spans="1:6" x14ac:dyDescent="0.25">
      <c r="A13576">
        <v>383263</v>
      </c>
      <c r="B13576" s="2">
        <v>44422.681822006474</v>
      </c>
      <c r="C13576">
        <v>251249</v>
      </c>
      <c r="D13576">
        <v>130721</v>
      </c>
      <c r="E13576" s="48">
        <f t="shared" si="212"/>
        <v>0.68125000000000002</v>
      </c>
      <c r="F13576" t="str">
        <f>TEXT(Таблица19[[#This Row],[время просмотра (UTC)]],"ДДД")</f>
        <v>Сб</v>
      </c>
    </row>
    <row r="13577" spans="1:6" x14ac:dyDescent="0.25">
      <c r="A13577">
        <v>383259</v>
      </c>
      <c r="B13577" s="2">
        <v>44422.680203883494</v>
      </c>
      <c r="C13577">
        <v>275460</v>
      </c>
      <c r="D13577">
        <v>472712</v>
      </c>
      <c r="E13577" s="48">
        <f t="shared" si="212"/>
        <v>0.67986111111111114</v>
      </c>
      <c r="F13577" t="str">
        <f>TEXT(Таблица19[[#This Row],[время просмотра (UTC)]],"ДДД")</f>
        <v>Сб</v>
      </c>
    </row>
    <row r="13578" spans="1:6" x14ac:dyDescent="0.25">
      <c r="A13578">
        <v>383256</v>
      </c>
      <c r="B13578" s="2">
        <v>44422.680135502182</v>
      </c>
      <c r="C13578">
        <v>146637</v>
      </c>
      <c r="D13578">
        <v>158978</v>
      </c>
      <c r="E13578" s="48">
        <f t="shared" si="212"/>
        <v>0.67986111111111114</v>
      </c>
      <c r="F13578" t="str">
        <f>TEXT(Таблица19[[#This Row],[время просмотра (UTC)]],"ДДД")</f>
        <v>Сб</v>
      </c>
    </row>
    <row r="13579" spans="1:6" x14ac:dyDescent="0.25">
      <c r="A13579">
        <v>383253</v>
      </c>
      <c r="B13579" s="2">
        <v>44422.679799798578</v>
      </c>
      <c r="C13579">
        <v>40520</v>
      </c>
      <c r="D13579">
        <v>379466</v>
      </c>
      <c r="E13579" s="48">
        <f t="shared" si="212"/>
        <v>0.6791666666666667</v>
      </c>
      <c r="F13579" t="str">
        <f>TEXT(Таблица19[[#This Row],[время просмотра (UTC)]],"ДДД")</f>
        <v>Сб</v>
      </c>
    </row>
    <row r="13580" spans="1:6" x14ac:dyDescent="0.25">
      <c r="A13580">
        <v>383249</v>
      </c>
      <c r="B13580" s="2">
        <v>44422.679666666663</v>
      </c>
      <c r="C13580">
        <v>44798</v>
      </c>
      <c r="D13580">
        <v>230836</v>
      </c>
      <c r="E13580" s="48">
        <f t="shared" si="212"/>
        <v>0.6791666666666667</v>
      </c>
      <c r="F13580" t="str">
        <f>TEXT(Таблица19[[#This Row],[время просмотра (UTC)]],"ДДД")</f>
        <v>Сб</v>
      </c>
    </row>
    <row r="13581" spans="1:6" x14ac:dyDescent="0.25">
      <c r="A13581">
        <v>383245</v>
      </c>
      <c r="B13581" s="2">
        <v>44422.677372168284</v>
      </c>
      <c r="C13581">
        <v>46061</v>
      </c>
      <c r="D13581">
        <v>220951</v>
      </c>
      <c r="E13581" s="48">
        <f t="shared" si="212"/>
        <v>0.67708333333333337</v>
      </c>
      <c r="F13581" t="str">
        <f>TEXT(Таблица19[[#This Row],[время просмотра (UTC)]],"ДДД")</f>
        <v>Сб</v>
      </c>
    </row>
    <row r="13582" spans="1:6" x14ac:dyDescent="0.25">
      <c r="A13582">
        <v>383240</v>
      </c>
      <c r="B13582" s="2">
        <v>44422.676158576054</v>
      </c>
      <c r="C13582">
        <v>292984</v>
      </c>
      <c r="D13582">
        <v>447119</v>
      </c>
      <c r="E13582" s="48">
        <f t="shared" si="212"/>
        <v>0.67569444444444438</v>
      </c>
      <c r="F13582" t="str">
        <f>TEXT(Таблица19[[#This Row],[время просмотра (UTC)]],"ДДД")</f>
        <v>Сб</v>
      </c>
    </row>
    <row r="13583" spans="1:6" x14ac:dyDescent="0.25">
      <c r="A13583">
        <v>383236</v>
      </c>
      <c r="B13583" s="2">
        <v>44422.675771355323</v>
      </c>
      <c r="C13583">
        <v>160406</v>
      </c>
      <c r="D13583">
        <v>411922</v>
      </c>
      <c r="E13583" s="48">
        <f t="shared" si="212"/>
        <v>0.67569444444444438</v>
      </c>
      <c r="F13583" t="str">
        <f>TEXT(Таблица19[[#This Row],[время просмотра (UTC)]],"ДДД")</f>
        <v>Сб</v>
      </c>
    </row>
    <row r="13584" spans="1:6" x14ac:dyDescent="0.25">
      <c r="A13584">
        <v>383235</v>
      </c>
      <c r="B13584" s="2">
        <v>44422.675754045304</v>
      </c>
      <c r="C13584">
        <v>119613</v>
      </c>
      <c r="D13584">
        <v>158978</v>
      </c>
      <c r="E13584" s="48">
        <f t="shared" si="212"/>
        <v>0.67569444444444438</v>
      </c>
      <c r="F13584" t="str">
        <f>TEXT(Таблица19[[#This Row],[время просмотра (UTC)]],"ДДД")</f>
        <v>Сб</v>
      </c>
    </row>
    <row r="13585" spans="1:6" x14ac:dyDescent="0.25">
      <c r="A13585">
        <v>383233</v>
      </c>
      <c r="B13585" s="2">
        <v>44422.675349514568</v>
      </c>
      <c r="C13585">
        <v>291584</v>
      </c>
      <c r="D13585">
        <v>446536</v>
      </c>
      <c r="E13585" s="48">
        <f t="shared" si="212"/>
        <v>0.67499999999999993</v>
      </c>
      <c r="F13585" t="str">
        <f>TEXT(Таблица19[[#This Row],[время просмотра (UTC)]],"ДДД")</f>
        <v>Сб</v>
      </c>
    </row>
    <row r="13586" spans="1:6" x14ac:dyDescent="0.25">
      <c r="A13586">
        <v>383231</v>
      </c>
      <c r="B13586" s="2">
        <v>44422.673696096681</v>
      </c>
      <c r="C13586">
        <v>271126</v>
      </c>
      <c r="D13586">
        <v>329362</v>
      </c>
      <c r="E13586" s="48">
        <f t="shared" si="212"/>
        <v>0.67361111111111116</v>
      </c>
      <c r="F13586" t="str">
        <f>TEXT(Таблица19[[#This Row],[время просмотра (UTC)]],"ДДД")</f>
        <v>Сб</v>
      </c>
    </row>
    <row r="13587" spans="1:6" x14ac:dyDescent="0.25">
      <c r="A13587">
        <v>383229</v>
      </c>
      <c r="B13587" s="2">
        <v>44422.673326860844</v>
      </c>
      <c r="C13587">
        <v>190749</v>
      </c>
      <c r="D13587">
        <v>91930</v>
      </c>
      <c r="E13587" s="48">
        <f t="shared" si="212"/>
        <v>0.67291666666666661</v>
      </c>
      <c r="F13587" t="str">
        <f>TEXT(Таблица19[[#This Row],[время просмотра (UTC)]],"ДДД")</f>
        <v>Сб</v>
      </c>
    </row>
    <row r="13588" spans="1:6" x14ac:dyDescent="0.25">
      <c r="A13588">
        <v>383226</v>
      </c>
      <c r="B13588" s="2">
        <v>44422.672922330094</v>
      </c>
      <c r="C13588">
        <v>153782</v>
      </c>
      <c r="D13588">
        <v>394819</v>
      </c>
      <c r="E13588" s="48">
        <f t="shared" si="212"/>
        <v>0.67291666666666661</v>
      </c>
      <c r="F13588" t="str">
        <f>TEXT(Таблица19[[#This Row],[время просмотра (UTC)]],"ДДД")</f>
        <v>Сб</v>
      </c>
    </row>
    <row r="13589" spans="1:6" x14ac:dyDescent="0.25">
      <c r="A13589">
        <v>383222</v>
      </c>
      <c r="B13589" s="2">
        <v>44422.67251779935</v>
      </c>
      <c r="C13589">
        <v>131149</v>
      </c>
      <c r="D13589">
        <v>446536</v>
      </c>
      <c r="E13589" s="48">
        <f t="shared" si="212"/>
        <v>0.67222222222222217</v>
      </c>
      <c r="F13589" t="str">
        <f>TEXT(Таблица19[[#This Row],[время просмотра (UTC)]],"ДДД")</f>
        <v>Сб</v>
      </c>
    </row>
    <row r="13590" spans="1:6" x14ac:dyDescent="0.25">
      <c r="A13590">
        <v>383219</v>
      </c>
      <c r="B13590" s="2">
        <v>44422.66933194983</v>
      </c>
      <c r="C13590">
        <v>270180</v>
      </c>
      <c r="D13590">
        <v>83380</v>
      </c>
      <c r="E13590" s="48">
        <f t="shared" si="212"/>
        <v>0.66875000000000007</v>
      </c>
      <c r="F13590" t="str">
        <f>TEXT(Таблица19[[#This Row],[время просмотра (UTC)]],"ДДД")</f>
        <v>Сб</v>
      </c>
    </row>
    <row r="13591" spans="1:6" x14ac:dyDescent="0.25">
      <c r="A13591">
        <v>383218</v>
      </c>
      <c r="B13591" s="2">
        <v>44422.669281553397</v>
      </c>
      <c r="C13591">
        <v>250846</v>
      </c>
      <c r="D13591">
        <v>68899</v>
      </c>
      <c r="E13591" s="48">
        <f t="shared" si="212"/>
        <v>0.66875000000000007</v>
      </c>
      <c r="F13591" t="str">
        <f>TEXT(Таблица19[[#This Row],[время просмотра (UTC)]],"ДДД")</f>
        <v>Сб</v>
      </c>
    </row>
    <row r="13592" spans="1:6" x14ac:dyDescent="0.25">
      <c r="A13592">
        <v>383217</v>
      </c>
      <c r="B13592" s="2">
        <v>44422.669281553397</v>
      </c>
      <c r="C13592">
        <v>115301</v>
      </c>
      <c r="D13592">
        <v>448450</v>
      </c>
      <c r="E13592" s="48">
        <f t="shared" si="212"/>
        <v>0.66875000000000007</v>
      </c>
      <c r="F13592" t="str">
        <f>TEXT(Таблица19[[#This Row],[время просмотра (UTC)]],"ДДД")</f>
        <v>Сб</v>
      </c>
    </row>
    <row r="13593" spans="1:6" x14ac:dyDescent="0.25">
      <c r="A13593">
        <v>383216</v>
      </c>
      <c r="B13593" s="2">
        <v>44422.668877022654</v>
      </c>
      <c r="C13593">
        <v>270852</v>
      </c>
      <c r="D13593">
        <v>411922</v>
      </c>
      <c r="E13593" s="48">
        <f t="shared" si="212"/>
        <v>0.66875000000000007</v>
      </c>
      <c r="F13593" t="str">
        <f>TEXT(Таблица19[[#This Row],[время просмотра (UTC)]],"ДДД")</f>
        <v>Сб</v>
      </c>
    </row>
    <row r="13594" spans="1:6" x14ac:dyDescent="0.25">
      <c r="A13594">
        <v>383213</v>
      </c>
      <c r="B13594" s="2">
        <v>44422.668721579641</v>
      </c>
      <c r="C13594">
        <v>232005</v>
      </c>
      <c r="D13594">
        <v>341333</v>
      </c>
      <c r="E13594" s="48">
        <f t="shared" si="212"/>
        <v>0.66805555555555562</v>
      </c>
      <c r="F13594" t="str">
        <f>TEXT(Таблица19[[#This Row],[время просмотра (UTC)]],"ДДД")</f>
        <v>Сб</v>
      </c>
    </row>
    <row r="13595" spans="1:6" x14ac:dyDescent="0.25">
      <c r="A13595">
        <v>383212</v>
      </c>
      <c r="B13595" s="2">
        <v>44422.668507950075</v>
      </c>
      <c r="C13595">
        <v>296494</v>
      </c>
      <c r="D13595">
        <v>245650</v>
      </c>
      <c r="E13595" s="48">
        <f t="shared" si="212"/>
        <v>0.66805555555555562</v>
      </c>
      <c r="F13595" t="str">
        <f>TEXT(Таблица19[[#This Row],[время просмотра (UTC)]],"ДДД")</f>
        <v>Сб</v>
      </c>
    </row>
    <row r="13596" spans="1:6" x14ac:dyDescent="0.25">
      <c r="A13596">
        <v>383207</v>
      </c>
      <c r="B13596" s="2">
        <v>44422.667683950312</v>
      </c>
      <c r="C13596">
        <v>254471</v>
      </c>
      <c r="D13596">
        <v>470762</v>
      </c>
      <c r="E13596" s="48">
        <f t="shared" si="212"/>
        <v>0.66736111111111107</v>
      </c>
      <c r="F13596" t="str">
        <f>TEXT(Таблица19[[#This Row],[время просмотра (UTC)]],"ДДД")</f>
        <v>Сб</v>
      </c>
    </row>
    <row r="13597" spans="1:6" x14ac:dyDescent="0.25">
      <c r="A13597">
        <v>383205</v>
      </c>
      <c r="B13597" s="2">
        <v>44422.667663430424</v>
      </c>
      <c r="C13597">
        <v>108704</v>
      </c>
      <c r="D13597">
        <v>4199</v>
      </c>
      <c r="E13597" s="48">
        <f t="shared" si="212"/>
        <v>0.66736111111111107</v>
      </c>
      <c r="F13597" t="str">
        <f>TEXT(Таблица19[[#This Row],[время просмотра (UTC)]],"ДДД")</f>
        <v>Сб</v>
      </c>
    </row>
    <row r="13598" spans="1:6" x14ac:dyDescent="0.25">
      <c r="A13598">
        <v>383204</v>
      </c>
      <c r="B13598" s="2">
        <v>44422.667663430417</v>
      </c>
      <c r="C13598">
        <v>305105</v>
      </c>
      <c r="D13598">
        <v>473323</v>
      </c>
      <c r="E13598" s="48">
        <f t="shared" si="212"/>
        <v>0.66736111111111107</v>
      </c>
      <c r="F13598" t="str">
        <f>TEXT(Таблица19[[#This Row],[время просмотра (UTC)]],"ДДД")</f>
        <v>Сб</v>
      </c>
    </row>
    <row r="13599" spans="1:6" x14ac:dyDescent="0.25">
      <c r="A13599">
        <v>383201</v>
      </c>
      <c r="B13599" s="2">
        <v>44422.667663430417</v>
      </c>
      <c r="C13599">
        <v>85152</v>
      </c>
      <c r="D13599">
        <v>297506</v>
      </c>
      <c r="E13599" s="48">
        <f t="shared" si="212"/>
        <v>0.66736111111111107</v>
      </c>
      <c r="F13599" t="str">
        <f>TEXT(Таблица19[[#This Row],[время просмотра (UTC)]],"ДДД")</f>
        <v>Сб</v>
      </c>
    </row>
    <row r="13600" spans="1:6" x14ac:dyDescent="0.25">
      <c r="A13600">
        <v>383196</v>
      </c>
      <c r="B13600" s="2">
        <v>44422.667317728199</v>
      </c>
      <c r="C13600">
        <v>290507</v>
      </c>
      <c r="D13600">
        <v>102225</v>
      </c>
      <c r="E13600" s="48">
        <f t="shared" si="212"/>
        <v>0.66666666666666663</v>
      </c>
      <c r="F13600" t="str">
        <f>TEXT(Таблица19[[#This Row],[время просмотра (UTC)]],"ДДД")</f>
        <v>Сб</v>
      </c>
    </row>
    <row r="13601" spans="1:6" x14ac:dyDescent="0.25">
      <c r="A13601">
        <v>383194</v>
      </c>
      <c r="B13601" s="2">
        <v>44422.666045307444</v>
      </c>
      <c r="C13601">
        <v>116531</v>
      </c>
      <c r="D13601">
        <v>308796</v>
      </c>
      <c r="E13601" s="48">
        <f t="shared" si="212"/>
        <v>0.66597222222222219</v>
      </c>
      <c r="F13601" t="str">
        <f>TEXT(Таблица19[[#This Row],[время просмотра (UTC)]],"ДДД")</f>
        <v>Сб</v>
      </c>
    </row>
    <row r="13602" spans="1:6" x14ac:dyDescent="0.25">
      <c r="A13602">
        <v>383189</v>
      </c>
      <c r="B13602" s="2">
        <v>44422.666005432293</v>
      </c>
      <c r="C13602">
        <v>224250</v>
      </c>
      <c r="D13602">
        <v>411922</v>
      </c>
      <c r="E13602" s="48">
        <f t="shared" si="212"/>
        <v>0.66597222222222219</v>
      </c>
      <c r="F13602" t="str">
        <f>TEXT(Таблица19[[#This Row],[время просмотра (UTC)]],"ДДД")</f>
        <v>Сб</v>
      </c>
    </row>
    <row r="13603" spans="1:6" x14ac:dyDescent="0.25">
      <c r="A13603">
        <v>383186</v>
      </c>
      <c r="B13603" s="2">
        <v>44422.6656407767</v>
      </c>
      <c r="C13603">
        <v>64322</v>
      </c>
      <c r="D13603">
        <v>129410</v>
      </c>
      <c r="E13603" s="48">
        <f t="shared" si="212"/>
        <v>0.66527777777777775</v>
      </c>
      <c r="F13603" t="str">
        <f>TEXT(Таблица19[[#This Row],[время просмотра (UTC)]],"ДДД")</f>
        <v>Сб</v>
      </c>
    </row>
    <row r="13604" spans="1:6" x14ac:dyDescent="0.25">
      <c r="A13604">
        <v>383182</v>
      </c>
      <c r="B13604" s="2">
        <v>44422.665547654651</v>
      </c>
      <c r="C13604">
        <v>325857</v>
      </c>
      <c r="D13604">
        <v>58674</v>
      </c>
      <c r="E13604" s="48">
        <f t="shared" si="212"/>
        <v>0.66527777777777775</v>
      </c>
      <c r="F13604" t="str">
        <f>TEXT(Таблица19[[#This Row],[время просмотра (UTC)]],"ДДД")</f>
        <v>Сб</v>
      </c>
    </row>
    <row r="13605" spans="1:6" x14ac:dyDescent="0.25">
      <c r="A13605">
        <v>383181</v>
      </c>
      <c r="B13605" s="2">
        <v>44422.665236245957</v>
      </c>
      <c r="C13605">
        <v>164850</v>
      </c>
      <c r="D13605">
        <v>248634</v>
      </c>
      <c r="E13605" s="48">
        <f t="shared" si="212"/>
        <v>0.6645833333333333</v>
      </c>
      <c r="F13605" t="str">
        <f>TEXT(Таблица19[[#This Row],[время просмотра (UTC)]],"ДДД")</f>
        <v>Сб</v>
      </c>
    </row>
    <row r="13606" spans="1:6" x14ac:dyDescent="0.25">
      <c r="A13606">
        <v>383178</v>
      </c>
      <c r="B13606" s="2">
        <v>44422.664831715214</v>
      </c>
      <c r="C13606">
        <v>200575</v>
      </c>
      <c r="D13606">
        <v>26686</v>
      </c>
      <c r="E13606" s="48">
        <f t="shared" si="212"/>
        <v>0.6645833333333333</v>
      </c>
      <c r="F13606" t="str">
        <f>TEXT(Таблица19[[#This Row],[время просмотра (UTC)]],"ДДД")</f>
        <v>Сб</v>
      </c>
    </row>
    <row r="13607" spans="1:6" x14ac:dyDescent="0.25">
      <c r="A13607">
        <v>383176</v>
      </c>
      <c r="B13607" s="2">
        <v>44422.664427184463</v>
      </c>
      <c r="C13607">
        <v>318532</v>
      </c>
      <c r="D13607">
        <v>239565</v>
      </c>
      <c r="E13607" s="48">
        <f t="shared" si="212"/>
        <v>0.66388888888888886</v>
      </c>
      <c r="F13607" t="str">
        <f>TEXT(Таблица19[[#This Row],[время просмотра (UTC)]],"ДДД")</f>
        <v>Сб</v>
      </c>
    </row>
    <row r="13608" spans="1:6" x14ac:dyDescent="0.25">
      <c r="A13608">
        <v>383172</v>
      </c>
      <c r="B13608" s="2">
        <v>44422.664427184463</v>
      </c>
      <c r="C13608">
        <v>306521</v>
      </c>
      <c r="D13608">
        <v>455878</v>
      </c>
      <c r="E13608" s="48">
        <f t="shared" si="212"/>
        <v>0.66388888888888886</v>
      </c>
      <c r="F13608" t="str">
        <f>TEXT(Таблица19[[#This Row],[время просмотра (UTC)]],"ДДД")</f>
        <v>Сб</v>
      </c>
    </row>
    <row r="13609" spans="1:6" x14ac:dyDescent="0.25">
      <c r="A13609">
        <v>383168</v>
      </c>
      <c r="B13609" s="2">
        <v>44422.664022653727</v>
      </c>
      <c r="C13609">
        <v>233926</v>
      </c>
      <c r="D13609">
        <v>158978</v>
      </c>
      <c r="E13609" s="48">
        <f t="shared" si="212"/>
        <v>0.66388888888888886</v>
      </c>
      <c r="F13609" t="str">
        <f>TEXT(Таблица19[[#This Row],[время просмотра (UTC)]],"ДДД")</f>
        <v>Сб</v>
      </c>
    </row>
    <row r="13610" spans="1:6" x14ac:dyDescent="0.25">
      <c r="A13610">
        <v>383165</v>
      </c>
      <c r="B13610" s="2">
        <v>44422.663618122977</v>
      </c>
      <c r="C13610">
        <v>277151</v>
      </c>
      <c r="D13610">
        <v>196347</v>
      </c>
      <c r="E13610" s="48">
        <f t="shared" si="212"/>
        <v>0.66319444444444442</v>
      </c>
      <c r="F13610" t="str">
        <f>TEXT(Таблица19[[#This Row],[время просмотра (UTC)]],"ДДД")</f>
        <v>Сб</v>
      </c>
    </row>
    <row r="13611" spans="1:6" x14ac:dyDescent="0.25">
      <c r="A13611">
        <v>383164</v>
      </c>
      <c r="B13611" s="2">
        <v>44422.662404530747</v>
      </c>
      <c r="C13611">
        <v>327074</v>
      </c>
      <c r="D13611">
        <v>308796</v>
      </c>
      <c r="E13611" s="48">
        <f t="shared" si="212"/>
        <v>0.66180555555555554</v>
      </c>
      <c r="F13611" t="str">
        <f>TEXT(Таблица19[[#This Row],[время просмотра (UTC)]],"ДДД")</f>
        <v>Сб</v>
      </c>
    </row>
    <row r="13612" spans="1:6" x14ac:dyDescent="0.25">
      <c r="A13612">
        <v>383161</v>
      </c>
      <c r="B13612" s="2">
        <v>44422.661999999997</v>
      </c>
      <c r="C13612">
        <v>67392</v>
      </c>
      <c r="D13612">
        <v>143150</v>
      </c>
      <c r="E13612" s="48">
        <f t="shared" si="212"/>
        <v>0.66180555555555554</v>
      </c>
      <c r="F13612" t="str">
        <f>TEXT(Таблица19[[#This Row],[время просмотра (UTC)]],"ДДД")</f>
        <v>Сб</v>
      </c>
    </row>
    <row r="13613" spans="1:6" x14ac:dyDescent="0.25">
      <c r="A13613">
        <v>383159</v>
      </c>
      <c r="B13613" s="2">
        <v>44422.66176335948</v>
      </c>
      <c r="C13613">
        <v>56805</v>
      </c>
      <c r="D13613">
        <v>390591</v>
      </c>
      <c r="E13613" s="48">
        <f t="shared" si="212"/>
        <v>0.66111111111111109</v>
      </c>
      <c r="F13613" t="str">
        <f>TEXT(Таблица19[[#This Row],[время просмотра (UTC)]],"ДДД")</f>
        <v>Сб</v>
      </c>
    </row>
    <row r="13614" spans="1:6" x14ac:dyDescent="0.25">
      <c r="A13614">
        <v>383157</v>
      </c>
      <c r="B13614" s="2">
        <v>44422.660786407767</v>
      </c>
      <c r="C13614">
        <v>294645</v>
      </c>
      <c r="D13614">
        <v>119030</v>
      </c>
      <c r="E13614" s="48">
        <f t="shared" si="212"/>
        <v>0.66041666666666665</v>
      </c>
      <c r="F13614" t="str">
        <f>TEXT(Таблица19[[#This Row],[время просмотра (UTC)]],"ДДД")</f>
        <v>Сб</v>
      </c>
    </row>
    <row r="13615" spans="1:6" x14ac:dyDescent="0.25">
      <c r="A13615">
        <v>383153</v>
      </c>
      <c r="B13615" s="2">
        <v>44422.660786407767</v>
      </c>
      <c r="C13615">
        <v>227637</v>
      </c>
      <c r="D13615">
        <v>250679</v>
      </c>
      <c r="E13615" s="48">
        <f t="shared" si="212"/>
        <v>0.66041666666666665</v>
      </c>
      <c r="F13615" t="str">
        <f>TEXT(Таблица19[[#This Row],[время просмотра (UTC)]],"ДДД")</f>
        <v>Сб</v>
      </c>
    </row>
    <row r="13616" spans="1:6" x14ac:dyDescent="0.25">
      <c r="A13616">
        <v>383151</v>
      </c>
      <c r="B13616" s="2">
        <v>44422.660786407767</v>
      </c>
      <c r="C13616">
        <v>156310</v>
      </c>
      <c r="D13616">
        <v>158978</v>
      </c>
      <c r="E13616" s="48">
        <f t="shared" si="212"/>
        <v>0.66041666666666665</v>
      </c>
      <c r="F13616" t="str">
        <f>TEXT(Таблица19[[#This Row],[время просмотра (UTC)]],"ДДД")</f>
        <v>Сб</v>
      </c>
    </row>
    <row r="13617" spans="1:6" x14ac:dyDescent="0.25">
      <c r="A13617">
        <v>383149</v>
      </c>
      <c r="B13617" s="2">
        <v>44422.65957281553</v>
      </c>
      <c r="C13617">
        <v>306069</v>
      </c>
      <c r="D13617">
        <v>470082</v>
      </c>
      <c r="E13617" s="48">
        <f t="shared" si="212"/>
        <v>0.65902777777777777</v>
      </c>
      <c r="F13617" t="str">
        <f>TEXT(Таблица19[[#This Row],[время просмотра (UTC)]],"ДДД")</f>
        <v>Сб</v>
      </c>
    </row>
    <row r="13618" spans="1:6" x14ac:dyDescent="0.25">
      <c r="A13618">
        <v>383144</v>
      </c>
      <c r="B13618" s="2">
        <v>44422.65800958281</v>
      </c>
      <c r="C13618">
        <v>348532</v>
      </c>
      <c r="D13618">
        <v>158978</v>
      </c>
      <c r="E13618" s="48">
        <f t="shared" si="212"/>
        <v>0.65763888888888888</v>
      </c>
      <c r="F13618" t="str">
        <f>TEXT(Таблица19[[#This Row],[время просмотра (UTC)]],"ДДД")</f>
        <v>Сб</v>
      </c>
    </row>
    <row r="13619" spans="1:6" x14ac:dyDescent="0.25">
      <c r="A13619">
        <v>383143</v>
      </c>
      <c r="B13619" s="2">
        <v>44422.657550161814</v>
      </c>
      <c r="C13619">
        <v>222812</v>
      </c>
      <c r="D13619">
        <v>188971</v>
      </c>
      <c r="E13619" s="48">
        <f t="shared" si="212"/>
        <v>0.65694444444444444</v>
      </c>
      <c r="F13619" t="str">
        <f>TEXT(Таблица19[[#This Row],[время просмотра (UTC)]],"ДДД")</f>
        <v>Сб</v>
      </c>
    </row>
    <row r="13620" spans="1:6" x14ac:dyDescent="0.25">
      <c r="A13620">
        <v>383141</v>
      </c>
      <c r="B13620" s="2">
        <v>44422.657550161814</v>
      </c>
      <c r="C13620">
        <v>181605</v>
      </c>
      <c r="D13620">
        <v>81226</v>
      </c>
      <c r="E13620" s="48">
        <f t="shared" si="212"/>
        <v>0.65694444444444444</v>
      </c>
      <c r="F13620" t="str">
        <f>TEXT(Таблица19[[#This Row],[время просмотра (UTC)]],"ДДД")</f>
        <v>Сб</v>
      </c>
    </row>
    <row r="13621" spans="1:6" x14ac:dyDescent="0.25">
      <c r="A13621">
        <v>383136</v>
      </c>
      <c r="B13621" s="2">
        <v>44422.65714563107</v>
      </c>
      <c r="C13621">
        <v>247357</v>
      </c>
      <c r="D13621">
        <v>100603</v>
      </c>
      <c r="E13621" s="48">
        <f t="shared" si="212"/>
        <v>0.65694444444444444</v>
      </c>
      <c r="F13621" t="str">
        <f>TEXT(Таблица19[[#This Row],[время просмотра (UTC)]],"ДДД")</f>
        <v>Сб</v>
      </c>
    </row>
    <row r="13622" spans="1:6" x14ac:dyDescent="0.25">
      <c r="A13622">
        <v>383135</v>
      </c>
      <c r="B13622" s="2">
        <v>44422.657094027527</v>
      </c>
      <c r="C13622">
        <v>243404</v>
      </c>
      <c r="D13622">
        <v>86587</v>
      </c>
      <c r="E13622" s="48">
        <f t="shared" si="212"/>
        <v>0.65694444444444444</v>
      </c>
      <c r="F13622" t="str">
        <f>TEXT(Таблица19[[#This Row],[время просмотра (UTC)]],"ДДД")</f>
        <v>Сб</v>
      </c>
    </row>
    <row r="13623" spans="1:6" x14ac:dyDescent="0.25">
      <c r="A13623">
        <v>383132</v>
      </c>
      <c r="B13623" s="2">
        <v>44422.656300546281</v>
      </c>
      <c r="C13623">
        <v>222686</v>
      </c>
      <c r="D13623">
        <v>182191</v>
      </c>
      <c r="E13623" s="48">
        <f t="shared" si="212"/>
        <v>0.65625</v>
      </c>
      <c r="F13623" t="str">
        <f>TEXT(Таблица19[[#This Row],[время просмотра (UTC)]],"ДДД")</f>
        <v>Сб</v>
      </c>
    </row>
    <row r="13624" spans="1:6" x14ac:dyDescent="0.25">
      <c r="A13624">
        <v>383130</v>
      </c>
      <c r="B13624" s="2">
        <v>44422.655932038841</v>
      </c>
      <c r="C13624">
        <v>185470</v>
      </c>
      <c r="D13624">
        <v>411922</v>
      </c>
      <c r="E13624" s="48">
        <f t="shared" si="212"/>
        <v>0.65555555555555556</v>
      </c>
      <c r="F13624" t="str">
        <f>TEXT(Таблица19[[#This Row],[время просмотра (UTC)]],"ДДД")</f>
        <v>Сб</v>
      </c>
    </row>
    <row r="13625" spans="1:6" x14ac:dyDescent="0.25">
      <c r="A13625">
        <v>383129</v>
      </c>
      <c r="B13625" s="2">
        <v>44422.65552750809</v>
      </c>
      <c r="C13625">
        <v>302894</v>
      </c>
      <c r="D13625">
        <v>369021</v>
      </c>
      <c r="E13625" s="48">
        <f t="shared" si="212"/>
        <v>0.65486111111111112</v>
      </c>
      <c r="F13625" t="str">
        <f>TEXT(Таблица19[[#This Row],[время просмотра (UTC)]],"ДДД")</f>
        <v>Сб</v>
      </c>
    </row>
    <row r="13626" spans="1:6" x14ac:dyDescent="0.25">
      <c r="A13626">
        <v>383128</v>
      </c>
      <c r="B13626" s="2">
        <v>44422.655018768884</v>
      </c>
      <c r="C13626">
        <v>343691</v>
      </c>
      <c r="D13626">
        <v>19525</v>
      </c>
      <c r="E13626" s="48">
        <f t="shared" si="212"/>
        <v>0.65486111111111112</v>
      </c>
      <c r="F13626" t="str">
        <f>TEXT(Таблица19[[#This Row],[время просмотра (UTC)]],"ДДД")</f>
        <v>Сб</v>
      </c>
    </row>
    <row r="13627" spans="1:6" x14ac:dyDescent="0.25">
      <c r="A13627">
        <v>383123</v>
      </c>
      <c r="B13627" s="2">
        <v>44422.654718446596</v>
      </c>
      <c r="C13627">
        <v>74990</v>
      </c>
      <c r="D13627">
        <v>325852</v>
      </c>
      <c r="E13627" s="48">
        <f t="shared" si="212"/>
        <v>0.65416666666666667</v>
      </c>
      <c r="F13627" t="str">
        <f>TEXT(Таблица19[[#This Row],[время просмотра (UTC)]],"ДДД")</f>
        <v>Сб</v>
      </c>
    </row>
    <row r="13628" spans="1:6" x14ac:dyDescent="0.25">
      <c r="A13628">
        <v>383121</v>
      </c>
      <c r="B13628" s="2">
        <v>44422.654438917205</v>
      </c>
      <c r="C13628">
        <v>348437</v>
      </c>
      <c r="D13628">
        <v>347008</v>
      </c>
      <c r="E13628" s="48">
        <f t="shared" si="212"/>
        <v>0.65416666666666667</v>
      </c>
      <c r="F13628" t="str">
        <f>TEXT(Таблица19[[#This Row],[время просмотра (UTC)]],"ДДД")</f>
        <v>Сб</v>
      </c>
    </row>
    <row r="13629" spans="1:6" x14ac:dyDescent="0.25">
      <c r="A13629">
        <v>383117</v>
      </c>
      <c r="B13629" s="2">
        <v>44422.654072695092</v>
      </c>
      <c r="C13629">
        <v>64839</v>
      </c>
      <c r="D13629">
        <v>471403</v>
      </c>
      <c r="E13629" s="48">
        <f t="shared" si="212"/>
        <v>0.65347222222222223</v>
      </c>
      <c r="F13629" t="str">
        <f>TEXT(Таблица19[[#This Row],[время просмотра (UTC)]],"ДДД")</f>
        <v>Сб</v>
      </c>
    </row>
    <row r="13630" spans="1:6" x14ac:dyDescent="0.25">
      <c r="A13630">
        <v>383115</v>
      </c>
      <c r="B13630" s="2">
        <v>44422.653157139808</v>
      </c>
      <c r="C13630">
        <v>66441</v>
      </c>
      <c r="D13630">
        <v>411922</v>
      </c>
      <c r="E13630" s="48">
        <f t="shared" si="212"/>
        <v>0.65277777777777779</v>
      </c>
      <c r="F13630" t="str">
        <f>TEXT(Таблица19[[#This Row],[время просмотра (UTC)]],"ДДД")</f>
        <v>Сб</v>
      </c>
    </row>
    <row r="13631" spans="1:6" x14ac:dyDescent="0.25">
      <c r="A13631">
        <v>383111</v>
      </c>
      <c r="B13631" s="2">
        <v>44422.653100323623</v>
      </c>
      <c r="C13631">
        <v>274717</v>
      </c>
      <c r="D13631">
        <v>122982</v>
      </c>
      <c r="E13631" s="48">
        <f t="shared" si="212"/>
        <v>0.65277777777777779</v>
      </c>
      <c r="F13631" t="str">
        <f>TEXT(Таблица19[[#This Row],[время просмотра (UTC)]],"ДДД")</f>
        <v>Сб</v>
      </c>
    </row>
    <row r="13632" spans="1:6" x14ac:dyDescent="0.25">
      <c r="A13632">
        <v>383109</v>
      </c>
      <c r="B13632" s="2">
        <v>44422.651482200643</v>
      </c>
      <c r="C13632">
        <v>5399</v>
      </c>
      <c r="D13632">
        <v>455878</v>
      </c>
      <c r="E13632" s="48">
        <f t="shared" si="212"/>
        <v>0.65138888888888891</v>
      </c>
      <c r="F13632" t="str">
        <f>TEXT(Таблица19[[#This Row],[время просмотра (UTC)]],"ДДД")</f>
        <v>Сб</v>
      </c>
    </row>
    <row r="13633" spans="1:6" x14ac:dyDescent="0.25">
      <c r="A13633">
        <v>383104</v>
      </c>
      <c r="B13633" s="2">
        <v>44422.651333333335</v>
      </c>
      <c r="C13633">
        <v>220712</v>
      </c>
      <c r="D13633">
        <v>432050</v>
      </c>
      <c r="E13633" s="48">
        <f t="shared" si="212"/>
        <v>0.65069444444444446</v>
      </c>
      <c r="F13633" t="str">
        <f>TEXT(Таблица19[[#This Row],[время просмотра (UTC)]],"ДДД")</f>
        <v>Сб</v>
      </c>
    </row>
    <row r="13634" spans="1:6" x14ac:dyDescent="0.25">
      <c r="A13634">
        <v>383099</v>
      </c>
      <c r="B13634" s="2">
        <v>44422.650673139164</v>
      </c>
      <c r="C13634">
        <v>264354</v>
      </c>
      <c r="D13634">
        <v>82600</v>
      </c>
      <c r="E13634" s="48">
        <f t="shared" ref="E13634:E13697" si="213">TIME(HOUR(B13634),MINUTE(B13634),SECOND(0))</f>
        <v>0.65</v>
      </c>
      <c r="F13634" t="str">
        <f>TEXT(Таблица19[[#This Row],[время просмотра (UTC)]],"ДДД")</f>
        <v>Сб</v>
      </c>
    </row>
    <row r="13635" spans="1:6" x14ac:dyDescent="0.25">
      <c r="A13635">
        <v>383098</v>
      </c>
      <c r="B13635" s="2">
        <v>44422.64986407767</v>
      </c>
      <c r="C13635">
        <v>283618</v>
      </c>
      <c r="D13635">
        <v>106813</v>
      </c>
      <c r="E13635" s="48">
        <f t="shared" si="213"/>
        <v>0.64930555555555558</v>
      </c>
      <c r="F13635" t="str">
        <f>TEXT(Таблица19[[#This Row],[время просмотра (UTC)]],"ДДД")</f>
        <v>Сб</v>
      </c>
    </row>
    <row r="13636" spans="1:6" x14ac:dyDescent="0.25">
      <c r="A13636">
        <v>383096</v>
      </c>
      <c r="B13636" s="2">
        <v>44422.64986407767</v>
      </c>
      <c r="C13636">
        <v>142872</v>
      </c>
      <c r="D13636">
        <v>137217</v>
      </c>
      <c r="E13636" s="48">
        <f t="shared" si="213"/>
        <v>0.64930555555555558</v>
      </c>
      <c r="F13636" t="str">
        <f>TEXT(Таблица19[[#This Row],[время просмотра (UTC)]],"ДДД")</f>
        <v>Сб</v>
      </c>
    </row>
    <row r="13637" spans="1:6" x14ac:dyDescent="0.25">
      <c r="A13637">
        <v>383094</v>
      </c>
      <c r="B13637" s="2">
        <v>44422.64986407767</v>
      </c>
      <c r="C13637">
        <v>82383</v>
      </c>
      <c r="D13637">
        <v>293905</v>
      </c>
      <c r="E13637" s="48">
        <f t="shared" si="213"/>
        <v>0.64930555555555558</v>
      </c>
      <c r="F13637" t="str">
        <f>TEXT(Таблица19[[#This Row],[время просмотра (UTC)]],"ДДД")</f>
        <v>Сб</v>
      </c>
    </row>
    <row r="13638" spans="1:6" x14ac:dyDescent="0.25">
      <c r="A13638">
        <v>383091</v>
      </c>
      <c r="B13638" s="2">
        <v>44422.64865048544</v>
      </c>
      <c r="C13638">
        <v>66044</v>
      </c>
      <c r="D13638">
        <v>227775</v>
      </c>
      <c r="E13638" s="48">
        <f t="shared" si="213"/>
        <v>0.64861111111111114</v>
      </c>
      <c r="F13638" t="str">
        <f>TEXT(Таблица19[[#This Row],[время просмотра (UTC)]],"ДДД")</f>
        <v>Сб</v>
      </c>
    </row>
    <row r="13639" spans="1:6" x14ac:dyDescent="0.25">
      <c r="A13639">
        <v>383090</v>
      </c>
      <c r="B13639" s="2">
        <v>44422.648365733818</v>
      </c>
      <c r="C13639">
        <v>188357</v>
      </c>
      <c r="D13639">
        <v>118549</v>
      </c>
      <c r="E13639" s="48">
        <f t="shared" si="213"/>
        <v>0.6479166666666667</v>
      </c>
      <c r="F13639" t="str">
        <f>TEXT(Таблица19[[#This Row],[время просмотра (UTC)]],"ДДД")</f>
        <v>Сб</v>
      </c>
    </row>
    <row r="13640" spans="1:6" x14ac:dyDescent="0.25">
      <c r="A13640">
        <v>383089</v>
      </c>
      <c r="B13640" s="2">
        <v>44422.64824595469</v>
      </c>
      <c r="C13640">
        <v>170000</v>
      </c>
      <c r="D13640">
        <v>198326</v>
      </c>
      <c r="E13640" s="48">
        <f t="shared" si="213"/>
        <v>0.6479166666666667</v>
      </c>
      <c r="F13640" t="str">
        <f>TEXT(Таблица19[[#This Row],[время просмотра (UTC)]],"ДДД")</f>
        <v>Сб</v>
      </c>
    </row>
    <row r="13641" spans="1:6" x14ac:dyDescent="0.25">
      <c r="A13641">
        <v>383087</v>
      </c>
      <c r="B13641" s="2">
        <v>44422.647841423954</v>
      </c>
      <c r="C13641">
        <v>20621</v>
      </c>
      <c r="D13641">
        <v>258251</v>
      </c>
      <c r="E13641" s="48">
        <f t="shared" si="213"/>
        <v>0.64722222222222225</v>
      </c>
      <c r="F13641" t="str">
        <f>TEXT(Таблица19[[#This Row],[время просмотра (UTC)]],"ДДД")</f>
        <v>Сб</v>
      </c>
    </row>
    <row r="13642" spans="1:6" x14ac:dyDescent="0.25">
      <c r="A13642">
        <v>383086</v>
      </c>
      <c r="B13642" s="2">
        <v>44422.647755363629</v>
      </c>
      <c r="C13642">
        <v>148458</v>
      </c>
      <c r="D13642">
        <v>208822</v>
      </c>
      <c r="E13642" s="48">
        <f t="shared" si="213"/>
        <v>0.64722222222222225</v>
      </c>
      <c r="F13642" t="str">
        <f>TEXT(Таблица19[[#This Row],[время просмотра (UTC)]],"ДДД")</f>
        <v>Сб</v>
      </c>
    </row>
    <row r="13643" spans="1:6" x14ac:dyDescent="0.25">
      <c r="A13643">
        <v>383084</v>
      </c>
      <c r="B13643" s="2">
        <v>44422.647436893203</v>
      </c>
      <c r="C13643">
        <v>96965</v>
      </c>
      <c r="D13643">
        <v>158978</v>
      </c>
      <c r="E13643" s="48">
        <f t="shared" si="213"/>
        <v>0.64722222222222225</v>
      </c>
      <c r="F13643" t="str">
        <f>TEXT(Таблица19[[#This Row],[время просмотра (UTC)]],"ДДД")</f>
        <v>Сб</v>
      </c>
    </row>
    <row r="13644" spans="1:6" x14ac:dyDescent="0.25">
      <c r="A13644">
        <v>383082</v>
      </c>
      <c r="B13644" s="2">
        <v>44422.64703236246</v>
      </c>
      <c r="C13644">
        <v>273236</v>
      </c>
      <c r="D13644">
        <v>22337</v>
      </c>
      <c r="E13644" s="48">
        <f t="shared" si="213"/>
        <v>0.64652777777777781</v>
      </c>
      <c r="F13644" t="str">
        <f>TEXT(Таблица19[[#This Row],[время просмотра (UTC)]],"ДДД")</f>
        <v>Сб</v>
      </c>
    </row>
    <row r="13645" spans="1:6" x14ac:dyDescent="0.25">
      <c r="A13645">
        <v>383079</v>
      </c>
      <c r="B13645" s="2">
        <v>44422.64703236246</v>
      </c>
      <c r="C13645">
        <v>249770</v>
      </c>
      <c r="D13645">
        <v>396686</v>
      </c>
      <c r="E13645" s="48">
        <f t="shared" si="213"/>
        <v>0.64652777777777781</v>
      </c>
      <c r="F13645" t="str">
        <f>TEXT(Таблица19[[#This Row],[время просмотра (UTC)]],"ДДД")</f>
        <v>Сб</v>
      </c>
    </row>
    <row r="13646" spans="1:6" x14ac:dyDescent="0.25">
      <c r="A13646">
        <v>383077</v>
      </c>
      <c r="B13646" s="2">
        <v>44422.646223300973</v>
      </c>
      <c r="C13646">
        <v>306879</v>
      </c>
      <c r="D13646">
        <v>258219</v>
      </c>
      <c r="E13646" s="48">
        <f t="shared" si="213"/>
        <v>0.64583333333333337</v>
      </c>
      <c r="F13646" t="str">
        <f>TEXT(Таблица19[[#This Row],[время просмотра (UTC)]],"ДДД")</f>
        <v>Сб</v>
      </c>
    </row>
    <row r="13647" spans="1:6" x14ac:dyDescent="0.25">
      <c r="A13647">
        <v>383073</v>
      </c>
      <c r="B13647" s="2">
        <v>44422.646223300973</v>
      </c>
      <c r="C13647">
        <v>75360</v>
      </c>
      <c r="D13647">
        <v>158978</v>
      </c>
      <c r="E13647" s="48">
        <f t="shared" si="213"/>
        <v>0.64583333333333337</v>
      </c>
      <c r="F13647" t="str">
        <f>TEXT(Таблица19[[#This Row],[время просмотра (UTC)]],"ДДД")</f>
        <v>Сб</v>
      </c>
    </row>
    <row r="13648" spans="1:6" x14ac:dyDescent="0.25">
      <c r="A13648">
        <v>383072</v>
      </c>
      <c r="B13648" s="2">
        <v>44422.64581877023</v>
      </c>
      <c r="C13648">
        <v>157696</v>
      </c>
      <c r="D13648">
        <v>118549</v>
      </c>
      <c r="E13648" s="48">
        <f t="shared" si="213"/>
        <v>0.64513888888888882</v>
      </c>
      <c r="F13648" t="str">
        <f>TEXT(Таблица19[[#This Row],[время просмотра (UTC)]],"ДДД")</f>
        <v>Сб</v>
      </c>
    </row>
    <row r="13649" spans="1:6" x14ac:dyDescent="0.25">
      <c r="A13649">
        <v>383071</v>
      </c>
      <c r="B13649" s="2">
        <v>44422.64541423948</v>
      </c>
      <c r="C13649">
        <v>326948</v>
      </c>
      <c r="D13649">
        <v>245484</v>
      </c>
      <c r="E13649" s="48">
        <f t="shared" si="213"/>
        <v>0.64513888888888882</v>
      </c>
      <c r="F13649" t="str">
        <f>TEXT(Таблица19[[#This Row],[время просмотра (UTC)]],"ДДД")</f>
        <v>Сб</v>
      </c>
    </row>
    <row r="13650" spans="1:6" x14ac:dyDescent="0.25">
      <c r="A13650">
        <v>383070</v>
      </c>
      <c r="B13650" s="2">
        <v>44422.645161290326</v>
      </c>
      <c r="C13650">
        <v>283604</v>
      </c>
      <c r="D13650">
        <v>250679</v>
      </c>
      <c r="E13650" s="48">
        <f t="shared" si="213"/>
        <v>0.64513888888888882</v>
      </c>
      <c r="F13650" t="str">
        <f>TEXT(Таблица19[[#This Row],[время просмотра (UTC)]],"ДДД")</f>
        <v>Сб</v>
      </c>
    </row>
    <row r="13651" spans="1:6" x14ac:dyDescent="0.25">
      <c r="A13651">
        <v>383068</v>
      </c>
      <c r="B13651" s="2">
        <v>44422.644605177993</v>
      </c>
      <c r="C13651">
        <v>161658</v>
      </c>
      <c r="D13651">
        <v>5151</v>
      </c>
      <c r="E13651" s="48">
        <f t="shared" si="213"/>
        <v>0.64444444444444449</v>
      </c>
      <c r="F13651" t="str">
        <f>TEXT(Таблица19[[#This Row],[время просмотра (UTC)]],"ДДД")</f>
        <v>Сб</v>
      </c>
    </row>
    <row r="13652" spans="1:6" x14ac:dyDescent="0.25">
      <c r="A13652">
        <v>383063</v>
      </c>
      <c r="B13652" s="2">
        <v>44422.642999999996</v>
      </c>
      <c r="C13652">
        <v>107901</v>
      </c>
      <c r="D13652">
        <v>473327</v>
      </c>
      <c r="E13652" s="48">
        <f t="shared" si="213"/>
        <v>0.64236111111111105</v>
      </c>
      <c r="F13652" t="str">
        <f>TEXT(Таблица19[[#This Row],[время просмотра (UTC)]],"ДДД")</f>
        <v>Сб</v>
      </c>
    </row>
    <row r="13653" spans="1:6" x14ac:dyDescent="0.25">
      <c r="A13653">
        <v>383062</v>
      </c>
      <c r="B13653" s="2">
        <v>44422.64298705502</v>
      </c>
      <c r="C13653">
        <v>324935</v>
      </c>
      <c r="D13653">
        <v>279337</v>
      </c>
      <c r="E13653" s="48">
        <f t="shared" si="213"/>
        <v>0.64236111111111105</v>
      </c>
      <c r="F13653" t="str">
        <f>TEXT(Таблица19[[#This Row],[время просмотра (UTC)]],"ДДД")</f>
        <v>Сб</v>
      </c>
    </row>
    <row r="13654" spans="1:6" x14ac:dyDescent="0.25">
      <c r="A13654">
        <v>383060</v>
      </c>
      <c r="B13654" s="2">
        <v>44422.64298705502</v>
      </c>
      <c r="C13654">
        <v>132341</v>
      </c>
      <c r="D13654">
        <v>118549</v>
      </c>
      <c r="E13654" s="48">
        <f t="shared" si="213"/>
        <v>0.64236111111111105</v>
      </c>
      <c r="F13654" t="str">
        <f>TEXT(Таблица19[[#This Row],[время просмотра (UTC)]],"ДДД")</f>
        <v>Сб</v>
      </c>
    </row>
    <row r="13655" spans="1:6" x14ac:dyDescent="0.25">
      <c r="A13655">
        <v>383057</v>
      </c>
      <c r="B13655" s="2">
        <v>44422.641773462783</v>
      </c>
      <c r="C13655">
        <v>4533</v>
      </c>
      <c r="D13655">
        <v>411922</v>
      </c>
      <c r="E13655" s="48">
        <f t="shared" si="213"/>
        <v>0.64166666666666672</v>
      </c>
      <c r="F13655" t="str">
        <f>TEXT(Таблица19[[#This Row],[время просмотра (UTC)]],"ДДД")</f>
        <v>Сб</v>
      </c>
    </row>
    <row r="13656" spans="1:6" x14ac:dyDescent="0.25">
      <c r="A13656">
        <v>383054</v>
      </c>
      <c r="B13656" s="2">
        <v>44422.64136893204</v>
      </c>
      <c r="C13656">
        <v>291636</v>
      </c>
      <c r="D13656">
        <v>245650</v>
      </c>
      <c r="E13656" s="48">
        <f t="shared" si="213"/>
        <v>0.64097222222222217</v>
      </c>
      <c r="F13656" t="str">
        <f>TEXT(Таблица19[[#This Row],[время просмотра (UTC)]],"ДДД")</f>
        <v>Сб</v>
      </c>
    </row>
    <row r="13657" spans="1:6" x14ac:dyDescent="0.25">
      <c r="A13657">
        <v>383051</v>
      </c>
      <c r="B13657" s="2">
        <v>44422.639750809067</v>
      </c>
      <c r="C13657">
        <v>304581</v>
      </c>
      <c r="D13657">
        <v>122982</v>
      </c>
      <c r="E13657" s="48">
        <f t="shared" si="213"/>
        <v>0.63958333333333328</v>
      </c>
      <c r="F13657" t="str">
        <f>TEXT(Таблица19[[#This Row],[время просмотра (UTC)]],"ДДД")</f>
        <v>Сб</v>
      </c>
    </row>
    <row r="13658" spans="1:6" x14ac:dyDescent="0.25">
      <c r="A13658">
        <v>383048</v>
      </c>
      <c r="B13658" s="2">
        <v>44422.639750809067</v>
      </c>
      <c r="C13658">
        <v>51192</v>
      </c>
      <c r="D13658">
        <v>238798</v>
      </c>
      <c r="E13658" s="48">
        <f t="shared" si="213"/>
        <v>0.63958333333333328</v>
      </c>
      <c r="F13658" t="str">
        <f>TEXT(Таблица19[[#This Row],[время просмотра (UTC)]],"ДДД")</f>
        <v>Сб</v>
      </c>
    </row>
    <row r="13659" spans="1:6" x14ac:dyDescent="0.25">
      <c r="A13659">
        <v>383043</v>
      </c>
      <c r="B13659" s="2">
        <v>44422.639346278316</v>
      </c>
      <c r="C13659">
        <v>344686</v>
      </c>
      <c r="D13659">
        <v>441799</v>
      </c>
      <c r="E13659" s="48">
        <f t="shared" si="213"/>
        <v>0.63888888888888895</v>
      </c>
      <c r="F13659" t="str">
        <f>TEXT(Таблица19[[#This Row],[время просмотра (UTC)]],"ДДД")</f>
        <v>Сб</v>
      </c>
    </row>
    <row r="13660" spans="1:6" x14ac:dyDescent="0.25">
      <c r="A13660">
        <v>383040</v>
      </c>
      <c r="B13660" s="2">
        <v>44422.639346278316</v>
      </c>
      <c r="C13660">
        <v>103935</v>
      </c>
      <c r="D13660">
        <v>182191</v>
      </c>
      <c r="E13660" s="48">
        <f t="shared" si="213"/>
        <v>0.63888888888888895</v>
      </c>
      <c r="F13660" t="str">
        <f>TEXT(Таблица19[[#This Row],[время просмотра (UTC)]],"ДДД")</f>
        <v>Сб</v>
      </c>
    </row>
    <row r="13661" spans="1:6" x14ac:dyDescent="0.25">
      <c r="A13661">
        <v>383039</v>
      </c>
      <c r="B13661" s="2">
        <v>44422.638782921844</v>
      </c>
      <c r="C13661">
        <v>305135</v>
      </c>
      <c r="D13661">
        <v>250679</v>
      </c>
      <c r="E13661" s="48">
        <f t="shared" si="213"/>
        <v>0.6381944444444444</v>
      </c>
      <c r="F13661" t="str">
        <f>TEXT(Таблица19[[#This Row],[время просмотра (UTC)]],"ДДД")</f>
        <v>Сб</v>
      </c>
    </row>
    <row r="13662" spans="1:6" x14ac:dyDescent="0.25">
      <c r="A13662">
        <v>383037</v>
      </c>
      <c r="B13662" s="2">
        <v>44422.638599810787</v>
      </c>
      <c r="C13662">
        <v>16748</v>
      </c>
      <c r="D13662">
        <v>392434</v>
      </c>
      <c r="E13662" s="48">
        <f t="shared" si="213"/>
        <v>0.6381944444444444</v>
      </c>
      <c r="F13662" t="str">
        <f>TEXT(Таблица19[[#This Row],[время просмотра (UTC)]],"ДДД")</f>
        <v>Сб</v>
      </c>
    </row>
    <row r="13663" spans="1:6" x14ac:dyDescent="0.25">
      <c r="A13663">
        <v>383034</v>
      </c>
      <c r="B13663" s="2">
        <v>44422.637728155343</v>
      </c>
      <c r="C13663">
        <v>76350</v>
      </c>
      <c r="D13663">
        <v>182676</v>
      </c>
      <c r="E13663" s="48">
        <f t="shared" si="213"/>
        <v>0.63750000000000007</v>
      </c>
      <c r="F13663" t="str">
        <f>TEXT(Таблица19[[#This Row],[время просмотра (UTC)]],"ДДД")</f>
        <v>Сб</v>
      </c>
    </row>
    <row r="13664" spans="1:6" x14ac:dyDescent="0.25">
      <c r="A13664">
        <v>383033</v>
      </c>
      <c r="B13664" s="2">
        <v>44422.637728155336</v>
      </c>
      <c r="C13664">
        <v>344802</v>
      </c>
      <c r="D13664">
        <v>180017</v>
      </c>
      <c r="E13664" s="48">
        <f t="shared" si="213"/>
        <v>0.63750000000000007</v>
      </c>
      <c r="F13664" t="str">
        <f>TEXT(Таблица19[[#This Row],[время просмотра (UTC)]],"ДДД")</f>
        <v>Сб</v>
      </c>
    </row>
    <row r="13665" spans="1:6" x14ac:dyDescent="0.25">
      <c r="A13665">
        <v>383030</v>
      </c>
      <c r="B13665" s="2">
        <v>44422.636514563106</v>
      </c>
      <c r="C13665">
        <v>288773</v>
      </c>
      <c r="D13665">
        <v>113028</v>
      </c>
      <c r="E13665" s="48">
        <f t="shared" si="213"/>
        <v>0.63611111111111118</v>
      </c>
      <c r="F13665" t="str">
        <f>TEXT(Таблица19[[#This Row],[время просмотра (UTC)]],"ДДД")</f>
        <v>Сб</v>
      </c>
    </row>
    <row r="13666" spans="1:6" x14ac:dyDescent="0.25">
      <c r="A13666">
        <v>383027</v>
      </c>
      <c r="B13666" s="2">
        <v>44422.636280404062</v>
      </c>
      <c r="C13666">
        <v>14878</v>
      </c>
      <c r="D13666">
        <v>7650</v>
      </c>
      <c r="E13666" s="48">
        <f t="shared" si="213"/>
        <v>0.63611111111111118</v>
      </c>
      <c r="F13666" t="str">
        <f>TEXT(Таблица19[[#This Row],[время просмотра (UTC)]],"ДДД")</f>
        <v>Сб</v>
      </c>
    </row>
    <row r="13667" spans="1:6" x14ac:dyDescent="0.25">
      <c r="A13667">
        <v>383025</v>
      </c>
      <c r="B13667" s="2">
        <v>44422.63570550162</v>
      </c>
      <c r="C13667">
        <v>253065</v>
      </c>
      <c r="D13667">
        <v>267952</v>
      </c>
      <c r="E13667" s="48">
        <f t="shared" si="213"/>
        <v>0.63541666666666663</v>
      </c>
      <c r="F13667" t="str">
        <f>TEXT(Таблица19[[#This Row],[время просмотра (UTC)]],"ДДД")</f>
        <v>Сб</v>
      </c>
    </row>
    <row r="13668" spans="1:6" x14ac:dyDescent="0.25">
      <c r="A13668">
        <v>383022</v>
      </c>
      <c r="B13668" s="2">
        <v>44422.63570550162</v>
      </c>
      <c r="C13668">
        <v>247103</v>
      </c>
      <c r="D13668">
        <v>43507</v>
      </c>
      <c r="E13668" s="48">
        <f t="shared" si="213"/>
        <v>0.63541666666666663</v>
      </c>
      <c r="F13668" t="str">
        <f>TEXT(Таблица19[[#This Row],[время просмотра (UTC)]],"ДДД")</f>
        <v>Сб</v>
      </c>
    </row>
    <row r="13669" spans="1:6" x14ac:dyDescent="0.25">
      <c r="A13669">
        <v>383020</v>
      </c>
      <c r="B13669" s="2">
        <v>44422.634896440133</v>
      </c>
      <c r="C13669">
        <v>60628</v>
      </c>
      <c r="D13669">
        <v>425970</v>
      </c>
      <c r="E13669" s="48">
        <f t="shared" si="213"/>
        <v>0.63472222222222219</v>
      </c>
      <c r="F13669" t="str">
        <f>TEXT(Таблица19[[#This Row],[время просмотра (UTC)]],"ДДД")</f>
        <v>Сб</v>
      </c>
    </row>
    <row r="13670" spans="1:6" x14ac:dyDescent="0.25">
      <c r="A13670">
        <v>383019</v>
      </c>
      <c r="B13670" s="2">
        <v>44422.63472396008</v>
      </c>
      <c r="C13670">
        <v>19349</v>
      </c>
      <c r="D13670">
        <v>344668</v>
      </c>
      <c r="E13670" s="48">
        <f t="shared" si="213"/>
        <v>0.63472222222222219</v>
      </c>
      <c r="F13670" t="str">
        <f>TEXT(Таблица19[[#This Row],[время просмотра (UTC)]],"ДДД")</f>
        <v>Сб</v>
      </c>
    </row>
    <row r="13671" spans="1:6" x14ac:dyDescent="0.25">
      <c r="A13671">
        <v>383015</v>
      </c>
      <c r="B13671" s="2">
        <v>44422.634491909383</v>
      </c>
      <c r="C13671">
        <v>279476</v>
      </c>
      <c r="D13671">
        <v>191893</v>
      </c>
      <c r="E13671" s="48">
        <f t="shared" si="213"/>
        <v>0.63402777777777775</v>
      </c>
      <c r="F13671" t="str">
        <f>TEXT(Таблица19[[#This Row],[время просмотра (UTC)]],"ДДД")</f>
        <v>Сб</v>
      </c>
    </row>
    <row r="13672" spans="1:6" x14ac:dyDescent="0.25">
      <c r="A13672">
        <v>383014</v>
      </c>
      <c r="B13672" s="2">
        <v>44422.634491909383</v>
      </c>
      <c r="C13672">
        <v>120944</v>
      </c>
      <c r="D13672">
        <v>253061</v>
      </c>
      <c r="E13672" s="48">
        <f t="shared" si="213"/>
        <v>0.63402777777777775</v>
      </c>
      <c r="F13672" t="str">
        <f>TEXT(Таблица19[[#This Row],[время просмотра (UTC)]],"ДДД")</f>
        <v>Сб</v>
      </c>
    </row>
    <row r="13673" spans="1:6" x14ac:dyDescent="0.25">
      <c r="A13673">
        <v>383013</v>
      </c>
      <c r="B13673" s="2">
        <v>44422.634087378639</v>
      </c>
      <c r="C13673">
        <v>348899</v>
      </c>
      <c r="D13673">
        <v>472908</v>
      </c>
      <c r="E13673" s="48">
        <f t="shared" si="213"/>
        <v>0.63402777777777775</v>
      </c>
      <c r="F13673" t="str">
        <f>TEXT(Таблица19[[#This Row],[время просмотра (UTC)]],"ДДД")</f>
        <v>Сб</v>
      </c>
    </row>
    <row r="13674" spans="1:6" x14ac:dyDescent="0.25">
      <c r="A13674">
        <v>383009</v>
      </c>
      <c r="B13674" s="2">
        <v>44422.633682847896</v>
      </c>
      <c r="C13674">
        <v>2136</v>
      </c>
      <c r="D13674">
        <v>411922</v>
      </c>
      <c r="E13674" s="48">
        <f t="shared" si="213"/>
        <v>0.6333333333333333</v>
      </c>
      <c r="F13674" t="str">
        <f>TEXT(Таблица19[[#This Row],[время просмотра (UTC)]],"ДДД")</f>
        <v>Сб</v>
      </c>
    </row>
    <row r="13675" spans="1:6" x14ac:dyDescent="0.25">
      <c r="A13675">
        <v>383004</v>
      </c>
      <c r="B13675" s="2">
        <v>44422.632648701438</v>
      </c>
      <c r="C13675">
        <v>201520</v>
      </c>
      <c r="D13675">
        <v>273920</v>
      </c>
      <c r="E13675" s="48">
        <f t="shared" si="213"/>
        <v>0.63263888888888886</v>
      </c>
      <c r="F13675" t="str">
        <f>TEXT(Таблица19[[#This Row],[время просмотра (UTC)]],"ДДД")</f>
        <v>Сб</v>
      </c>
    </row>
    <row r="13676" spans="1:6" x14ac:dyDescent="0.25">
      <c r="A13676">
        <v>383002</v>
      </c>
      <c r="B13676" s="2">
        <v>44422.632469255666</v>
      </c>
      <c r="C13676">
        <v>151089</v>
      </c>
      <c r="D13676">
        <v>243858</v>
      </c>
      <c r="E13676" s="48">
        <f t="shared" si="213"/>
        <v>0.63194444444444442</v>
      </c>
      <c r="F13676" t="str">
        <f>TEXT(Таблица19[[#This Row],[время просмотра (UTC)]],"ДДД")</f>
        <v>Сб</v>
      </c>
    </row>
    <row r="13677" spans="1:6" x14ac:dyDescent="0.25">
      <c r="A13677">
        <v>382997</v>
      </c>
      <c r="B13677" s="2">
        <v>44422.632312997834</v>
      </c>
      <c r="C13677">
        <v>294578</v>
      </c>
      <c r="D13677">
        <v>168838</v>
      </c>
      <c r="E13677" s="48">
        <f t="shared" si="213"/>
        <v>0.63194444444444442</v>
      </c>
      <c r="F13677" t="str">
        <f>TEXT(Таблица19[[#This Row],[время просмотра (UTC)]],"ДДД")</f>
        <v>Сб</v>
      </c>
    </row>
    <row r="13678" spans="1:6" x14ac:dyDescent="0.25">
      <c r="A13678">
        <v>382994</v>
      </c>
      <c r="B13678" s="2">
        <v>44422.632129886777</v>
      </c>
      <c r="C13678">
        <v>121209</v>
      </c>
      <c r="D13678">
        <v>472712</v>
      </c>
      <c r="E13678" s="48">
        <f t="shared" si="213"/>
        <v>0.63194444444444442</v>
      </c>
      <c r="F13678" t="str">
        <f>TEXT(Таблица19[[#This Row],[время просмотра (UTC)]],"ДДД")</f>
        <v>Сб</v>
      </c>
    </row>
    <row r="13679" spans="1:6" x14ac:dyDescent="0.25">
      <c r="A13679">
        <v>382989</v>
      </c>
      <c r="B13679" s="2">
        <v>44422.632064724916</v>
      </c>
      <c r="C13679">
        <v>169880</v>
      </c>
      <c r="D13679">
        <v>108961</v>
      </c>
      <c r="E13679" s="48">
        <f t="shared" si="213"/>
        <v>0.63194444444444442</v>
      </c>
      <c r="F13679" t="str">
        <f>TEXT(Таблица19[[#This Row],[время просмотра (UTC)]],"ДДД")</f>
        <v>Сб</v>
      </c>
    </row>
    <row r="13680" spans="1:6" x14ac:dyDescent="0.25">
      <c r="A13680">
        <v>382987</v>
      </c>
      <c r="B13680" s="2">
        <v>44422.63166019418</v>
      </c>
      <c r="C13680">
        <v>200218</v>
      </c>
      <c r="D13680">
        <v>454895</v>
      </c>
      <c r="E13680" s="48">
        <f t="shared" si="213"/>
        <v>0.63124999999999998</v>
      </c>
      <c r="F13680" t="str">
        <f>TEXT(Таблица19[[#This Row],[время просмотра (UTC)]],"ДДД")</f>
        <v>Сб</v>
      </c>
    </row>
    <row r="13681" spans="1:6" x14ac:dyDescent="0.25">
      <c r="A13681">
        <v>382986</v>
      </c>
      <c r="B13681" s="2">
        <v>44422.63166019418</v>
      </c>
      <c r="C13681">
        <v>161550</v>
      </c>
      <c r="D13681">
        <v>122982</v>
      </c>
      <c r="E13681" s="48">
        <f t="shared" si="213"/>
        <v>0.63124999999999998</v>
      </c>
      <c r="F13681" t="str">
        <f>TEXT(Таблица19[[#This Row],[время просмотра (UTC)]],"ДДД")</f>
        <v>Сб</v>
      </c>
    </row>
    <row r="13682" spans="1:6" x14ac:dyDescent="0.25">
      <c r="A13682">
        <v>382984</v>
      </c>
      <c r="B13682" s="2">
        <v>44422.631660194173</v>
      </c>
      <c r="C13682">
        <v>33561</v>
      </c>
      <c r="D13682">
        <v>392003</v>
      </c>
      <c r="E13682" s="48">
        <f t="shared" si="213"/>
        <v>0.63124999999999998</v>
      </c>
      <c r="F13682" t="str">
        <f>TEXT(Таблица19[[#This Row],[время просмотра (UTC)]],"ДДД")</f>
        <v>Сб</v>
      </c>
    </row>
    <row r="13683" spans="1:6" x14ac:dyDescent="0.25">
      <c r="A13683">
        <v>382981</v>
      </c>
      <c r="B13683" s="2">
        <v>44422.631275368512</v>
      </c>
      <c r="C13683">
        <v>143345</v>
      </c>
      <c r="D13683">
        <v>43842</v>
      </c>
      <c r="E13683" s="48">
        <f t="shared" si="213"/>
        <v>0.63124999999999998</v>
      </c>
      <c r="F13683" t="str">
        <f>TEXT(Таблица19[[#This Row],[время просмотра (UTC)]],"ДДД")</f>
        <v>Сб</v>
      </c>
    </row>
    <row r="13684" spans="1:6" x14ac:dyDescent="0.25">
      <c r="A13684">
        <v>382976</v>
      </c>
      <c r="B13684" s="2">
        <v>44422.630851132686</v>
      </c>
      <c r="C13684">
        <v>124981</v>
      </c>
      <c r="D13684">
        <v>236548</v>
      </c>
      <c r="E13684" s="48">
        <f t="shared" si="213"/>
        <v>0.63055555555555554</v>
      </c>
      <c r="F13684" t="str">
        <f>TEXT(Таблица19[[#This Row],[время просмотра (UTC)]],"ДДД")</f>
        <v>Сб</v>
      </c>
    </row>
    <row r="13685" spans="1:6" x14ac:dyDescent="0.25">
      <c r="A13685">
        <v>382972</v>
      </c>
      <c r="B13685" s="2">
        <v>44422.630756553852</v>
      </c>
      <c r="C13685">
        <v>150715</v>
      </c>
      <c r="D13685">
        <v>402346</v>
      </c>
      <c r="E13685" s="48">
        <f t="shared" si="213"/>
        <v>0.63055555555555554</v>
      </c>
      <c r="F13685" t="str">
        <f>TEXT(Таблица19[[#This Row],[время просмотра (UTC)]],"ДДД")</f>
        <v>Сб</v>
      </c>
    </row>
    <row r="13686" spans="1:6" x14ac:dyDescent="0.25">
      <c r="A13686">
        <v>382969</v>
      </c>
      <c r="B13686" s="2">
        <v>44422.630446601943</v>
      </c>
      <c r="C13686">
        <v>162305</v>
      </c>
      <c r="D13686">
        <v>118549</v>
      </c>
      <c r="E13686" s="48">
        <f t="shared" si="213"/>
        <v>0.62986111111111109</v>
      </c>
      <c r="F13686" t="str">
        <f>TEXT(Таблица19[[#This Row],[время просмотра (UTC)]],"ДДД")</f>
        <v>Сб</v>
      </c>
    </row>
    <row r="13687" spans="1:6" x14ac:dyDescent="0.25">
      <c r="A13687">
        <v>382968</v>
      </c>
      <c r="B13687" s="2">
        <v>44422.630042071192</v>
      </c>
      <c r="C13687">
        <v>81475</v>
      </c>
      <c r="D13687">
        <v>458081</v>
      </c>
      <c r="E13687" s="48">
        <f t="shared" si="213"/>
        <v>0.62986111111111109</v>
      </c>
      <c r="F13687" t="str">
        <f>TEXT(Таблица19[[#This Row],[время просмотра (UTC)]],"ДДД")</f>
        <v>Сб</v>
      </c>
    </row>
    <row r="13688" spans="1:6" x14ac:dyDescent="0.25">
      <c r="A13688">
        <v>382965</v>
      </c>
      <c r="B13688" s="2">
        <v>44422.629233009706</v>
      </c>
      <c r="C13688">
        <v>310330</v>
      </c>
      <c r="D13688">
        <v>343712</v>
      </c>
      <c r="E13688" s="48">
        <f t="shared" si="213"/>
        <v>0.62916666666666665</v>
      </c>
      <c r="F13688" t="str">
        <f>TEXT(Таблица19[[#This Row],[время просмотра (UTC)]],"ДДД")</f>
        <v>Сб</v>
      </c>
    </row>
    <row r="13689" spans="1:6" x14ac:dyDescent="0.25">
      <c r="A13689">
        <v>382963</v>
      </c>
      <c r="B13689" s="2">
        <v>44422.629233009706</v>
      </c>
      <c r="C13689">
        <v>143779</v>
      </c>
      <c r="D13689">
        <v>122982</v>
      </c>
      <c r="E13689" s="48">
        <f t="shared" si="213"/>
        <v>0.62916666666666665</v>
      </c>
      <c r="F13689" t="str">
        <f>TEXT(Таблица19[[#This Row],[время просмотра (UTC)]],"ДДД")</f>
        <v>Сб</v>
      </c>
    </row>
    <row r="13690" spans="1:6" x14ac:dyDescent="0.25">
      <c r="A13690">
        <v>382961</v>
      </c>
      <c r="B13690" s="2">
        <v>44422.628828478963</v>
      </c>
      <c r="C13690">
        <v>102622</v>
      </c>
      <c r="D13690">
        <v>122902</v>
      </c>
      <c r="E13690" s="48">
        <f t="shared" si="213"/>
        <v>0.62847222222222221</v>
      </c>
      <c r="F13690" t="str">
        <f>TEXT(Таблица19[[#This Row],[время просмотра (UTC)]],"ДДД")</f>
        <v>Сб</v>
      </c>
    </row>
    <row r="13691" spans="1:6" x14ac:dyDescent="0.25">
      <c r="A13691">
        <v>382960</v>
      </c>
      <c r="B13691" s="2">
        <v>44422.628437147127</v>
      </c>
      <c r="C13691">
        <v>128715</v>
      </c>
      <c r="D13691">
        <v>347393</v>
      </c>
      <c r="E13691" s="48">
        <f t="shared" si="213"/>
        <v>0.62777777777777777</v>
      </c>
      <c r="F13691" t="str">
        <f>TEXT(Таблица19[[#This Row],[время просмотра (UTC)]],"ДДД")</f>
        <v>Сб</v>
      </c>
    </row>
    <row r="13692" spans="1:6" x14ac:dyDescent="0.25">
      <c r="A13692">
        <v>382958</v>
      </c>
      <c r="B13692" s="2">
        <v>44422.628423948219</v>
      </c>
      <c r="C13692">
        <v>213845</v>
      </c>
      <c r="D13692">
        <v>333889</v>
      </c>
      <c r="E13692" s="48">
        <f t="shared" si="213"/>
        <v>0.62777777777777777</v>
      </c>
      <c r="F13692" t="str">
        <f>TEXT(Таблица19[[#This Row],[время просмотра (UTC)]],"ДДД")</f>
        <v>Сб</v>
      </c>
    </row>
    <row r="13693" spans="1:6" x14ac:dyDescent="0.25">
      <c r="A13693">
        <v>382956</v>
      </c>
      <c r="B13693" s="2">
        <v>44422.627614886733</v>
      </c>
      <c r="C13693">
        <v>274130</v>
      </c>
      <c r="D13693">
        <v>250679</v>
      </c>
      <c r="E13693" s="48">
        <f t="shared" si="213"/>
        <v>0.62708333333333333</v>
      </c>
      <c r="F13693" t="str">
        <f>TEXT(Таблица19[[#This Row],[время просмотра (UTC)]],"ДДД")</f>
        <v>Сб</v>
      </c>
    </row>
    <row r="13694" spans="1:6" x14ac:dyDescent="0.25">
      <c r="A13694">
        <v>382955</v>
      </c>
      <c r="B13694" s="2">
        <v>44422.626805825239</v>
      </c>
      <c r="C13694">
        <v>134755</v>
      </c>
      <c r="D13694">
        <v>154256</v>
      </c>
      <c r="E13694" s="48">
        <f t="shared" si="213"/>
        <v>0.62638888888888888</v>
      </c>
      <c r="F13694" t="str">
        <f>TEXT(Таблица19[[#This Row],[время просмотра (UTC)]],"ДДД")</f>
        <v>Сб</v>
      </c>
    </row>
    <row r="13695" spans="1:6" x14ac:dyDescent="0.25">
      <c r="A13695">
        <v>382951</v>
      </c>
      <c r="B13695" s="2">
        <v>44422.625592233009</v>
      </c>
      <c r="C13695">
        <v>116727</v>
      </c>
      <c r="D13695">
        <v>143024</v>
      </c>
      <c r="E13695" s="48">
        <f t="shared" si="213"/>
        <v>0.625</v>
      </c>
      <c r="F13695" t="str">
        <f>TEXT(Таблица19[[#This Row],[время просмотра (UTC)]],"ДДД")</f>
        <v>Сб</v>
      </c>
    </row>
    <row r="13696" spans="1:6" x14ac:dyDescent="0.25">
      <c r="A13696">
        <v>382946</v>
      </c>
      <c r="B13696" s="2">
        <v>44422.625187702266</v>
      </c>
      <c r="C13696">
        <v>345337</v>
      </c>
      <c r="D13696">
        <v>329275</v>
      </c>
      <c r="E13696" s="48">
        <f t="shared" si="213"/>
        <v>0.625</v>
      </c>
      <c r="F13696" t="str">
        <f>TEXT(Таблица19[[#This Row],[время просмотра (UTC)]],"ДДД")</f>
        <v>Сб</v>
      </c>
    </row>
    <row r="13697" spans="1:6" x14ac:dyDescent="0.25">
      <c r="A13697">
        <v>382942</v>
      </c>
      <c r="B13697" s="2">
        <v>44422.624988555559</v>
      </c>
      <c r="C13697">
        <v>156468</v>
      </c>
      <c r="D13697">
        <v>227775</v>
      </c>
      <c r="E13697" s="48">
        <f t="shared" si="213"/>
        <v>0.62430555555555556</v>
      </c>
      <c r="F13697" t="str">
        <f>TEXT(Таблица19[[#This Row],[время просмотра (UTC)]],"ДДД")</f>
        <v>Сб</v>
      </c>
    </row>
    <row r="13698" spans="1:6" x14ac:dyDescent="0.25">
      <c r="A13698">
        <v>382938</v>
      </c>
      <c r="B13698" s="2">
        <v>44422.624333333333</v>
      </c>
      <c r="C13698">
        <v>106113</v>
      </c>
      <c r="D13698">
        <v>357941</v>
      </c>
      <c r="E13698" s="48">
        <f t="shared" ref="E13698:E13761" si="214">TIME(HOUR(B13698),MINUTE(B13698),SECOND(0))</f>
        <v>0.62430555555555556</v>
      </c>
      <c r="F13698" t="str">
        <f>TEXT(Таблица19[[#This Row],[время просмотра (UTC)]],"ДДД")</f>
        <v>Сб</v>
      </c>
    </row>
    <row r="13699" spans="1:6" x14ac:dyDescent="0.25">
      <c r="A13699">
        <v>382933</v>
      </c>
      <c r="B13699" s="2">
        <v>44422.622760517799</v>
      </c>
      <c r="C13699">
        <v>131658</v>
      </c>
      <c r="D13699">
        <v>258251</v>
      </c>
      <c r="E13699" s="48">
        <f t="shared" si="214"/>
        <v>0.62222222222222223</v>
      </c>
      <c r="F13699" t="str">
        <f>TEXT(Таблица19[[#This Row],[время просмотра (UTC)]],"ДДД")</f>
        <v>Сб</v>
      </c>
    </row>
    <row r="13700" spans="1:6" x14ac:dyDescent="0.25">
      <c r="A13700">
        <v>382928</v>
      </c>
      <c r="B13700" s="2">
        <v>44422.622355987056</v>
      </c>
      <c r="C13700">
        <v>62075</v>
      </c>
      <c r="D13700">
        <v>347008</v>
      </c>
      <c r="E13700" s="48">
        <f t="shared" si="214"/>
        <v>0.62222222222222223</v>
      </c>
      <c r="F13700" t="str">
        <f>TEXT(Таблица19[[#This Row],[время просмотра (UTC)]],"ДДД")</f>
        <v>Сб</v>
      </c>
    </row>
    <row r="13701" spans="1:6" x14ac:dyDescent="0.25">
      <c r="A13701">
        <v>382927</v>
      </c>
      <c r="B13701" s="2">
        <v>44422.622355987056</v>
      </c>
      <c r="C13701">
        <v>61594</v>
      </c>
      <c r="D13701">
        <v>388677</v>
      </c>
      <c r="E13701" s="48">
        <f t="shared" si="214"/>
        <v>0.62222222222222223</v>
      </c>
      <c r="F13701" t="str">
        <f>TEXT(Таблица19[[#This Row],[время просмотра (UTC)]],"ДДД")</f>
        <v>Сб</v>
      </c>
    </row>
    <row r="13702" spans="1:6" x14ac:dyDescent="0.25">
      <c r="A13702">
        <v>382924</v>
      </c>
      <c r="B13702" s="2">
        <v>44422.621951456313</v>
      </c>
      <c r="C13702">
        <v>212576</v>
      </c>
      <c r="D13702">
        <v>82901</v>
      </c>
      <c r="E13702" s="48">
        <f t="shared" si="214"/>
        <v>0.62152777777777779</v>
      </c>
      <c r="F13702" t="str">
        <f>TEXT(Таблица19[[#This Row],[время просмотра (UTC)]],"ДДД")</f>
        <v>Сб</v>
      </c>
    </row>
    <row r="13703" spans="1:6" x14ac:dyDescent="0.25">
      <c r="A13703">
        <v>382919</v>
      </c>
      <c r="B13703" s="2">
        <v>44422.621906186105</v>
      </c>
      <c r="C13703">
        <v>134021</v>
      </c>
      <c r="D13703">
        <v>406570</v>
      </c>
      <c r="E13703" s="48">
        <f t="shared" si="214"/>
        <v>0.62152777777777779</v>
      </c>
      <c r="F13703" t="str">
        <f>TEXT(Таблица19[[#This Row],[время просмотра (UTC)]],"ДДД")</f>
        <v>Сб</v>
      </c>
    </row>
    <row r="13704" spans="1:6" x14ac:dyDescent="0.25">
      <c r="A13704">
        <v>382918</v>
      </c>
      <c r="B13704" s="2">
        <v>44422.621143223369</v>
      </c>
      <c r="C13704">
        <v>129872</v>
      </c>
      <c r="D13704">
        <v>158978</v>
      </c>
      <c r="E13704" s="48">
        <f t="shared" si="214"/>
        <v>0.62083333333333335</v>
      </c>
      <c r="F13704" t="str">
        <f>TEXT(Таблица19[[#This Row],[время просмотра (UTC)]],"ДДД")</f>
        <v>Сб</v>
      </c>
    </row>
    <row r="13705" spans="1:6" x14ac:dyDescent="0.25">
      <c r="A13705">
        <v>382914</v>
      </c>
      <c r="B13705" s="2">
        <v>44422.621142394819</v>
      </c>
      <c r="C13705">
        <v>79380</v>
      </c>
      <c r="D13705">
        <v>73643</v>
      </c>
      <c r="E13705" s="48">
        <f t="shared" si="214"/>
        <v>0.62083333333333335</v>
      </c>
      <c r="F13705" t="str">
        <f>TEXT(Таблица19[[#This Row],[время просмотра (UTC)]],"ДДД")</f>
        <v>Сб</v>
      </c>
    </row>
    <row r="13706" spans="1:6" x14ac:dyDescent="0.25">
      <c r="A13706">
        <v>382911</v>
      </c>
      <c r="B13706" s="2">
        <v>44422.620737864076</v>
      </c>
      <c r="C13706">
        <v>200357</v>
      </c>
      <c r="D13706">
        <v>153893</v>
      </c>
      <c r="E13706" s="48">
        <f t="shared" si="214"/>
        <v>0.62013888888888891</v>
      </c>
      <c r="F13706" t="str">
        <f>TEXT(Таблица19[[#This Row],[время просмотра (UTC)]],"ДДД")</f>
        <v>Сб</v>
      </c>
    </row>
    <row r="13707" spans="1:6" x14ac:dyDescent="0.25">
      <c r="A13707">
        <v>382909</v>
      </c>
      <c r="B13707" s="2">
        <v>44422.620737864076</v>
      </c>
      <c r="C13707">
        <v>19348</v>
      </c>
      <c r="D13707">
        <v>182191</v>
      </c>
      <c r="E13707" s="48">
        <f t="shared" si="214"/>
        <v>0.62013888888888891</v>
      </c>
      <c r="F13707" t="str">
        <f>TEXT(Таблица19[[#This Row],[время просмотра (UTC)]],"ДДД")</f>
        <v>Сб</v>
      </c>
    </row>
    <row r="13708" spans="1:6" x14ac:dyDescent="0.25">
      <c r="A13708">
        <v>382907</v>
      </c>
      <c r="B13708" s="2">
        <v>44422.620333333332</v>
      </c>
      <c r="C13708">
        <v>298740</v>
      </c>
      <c r="D13708">
        <v>154228</v>
      </c>
      <c r="E13708" s="48">
        <f t="shared" si="214"/>
        <v>0.62013888888888891</v>
      </c>
      <c r="F13708" t="str">
        <f>TEXT(Таблица19[[#This Row],[время просмотра (UTC)]],"ДДД")</f>
        <v>Сб</v>
      </c>
    </row>
    <row r="13709" spans="1:6" x14ac:dyDescent="0.25">
      <c r="A13709">
        <v>382903</v>
      </c>
      <c r="B13709" s="2">
        <v>44422.619678334908</v>
      </c>
      <c r="C13709">
        <v>131732</v>
      </c>
      <c r="D13709">
        <v>401945</v>
      </c>
      <c r="E13709" s="48">
        <f t="shared" si="214"/>
        <v>0.61944444444444446</v>
      </c>
      <c r="F13709" t="str">
        <f>TEXT(Таблица19[[#This Row],[время просмотра (UTC)]],"ДДД")</f>
        <v>Сб</v>
      </c>
    </row>
    <row r="13710" spans="1:6" x14ac:dyDescent="0.25">
      <c r="A13710">
        <v>382898</v>
      </c>
      <c r="B13710" s="2">
        <v>44422.619119741095</v>
      </c>
      <c r="C13710">
        <v>327766</v>
      </c>
      <c r="D13710">
        <v>199644</v>
      </c>
      <c r="E13710" s="48">
        <f t="shared" si="214"/>
        <v>0.61875000000000002</v>
      </c>
      <c r="F13710" t="str">
        <f>TEXT(Таблица19[[#This Row],[время просмотра (UTC)]],"ДДД")</f>
        <v>Сб</v>
      </c>
    </row>
    <row r="13711" spans="1:6" x14ac:dyDescent="0.25">
      <c r="A13711">
        <v>382895</v>
      </c>
      <c r="B13711" s="2">
        <v>44422.619119741095</v>
      </c>
      <c r="C13711">
        <v>190184</v>
      </c>
      <c r="D13711">
        <v>443594</v>
      </c>
      <c r="E13711" s="48">
        <f t="shared" si="214"/>
        <v>0.61875000000000002</v>
      </c>
      <c r="F13711" t="str">
        <f>TEXT(Таблица19[[#This Row],[время просмотра (UTC)]],"ДДД")</f>
        <v>Сб</v>
      </c>
    </row>
    <row r="13712" spans="1:6" x14ac:dyDescent="0.25">
      <c r="A13712">
        <v>382890</v>
      </c>
      <c r="B13712" s="2">
        <v>44422.618854335153</v>
      </c>
      <c r="C13712">
        <v>171754</v>
      </c>
      <c r="D13712">
        <v>411922</v>
      </c>
      <c r="E13712" s="48">
        <f t="shared" si="214"/>
        <v>0.61875000000000002</v>
      </c>
      <c r="F13712" t="str">
        <f>TEXT(Таблица19[[#This Row],[время просмотра (UTC)]],"ДДД")</f>
        <v>Сб</v>
      </c>
    </row>
    <row r="13713" spans="1:6" x14ac:dyDescent="0.25">
      <c r="A13713">
        <v>382887</v>
      </c>
      <c r="B13713" s="2">
        <v>44422.618715210359</v>
      </c>
      <c r="C13713">
        <v>92231</v>
      </c>
      <c r="D13713">
        <v>23181</v>
      </c>
      <c r="E13713" s="48">
        <f t="shared" si="214"/>
        <v>0.61805555555555558</v>
      </c>
      <c r="F13713" t="str">
        <f>TEXT(Таблица19[[#This Row],[время просмотра (UTC)]],"ДДД")</f>
        <v>Сб</v>
      </c>
    </row>
    <row r="13714" spans="1:6" x14ac:dyDescent="0.25">
      <c r="A13714">
        <v>382883</v>
      </c>
      <c r="B13714" s="2">
        <v>44422.618715210352</v>
      </c>
      <c r="C13714">
        <v>17470</v>
      </c>
      <c r="D13714">
        <v>472330</v>
      </c>
      <c r="E13714" s="48">
        <f t="shared" si="214"/>
        <v>0.61805555555555558</v>
      </c>
      <c r="F13714" t="str">
        <f>TEXT(Таблица19[[#This Row],[время просмотра (UTC)]],"ДДД")</f>
        <v>Сб</v>
      </c>
    </row>
    <row r="13715" spans="1:6" x14ac:dyDescent="0.25">
      <c r="A13715">
        <v>382878</v>
      </c>
      <c r="B13715" s="2">
        <v>44422.618310679609</v>
      </c>
      <c r="C13715">
        <v>254728</v>
      </c>
      <c r="D13715">
        <v>351192</v>
      </c>
      <c r="E13715" s="48">
        <f t="shared" si="214"/>
        <v>0.61805555555555558</v>
      </c>
      <c r="F13715" t="str">
        <f>TEXT(Таблица19[[#This Row],[время просмотра (UTC)]],"ДДД")</f>
        <v>Сб</v>
      </c>
    </row>
    <row r="13716" spans="1:6" x14ac:dyDescent="0.25">
      <c r="A13716">
        <v>382875</v>
      </c>
      <c r="B13716" s="2">
        <v>44422.617511520737</v>
      </c>
      <c r="C13716">
        <v>284129</v>
      </c>
      <c r="D13716">
        <v>466283</v>
      </c>
      <c r="E13716" s="48">
        <f t="shared" si="214"/>
        <v>0.61736111111111114</v>
      </c>
      <c r="F13716" t="str">
        <f>TEXT(Таблица19[[#This Row],[время просмотра (UTC)]],"ДДД")</f>
        <v>Сб</v>
      </c>
    </row>
    <row r="13717" spans="1:6" x14ac:dyDescent="0.25">
      <c r="A13717">
        <v>382870</v>
      </c>
      <c r="B13717" s="2">
        <v>44422.616692556636</v>
      </c>
      <c r="C13717">
        <v>302891</v>
      </c>
      <c r="D13717">
        <v>81226</v>
      </c>
      <c r="E13717" s="48">
        <f t="shared" si="214"/>
        <v>0.6166666666666667</v>
      </c>
      <c r="F13717" t="str">
        <f>TEXT(Таблица19[[#This Row],[время просмотра (UTC)]],"ДДД")</f>
        <v>Сб</v>
      </c>
    </row>
    <row r="13718" spans="1:6" x14ac:dyDescent="0.25">
      <c r="A13718">
        <v>382866</v>
      </c>
      <c r="B13718" s="2">
        <v>44422.614459669792</v>
      </c>
      <c r="C13718">
        <v>89228</v>
      </c>
      <c r="D13718">
        <v>376706</v>
      </c>
      <c r="E13718" s="48">
        <f t="shared" si="214"/>
        <v>0.61388888888888882</v>
      </c>
      <c r="F13718" t="str">
        <f>TEXT(Таблица19[[#This Row],[время просмотра (UTC)]],"ДДД")</f>
        <v>Сб</v>
      </c>
    </row>
    <row r="13719" spans="1:6" x14ac:dyDescent="0.25">
      <c r="A13719">
        <v>382863</v>
      </c>
      <c r="B13719" s="2">
        <v>44422.613860841426</v>
      </c>
      <c r="C13719">
        <v>151386</v>
      </c>
      <c r="D13719">
        <v>305103</v>
      </c>
      <c r="E13719" s="48">
        <f t="shared" si="214"/>
        <v>0.61319444444444449</v>
      </c>
      <c r="F13719" t="str">
        <f>TEXT(Таблица19[[#This Row],[время просмотра (UTC)]],"ДДД")</f>
        <v>Сб</v>
      </c>
    </row>
    <row r="13720" spans="1:6" x14ac:dyDescent="0.25">
      <c r="A13720">
        <v>382858</v>
      </c>
      <c r="B13720" s="2">
        <v>44422.612242718445</v>
      </c>
      <c r="C13720">
        <v>118357</v>
      </c>
      <c r="D13720">
        <v>112334</v>
      </c>
      <c r="E13720" s="48">
        <f t="shared" si="214"/>
        <v>0.6118055555555556</v>
      </c>
      <c r="F13720" t="str">
        <f>TEXT(Таблица19[[#This Row],[время просмотра (UTC)]],"ДДД")</f>
        <v>Сб</v>
      </c>
    </row>
    <row r="13721" spans="1:6" x14ac:dyDescent="0.25">
      <c r="A13721">
        <v>382853</v>
      </c>
      <c r="B13721" s="2">
        <v>44422.612242718445</v>
      </c>
      <c r="C13721">
        <v>56921</v>
      </c>
      <c r="D13721">
        <v>367087</v>
      </c>
      <c r="E13721" s="48">
        <f t="shared" si="214"/>
        <v>0.6118055555555556</v>
      </c>
      <c r="F13721" t="str">
        <f>TEXT(Таблица19[[#This Row],[время просмотра (UTC)]],"ДДД")</f>
        <v>Сб</v>
      </c>
    </row>
    <row r="13722" spans="1:6" x14ac:dyDescent="0.25">
      <c r="A13722">
        <v>382849</v>
      </c>
      <c r="B13722" s="2">
        <v>44422.611838187702</v>
      </c>
      <c r="C13722">
        <v>31487</v>
      </c>
      <c r="D13722">
        <v>458081</v>
      </c>
      <c r="E13722" s="48">
        <f t="shared" si="214"/>
        <v>0.6118055555555556</v>
      </c>
      <c r="F13722" t="str">
        <f>TEXT(Таблица19[[#This Row],[время просмотра (UTC)]],"ДДД")</f>
        <v>Сб</v>
      </c>
    </row>
    <row r="13723" spans="1:6" x14ac:dyDescent="0.25">
      <c r="A13723">
        <v>382848</v>
      </c>
      <c r="B13723" s="2">
        <v>44422.610999999997</v>
      </c>
      <c r="C13723">
        <v>291407</v>
      </c>
      <c r="D13723">
        <v>21665</v>
      </c>
      <c r="E13723" s="48">
        <f t="shared" si="214"/>
        <v>0.61041666666666672</v>
      </c>
      <c r="F13723" t="str">
        <f>TEXT(Таблица19[[#This Row],[время просмотра (UTC)]],"ДДД")</f>
        <v>Сб</v>
      </c>
    </row>
    <row r="13724" spans="1:6" x14ac:dyDescent="0.25">
      <c r="A13724">
        <v>382847</v>
      </c>
      <c r="B13724" s="2">
        <v>44422.610980559708</v>
      </c>
      <c r="C13724">
        <v>223589</v>
      </c>
      <c r="D13724">
        <v>76405</v>
      </c>
      <c r="E13724" s="48">
        <f t="shared" si="214"/>
        <v>0.61041666666666672</v>
      </c>
      <c r="F13724" t="str">
        <f>TEXT(Таблица19[[#This Row],[время просмотра (UTC)]],"ДДД")</f>
        <v>Сб</v>
      </c>
    </row>
    <row r="13725" spans="1:6" x14ac:dyDescent="0.25">
      <c r="A13725">
        <v>382845</v>
      </c>
      <c r="B13725" s="2">
        <v>44422.610624595472</v>
      </c>
      <c r="C13725">
        <v>285759</v>
      </c>
      <c r="D13725">
        <v>263550</v>
      </c>
      <c r="E13725" s="48">
        <f t="shared" si="214"/>
        <v>0.61041666666666672</v>
      </c>
      <c r="F13725" t="str">
        <f>TEXT(Таблица19[[#This Row],[время просмотра (UTC)]],"ДДД")</f>
        <v>Сб</v>
      </c>
    </row>
    <row r="13726" spans="1:6" x14ac:dyDescent="0.25">
      <c r="A13726">
        <v>382841</v>
      </c>
      <c r="B13726" s="2">
        <v>44422.610624595472</v>
      </c>
      <c r="C13726">
        <v>70591</v>
      </c>
      <c r="D13726">
        <v>440811</v>
      </c>
      <c r="E13726" s="48">
        <f t="shared" si="214"/>
        <v>0.61041666666666672</v>
      </c>
      <c r="F13726" t="str">
        <f>TEXT(Таблица19[[#This Row],[время просмотра (UTC)]],"ДДД")</f>
        <v>Сб</v>
      </c>
    </row>
    <row r="13727" spans="1:6" x14ac:dyDescent="0.25">
      <c r="A13727">
        <v>382836</v>
      </c>
      <c r="B13727" s="2">
        <v>44422.610095522934</v>
      </c>
      <c r="C13727">
        <v>95477</v>
      </c>
      <c r="D13727">
        <v>351192</v>
      </c>
      <c r="E13727" s="48">
        <f t="shared" si="214"/>
        <v>0.60972222222222217</v>
      </c>
      <c r="F13727" t="str">
        <f>TEXT(Таблица19[[#This Row],[время просмотра (UTC)]],"ДДД")</f>
        <v>Сб</v>
      </c>
    </row>
    <row r="13728" spans="1:6" x14ac:dyDescent="0.25">
      <c r="A13728">
        <v>382835</v>
      </c>
      <c r="B13728" s="2">
        <v>44422.609912411877</v>
      </c>
      <c r="C13728">
        <v>16519</v>
      </c>
      <c r="D13728">
        <v>143024</v>
      </c>
      <c r="E13728" s="48">
        <f t="shared" si="214"/>
        <v>0.60972222222222217</v>
      </c>
      <c r="F13728" t="str">
        <f>TEXT(Таблица19[[#This Row],[время просмотра (UTC)]],"ДДД")</f>
        <v>Сб</v>
      </c>
    </row>
    <row r="13729" spans="1:6" x14ac:dyDescent="0.25">
      <c r="A13729">
        <v>382833</v>
      </c>
      <c r="B13729" s="2">
        <v>44422.609815533979</v>
      </c>
      <c r="C13729">
        <v>63663</v>
      </c>
      <c r="D13729">
        <v>347008</v>
      </c>
      <c r="E13729" s="48">
        <f t="shared" si="214"/>
        <v>0.60972222222222217</v>
      </c>
      <c r="F13729" t="str">
        <f>TEXT(Таблица19[[#This Row],[время просмотра (UTC)]],"ДДД")</f>
        <v>Сб</v>
      </c>
    </row>
    <row r="13730" spans="1:6" x14ac:dyDescent="0.25">
      <c r="A13730">
        <v>382829</v>
      </c>
      <c r="B13730" s="2">
        <v>44422.609411003235</v>
      </c>
      <c r="C13730">
        <v>2651</v>
      </c>
      <c r="D13730">
        <v>370651</v>
      </c>
      <c r="E13730" s="48">
        <f t="shared" si="214"/>
        <v>0.60902777777777783</v>
      </c>
      <c r="F13730" t="str">
        <f>TEXT(Таблица19[[#This Row],[время просмотра (UTC)]],"ДДД")</f>
        <v>Сб</v>
      </c>
    </row>
    <row r="13731" spans="1:6" x14ac:dyDescent="0.25">
      <c r="A13731">
        <v>382824</v>
      </c>
      <c r="B13731" s="2">
        <v>44422.608601941749</v>
      </c>
      <c r="C13731">
        <v>46768</v>
      </c>
      <c r="D13731">
        <v>411922</v>
      </c>
      <c r="E13731" s="48">
        <f t="shared" si="214"/>
        <v>0.60833333333333328</v>
      </c>
      <c r="F13731" t="str">
        <f>TEXT(Таблица19[[#This Row],[время просмотра (UTC)]],"ДДД")</f>
        <v>Сб</v>
      </c>
    </row>
    <row r="13732" spans="1:6" x14ac:dyDescent="0.25">
      <c r="A13732">
        <v>382821</v>
      </c>
      <c r="B13732" s="2">
        <v>44422.608197411006</v>
      </c>
      <c r="C13732">
        <v>320167</v>
      </c>
      <c r="D13732">
        <v>411922</v>
      </c>
      <c r="E13732" s="48">
        <f t="shared" si="214"/>
        <v>0.60763888888888895</v>
      </c>
      <c r="F13732" t="str">
        <f>TEXT(Таблица19[[#This Row],[время просмотра (UTC)]],"ДДД")</f>
        <v>Сб</v>
      </c>
    </row>
    <row r="13733" spans="1:6" x14ac:dyDescent="0.25">
      <c r="A13733">
        <v>382817</v>
      </c>
      <c r="B13733" s="2">
        <v>44422.608197411006</v>
      </c>
      <c r="C13733">
        <v>256650</v>
      </c>
      <c r="D13733">
        <v>471403</v>
      </c>
      <c r="E13733" s="48">
        <f t="shared" si="214"/>
        <v>0.60763888888888895</v>
      </c>
      <c r="F13733" t="str">
        <f>TEXT(Таблица19[[#This Row],[время просмотра (UTC)]],"ДДД")</f>
        <v>Сб</v>
      </c>
    </row>
    <row r="13734" spans="1:6" x14ac:dyDescent="0.25">
      <c r="A13734">
        <v>382812</v>
      </c>
      <c r="B13734" s="2">
        <v>44422.608</v>
      </c>
      <c r="C13734">
        <v>301086</v>
      </c>
      <c r="D13734">
        <v>472712</v>
      </c>
      <c r="E13734" s="48">
        <f t="shared" si="214"/>
        <v>0.60763888888888895</v>
      </c>
      <c r="F13734" t="str">
        <f>TEXT(Таблица19[[#This Row],[время просмотра (UTC)]],"ДДД")</f>
        <v>Сб</v>
      </c>
    </row>
    <row r="13735" spans="1:6" x14ac:dyDescent="0.25">
      <c r="A13735">
        <v>382810</v>
      </c>
      <c r="B13735" s="2">
        <v>44422.607379375593</v>
      </c>
      <c r="C13735">
        <v>81801</v>
      </c>
      <c r="D13735">
        <v>258251</v>
      </c>
      <c r="E13735" s="48">
        <f t="shared" si="214"/>
        <v>0.6069444444444444</v>
      </c>
      <c r="F13735" t="str">
        <f>TEXT(Таблица19[[#This Row],[время просмотра (UTC)]],"ДДД")</f>
        <v>Сб</v>
      </c>
    </row>
    <row r="13736" spans="1:6" x14ac:dyDescent="0.25">
      <c r="A13736">
        <v>382805</v>
      </c>
      <c r="B13736" s="2">
        <v>44422.606174757282</v>
      </c>
      <c r="C13736">
        <v>293432</v>
      </c>
      <c r="D13736">
        <v>411922</v>
      </c>
      <c r="E13736" s="48">
        <f t="shared" si="214"/>
        <v>0.60555555555555551</v>
      </c>
      <c r="F13736" t="str">
        <f>TEXT(Таблица19[[#This Row],[время просмотра (UTC)]],"ДДД")</f>
        <v>Сб</v>
      </c>
    </row>
    <row r="13737" spans="1:6" x14ac:dyDescent="0.25">
      <c r="A13737">
        <v>382804</v>
      </c>
      <c r="B13737" s="2">
        <v>44422.605770226539</v>
      </c>
      <c r="C13737">
        <v>246593</v>
      </c>
      <c r="D13737">
        <v>377194</v>
      </c>
      <c r="E13737" s="48">
        <f t="shared" si="214"/>
        <v>0.60555555555555551</v>
      </c>
      <c r="F13737" t="str">
        <f>TEXT(Таблица19[[#This Row],[время просмотра (UTC)]],"ДДД")</f>
        <v>Сб</v>
      </c>
    </row>
    <row r="13738" spans="1:6" x14ac:dyDescent="0.25">
      <c r="A13738">
        <v>382803</v>
      </c>
      <c r="B13738" s="2">
        <v>44422.605770226539</v>
      </c>
      <c r="C13738">
        <v>16802</v>
      </c>
      <c r="D13738">
        <v>380039</v>
      </c>
      <c r="E13738" s="48">
        <f t="shared" si="214"/>
        <v>0.60555555555555551</v>
      </c>
      <c r="F13738" t="str">
        <f>TEXT(Таблица19[[#This Row],[время просмотра (UTC)]],"ДДД")</f>
        <v>Сб</v>
      </c>
    </row>
    <row r="13739" spans="1:6" x14ac:dyDescent="0.25">
      <c r="A13739">
        <v>382801</v>
      </c>
      <c r="B13739" s="2">
        <v>44422.604961165045</v>
      </c>
      <c r="C13739">
        <v>286534</v>
      </c>
      <c r="D13739">
        <v>226626</v>
      </c>
      <c r="E13739" s="48">
        <f t="shared" si="214"/>
        <v>0.60486111111111118</v>
      </c>
      <c r="F13739" t="str">
        <f>TEXT(Таблица19[[#This Row],[время просмотра (UTC)]],"ДДД")</f>
        <v>Сб</v>
      </c>
    </row>
    <row r="13740" spans="1:6" x14ac:dyDescent="0.25">
      <c r="A13740">
        <v>382798</v>
      </c>
      <c r="B13740" s="2">
        <v>44422.604961165045</v>
      </c>
      <c r="C13740">
        <v>105274</v>
      </c>
      <c r="D13740">
        <v>354754</v>
      </c>
      <c r="E13740" s="48">
        <f t="shared" si="214"/>
        <v>0.60486111111111118</v>
      </c>
      <c r="F13740" t="str">
        <f>TEXT(Таблица19[[#This Row],[время просмотра (UTC)]],"ДДД")</f>
        <v>Сб</v>
      </c>
    </row>
    <row r="13741" spans="1:6" x14ac:dyDescent="0.25">
      <c r="A13741">
        <v>382793</v>
      </c>
      <c r="B13741" s="2">
        <v>44422.604556634302</v>
      </c>
      <c r="C13741">
        <v>339775</v>
      </c>
      <c r="D13741">
        <v>393606</v>
      </c>
      <c r="E13741" s="48">
        <f t="shared" si="214"/>
        <v>0.60416666666666663</v>
      </c>
      <c r="F13741" t="str">
        <f>TEXT(Таблица19[[#This Row],[время просмотра (UTC)]],"ДДД")</f>
        <v>Сб</v>
      </c>
    </row>
    <row r="13742" spans="1:6" x14ac:dyDescent="0.25">
      <c r="A13742">
        <v>382791</v>
      </c>
      <c r="B13742" s="2">
        <v>44422.604152103566</v>
      </c>
      <c r="C13742">
        <v>154516</v>
      </c>
      <c r="D13742">
        <v>429494</v>
      </c>
      <c r="E13742" s="48">
        <f t="shared" si="214"/>
        <v>0.60347222222222219</v>
      </c>
      <c r="F13742" t="str">
        <f>TEXT(Таблица19[[#This Row],[время просмотра (UTC)]],"ДДД")</f>
        <v>Сб</v>
      </c>
    </row>
    <row r="13743" spans="1:6" x14ac:dyDescent="0.25">
      <c r="A13743">
        <v>382790</v>
      </c>
      <c r="B13743" s="2">
        <v>44422.604152103559</v>
      </c>
      <c r="C13743">
        <v>205855</v>
      </c>
      <c r="D13743">
        <v>5151</v>
      </c>
      <c r="E13743" s="48">
        <f t="shared" si="214"/>
        <v>0.60347222222222219</v>
      </c>
      <c r="F13743" t="str">
        <f>TEXT(Таблица19[[#This Row],[время просмотра (UTC)]],"ДДД")</f>
        <v>Сб</v>
      </c>
    </row>
    <row r="13744" spans="1:6" x14ac:dyDescent="0.25">
      <c r="A13744">
        <v>382785</v>
      </c>
      <c r="B13744" s="2">
        <v>44422.604022339547</v>
      </c>
      <c r="C13744">
        <v>88571</v>
      </c>
      <c r="D13744">
        <v>250679</v>
      </c>
      <c r="E13744" s="48">
        <f t="shared" si="214"/>
        <v>0.60347222222222219</v>
      </c>
      <c r="F13744" t="str">
        <f>TEXT(Таблица19[[#This Row],[время просмотра (UTC)]],"ДДД")</f>
        <v>Сб</v>
      </c>
    </row>
    <row r="13745" spans="1:6" x14ac:dyDescent="0.25">
      <c r="A13745">
        <v>382783</v>
      </c>
      <c r="B13745" s="2">
        <v>44422.603564561905</v>
      </c>
      <c r="C13745">
        <v>159843</v>
      </c>
      <c r="D13745">
        <v>330333</v>
      </c>
      <c r="E13745" s="48">
        <f t="shared" si="214"/>
        <v>0.60347222222222219</v>
      </c>
      <c r="F13745" t="str">
        <f>TEXT(Таблица19[[#This Row],[время просмотра (UTC)]],"ДДД")</f>
        <v>Сб</v>
      </c>
    </row>
    <row r="13746" spans="1:6" x14ac:dyDescent="0.25">
      <c r="A13746">
        <v>382778</v>
      </c>
      <c r="B13746" s="2">
        <v>44422.602533980586</v>
      </c>
      <c r="C13746">
        <v>312558</v>
      </c>
      <c r="D13746">
        <v>397390</v>
      </c>
      <c r="E13746" s="48">
        <f t="shared" si="214"/>
        <v>0.6020833333333333</v>
      </c>
      <c r="F13746" t="str">
        <f>TEXT(Таблица19[[#This Row],[время просмотра (UTC)]],"ДДД")</f>
        <v>Сб</v>
      </c>
    </row>
    <row r="13747" spans="1:6" x14ac:dyDescent="0.25">
      <c r="A13747">
        <v>382777</v>
      </c>
      <c r="B13747" s="2">
        <v>44422.60219122898</v>
      </c>
      <c r="C13747">
        <v>340436</v>
      </c>
      <c r="D13747">
        <v>330333</v>
      </c>
      <c r="E13747" s="48">
        <f t="shared" si="214"/>
        <v>0.6020833333333333</v>
      </c>
      <c r="F13747" t="str">
        <f>TEXT(Таблица19[[#This Row],[время просмотра (UTC)]],"ДДД")</f>
        <v>Сб</v>
      </c>
    </row>
    <row r="13748" spans="1:6" x14ac:dyDescent="0.25">
      <c r="A13748">
        <v>382773</v>
      </c>
      <c r="B13748" s="2">
        <v>44422.601320388349</v>
      </c>
      <c r="C13748">
        <v>139768</v>
      </c>
      <c r="D13748">
        <v>245484</v>
      </c>
      <c r="E13748" s="48">
        <f t="shared" si="214"/>
        <v>0.60069444444444442</v>
      </c>
      <c r="F13748" t="str">
        <f>TEXT(Таблица19[[#This Row],[время просмотра (UTC)]],"ДДД")</f>
        <v>Сб</v>
      </c>
    </row>
    <row r="13749" spans="1:6" x14ac:dyDescent="0.25">
      <c r="A13749">
        <v>382770</v>
      </c>
      <c r="B13749" s="2">
        <v>44422.600915857605</v>
      </c>
      <c r="C13749">
        <v>237789</v>
      </c>
      <c r="D13749">
        <v>151932</v>
      </c>
      <c r="E13749" s="48">
        <f t="shared" si="214"/>
        <v>0.60069444444444442</v>
      </c>
      <c r="F13749" t="str">
        <f>TEXT(Таблица19[[#This Row],[время просмотра (UTC)]],"ДДД")</f>
        <v>Сб</v>
      </c>
    </row>
    <row r="13750" spans="1:6" x14ac:dyDescent="0.25">
      <c r="A13750">
        <v>382766</v>
      </c>
      <c r="B13750" s="2">
        <v>44422.600511326862</v>
      </c>
      <c r="C13750">
        <v>169368</v>
      </c>
      <c r="D13750">
        <v>230507</v>
      </c>
      <c r="E13750" s="48">
        <f t="shared" si="214"/>
        <v>0.6</v>
      </c>
      <c r="F13750" t="str">
        <f>TEXT(Таблица19[[#This Row],[время просмотра (UTC)]],"ДДД")</f>
        <v>Сб</v>
      </c>
    </row>
    <row r="13751" spans="1:6" x14ac:dyDescent="0.25">
      <c r="A13751">
        <v>382764</v>
      </c>
      <c r="B13751" s="2">
        <v>44422.600106796119</v>
      </c>
      <c r="C13751">
        <v>15919</v>
      </c>
      <c r="D13751">
        <v>171702</v>
      </c>
      <c r="E13751" s="48">
        <f t="shared" si="214"/>
        <v>0.6</v>
      </c>
      <c r="F13751" t="str">
        <f>TEXT(Таблица19[[#This Row],[время просмотра (UTC)]],"ДДД")</f>
        <v>Сб</v>
      </c>
    </row>
    <row r="13752" spans="1:6" x14ac:dyDescent="0.25">
      <c r="A13752">
        <v>382761</v>
      </c>
      <c r="B13752" s="2">
        <v>44422.599871822262</v>
      </c>
      <c r="C13752">
        <v>319356</v>
      </c>
      <c r="D13752">
        <v>472712</v>
      </c>
      <c r="E13752" s="48">
        <f t="shared" si="214"/>
        <v>0.59930555555555554</v>
      </c>
      <c r="F13752" t="str">
        <f>TEXT(Таблица19[[#This Row],[время просмотра (UTC)]],"ДДД")</f>
        <v>Сб</v>
      </c>
    </row>
    <row r="13753" spans="1:6" x14ac:dyDescent="0.25">
      <c r="A13753">
        <v>382759</v>
      </c>
      <c r="B13753" s="2">
        <v>44422.599297734632</v>
      </c>
      <c r="C13753">
        <v>264806</v>
      </c>
      <c r="D13753">
        <v>118549</v>
      </c>
      <c r="E13753" s="48">
        <f t="shared" si="214"/>
        <v>0.59861111111111109</v>
      </c>
      <c r="F13753" t="str">
        <f>TEXT(Таблица19[[#This Row],[время просмотра (UTC)]],"ДДД")</f>
        <v>Сб</v>
      </c>
    </row>
    <row r="13754" spans="1:6" x14ac:dyDescent="0.25">
      <c r="A13754">
        <v>382758</v>
      </c>
      <c r="B13754" s="2">
        <v>44422.597679611652</v>
      </c>
      <c r="C13754">
        <v>69633</v>
      </c>
      <c r="D13754">
        <v>288529</v>
      </c>
      <c r="E13754" s="48">
        <f t="shared" si="214"/>
        <v>0.59722222222222221</v>
      </c>
      <c r="F13754" t="str">
        <f>TEXT(Таблица19[[#This Row],[время просмотра (UTC)]],"ДДД")</f>
        <v>Сб</v>
      </c>
    </row>
    <row r="13755" spans="1:6" x14ac:dyDescent="0.25">
      <c r="A13755">
        <v>382755</v>
      </c>
      <c r="B13755" s="2">
        <v>44422.596942045348</v>
      </c>
      <c r="C13755">
        <v>267136</v>
      </c>
      <c r="D13755">
        <v>470762</v>
      </c>
      <c r="E13755" s="48">
        <f t="shared" si="214"/>
        <v>0.59652777777777777</v>
      </c>
      <c r="F13755" t="str">
        <f>TEXT(Таблица19[[#This Row],[время просмотра (UTC)]],"ДДД")</f>
        <v>Сб</v>
      </c>
    </row>
    <row r="13756" spans="1:6" x14ac:dyDescent="0.25">
      <c r="A13756">
        <v>382751</v>
      </c>
      <c r="B13756" s="2">
        <v>44422.596870550158</v>
      </c>
      <c r="C13756">
        <v>265571</v>
      </c>
      <c r="D13756">
        <v>351192</v>
      </c>
      <c r="E13756" s="48">
        <f t="shared" si="214"/>
        <v>0.59652777777777777</v>
      </c>
      <c r="F13756" t="str">
        <f>TEXT(Таблица19[[#This Row],[время просмотра (UTC)]],"ДДД")</f>
        <v>Сб</v>
      </c>
    </row>
    <row r="13757" spans="1:6" x14ac:dyDescent="0.25">
      <c r="A13757">
        <v>382748</v>
      </c>
      <c r="B13757" s="2">
        <v>44422.596466019415</v>
      </c>
      <c r="C13757">
        <v>284935</v>
      </c>
      <c r="D13757">
        <v>406793</v>
      </c>
      <c r="E13757" s="48">
        <f t="shared" si="214"/>
        <v>0.59583333333333333</v>
      </c>
      <c r="F13757" t="str">
        <f>TEXT(Таблица19[[#This Row],[время просмотра (UTC)]],"ДДД")</f>
        <v>Сб</v>
      </c>
    </row>
    <row r="13758" spans="1:6" x14ac:dyDescent="0.25">
      <c r="A13758">
        <v>382744</v>
      </c>
      <c r="B13758" s="2">
        <v>44422.596333333335</v>
      </c>
      <c r="C13758">
        <v>90226</v>
      </c>
      <c r="D13758">
        <v>158978</v>
      </c>
      <c r="E13758" s="48">
        <f t="shared" si="214"/>
        <v>0.59583333333333333</v>
      </c>
      <c r="F13758" t="str">
        <f>TEXT(Таблица19[[#This Row],[время просмотра (UTC)]],"ДДД")</f>
        <v>Сб</v>
      </c>
    </row>
    <row r="13759" spans="1:6" x14ac:dyDescent="0.25">
      <c r="A13759">
        <v>382743</v>
      </c>
      <c r="B13759" s="2">
        <v>44422.596061488679</v>
      </c>
      <c r="C13759">
        <v>234315</v>
      </c>
      <c r="D13759">
        <v>339039</v>
      </c>
      <c r="E13759" s="48">
        <f t="shared" si="214"/>
        <v>0.59583333333333333</v>
      </c>
      <c r="F13759" t="str">
        <f>TEXT(Таблица19[[#This Row],[время просмотра (UTC)]],"ДДД")</f>
        <v>Сб</v>
      </c>
    </row>
    <row r="13760" spans="1:6" x14ac:dyDescent="0.25">
      <c r="A13760">
        <v>382741</v>
      </c>
      <c r="B13760" s="2">
        <v>44422.595252427185</v>
      </c>
      <c r="C13760">
        <v>242221</v>
      </c>
      <c r="D13760">
        <v>274147</v>
      </c>
      <c r="E13760" s="48">
        <f t="shared" si="214"/>
        <v>0.59513888888888888</v>
      </c>
      <c r="F13760" t="str">
        <f>TEXT(Таблица19[[#This Row],[время просмотра (UTC)]],"ДДД")</f>
        <v>Сб</v>
      </c>
    </row>
    <row r="13761" spans="1:6" x14ac:dyDescent="0.25">
      <c r="A13761">
        <v>382738</v>
      </c>
      <c r="B13761" s="2">
        <v>44422.594847896435</v>
      </c>
      <c r="C13761">
        <v>206170</v>
      </c>
      <c r="D13761">
        <v>363403</v>
      </c>
      <c r="E13761" s="48">
        <f t="shared" si="214"/>
        <v>0.59444444444444444</v>
      </c>
      <c r="F13761" t="str">
        <f>TEXT(Таблица19[[#This Row],[время просмотра (UTC)]],"ДДД")</f>
        <v>Сб</v>
      </c>
    </row>
    <row r="13762" spans="1:6" x14ac:dyDescent="0.25">
      <c r="A13762">
        <v>382737</v>
      </c>
      <c r="B13762" s="2">
        <v>44422.594443365699</v>
      </c>
      <c r="C13762">
        <v>231632</v>
      </c>
      <c r="D13762">
        <v>405774</v>
      </c>
      <c r="E13762" s="48">
        <f t="shared" ref="E13762:E13825" si="215">TIME(HOUR(B13762),MINUTE(B13762),SECOND(0))</f>
        <v>0.59444444444444444</v>
      </c>
      <c r="F13762" t="str">
        <f>TEXT(Таблица19[[#This Row],[время просмотра (UTC)]],"ДДД")</f>
        <v>Сб</v>
      </c>
    </row>
    <row r="13763" spans="1:6" x14ac:dyDescent="0.25">
      <c r="A13763">
        <v>382732</v>
      </c>
      <c r="B13763" s="2">
        <v>44422.594038834948</v>
      </c>
      <c r="C13763">
        <v>29685</v>
      </c>
      <c r="D13763">
        <v>213133</v>
      </c>
      <c r="E13763" s="48">
        <f t="shared" si="215"/>
        <v>0.59375</v>
      </c>
      <c r="F13763" t="str">
        <f>TEXT(Таблица19[[#This Row],[время просмотра (UTC)]],"ДДД")</f>
        <v>Сб</v>
      </c>
    </row>
    <row r="13764" spans="1:6" x14ac:dyDescent="0.25">
      <c r="A13764">
        <v>382731</v>
      </c>
      <c r="B13764" s="2">
        <v>44422.593523972289</v>
      </c>
      <c r="C13764">
        <v>110335</v>
      </c>
      <c r="D13764">
        <v>324991</v>
      </c>
      <c r="E13764" s="48">
        <f t="shared" si="215"/>
        <v>0.59305555555555556</v>
      </c>
      <c r="F13764" t="str">
        <f>TEXT(Таблица19[[#This Row],[время просмотра (UTC)]],"ДДД")</f>
        <v>Сб</v>
      </c>
    </row>
    <row r="13765" spans="1:6" x14ac:dyDescent="0.25">
      <c r="A13765">
        <v>382729</v>
      </c>
      <c r="B13765" s="2">
        <v>44422.593229773462</v>
      </c>
      <c r="C13765">
        <v>128539</v>
      </c>
      <c r="D13765">
        <v>155428</v>
      </c>
      <c r="E13765" s="48">
        <f t="shared" si="215"/>
        <v>0.59305555555555556</v>
      </c>
      <c r="F13765" t="str">
        <f>TEXT(Таблица19[[#This Row],[время просмотра (UTC)]],"ДДД")</f>
        <v>Сб</v>
      </c>
    </row>
    <row r="13766" spans="1:6" x14ac:dyDescent="0.25">
      <c r="A13766">
        <v>382727</v>
      </c>
      <c r="B13766" s="2">
        <v>44422.591611650481</v>
      </c>
      <c r="C13766">
        <v>306474</v>
      </c>
      <c r="D13766">
        <v>411922</v>
      </c>
      <c r="E13766" s="48">
        <f t="shared" si="215"/>
        <v>0.59097222222222223</v>
      </c>
      <c r="F13766" t="str">
        <f>TEXT(Таблица19[[#This Row],[время просмотра (UTC)]],"ДДД")</f>
        <v>Сб</v>
      </c>
    </row>
    <row r="13767" spans="1:6" x14ac:dyDescent="0.25">
      <c r="A13767">
        <v>382725</v>
      </c>
      <c r="B13767" s="2">
        <v>44422.591611650481</v>
      </c>
      <c r="C13767">
        <v>9138</v>
      </c>
      <c r="D13767">
        <v>472712</v>
      </c>
      <c r="E13767" s="48">
        <f t="shared" si="215"/>
        <v>0.59097222222222223</v>
      </c>
      <c r="F13767" t="str">
        <f>TEXT(Таблица19[[#This Row],[время просмотра (UTC)]],"ДДД")</f>
        <v>Сб</v>
      </c>
    </row>
    <row r="13768" spans="1:6" x14ac:dyDescent="0.25">
      <c r="A13768">
        <v>382724</v>
      </c>
      <c r="B13768" s="2">
        <v>44422.591021454515</v>
      </c>
      <c r="C13768">
        <v>253236</v>
      </c>
      <c r="D13768">
        <v>88863</v>
      </c>
      <c r="E13768" s="48">
        <f t="shared" si="215"/>
        <v>0.59097222222222223</v>
      </c>
      <c r="F13768" t="str">
        <f>TEXT(Таблица19[[#This Row],[время просмотра (UTC)]],"ДДД")</f>
        <v>Сб</v>
      </c>
    </row>
    <row r="13769" spans="1:6" x14ac:dyDescent="0.25">
      <c r="A13769">
        <v>382722</v>
      </c>
      <c r="B13769" s="2">
        <v>44422.590398058252</v>
      </c>
      <c r="C13769">
        <v>282877</v>
      </c>
      <c r="D13769">
        <v>394819</v>
      </c>
      <c r="E13769" s="48">
        <f t="shared" si="215"/>
        <v>0.59027777777777779</v>
      </c>
      <c r="F13769" t="str">
        <f>TEXT(Таблица19[[#This Row],[время просмотра (UTC)]],"ДДД")</f>
        <v>Сб</v>
      </c>
    </row>
    <row r="13770" spans="1:6" x14ac:dyDescent="0.25">
      <c r="A13770">
        <v>382718</v>
      </c>
      <c r="B13770" s="2">
        <v>44422.590398058252</v>
      </c>
      <c r="C13770">
        <v>273015</v>
      </c>
      <c r="D13770">
        <v>411922</v>
      </c>
      <c r="E13770" s="48">
        <f t="shared" si="215"/>
        <v>0.59027777777777779</v>
      </c>
      <c r="F13770" t="str">
        <f>TEXT(Таблица19[[#This Row],[время просмотра (UTC)]],"ДДД")</f>
        <v>Сб</v>
      </c>
    </row>
    <row r="13771" spans="1:6" x14ac:dyDescent="0.25">
      <c r="A13771">
        <v>382716</v>
      </c>
      <c r="B13771" s="2">
        <v>44422.590398058252</v>
      </c>
      <c r="C13771">
        <v>207909</v>
      </c>
      <c r="D13771">
        <v>301544</v>
      </c>
      <c r="E13771" s="48">
        <f t="shared" si="215"/>
        <v>0.59027777777777779</v>
      </c>
      <c r="F13771" t="str">
        <f>TEXT(Таблица19[[#This Row],[время просмотра (UTC)]],"ДДД")</f>
        <v>Сб</v>
      </c>
    </row>
    <row r="13772" spans="1:6" x14ac:dyDescent="0.25">
      <c r="A13772">
        <v>382712</v>
      </c>
      <c r="B13772" s="2">
        <v>44422.58977019562</v>
      </c>
      <c r="C13772">
        <v>349465</v>
      </c>
      <c r="D13772">
        <v>4722</v>
      </c>
      <c r="E13772" s="48">
        <f t="shared" si="215"/>
        <v>0.58958333333333335</v>
      </c>
      <c r="F13772" t="str">
        <f>TEXT(Таблица19[[#This Row],[время просмотра (UTC)]],"ДДД")</f>
        <v>Сб</v>
      </c>
    </row>
    <row r="13773" spans="1:6" x14ac:dyDescent="0.25">
      <c r="A13773">
        <v>382707</v>
      </c>
      <c r="B13773" s="2">
        <v>44422.589588996765</v>
      </c>
      <c r="C13773">
        <v>161354</v>
      </c>
      <c r="D13773">
        <v>258251</v>
      </c>
      <c r="E13773" s="48">
        <f t="shared" si="215"/>
        <v>0.58958333333333335</v>
      </c>
      <c r="F13773" t="str">
        <f>TEXT(Таблица19[[#This Row],[время просмотра (UTC)]],"ДДД")</f>
        <v>Сб</v>
      </c>
    </row>
    <row r="13774" spans="1:6" x14ac:dyDescent="0.25">
      <c r="A13774">
        <v>382702</v>
      </c>
      <c r="B13774" s="2">
        <v>44422.589184466022</v>
      </c>
      <c r="C13774">
        <v>77848</v>
      </c>
      <c r="D13774">
        <v>470762</v>
      </c>
      <c r="E13774" s="48">
        <f t="shared" si="215"/>
        <v>0.58888888888888891</v>
      </c>
      <c r="F13774" t="str">
        <f>TEXT(Таблица19[[#This Row],[время просмотра (UTC)]],"ДДД")</f>
        <v>Сб</v>
      </c>
    </row>
    <row r="13775" spans="1:6" x14ac:dyDescent="0.25">
      <c r="A13775">
        <v>382699</v>
      </c>
      <c r="B13775" s="2">
        <v>44422.588333333333</v>
      </c>
      <c r="C13775">
        <v>334435</v>
      </c>
      <c r="D13775">
        <v>108961</v>
      </c>
      <c r="E13775" s="48">
        <f t="shared" si="215"/>
        <v>0.58819444444444446</v>
      </c>
      <c r="F13775" t="str">
        <f>TEXT(Таблица19[[#This Row],[время просмотра (UTC)]],"ДДД")</f>
        <v>Сб</v>
      </c>
    </row>
    <row r="13776" spans="1:6" x14ac:dyDescent="0.25">
      <c r="A13776">
        <v>382697</v>
      </c>
      <c r="B13776" s="2">
        <v>44422.587161812298</v>
      </c>
      <c r="C13776">
        <v>335161</v>
      </c>
      <c r="D13776">
        <v>182191</v>
      </c>
      <c r="E13776" s="48">
        <f t="shared" si="215"/>
        <v>0.58680555555555558</v>
      </c>
      <c r="F13776" t="str">
        <f>TEXT(Таблица19[[#This Row],[время просмотра (UTC)]],"ДДД")</f>
        <v>Сб</v>
      </c>
    </row>
    <row r="13777" spans="1:6" x14ac:dyDescent="0.25">
      <c r="A13777">
        <v>382694</v>
      </c>
      <c r="B13777" s="2">
        <v>44422.587161812298</v>
      </c>
      <c r="C13777">
        <v>46551</v>
      </c>
      <c r="D13777">
        <v>347008</v>
      </c>
      <c r="E13777" s="48">
        <f t="shared" si="215"/>
        <v>0.58680555555555558</v>
      </c>
      <c r="F13777" t="str">
        <f>TEXT(Таблица19[[#This Row],[время просмотра (UTC)]],"ДДД")</f>
        <v>Сб</v>
      </c>
    </row>
    <row r="13778" spans="1:6" x14ac:dyDescent="0.25">
      <c r="A13778">
        <v>382693</v>
      </c>
      <c r="B13778" s="2">
        <v>44422.586757281548</v>
      </c>
      <c r="C13778">
        <v>280316</v>
      </c>
      <c r="D13778">
        <v>347393</v>
      </c>
      <c r="E13778" s="48">
        <f t="shared" si="215"/>
        <v>0.58611111111111114</v>
      </c>
      <c r="F13778" t="str">
        <f>TEXT(Таблица19[[#This Row],[время просмотра (UTC)]],"ДДД")</f>
        <v>Сб</v>
      </c>
    </row>
    <row r="13779" spans="1:6" x14ac:dyDescent="0.25">
      <c r="A13779">
        <v>382689</v>
      </c>
      <c r="B13779" s="2">
        <v>44422.585863826411</v>
      </c>
      <c r="C13779">
        <v>130736</v>
      </c>
      <c r="D13779">
        <v>242428</v>
      </c>
      <c r="E13779" s="48">
        <f t="shared" si="215"/>
        <v>0.5854166666666667</v>
      </c>
      <c r="F13779" t="str">
        <f>TEXT(Таблица19[[#This Row],[время просмотра (UTC)]],"ДДД")</f>
        <v>Сб</v>
      </c>
    </row>
    <row r="13780" spans="1:6" x14ac:dyDescent="0.25">
      <c r="A13780">
        <v>382687</v>
      </c>
      <c r="B13780" s="2">
        <v>44422.585543689318</v>
      </c>
      <c r="C13780">
        <v>73610</v>
      </c>
      <c r="D13780">
        <v>394819</v>
      </c>
      <c r="E13780" s="48">
        <f t="shared" si="215"/>
        <v>0.5854166666666667</v>
      </c>
      <c r="F13780" t="str">
        <f>TEXT(Таблица19[[#This Row],[время просмотра (UTC)]],"ДДД")</f>
        <v>Сб</v>
      </c>
    </row>
    <row r="13781" spans="1:6" x14ac:dyDescent="0.25">
      <c r="A13781">
        <v>382684</v>
      </c>
      <c r="B13781" s="2">
        <v>44422.584490493486</v>
      </c>
      <c r="C13781">
        <v>93340</v>
      </c>
      <c r="D13781">
        <v>230507</v>
      </c>
      <c r="E13781" s="48">
        <f t="shared" si="215"/>
        <v>0.58402777777777781</v>
      </c>
      <c r="F13781" t="str">
        <f>TEXT(Таблица19[[#This Row],[время просмотра (UTC)]],"ДДД")</f>
        <v>Сб</v>
      </c>
    </row>
    <row r="13782" spans="1:6" x14ac:dyDescent="0.25">
      <c r="A13782">
        <v>382682</v>
      </c>
      <c r="B13782" s="2">
        <v>44422.584330097088</v>
      </c>
      <c r="C13782">
        <v>296318</v>
      </c>
      <c r="D13782">
        <v>112334</v>
      </c>
      <c r="E13782" s="48">
        <f t="shared" si="215"/>
        <v>0.58402777777777781</v>
      </c>
      <c r="F13782" t="str">
        <f>TEXT(Таблица19[[#This Row],[время просмотра (UTC)]],"ДДД")</f>
        <v>Сб</v>
      </c>
    </row>
    <row r="13783" spans="1:6" x14ac:dyDescent="0.25">
      <c r="A13783">
        <v>382681</v>
      </c>
      <c r="B13783" s="2">
        <v>44422.583116504858</v>
      </c>
      <c r="C13783">
        <v>239049</v>
      </c>
      <c r="D13783">
        <v>188971</v>
      </c>
      <c r="E13783" s="48">
        <f t="shared" si="215"/>
        <v>0.58263888888888882</v>
      </c>
      <c r="F13783" t="str">
        <f>TEXT(Таблица19[[#This Row],[время просмотра (UTC)]],"ДДД")</f>
        <v>Сб</v>
      </c>
    </row>
    <row r="13784" spans="1:6" x14ac:dyDescent="0.25">
      <c r="A13784">
        <v>382679</v>
      </c>
      <c r="B13784" s="2">
        <v>44422.581498381878</v>
      </c>
      <c r="C13784">
        <v>93949</v>
      </c>
      <c r="D13784">
        <v>151924</v>
      </c>
      <c r="E13784" s="48">
        <f t="shared" si="215"/>
        <v>0.58124999999999993</v>
      </c>
      <c r="F13784" t="str">
        <f>TEXT(Таблица19[[#This Row],[время просмотра (UTC)]],"ДДД")</f>
        <v>Сб</v>
      </c>
    </row>
    <row r="13785" spans="1:6" x14ac:dyDescent="0.25">
      <c r="A13785">
        <v>382676</v>
      </c>
      <c r="B13785" s="2">
        <v>44422.581093851135</v>
      </c>
      <c r="C13785">
        <v>28666</v>
      </c>
      <c r="D13785">
        <v>439981</v>
      </c>
      <c r="E13785" s="48">
        <f t="shared" si="215"/>
        <v>0.5805555555555556</v>
      </c>
      <c r="F13785" t="str">
        <f>TEXT(Таблица19[[#This Row],[время просмотра (UTC)]],"ДДД")</f>
        <v>Сб</v>
      </c>
    </row>
    <row r="13786" spans="1:6" x14ac:dyDescent="0.25">
      <c r="A13786">
        <v>382673</v>
      </c>
      <c r="B13786" s="2">
        <v>44422.58055360576</v>
      </c>
      <c r="C13786">
        <v>193053</v>
      </c>
      <c r="D13786">
        <v>23892</v>
      </c>
      <c r="E13786" s="48">
        <f t="shared" si="215"/>
        <v>0.5805555555555556</v>
      </c>
      <c r="F13786" t="str">
        <f>TEXT(Таблица19[[#This Row],[время просмотра (UTC)]],"ДДД")</f>
        <v>Сб</v>
      </c>
    </row>
    <row r="13787" spans="1:6" x14ac:dyDescent="0.25">
      <c r="A13787">
        <v>382669</v>
      </c>
      <c r="B13787" s="2">
        <v>44422.580431531722</v>
      </c>
      <c r="C13787">
        <v>223340</v>
      </c>
      <c r="D13787">
        <v>122982</v>
      </c>
      <c r="E13787" s="48">
        <f t="shared" si="215"/>
        <v>0.57986111111111105</v>
      </c>
      <c r="F13787" t="str">
        <f>TEXT(Таблица19[[#This Row],[время просмотра (UTC)]],"ДДД")</f>
        <v>Сб</v>
      </c>
    </row>
    <row r="13788" spans="1:6" x14ac:dyDescent="0.25">
      <c r="A13788">
        <v>382665</v>
      </c>
      <c r="B13788" s="2">
        <v>44422.579071197411</v>
      </c>
      <c r="C13788">
        <v>120208</v>
      </c>
      <c r="D13788">
        <v>81226</v>
      </c>
      <c r="E13788" s="48">
        <f t="shared" si="215"/>
        <v>0.57847222222222217</v>
      </c>
      <c r="F13788" t="str">
        <f>TEXT(Таблица19[[#This Row],[время просмотра (UTC)]],"ДДД")</f>
        <v>Сб</v>
      </c>
    </row>
    <row r="13789" spans="1:6" x14ac:dyDescent="0.25">
      <c r="A13789">
        <v>382662</v>
      </c>
      <c r="B13789" s="2">
        <v>44422.578783532212</v>
      </c>
      <c r="C13789">
        <v>164294</v>
      </c>
      <c r="D13789">
        <v>439981</v>
      </c>
      <c r="E13789" s="48">
        <f t="shared" si="215"/>
        <v>0.57847222222222217</v>
      </c>
      <c r="F13789" t="str">
        <f>TEXT(Таблица19[[#This Row],[время просмотра (UTC)]],"ДДД")</f>
        <v>Сб</v>
      </c>
    </row>
    <row r="13790" spans="1:6" x14ac:dyDescent="0.25">
      <c r="A13790">
        <v>382659</v>
      </c>
      <c r="B13790" s="2">
        <v>44422.578666666661</v>
      </c>
      <c r="C13790">
        <v>186742</v>
      </c>
      <c r="D13790">
        <v>251574</v>
      </c>
      <c r="E13790" s="48">
        <f t="shared" si="215"/>
        <v>0.57847222222222217</v>
      </c>
      <c r="F13790" t="str">
        <f>TEXT(Таблица19[[#This Row],[время просмотра (UTC)]],"ДДД")</f>
        <v>Сб</v>
      </c>
    </row>
    <row r="13791" spans="1:6" x14ac:dyDescent="0.25">
      <c r="A13791">
        <v>382657</v>
      </c>
      <c r="B13791" s="2">
        <v>44422.576644012945</v>
      </c>
      <c r="C13791">
        <v>319064</v>
      </c>
      <c r="D13791">
        <v>459600</v>
      </c>
      <c r="E13791" s="48">
        <f t="shared" si="215"/>
        <v>0.57638888888888895</v>
      </c>
      <c r="F13791" t="str">
        <f>TEXT(Таблица19[[#This Row],[время просмотра (UTC)]],"ДДД")</f>
        <v>Сб</v>
      </c>
    </row>
    <row r="13792" spans="1:6" x14ac:dyDescent="0.25">
      <c r="A13792">
        <v>382652</v>
      </c>
      <c r="B13792" s="2">
        <v>44422.574602496417</v>
      </c>
      <c r="C13792">
        <v>214686</v>
      </c>
      <c r="D13792">
        <v>258313</v>
      </c>
      <c r="E13792" s="48">
        <f t="shared" si="215"/>
        <v>0.57430555555555551</v>
      </c>
      <c r="F13792" t="str">
        <f>TEXT(Таблица19[[#This Row],[время просмотра (UTC)]],"ДДД")</f>
        <v>Сб</v>
      </c>
    </row>
    <row r="13793" spans="1:6" x14ac:dyDescent="0.25">
      <c r="A13793">
        <v>382649</v>
      </c>
      <c r="B13793" s="2">
        <v>44422.573870052183</v>
      </c>
      <c r="C13793">
        <v>253638</v>
      </c>
      <c r="D13793">
        <v>241927</v>
      </c>
      <c r="E13793" s="48">
        <f t="shared" si="215"/>
        <v>0.57361111111111118</v>
      </c>
      <c r="F13793" t="str">
        <f>TEXT(Таблица19[[#This Row],[время просмотра (UTC)]],"ДДД")</f>
        <v>Сб</v>
      </c>
    </row>
    <row r="13794" spans="1:6" x14ac:dyDescent="0.25">
      <c r="A13794">
        <v>382645</v>
      </c>
      <c r="B13794" s="2">
        <v>44422.573812297735</v>
      </c>
      <c r="C13794">
        <v>76298</v>
      </c>
      <c r="D13794">
        <v>127055</v>
      </c>
      <c r="E13794" s="48">
        <f t="shared" si="215"/>
        <v>0.57361111111111118</v>
      </c>
      <c r="F13794" t="str">
        <f>TEXT(Таблица19[[#This Row],[время просмотра (UTC)]],"ДДД")</f>
        <v>Сб</v>
      </c>
    </row>
    <row r="13795" spans="1:6" x14ac:dyDescent="0.25">
      <c r="A13795">
        <v>382641</v>
      </c>
      <c r="B13795" s="2">
        <v>44422.573812297735</v>
      </c>
      <c r="C13795">
        <v>15412</v>
      </c>
      <c r="D13795">
        <v>122982</v>
      </c>
      <c r="E13795" s="48">
        <f t="shared" si="215"/>
        <v>0.57361111111111118</v>
      </c>
      <c r="F13795" t="str">
        <f>TEXT(Таблица19[[#This Row],[время просмотра (UTC)]],"ДДД")</f>
        <v>Сб</v>
      </c>
    </row>
    <row r="13796" spans="1:6" x14ac:dyDescent="0.25">
      <c r="A13796">
        <v>382637</v>
      </c>
      <c r="B13796" s="2">
        <v>44422.573003236248</v>
      </c>
      <c r="C13796">
        <v>330083</v>
      </c>
      <c r="D13796">
        <v>347008</v>
      </c>
      <c r="E13796" s="48">
        <f t="shared" si="215"/>
        <v>0.57291666666666663</v>
      </c>
      <c r="F13796" t="str">
        <f>TEXT(Таблица19[[#This Row],[время просмотра (UTC)]],"ДДД")</f>
        <v>Сб</v>
      </c>
    </row>
    <row r="13797" spans="1:6" x14ac:dyDescent="0.25">
      <c r="A13797">
        <v>382635</v>
      </c>
      <c r="B13797" s="2">
        <v>44422.573003236248</v>
      </c>
      <c r="C13797">
        <v>176643</v>
      </c>
      <c r="D13797">
        <v>472330</v>
      </c>
      <c r="E13797" s="48">
        <f t="shared" si="215"/>
        <v>0.57291666666666663</v>
      </c>
      <c r="F13797" t="str">
        <f>TEXT(Таблица19[[#This Row],[время просмотра (UTC)]],"ДДД")</f>
        <v>Сб</v>
      </c>
    </row>
    <row r="13798" spans="1:6" x14ac:dyDescent="0.25">
      <c r="A13798">
        <v>382631</v>
      </c>
      <c r="B13798" s="2">
        <v>44422.572598705505</v>
      </c>
      <c r="C13798">
        <v>219559</v>
      </c>
      <c r="D13798">
        <v>383899</v>
      </c>
      <c r="E13798" s="48">
        <f t="shared" si="215"/>
        <v>0.57222222222222219</v>
      </c>
      <c r="F13798" t="str">
        <f>TEXT(Таблица19[[#This Row],[время просмотра (UTC)]],"ДДД")</f>
        <v>Сб</v>
      </c>
    </row>
    <row r="13799" spans="1:6" x14ac:dyDescent="0.25">
      <c r="A13799">
        <v>382629</v>
      </c>
      <c r="B13799" s="2">
        <v>44422.572557756277</v>
      </c>
      <c r="C13799">
        <v>298026</v>
      </c>
      <c r="D13799">
        <v>21760</v>
      </c>
      <c r="E13799" s="48">
        <f t="shared" si="215"/>
        <v>0.57222222222222219</v>
      </c>
      <c r="F13799" t="str">
        <f>TEXT(Таблица19[[#This Row],[время просмотра (UTC)]],"ДДД")</f>
        <v>Сб</v>
      </c>
    </row>
    <row r="13800" spans="1:6" x14ac:dyDescent="0.25">
      <c r="A13800">
        <v>382624</v>
      </c>
      <c r="B13800" s="2">
        <v>44422.572435682239</v>
      </c>
      <c r="C13800">
        <v>142431</v>
      </c>
      <c r="D13800">
        <v>42035</v>
      </c>
      <c r="E13800" s="48">
        <f t="shared" si="215"/>
        <v>0.57222222222222219</v>
      </c>
      <c r="F13800" t="str">
        <f>TEXT(Таблица19[[#This Row],[время просмотра (UTC)]],"ДДД")</f>
        <v>Сб</v>
      </c>
    </row>
    <row r="13801" spans="1:6" x14ac:dyDescent="0.25">
      <c r="A13801">
        <v>382619</v>
      </c>
      <c r="B13801" s="2">
        <v>44422.572099978635</v>
      </c>
      <c r="C13801">
        <v>95833</v>
      </c>
      <c r="D13801">
        <v>470762</v>
      </c>
      <c r="E13801" s="48">
        <f t="shared" si="215"/>
        <v>0.57152777777777775</v>
      </c>
      <c r="F13801" t="str">
        <f>TEXT(Таблица19[[#This Row],[время просмотра (UTC)]],"ДДД")</f>
        <v>Сб</v>
      </c>
    </row>
    <row r="13802" spans="1:6" x14ac:dyDescent="0.25">
      <c r="A13802">
        <v>382618</v>
      </c>
      <c r="B13802" s="2">
        <v>44422.572008423107</v>
      </c>
      <c r="C13802">
        <v>321397</v>
      </c>
      <c r="D13802">
        <v>463334</v>
      </c>
      <c r="E13802" s="48">
        <f t="shared" si="215"/>
        <v>0.57152777777777775</v>
      </c>
      <c r="F13802" t="str">
        <f>TEXT(Таблица19[[#This Row],[время просмотра (UTC)]],"ДДД")</f>
        <v>Сб</v>
      </c>
    </row>
    <row r="13803" spans="1:6" x14ac:dyDescent="0.25">
      <c r="A13803">
        <v>382616</v>
      </c>
      <c r="B13803" s="2">
        <v>44422.571977904598</v>
      </c>
      <c r="C13803">
        <v>255303</v>
      </c>
      <c r="D13803">
        <v>461611</v>
      </c>
      <c r="E13803" s="48">
        <f t="shared" si="215"/>
        <v>0.57152777777777775</v>
      </c>
      <c r="F13803" t="str">
        <f>TEXT(Таблица19[[#This Row],[время просмотра (UTC)]],"ДДД")</f>
        <v>Сб</v>
      </c>
    </row>
    <row r="13804" spans="1:6" x14ac:dyDescent="0.25">
      <c r="A13804">
        <v>382615</v>
      </c>
      <c r="B13804" s="2">
        <v>44422.571385113268</v>
      </c>
      <c r="C13804">
        <v>198111</v>
      </c>
      <c r="D13804">
        <v>439981</v>
      </c>
      <c r="E13804" s="48">
        <f t="shared" si="215"/>
        <v>0.5708333333333333</v>
      </c>
      <c r="F13804" t="str">
        <f>TEXT(Таблица19[[#This Row],[время просмотра (UTC)]],"ДДД")</f>
        <v>Сб</v>
      </c>
    </row>
    <row r="13805" spans="1:6" x14ac:dyDescent="0.25">
      <c r="A13805">
        <v>382611</v>
      </c>
      <c r="B13805" s="2">
        <v>44422.570513016144</v>
      </c>
      <c r="C13805">
        <v>210464</v>
      </c>
      <c r="D13805">
        <v>449379</v>
      </c>
      <c r="E13805" s="48">
        <f t="shared" si="215"/>
        <v>0.57013888888888886</v>
      </c>
      <c r="F13805" t="str">
        <f>TEXT(Таблица19[[#This Row],[время просмотра (UTC)]],"ДДД")</f>
        <v>Сб</v>
      </c>
    </row>
    <row r="13806" spans="1:6" x14ac:dyDescent="0.25">
      <c r="A13806">
        <v>382610</v>
      </c>
      <c r="B13806" s="2">
        <v>44422.570171521038</v>
      </c>
      <c r="C13806">
        <v>259291</v>
      </c>
      <c r="D13806">
        <v>258219</v>
      </c>
      <c r="E13806" s="48">
        <f t="shared" si="215"/>
        <v>0.57013888888888886</v>
      </c>
      <c r="F13806" t="str">
        <f>TEXT(Таблица19[[#This Row],[время просмотра (UTC)]],"ДДД")</f>
        <v>Сб</v>
      </c>
    </row>
    <row r="13807" spans="1:6" x14ac:dyDescent="0.25">
      <c r="A13807">
        <v>382609</v>
      </c>
      <c r="B13807" s="2">
        <v>44422.569766990295</v>
      </c>
      <c r="C13807">
        <v>181731</v>
      </c>
      <c r="D13807">
        <v>230507</v>
      </c>
      <c r="E13807" s="48">
        <f t="shared" si="215"/>
        <v>0.56944444444444442</v>
      </c>
      <c r="F13807" t="str">
        <f>TEXT(Таблица19[[#This Row],[время просмотра (UTC)]],"ДДД")</f>
        <v>Сб</v>
      </c>
    </row>
    <row r="13808" spans="1:6" x14ac:dyDescent="0.25">
      <c r="A13808">
        <v>382608</v>
      </c>
      <c r="B13808" s="2">
        <v>44422.56962797937</v>
      </c>
      <c r="C13808">
        <v>101231</v>
      </c>
      <c r="D13808">
        <v>251574</v>
      </c>
      <c r="E13808" s="48">
        <f t="shared" si="215"/>
        <v>0.56944444444444442</v>
      </c>
      <c r="F13808" t="str">
        <f>TEXT(Таблица19[[#This Row],[время просмотра (UTC)]],"ДДД")</f>
        <v>Сб</v>
      </c>
    </row>
    <row r="13809" spans="1:6" x14ac:dyDescent="0.25">
      <c r="A13809">
        <v>382606</v>
      </c>
      <c r="B13809" s="2">
        <v>44422.568926053653</v>
      </c>
      <c r="C13809">
        <v>140458</v>
      </c>
      <c r="D13809">
        <v>118549</v>
      </c>
      <c r="E13809" s="48">
        <f t="shared" si="215"/>
        <v>0.56874999999999998</v>
      </c>
      <c r="F13809" t="str">
        <f>TEXT(Таблица19[[#This Row],[время просмотра (UTC)]],"ДДД")</f>
        <v>Сб</v>
      </c>
    </row>
    <row r="13810" spans="1:6" x14ac:dyDescent="0.25">
      <c r="A13810">
        <v>382603</v>
      </c>
      <c r="B13810" s="2">
        <v>44422.568163090917</v>
      </c>
      <c r="C13810">
        <v>257795</v>
      </c>
      <c r="D13810">
        <v>247817</v>
      </c>
      <c r="E13810" s="48">
        <f t="shared" si="215"/>
        <v>0.56805555555555554</v>
      </c>
      <c r="F13810" t="str">
        <f>TEXT(Таблица19[[#This Row],[время просмотра (UTC)]],"ДДД")</f>
        <v>Сб</v>
      </c>
    </row>
    <row r="13811" spans="1:6" x14ac:dyDescent="0.25">
      <c r="A13811">
        <v>382602</v>
      </c>
      <c r="B13811" s="2">
        <v>44422.568148867314</v>
      </c>
      <c r="C13811">
        <v>213497</v>
      </c>
      <c r="D13811">
        <v>196571</v>
      </c>
      <c r="E13811" s="48">
        <f t="shared" si="215"/>
        <v>0.56805555555555554</v>
      </c>
      <c r="F13811" t="str">
        <f>TEXT(Таблица19[[#This Row],[время просмотра (UTC)]],"ДДД")</f>
        <v>Сб</v>
      </c>
    </row>
    <row r="13812" spans="1:6" x14ac:dyDescent="0.25">
      <c r="A13812">
        <v>382598</v>
      </c>
      <c r="B13812" s="2">
        <v>44422.567744336571</v>
      </c>
      <c r="C13812">
        <v>198272</v>
      </c>
      <c r="D13812">
        <v>21760</v>
      </c>
      <c r="E13812" s="48">
        <f t="shared" si="215"/>
        <v>0.56736111111111109</v>
      </c>
      <c r="F13812" t="str">
        <f>TEXT(Таблица19[[#This Row],[время просмотра (UTC)]],"ДДД")</f>
        <v>Сб</v>
      </c>
    </row>
    <row r="13813" spans="1:6" x14ac:dyDescent="0.25">
      <c r="A13813">
        <v>382596</v>
      </c>
      <c r="B13813" s="2">
        <v>44422.567705313275</v>
      </c>
      <c r="C13813">
        <v>65469</v>
      </c>
      <c r="D13813">
        <v>118549</v>
      </c>
      <c r="E13813" s="48">
        <f t="shared" si="215"/>
        <v>0.56736111111111109</v>
      </c>
      <c r="F13813" t="str">
        <f>TEXT(Таблица19[[#This Row],[время просмотра (UTC)]],"ДДД")</f>
        <v>Сб</v>
      </c>
    </row>
    <row r="13814" spans="1:6" x14ac:dyDescent="0.25">
      <c r="A13814">
        <v>382595</v>
      </c>
      <c r="B13814" s="2">
        <v>44422.567186498614</v>
      </c>
      <c r="C13814">
        <v>348528</v>
      </c>
      <c r="D13814">
        <v>21760</v>
      </c>
      <c r="E13814" s="48">
        <f t="shared" si="215"/>
        <v>0.56666666666666665</v>
      </c>
      <c r="F13814" t="str">
        <f>TEXT(Таблица19[[#This Row],[время просмотра (UTC)]],"ДДД")</f>
        <v>Сб</v>
      </c>
    </row>
    <row r="13815" spans="1:6" x14ac:dyDescent="0.25">
      <c r="A13815">
        <v>382594</v>
      </c>
      <c r="B13815" s="2">
        <v>44422.566666666666</v>
      </c>
      <c r="C13815">
        <v>130864</v>
      </c>
      <c r="D13815">
        <v>351192</v>
      </c>
      <c r="E13815" s="48">
        <f t="shared" si="215"/>
        <v>0.56666666666666665</v>
      </c>
      <c r="F13815" t="str">
        <f>TEXT(Таблица19[[#This Row],[время просмотра (UTC)]],"ДДД")</f>
        <v>Сб</v>
      </c>
    </row>
    <row r="13816" spans="1:6" x14ac:dyDescent="0.25">
      <c r="A13816">
        <v>382592</v>
      </c>
      <c r="B13816" s="2">
        <v>44422.566530744341</v>
      </c>
      <c r="C13816">
        <v>120453</v>
      </c>
      <c r="D13816">
        <v>129210</v>
      </c>
      <c r="E13816" s="48">
        <f t="shared" si="215"/>
        <v>0.56597222222222221</v>
      </c>
      <c r="F13816" t="str">
        <f>TEXT(Таблица19[[#This Row],[время просмотра (UTC)]],"ДДД")</f>
        <v>Сб</v>
      </c>
    </row>
    <row r="13817" spans="1:6" x14ac:dyDescent="0.25">
      <c r="A13817">
        <v>382590</v>
      </c>
      <c r="B13817" s="2">
        <v>44422.566362498852</v>
      </c>
      <c r="C13817">
        <v>336820</v>
      </c>
      <c r="D13817">
        <v>387595</v>
      </c>
      <c r="E13817" s="48">
        <f t="shared" si="215"/>
        <v>0.56597222222222221</v>
      </c>
      <c r="F13817" t="str">
        <f>TEXT(Таблица19[[#This Row],[время просмотра (UTC)]],"ДДД")</f>
        <v>Сб</v>
      </c>
    </row>
    <row r="13818" spans="1:6" x14ac:dyDescent="0.25">
      <c r="A13818">
        <v>382586</v>
      </c>
      <c r="B13818" s="2">
        <v>44422.566126213591</v>
      </c>
      <c r="C13818">
        <v>284405</v>
      </c>
      <c r="D13818">
        <v>286726</v>
      </c>
      <c r="E13818" s="48">
        <f t="shared" si="215"/>
        <v>0.56597222222222221</v>
      </c>
      <c r="F13818" t="str">
        <f>TEXT(Таблица19[[#This Row],[время просмотра (UTC)]],"ДДД")</f>
        <v>Сб</v>
      </c>
    </row>
    <row r="13819" spans="1:6" x14ac:dyDescent="0.25">
      <c r="A13819">
        <v>382584</v>
      </c>
      <c r="B13819" s="2">
        <v>44422.565721682848</v>
      </c>
      <c r="C13819">
        <v>124863</v>
      </c>
      <c r="D13819">
        <v>278178</v>
      </c>
      <c r="E13819" s="48">
        <f t="shared" si="215"/>
        <v>0.56527777777777777</v>
      </c>
      <c r="F13819" t="str">
        <f>TEXT(Таблица19[[#This Row],[время просмотра (UTC)]],"ДДД")</f>
        <v>Сб</v>
      </c>
    </row>
    <row r="13820" spans="1:6" x14ac:dyDescent="0.25">
      <c r="A13820">
        <v>382581</v>
      </c>
      <c r="B13820" s="2">
        <v>44422.565721682848</v>
      </c>
      <c r="C13820">
        <v>104812</v>
      </c>
      <c r="D13820">
        <v>182191</v>
      </c>
      <c r="E13820" s="48">
        <f t="shared" si="215"/>
        <v>0.56527777777777777</v>
      </c>
      <c r="F13820" t="str">
        <f>TEXT(Таблица19[[#This Row],[время просмотра (UTC)]],"ДДД")</f>
        <v>Сб</v>
      </c>
    </row>
    <row r="13821" spans="1:6" x14ac:dyDescent="0.25">
      <c r="A13821">
        <v>382579</v>
      </c>
      <c r="B13821" s="2">
        <v>44422.564531388285</v>
      </c>
      <c r="C13821">
        <v>180764</v>
      </c>
      <c r="D13821">
        <v>188971</v>
      </c>
      <c r="E13821" s="48">
        <f t="shared" si="215"/>
        <v>0.56388888888888888</v>
      </c>
      <c r="F13821" t="str">
        <f>TEXT(Таблица19[[#This Row],[время просмотра (UTC)]],"ДДД")</f>
        <v>Сб</v>
      </c>
    </row>
    <row r="13822" spans="1:6" x14ac:dyDescent="0.25">
      <c r="A13822">
        <v>382575</v>
      </c>
      <c r="B13822" s="2">
        <v>44422.564103559867</v>
      </c>
      <c r="C13822">
        <v>254408</v>
      </c>
      <c r="D13822">
        <v>394819</v>
      </c>
      <c r="E13822" s="48">
        <f t="shared" si="215"/>
        <v>0.56388888888888888</v>
      </c>
      <c r="F13822" t="str">
        <f>TEXT(Таблица19[[#This Row],[время просмотра (UTC)]],"ДДД")</f>
        <v>Сб</v>
      </c>
    </row>
    <row r="13823" spans="1:6" x14ac:dyDescent="0.25">
      <c r="A13823">
        <v>382574</v>
      </c>
      <c r="B13823" s="2">
        <v>44422.564103559867</v>
      </c>
      <c r="C13823">
        <v>5861</v>
      </c>
      <c r="D13823">
        <v>258219</v>
      </c>
      <c r="E13823" s="48">
        <f t="shared" si="215"/>
        <v>0.56388888888888888</v>
      </c>
      <c r="F13823" t="str">
        <f>TEXT(Таблица19[[#This Row],[время просмотра (UTC)]],"ДДД")</f>
        <v>Сб</v>
      </c>
    </row>
    <row r="13824" spans="1:6" x14ac:dyDescent="0.25">
      <c r="A13824">
        <v>382573</v>
      </c>
      <c r="B13824" s="2">
        <v>44422.563554795983</v>
      </c>
      <c r="C13824">
        <v>193579</v>
      </c>
      <c r="D13824">
        <v>347008</v>
      </c>
      <c r="E13824" s="48">
        <f t="shared" si="215"/>
        <v>0.56319444444444444</v>
      </c>
      <c r="F13824" t="str">
        <f>TEXT(Таблица19[[#This Row],[время просмотра (UTC)]],"ДДД")</f>
        <v>Сб</v>
      </c>
    </row>
    <row r="13825" spans="1:6" x14ac:dyDescent="0.25">
      <c r="A13825">
        <v>382572</v>
      </c>
      <c r="B13825" s="2">
        <v>44422.562669759209</v>
      </c>
      <c r="C13825">
        <v>32369</v>
      </c>
      <c r="D13825">
        <v>372887</v>
      </c>
      <c r="E13825" s="48">
        <f t="shared" si="215"/>
        <v>0.5625</v>
      </c>
      <c r="F13825" t="str">
        <f>TEXT(Таблица19[[#This Row],[время просмотра (UTC)]],"ДДД")</f>
        <v>Сб</v>
      </c>
    </row>
    <row r="13826" spans="1:6" x14ac:dyDescent="0.25">
      <c r="A13826">
        <v>382569</v>
      </c>
      <c r="B13826" s="2">
        <v>44422.561143833736</v>
      </c>
      <c r="C13826">
        <v>85431</v>
      </c>
      <c r="D13826">
        <v>135377</v>
      </c>
      <c r="E13826" s="48">
        <f t="shared" ref="E13826:E13889" si="216">TIME(HOUR(B13826),MINUTE(B13826),SECOND(0))</f>
        <v>0.56111111111111112</v>
      </c>
      <c r="F13826" t="str">
        <f>TEXT(Таблица19[[#This Row],[время просмотра (UTC)]],"ДДД")</f>
        <v>Сб</v>
      </c>
    </row>
    <row r="13827" spans="1:6" x14ac:dyDescent="0.25">
      <c r="A13827">
        <v>382566</v>
      </c>
      <c r="B13827" s="2">
        <v>44422.559666666661</v>
      </c>
      <c r="C13827">
        <v>169398</v>
      </c>
      <c r="D13827">
        <v>285141</v>
      </c>
      <c r="E13827" s="48">
        <f t="shared" si="216"/>
        <v>0.55902777777777779</v>
      </c>
      <c r="F13827" t="str">
        <f>TEXT(Таблица19[[#This Row],[время просмотра (UTC)]],"ДДД")</f>
        <v>Сб</v>
      </c>
    </row>
    <row r="13828" spans="1:6" x14ac:dyDescent="0.25">
      <c r="A13828">
        <v>382562</v>
      </c>
      <c r="B13828" s="2">
        <v>44422.559249190934</v>
      </c>
      <c r="C13828">
        <v>257109</v>
      </c>
      <c r="D13828">
        <v>302612</v>
      </c>
      <c r="E13828" s="48">
        <f t="shared" si="216"/>
        <v>0.55902777777777779</v>
      </c>
      <c r="F13828" t="str">
        <f>TEXT(Таблица19[[#This Row],[время просмотра (UTC)]],"ДДД")</f>
        <v>Сб</v>
      </c>
    </row>
    <row r="13829" spans="1:6" x14ac:dyDescent="0.25">
      <c r="A13829">
        <v>382561</v>
      </c>
      <c r="B13829" s="2">
        <v>44422.558844660198</v>
      </c>
      <c r="C13829">
        <v>279032</v>
      </c>
      <c r="D13829">
        <v>227775</v>
      </c>
      <c r="E13829" s="48">
        <f t="shared" si="216"/>
        <v>0.55833333333333335</v>
      </c>
      <c r="F13829" t="str">
        <f>TEXT(Таблица19[[#This Row],[время просмотра (UTC)]],"ДДД")</f>
        <v>Сб</v>
      </c>
    </row>
    <row r="13830" spans="1:6" x14ac:dyDescent="0.25">
      <c r="A13830">
        <v>382557</v>
      </c>
      <c r="B13830" s="2">
        <v>44422.558844660191</v>
      </c>
      <c r="C13830">
        <v>190229</v>
      </c>
      <c r="D13830">
        <v>394819</v>
      </c>
      <c r="E13830" s="48">
        <f t="shared" si="216"/>
        <v>0.55833333333333335</v>
      </c>
      <c r="F13830" t="str">
        <f>TEXT(Таблица19[[#This Row],[время просмотра (UTC)]],"ДДД")</f>
        <v>Сб</v>
      </c>
    </row>
    <row r="13831" spans="1:6" x14ac:dyDescent="0.25">
      <c r="A13831">
        <v>382556</v>
      </c>
      <c r="B13831" s="2">
        <v>44422.558440129455</v>
      </c>
      <c r="C13831">
        <v>75667</v>
      </c>
      <c r="D13831">
        <v>242428</v>
      </c>
      <c r="E13831" s="48">
        <f t="shared" si="216"/>
        <v>0.55833333333333335</v>
      </c>
      <c r="F13831" t="str">
        <f>TEXT(Таблица19[[#This Row],[время просмотра (UTC)]],"ДДД")</f>
        <v>Сб</v>
      </c>
    </row>
    <row r="13832" spans="1:6" x14ac:dyDescent="0.25">
      <c r="A13832">
        <v>382555</v>
      </c>
      <c r="B13832" s="2">
        <v>44422.557226537218</v>
      </c>
      <c r="C13832">
        <v>179370</v>
      </c>
      <c r="D13832">
        <v>471403</v>
      </c>
      <c r="E13832" s="48">
        <f t="shared" si="216"/>
        <v>0.55694444444444446</v>
      </c>
      <c r="F13832" t="str">
        <f>TEXT(Таблица19[[#This Row],[время просмотра (UTC)]],"ДДД")</f>
        <v>Сб</v>
      </c>
    </row>
    <row r="13833" spans="1:6" x14ac:dyDescent="0.25">
      <c r="A13833">
        <v>382552</v>
      </c>
      <c r="B13833" s="2">
        <v>44422.557226537218</v>
      </c>
      <c r="C13833">
        <v>120961</v>
      </c>
      <c r="D13833">
        <v>472712</v>
      </c>
      <c r="E13833" s="48">
        <f t="shared" si="216"/>
        <v>0.55694444444444446</v>
      </c>
      <c r="F13833" t="str">
        <f>TEXT(Таблица19[[#This Row],[время просмотра (UTC)]],"ДДД")</f>
        <v>Сб</v>
      </c>
    </row>
    <row r="13834" spans="1:6" x14ac:dyDescent="0.25">
      <c r="A13834">
        <v>382551</v>
      </c>
      <c r="B13834" s="2">
        <v>44422.557226537218</v>
      </c>
      <c r="C13834">
        <v>78746</v>
      </c>
      <c r="D13834">
        <v>357547</v>
      </c>
      <c r="E13834" s="48">
        <f t="shared" si="216"/>
        <v>0.55694444444444446</v>
      </c>
      <c r="F13834" t="str">
        <f>TEXT(Таблица19[[#This Row],[время просмотра (UTC)]],"ДДД")</f>
        <v>Сб</v>
      </c>
    </row>
    <row r="13835" spans="1:6" x14ac:dyDescent="0.25">
      <c r="A13835">
        <v>382547</v>
      </c>
      <c r="B13835" s="2">
        <v>44422.556417475731</v>
      </c>
      <c r="C13835">
        <v>92710</v>
      </c>
      <c r="D13835">
        <v>347393</v>
      </c>
      <c r="E13835" s="48">
        <f t="shared" si="216"/>
        <v>0.55625000000000002</v>
      </c>
      <c r="F13835" t="str">
        <f>TEXT(Таблица19[[#This Row],[время просмотра (UTC)]],"ДДД")</f>
        <v>Сб</v>
      </c>
    </row>
    <row r="13836" spans="1:6" x14ac:dyDescent="0.25">
      <c r="A13836">
        <v>382543</v>
      </c>
      <c r="B13836" s="2">
        <v>44422.556199835199</v>
      </c>
      <c r="C13836">
        <v>179731</v>
      </c>
      <c r="D13836">
        <v>347008</v>
      </c>
      <c r="E13836" s="48">
        <f t="shared" si="216"/>
        <v>0.55555555555555558</v>
      </c>
      <c r="F13836" t="str">
        <f>TEXT(Таблица19[[#This Row],[время просмотра (UTC)]],"ДДД")</f>
        <v>Сб</v>
      </c>
    </row>
    <row r="13837" spans="1:6" x14ac:dyDescent="0.25">
      <c r="A13837">
        <v>382542</v>
      </c>
      <c r="B13837" s="2">
        <v>44422.556199835199</v>
      </c>
      <c r="C13837">
        <v>86941</v>
      </c>
      <c r="D13837">
        <v>273603</v>
      </c>
      <c r="E13837" s="48">
        <f t="shared" si="216"/>
        <v>0.55555555555555558</v>
      </c>
      <c r="F13837" t="str">
        <f>TEXT(Таблица19[[#This Row],[время просмотра (UTC)]],"ДДД")</f>
        <v>Сб</v>
      </c>
    </row>
    <row r="13838" spans="1:6" x14ac:dyDescent="0.25">
      <c r="A13838">
        <v>382539</v>
      </c>
      <c r="B13838" s="2">
        <v>44422.55601294498</v>
      </c>
      <c r="C13838">
        <v>317240</v>
      </c>
      <c r="D13838">
        <v>306809</v>
      </c>
      <c r="E13838" s="48">
        <f t="shared" si="216"/>
        <v>0.55555555555555558</v>
      </c>
      <c r="F13838" t="str">
        <f>TEXT(Таблица19[[#This Row],[время просмотра (UTC)]],"ДДД")</f>
        <v>Сб</v>
      </c>
    </row>
    <row r="13839" spans="1:6" x14ac:dyDescent="0.25">
      <c r="A13839">
        <v>382534</v>
      </c>
      <c r="B13839" s="2">
        <v>44422.555608414244</v>
      </c>
      <c r="C13839">
        <v>300651</v>
      </c>
      <c r="D13839">
        <v>351198</v>
      </c>
      <c r="E13839" s="48">
        <f t="shared" si="216"/>
        <v>0.55555555555555558</v>
      </c>
      <c r="F13839" t="str">
        <f>TEXT(Таблица19[[#This Row],[время просмотра (UTC)]],"ДДД")</f>
        <v>Сб</v>
      </c>
    </row>
    <row r="13840" spans="1:6" x14ac:dyDescent="0.25">
      <c r="A13840">
        <v>382533</v>
      </c>
      <c r="B13840" s="2">
        <v>44422.5555589465</v>
      </c>
      <c r="C13840">
        <v>94917</v>
      </c>
      <c r="D13840">
        <v>472712</v>
      </c>
      <c r="E13840" s="48">
        <f t="shared" si="216"/>
        <v>0.55555555555555558</v>
      </c>
      <c r="F13840" t="str">
        <f>TEXT(Таблица19[[#This Row],[время просмотра (UTC)]],"ДДД")</f>
        <v>Сб</v>
      </c>
    </row>
    <row r="13841" spans="1:6" x14ac:dyDescent="0.25">
      <c r="A13841">
        <v>382532</v>
      </c>
      <c r="B13841" s="2">
        <v>44422.554094058047</v>
      </c>
      <c r="C13841">
        <v>267404</v>
      </c>
      <c r="D13841">
        <v>118549</v>
      </c>
      <c r="E13841" s="48">
        <f t="shared" si="216"/>
        <v>0.55347222222222225</v>
      </c>
      <c r="F13841" t="str">
        <f>TEXT(Таблица19[[#This Row],[время просмотра (UTC)]],"ДДД")</f>
        <v>Сб</v>
      </c>
    </row>
    <row r="13842" spans="1:6" x14ac:dyDescent="0.25">
      <c r="A13842">
        <v>382528</v>
      </c>
      <c r="B13842" s="2">
        <v>44422.554063539537</v>
      </c>
      <c r="C13842">
        <v>329124</v>
      </c>
      <c r="D13842">
        <v>331902</v>
      </c>
      <c r="E13842" s="48">
        <f t="shared" si="216"/>
        <v>0.55347222222222225</v>
      </c>
      <c r="F13842" t="str">
        <f>TEXT(Таблица19[[#This Row],[время просмотра (UTC)]],"ДДД")</f>
        <v>Сб</v>
      </c>
    </row>
    <row r="13843" spans="1:6" x14ac:dyDescent="0.25">
      <c r="A13843">
        <v>382526</v>
      </c>
      <c r="B13843" s="2">
        <v>44422.553990291264</v>
      </c>
      <c r="C13843">
        <v>89601</v>
      </c>
      <c r="D13843">
        <v>286726</v>
      </c>
      <c r="E13843" s="48">
        <f t="shared" si="216"/>
        <v>0.55347222222222225</v>
      </c>
      <c r="F13843" t="str">
        <f>TEXT(Таблица19[[#This Row],[время просмотра (UTC)]],"ДДД")</f>
        <v>Сб</v>
      </c>
    </row>
    <row r="13844" spans="1:6" x14ac:dyDescent="0.25">
      <c r="A13844">
        <v>382521</v>
      </c>
      <c r="B13844" s="2">
        <v>44422.553585760521</v>
      </c>
      <c r="C13844">
        <v>41920</v>
      </c>
      <c r="D13844">
        <v>119030</v>
      </c>
      <c r="E13844" s="48">
        <f t="shared" si="216"/>
        <v>0.55347222222222225</v>
      </c>
      <c r="F13844" t="str">
        <f>TEXT(Таблица19[[#This Row],[время просмотра (UTC)]],"ДДД")</f>
        <v>Сб</v>
      </c>
    </row>
    <row r="13845" spans="1:6" x14ac:dyDescent="0.25">
      <c r="A13845">
        <v>382519</v>
      </c>
      <c r="B13845" s="2">
        <v>44422.55318122977</v>
      </c>
      <c r="C13845">
        <v>115478</v>
      </c>
      <c r="D13845">
        <v>119655</v>
      </c>
      <c r="E13845" s="48">
        <f t="shared" si="216"/>
        <v>0.55277777777777781</v>
      </c>
      <c r="F13845" t="str">
        <f>TEXT(Таблица19[[#This Row],[время просмотра (UTC)]],"ДДД")</f>
        <v>Сб</v>
      </c>
    </row>
    <row r="13846" spans="1:6" x14ac:dyDescent="0.25">
      <c r="A13846">
        <v>382514</v>
      </c>
      <c r="B13846" s="2">
        <v>44422.551563106797</v>
      </c>
      <c r="C13846">
        <v>208677</v>
      </c>
      <c r="D13846">
        <v>396686</v>
      </c>
      <c r="E13846" s="48">
        <f t="shared" si="216"/>
        <v>0.55138888888888882</v>
      </c>
      <c r="F13846" t="str">
        <f>TEXT(Таблица19[[#This Row],[время просмотра (UTC)]],"ДДД")</f>
        <v>Сб</v>
      </c>
    </row>
    <row r="13847" spans="1:6" x14ac:dyDescent="0.25">
      <c r="A13847">
        <v>382510</v>
      </c>
      <c r="B13847" s="2">
        <v>44422.549851985226</v>
      </c>
      <c r="C13847">
        <v>343224</v>
      </c>
      <c r="D13847">
        <v>153893</v>
      </c>
      <c r="E13847" s="48">
        <f t="shared" si="216"/>
        <v>0.5493055555555556</v>
      </c>
      <c r="F13847" t="str">
        <f>TEXT(Таблица19[[#This Row],[время просмотра (UTC)]],"ДДД")</f>
        <v>Сб</v>
      </c>
    </row>
    <row r="13848" spans="1:6" x14ac:dyDescent="0.25">
      <c r="A13848">
        <v>382506</v>
      </c>
      <c r="B13848" s="2">
        <v>44422.549540453074</v>
      </c>
      <c r="C13848">
        <v>274686</v>
      </c>
      <c r="D13848">
        <v>102086</v>
      </c>
      <c r="E13848" s="48">
        <f t="shared" si="216"/>
        <v>0.5493055555555556</v>
      </c>
      <c r="F13848" t="str">
        <f>TEXT(Таблица19[[#This Row],[время просмотра (UTC)]],"ДДД")</f>
        <v>Сб</v>
      </c>
    </row>
    <row r="13849" spans="1:6" x14ac:dyDescent="0.25">
      <c r="A13849">
        <v>382505</v>
      </c>
      <c r="B13849" s="2">
        <v>44422.547922330094</v>
      </c>
      <c r="C13849">
        <v>303927</v>
      </c>
      <c r="D13849">
        <v>189009</v>
      </c>
      <c r="E13849" s="48">
        <f t="shared" si="216"/>
        <v>0.54791666666666672</v>
      </c>
      <c r="F13849" t="str">
        <f>TEXT(Таблица19[[#This Row],[время просмотра (UTC)]],"ДДД")</f>
        <v>Сб</v>
      </c>
    </row>
    <row r="13850" spans="1:6" x14ac:dyDescent="0.25">
      <c r="A13850">
        <v>382501</v>
      </c>
      <c r="B13850" s="2">
        <v>44422.547333333336</v>
      </c>
      <c r="C13850">
        <v>162975</v>
      </c>
      <c r="D13850">
        <v>301748</v>
      </c>
      <c r="E13850" s="48">
        <f t="shared" si="216"/>
        <v>0.54722222222222217</v>
      </c>
      <c r="F13850" t="str">
        <f>TEXT(Таблица19[[#This Row],[время просмотра (UTC)]],"ДДД")</f>
        <v>Сб</v>
      </c>
    </row>
    <row r="13851" spans="1:6" x14ac:dyDescent="0.25">
      <c r="A13851">
        <v>382500</v>
      </c>
      <c r="B13851" s="2">
        <v>44422.546708737864</v>
      </c>
      <c r="C13851">
        <v>271611</v>
      </c>
      <c r="D13851">
        <v>233062</v>
      </c>
      <c r="E13851" s="48">
        <f t="shared" si="216"/>
        <v>0.54652777777777783</v>
      </c>
      <c r="F13851" t="str">
        <f>TEXT(Таблица19[[#This Row],[время просмотра (UTC)]],"ДДД")</f>
        <v>Сб</v>
      </c>
    </row>
    <row r="13852" spans="1:6" x14ac:dyDescent="0.25">
      <c r="A13852">
        <v>382498</v>
      </c>
      <c r="B13852" s="2">
        <v>44422.546304207121</v>
      </c>
      <c r="C13852">
        <v>210532</v>
      </c>
      <c r="D13852">
        <v>89660</v>
      </c>
      <c r="E13852" s="48">
        <f t="shared" si="216"/>
        <v>0.54583333333333328</v>
      </c>
      <c r="F13852" t="str">
        <f>TEXT(Таблица19[[#This Row],[время просмотра (UTC)]],"ДДД")</f>
        <v>Сб</v>
      </c>
    </row>
    <row r="13853" spans="1:6" x14ac:dyDescent="0.25">
      <c r="A13853">
        <v>382493</v>
      </c>
      <c r="B13853" s="2">
        <v>44422.546304207121</v>
      </c>
      <c r="C13853">
        <v>34674</v>
      </c>
      <c r="D13853">
        <v>341333</v>
      </c>
      <c r="E13853" s="48">
        <f t="shared" si="216"/>
        <v>0.54583333333333328</v>
      </c>
      <c r="F13853" t="str">
        <f>TEXT(Таблица19[[#This Row],[время просмотра (UTC)]],"ДДД")</f>
        <v>Сб</v>
      </c>
    </row>
    <row r="13854" spans="1:6" x14ac:dyDescent="0.25">
      <c r="A13854">
        <v>382491</v>
      </c>
      <c r="B13854" s="2">
        <v>44422.546128727074</v>
      </c>
      <c r="C13854">
        <v>195280</v>
      </c>
      <c r="D13854">
        <v>301309</v>
      </c>
      <c r="E13854" s="48">
        <f t="shared" si="216"/>
        <v>0.54583333333333328</v>
      </c>
      <c r="F13854" t="str">
        <f>TEXT(Таблица19[[#This Row],[время просмотра (UTC)]],"ДДД")</f>
        <v>Сб</v>
      </c>
    </row>
    <row r="13855" spans="1:6" x14ac:dyDescent="0.25">
      <c r="A13855">
        <v>382489</v>
      </c>
      <c r="B13855" s="2">
        <v>44422.545670949432</v>
      </c>
      <c r="C13855">
        <v>85265</v>
      </c>
      <c r="D13855">
        <v>102225</v>
      </c>
      <c r="E13855" s="48">
        <f t="shared" si="216"/>
        <v>0.54513888888888895</v>
      </c>
      <c r="F13855" t="str">
        <f>TEXT(Таблица19[[#This Row],[время просмотра (UTC)]],"ДДД")</f>
        <v>Сб</v>
      </c>
    </row>
    <row r="13856" spans="1:6" x14ac:dyDescent="0.25">
      <c r="A13856">
        <v>382486</v>
      </c>
      <c r="B13856" s="2">
        <v>44422.545090614884</v>
      </c>
      <c r="C13856">
        <v>240378</v>
      </c>
      <c r="D13856">
        <v>349368</v>
      </c>
      <c r="E13856" s="48">
        <f t="shared" si="216"/>
        <v>0.5444444444444444</v>
      </c>
      <c r="F13856" t="str">
        <f>TEXT(Таблица19[[#This Row],[время просмотра (UTC)]],"ДДД")</f>
        <v>Сб</v>
      </c>
    </row>
    <row r="13857" spans="1:6" x14ac:dyDescent="0.25">
      <c r="A13857">
        <v>382481</v>
      </c>
      <c r="B13857" s="2">
        <v>44422.54469435713</v>
      </c>
      <c r="C13857">
        <v>330234</v>
      </c>
      <c r="D13857">
        <v>104958</v>
      </c>
      <c r="E13857" s="48">
        <f t="shared" si="216"/>
        <v>0.5444444444444444</v>
      </c>
      <c r="F13857" t="str">
        <f>TEXT(Таблица19[[#This Row],[время просмотра (UTC)]],"ДДД")</f>
        <v>Сб</v>
      </c>
    </row>
    <row r="13858" spans="1:6" x14ac:dyDescent="0.25">
      <c r="A13858">
        <v>382480</v>
      </c>
      <c r="B13858" s="2">
        <v>44422.54469435713</v>
      </c>
      <c r="C13858">
        <v>305319</v>
      </c>
      <c r="D13858">
        <v>316404</v>
      </c>
      <c r="E13858" s="48">
        <f t="shared" si="216"/>
        <v>0.5444444444444444</v>
      </c>
      <c r="F13858" t="str">
        <f>TEXT(Таблица19[[#This Row],[время просмотра (UTC)]],"ДДД")</f>
        <v>Сб</v>
      </c>
    </row>
    <row r="13859" spans="1:6" x14ac:dyDescent="0.25">
      <c r="A13859">
        <v>382477</v>
      </c>
      <c r="B13859" s="2">
        <v>44422.54468608414</v>
      </c>
      <c r="C13859">
        <v>122113</v>
      </c>
      <c r="D13859">
        <v>183290</v>
      </c>
      <c r="E13859" s="48">
        <f t="shared" si="216"/>
        <v>0.5444444444444444</v>
      </c>
      <c r="F13859" t="str">
        <f>TEXT(Таблица19[[#This Row],[время просмотра (UTC)]],"ДДД")</f>
        <v>Сб</v>
      </c>
    </row>
    <row r="13860" spans="1:6" x14ac:dyDescent="0.25">
      <c r="A13860">
        <v>382472</v>
      </c>
      <c r="B13860" s="2">
        <v>44422.544281553397</v>
      </c>
      <c r="C13860">
        <v>129108</v>
      </c>
      <c r="D13860">
        <v>96471</v>
      </c>
      <c r="E13860" s="48">
        <f t="shared" si="216"/>
        <v>0.54375000000000007</v>
      </c>
      <c r="F13860" t="str">
        <f>TEXT(Таблица19[[#This Row],[время просмотра (UTC)]],"ДДД")</f>
        <v>Сб</v>
      </c>
    </row>
    <row r="13861" spans="1:6" x14ac:dyDescent="0.25">
      <c r="A13861">
        <v>382470</v>
      </c>
      <c r="B13861" s="2">
        <v>44422.542924283574</v>
      </c>
      <c r="C13861">
        <v>259254</v>
      </c>
      <c r="D13861">
        <v>78646</v>
      </c>
      <c r="E13861" s="48">
        <f t="shared" si="216"/>
        <v>0.54236111111111118</v>
      </c>
      <c r="F13861" t="str">
        <f>TEXT(Таблица19[[#This Row],[время просмотра (UTC)]],"ДДД")</f>
        <v>Сб</v>
      </c>
    </row>
    <row r="13862" spans="1:6" x14ac:dyDescent="0.25">
      <c r="A13862">
        <v>382466</v>
      </c>
      <c r="B13862" s="2">
        <v>44422.542405468914</v>
      </c>
      <c r="C13862">
        <v>259308</v>
      </c>
      <c r="D13862">
        <v>262119</v>
      </c>
      <c r="E13862" s="48">
        <f t="shared" si="216"/>
        <v>0.54236111111111118</v>
      </c>
      <c r="F13862" t="str">
        <f>TEXT(Таблица19[[#This Row],[время просмотра (UTC)]],"ДДД")</f>
        <v>Сб</v>
      </c>
    </row>
    <row r="13863" spans="1:6" x14ac:dyDescent="0.25">
      <c r="A13863">
        <v>382461</v>
      </c>
      <c r="B13863" s="2">
        <v>44422.541854368937</v>
      </c>
      <c r="C13863">
        <v>99394</v>
      </c>
      <c r="D13863">
        <v>351192</v>
      </c>
      <c r="E13863" s="48">
        <f t="shared" si="216"/>
        <v>0.54166666666666663</v>
      </c>
      <c r="F13863" t="str">
        <f>TEXT(Таблица19[[#This Row],[время просмотра (UTC)]],"ДДД")</f>
        <v>Сб</v>
      </c>
    </row>
    <row r="13864" spans="1:6" x14ac:dyDescent="0.25">
      <c r="A13864">
        <v>382456</v>
      </c>
      <c r="B13864" s="2">
        <v>44422.54185436893</v>
      </c>
      <c r="C13864">
        <v>90202</v>
      </c>
      <c r="D13864">
        <v>154256</v>
      </c>
      <c r="E13864" s="48">
        <f t="shared" si="216"/>
        <v>0.54166666666666663</v>
      </c>
      <c r="F13864" t="str">
        <f>TEXT(Таблица19[[#This Row],[время просмотра (UTC)]],"ДДД")</f>
        <v>Сб</v>
      </c>
    </row>
    <row r="13865" spans="1:6" x14ac:dyDescent="0.25">
      <c r="A13865">
        <v>382453</v>
      </c>
      <c r="B13865" s="2">
        <v>44422.541045307444</v>
      </c>
      <c r="C13865">
        <v>83457</v>
      </c>
      <c r="D13865">
        <v>304128</v>
      </c>
      <c r="E13865" s="48">
        <f t="shared" si="216"/>
        <v>0.54097222222222219</v>
      </c>
      <c r="F13865" t="str">
        <f>TEXT(Таблица19[[#This Row],[время просмотра (UTC)]],"ДДД")</f>
        <v>Сб</v>
      </c>
    </row>
    <row r="13866" spans="1:6" x14ac:dyDescent="0.25">
      <c r="A13866">
        <v>382448</v>
      </c>
      <c r="B13866" s="2">
        <v>44422.539427184471</v>
      </c>
      <c r="C13866">
        <v>218834</v>
      </c>
      <c r="D13866">
        <v>209122</v>
      </c>
      <c r="E13866" s="48">
        <f t="shared" si="216"/>
        <v>0.53888888888888886</v>
      </c>
      <c r="F13866" t="str">
        <f>TEXT(Таблица19[[#This Row],[время просмотра (UTC)]],"ДДД")</f>
        <v>Сб</v>
      </c>
    </row>
    <row r="13867" spans="1:6" x14ac:dyDescent="0.25">
      <c r="A13867">
        <v>382446</v>
      </c>
      <c r="B13867" s="2">
        <v>44422.538560136723</v>
      </c>
      <c r="C13867">
        <v>274821</v>
      </c>
      <c r="D13867">
        <v>247072</v>
      </c>
      <c r="E13867" s="48">
        <f t="shared" si="216"/>
        <v>0.53819444444444442</v>
      </c>
      <c r="F13867" t="str">
        <f>TEXT(Таблица19[[#This Row],[время просмотра (UTC)]],"ДДД")</f>
        <v>Сб</v>
      </c>
    </row>
    <row r="13868" spans="1:6" x14ac:dyDescent="0.25">
      <c r="A13868">
        <v>382444</v>
      </c>
      <c r="B13868" s="2">
        <v>44422.536729026157</v>
      </c>
      <c r="C13868">
        <v>28384</v>
      </c>
      <c r="D13868">
        <v>411922</v>
      </c>
      <c r="E13868" s="48">
        <f t="shared" si="216"/>
        <v>0.53611111111111109</v>
      </c>
      <c r="F13868" t="str">
        <f>TEXT(Таблица19[[#This Row],[время просмотра (UTC)]],"ДДД")</f>
        <v>Сб</v>
      </c>
    </row>
    <row r="13869" spans="1:6" x14ac:dyDescent="0.25">
      <c r="A13869">
        <v>382440</v>
      </c>
      <c r="B13869" s="2">
        <v>44422.536595469253</v>
      </c>
      <c r="C13869">
        <v>97748</v>
      </c>
      <c r="D13869">
        <v>142023</v>
      </c>
      <c r="E13869" s="48">
        <f t="shared" si="216"/>
        <v>0.53611111111111109</v>
      </c>
      <c r="F13869" t="str">
        <f>TEXT(Таблица19[[#This Row],[время просмотра (UTC)]],"ДДД")</f>
        <v>Сб</v>
      </c>
    </row>
    <row r="13870" spans="1:6" x14ac:dyDescent="0.25">
      <c r="A13870">
        <v>382437</v>
      </c>
      <c r="B13870" s="2">
        <v>44422.536595469253</v>
      </c>
      <c r="C13870">
        <v>71083</v>
      </c>
      <c r="D13870">
        <v>153893</v>
      </c>
      <c r="E13870" s="48">
        <f t="shared" si="216"/>
        <v>0.53611111111111109</v>
      </c>
      <c r="F13870" t="str">
        <f>TEXT(Таблица19[[#This Row],[время просмотра (UTC)]],"ДДД")</f>
        <v>Сб</v>
      </c>
    </row>
    <row r="13871" spans="1:6" x14ac:dyDescent="0.25">
      <c r="A13871">
        <v>382433</v>
      </c>
      <c r="B13871" s="2">
        <v>44422.536454359572</v>
      </c>
      <c r="C13871">
        <v>141918</v>
      </c>
      <c r="D13871">
        <v>236731</v>
      </c>
      <c r="E13871" s="48">
        <f t="shared" si="216"/>
        <v>0.53611111111111109</v>
      </c>
      <c r="F13871" t="str">
        <f>TEXT(Таблица19[[#This Row],[время просмотра (UTC)]],"ДДД")</f>
        <v>Сб</v>
      </c>
    </row>
    <row r="13872" spans="1:6" x14ac:dyDescent="0.25">
      <c r="A13872">
        <v>382429</v>
      </c>
      <c r="B13872" s="2">
        <v>44422.53619093851</v>
      </c>
      <c r="C13872">
        <v>146005</v>
      </c>
      <c r="D13872">
        <v>438887</v>
      </c>
      <c r="E13872" s="48">
        <f t="shared" si="216"/>
        <v>0.53611111111111109</v>
      </c>
      <c r="F13872" t="str">
        <f>TEXT(Таблица19[[#This Row],[время просмотра (UTC)]],"ДДД")</f>
        <v>Сб</v>
      </c>
    </row>
    <row r="13873" spans="1:6" x14ac:dyDescent="0.25">
      <c r="A13873">
        <v>382426</v>
      </c>
      <c r="B13873" s="2">
        <v>44422.535786407767</v>
      </c>
      <c r="C13873">
        <v>49955</v>
      </c>
      <c r="D13873">
        <v>74638</v>
      </c>
      <c r="E13873" s="48">
        <f t="shared" si="216"/>
        <v>0.53541666666666665</v>
      </c>
      <c r="F13873" t="str">
        <f>TEXT(Таблица19[[#This Row],[время просмотра (UTC)]],"ДДД")</f>
        <v>Сб</v>
      </c>
    </row>
    <row r="13874" spans="1:6" x14ac:dyDescent="0.25">
      <c r="A13874">
        <v>382422</v>
      </c>
      <c r="B13874" s="2">
        <v>44422.535782952364</v>
      </c>
      <c r="C13874">
        <v>199481</v>
      </c>
      <c r="D13874">
        <v>182191</v>
      </c>
      <c r="E13874" s="48">
        <f t="shared" si="216"/>
        <v>0.53541666666666665</v>
      </c>
      <c r="F13874" t="str">
        <f>TEXT(Таблица19[[#This Row],[время просмотра (UTC)]],"ДДД")</f>
        <v>Сб</v>
      </c>
    </row>
    <row r="13875" spans="1:6" x14ac:dyDescent="0.25">
      <c r="A13875">
        <v>382418</v>
      </c>
      <c r="B13875" s="2">
        <v>44422.535721915345</v>
      </c>
      <c r="C13875">
        <v>338159</v>
      </c>
      <c r="D13875">
        <v>89017</v>
      </c>
      <c r="E13875" s="48">
        <f t="shared" si="216"/>
        <v>0.53541666666666665</v>
      </c>
      <c r="F13875" t="str">
        <f>TEXT(Таблица19[[#This Row],[время просмотра (UTC)]],"ДДД")</f>
        <v>Сб</v>
      </c>
    </row>
    <row r="13876" spans="1:6" x14ac:dyDescent="0.25">
      <c r="A13876">
        <v>382413</v>
      </c>
      <c r="B13876" s="2">
        <v>44422.53544724876</v>
      </c>
      <c r="C13876">
        <v>264654</v>
      </c>
      <c r="D13876">
        <v>470762</v>
      </c>
      <c r="E13876" s="48">
        <f t="shared" si="216"/>
        <v>0.53541666666666665</v>
      </c>
      <c r="F13876" t="str">
        <f>TEXT(Таблица19[[#This Row],[время просмотра (UTC)]],"ДДД")</f>
        <v>Сб</v>
      </c>
    </row>
    <row r="13877" spans="1:6" x14ac:dyDescent="0.25">
      <c r="A13877">
        <v>382412</v>
      </c>
      <c r="B13877" s="2">
        <v>44422.534867397073</v>
      </c>
      <c r="C13877">
        <v>140488</v>
      </c>
      <c r="D13877">
        <v>311565</v>
      </c>
      <c r="E13877" s="48">
        <f t="shared" si="216"/>
        <v>0.53472222222222221</v>
      </c>
      <c r="F13877" t="str">
        <f>TEXT(Таблица19[[#This Row],[время просмотра (UTC)]],"ДДД")</f>
        <v>Сб</v>
      </c>
    </row>
    <row r="13878" spans="1:6" x14ac:dyDescent="0.25">
      <c r="A13878">
        <v>382408</v>
      </c>
      <c r="B13878" s="2">
        <v>44422.534745323035</v>
      </c>
      <c r="C13878">
        <v>170942</v>
      </c>
      <c r="D13878">
        <v>380039</v>
      </c>
      <c r="E13878" s="48">
        <f t="shared" si="216"/>
        <v>0.53472222222222221</v>
      </c>
      <c r="F13878" t="str">
        <f>TEXT(Таблица19[[#This Row],[время просмотра (UTC)]],"ДДД")</f>
        <v>Сб</v>
      </c>
    </row>
    <row r="13879" spans="1:6" x14ac:dyDescent="0.25">
      <c r="A13879">
        <v>382403</v>
      </c>
      <c r="B13879" s="2">
        <v>44422.534572815537</v>
      </c>
      <c r="C13879">
        <v>31680</v>
      </c>
      <c r="D13879">
        <v>230507</v>
      </c>
      <c r="E13879" s="48">
        <f t="shared" si="216"/>
        <v>0.53402777777777777</v>
      </c>
      <c r="F13879" t="str">
        <f>TEXT(Таблица19[[#This Row],[время просмотра (UTC)]],"ДДД")</f>
        <v>Сб</v>
      </c>
    </row>
    <row r="13880" spans="1:6" x14ac:dyDescent="0.25">
      <c r="A13880">
        <v>382398</v>
      </c>
      <c r="B13880" s="2">
        <v>44422.533524582657</v>
      </c>
      <c r="C13880">
        <v>75853</v>
      </c>
      <c r="D13880">
        <v>300941</v>
      </c>
      <c r="E13880" s="48">
        <f t="shared" si="216"/>
        <v>0.53333333333333333</v>
      </c>
      <c r="F13880" t="str">
        <f>TEXT(Таблица19[[#This Row],[время просмотра (UTC)]],"ДДД")</f>
        <v>Сб</v>
      </c>
    </row>
    <row r="13881" spans="1:6" x14ac:dyDescent="0.25">
      <c r="A13881">
        <v>382397</v>
      </c>
      <c r="B13881" s="2">
        <v>44422.53214563107</v>
      </c>
      <c r="C13881">
        <v>127738</v>
      </c>
      <c r="D13881">
        <v>332256</v>
      </c>
      <c r="E13881" s="48">
        <f t="shared" si="216"/>
        <v>0.53194444444444444</v>
      </c>
      <c r="F13881" t="str">
        <f>TEXT(Таблица19[[#This Row],[время просмотра (UTC)]],"ДДД")</f>
        <v>Сб</v>
      </c>
    </row>
    <row r="13882" spans="1:6" x14ac:dyDescent="0.25">
      <c r="A13882">
        <v>382396</v>
      </c>
      <c r="B13882" s="2">
        <v>44422.531336569584</v>
      </c>
      <c r="C13882">
        <v>251277</v>
      </c>
      <c r="D13882">
        <v>188971</v>
      </c>
      <c r="E13882" s="48">
        <f t="shared" si="216"/>
        <v>0.53125</v>
      </c>
      <c r="F13882" t="str">
        <f>TEXT(Таблица19[[#This Row],[время просмотра (UTC)]],"ДДД")</f>
        <v>Сб</v>
      </c>
    </row>
    <row r="13883" spans="1:6" x14ac:dyDescent="0.25">
      <c r="A13883">
        <v>382394</v>
      </c>
      <c r="B13883" s="2">
        <v>44422.530320139165</v>
      </c>
      <c r="C13883">
        <v>165260</v>
      </c>
      <c r="D13883">
        <v>473232</v>
      </c>
      <c r="E13883" s="48">
        <f t="shared" si="216"/>
        <v>0.52986111111111112</v>
      </c>
      <c r="F13883" t="str">
        <f>TEXT(Таблица19[[#This Row],[время просмотра (UTC)]],"ДДД")</f>
        <v>Сб</v>
      </c>
    </row>
    <row r="13884" spans="1:6" x14ac:dyDescent="0.25">
      <c r="A13884">
        <v>382390</v>
      </c>
      <c r="B13884" s="2">
        <v>44422.527291262137</v>
      </c>
      <c r="C13884">
        <v>238396</v>
      </c>
      <c r="D13884">
        <v>331056</v>
      </c>
      <c r="E13884" s="48">
        <f t="shared" si="216"/>
        <v>0.52708333333333335</v>
      </c>
      <c r="F13884" t="str">
        <f>TEXT(Таблица19[[#This Row],[время просмотра (UTC)]],"ДДД")</f>
        <v>Сб</v>
      </c>
    </row>
    <row r="13885" spans="1:6" x14ac:dyDescent="0.25">
      <c r="A13885">
        <v>382387</v>
      </c>
      <c r="B13885" s="2">
        <v>44422.526291695911</v>
      </c>
      <c r="C13885">
        <v>194766</v>
      </c>
      <c r="D13885">
        <v>396686</v>
      </c>
      <c r="E13885" s="48">
        <f t="shared" si="216"/>
        <v>0.52569444444444446</v>
      </c>
      <c r="F13885" t="str">
        <f>TEXT(Таблица19[[#This Row],[время просмотра (UTC)]],"ДДД")</f>
        <v>Сб</v>
      </c>
    </row>
    <row r="13886" spans="1:6" x14ac:dyDescent="0.25">
      <c r="A13886">
        <v>382382</v>
      </c>
      <c r="B13886" s="2">
        <v>44422.525673139156</v>
      </c>
      <c r="C13886">
        <v>274122</v>
      </c>
      <c r="D13886">
        <v>230507</v>
      </c>
      <c r="E13886" s="48">
        <f t="shared" si="216"/>
        <v>0.52500000000000002</v>
      </c>
      <c r="F13886" t="str">
        <f>TEXT(Таблица19[[#This Row],[время просмотра (UTC)]],"ДДД")</f>
        <v>Сб</v>
      </c>
    </row>
    <row r="13887" spans="1:6" x14ac:dyDescent="0.25">
      <c r="A13887">
        <v>382377</v>
      </c>
      <c r="B13887" s="2">
        <v>44422.524459546927</v>
      </c>
      <c r="C13887">
        <v>156508</v>
      </c>
      <c r="D13887">
        <v>351192</v>
      </c>
      <c r="E13887" s="48">
        <f t="shared" si="216"/>
        <v>0.52430555555555558</v>
      </c>
      <c r="F13887" t="str">
        <f>TEXT(Таблица19[[#This Row],[время просмотра (UTC)]],"ДДД")</f>
        <v>Сб</v>
      </c>
    </row>
    <row r="13888" spans="1:6" x14ac:dyDescent="0.25">
      <c r="A13888">
        <v>382376</v>
      </c>
      <c r="B13888" s="2">
        <v>44422.52415540025</v>
      </c>
      <c r="C13888">
        <v>214260</v>
      </c>
      <c r="D13888">
        <v>73643</v>
      </c>
      <c r="E13888" s="48">
        <f t="shared" si="216"/>
        <v>0.52361111111111114</v>
      </c>
      <c r="F13888" t="str">
        <f>TEXT(Таблица19[[#This Row],[время просмотра (UTC)]],"ДДД")</f>
        <v>Сб</v>
      </c>
    </row>
    <row r="13889" spans="1:6" x14ac:dyDescent="0.25">
      <c r="A13889">
        <v>382375</v>
      </c>
      <c r="B13889" s="2">
        <v>44422.52365048544</v>
      </c>
      <c r="C13889">
        <v>164379</v>
      </c>
      <c r="D13889">
        <v>104355</v>
      </c>
      <c r="E13889" s="48">
        <f t="shared" si="216"/>
        <v>0.52361111111111114</v>
      </c>
      <c r="F13889" t="str">
        <f>TEXT(Таблица19[[#This Row],[время просмотра (UTC)]],"ДДД")</f>
        <v>Сб</v>
      </c>
    </row>
    <row r="13890" spans="1:6" x14ac:dyDescent="0.25">
      <c r="A13890">
        <v>382371</v>
      </c>
      <c r="B13890" s="2">
        <v>44422.522263252664</v>
      </c>
      <c r="C13890">
        <v>236174</v>
      </c>
      <c r="D13890">
        <v>250679</v>
      </c>
      <c r="E13890" s="48">
        <f t="shared" ref="E13890:E13953" si="217">TIME(HOUR(B13890),MINUTE(B13890),SECOND(0))</f>
        <v>0.52222222222222225</v>
      </c>
      <c r="F13890" t="str">
        <f>TEXT(Таблица19[[#This Row],[время просмотра (UTC)]],"ДДД")</f>
        <v>Сб</v>
      </c>
    </row>
    <row r="13891" spans="1:6" x14ac:dyDescent="0.25">
      <c r="A13891">
        <v>382369</v>
      </c>
      <c r="B13891" s="2">
        <v>44422.521439252909</v>
      </c>
      <c r="C13891">
        <v>307600</v>
      </c>
      <c r="D13891">
        <v>115825</v>
      </c>
      <c r="E13891" s="48">
        <f t="shared" si="217"/>
        <v>0.52083333333333337</v>
      </c>
      <c r="F13891" t="str">
        <f>TEXT(Таблица19[[#This Row],[время просмотра (UTC)]],"ДДД")</f>
        <v>Сб</v>
      </c>
    </row>
    <row r="13892" spans="1:6" x14ac:dyDescent="0.25">
      <c r="A13892">
        <v>382364</v>
      </c>
      <c r="B13892" s="2">
        <v>44422.52041423948</v>
      </c>
      <c r="C13892">
        <v>342126</v>
      </c>
      <c r="D13892">
        <v>455878</v>
      </c>
      <c r="E13892" s="48">
        <f t="shared" si="217"/>
        <v>0.52013888888888882</v>
      </c>
      <c r="F13892" t="str">
        <f>TEXT(Таблица19[[#This Row],[время просмотра (UTC)]],"ДДД")</f>
        <v>Сб</v>
      </c>
    </row>
    <row r="13893" spans="1:6" x14ac:dyDescent="0.25">
      <c r="A13893">
        <v>382361</v>
      </c>
      <c r="B13893" s="2">
        <v>44422.520333333334</v>
      </c>
      <c r="C13893">
        <v>86327</v>
      </c>
      <c r="D13893">
        <v>66215</v>
      </c>
      <c r="E13893" s="48">
        <f t="shared" si="217"/>
        <v>0.52013888888888882</v>
      </c>
      <c r="F13893" t="str">
        <f>TEXT(Таблица19[[#This Row],[время просмотра (UTC)]],"ДДД")</f>
        <v>Сб</v>
      </c>
    </row>
    <row r="13894" spans="1:6" x14ac:dyDescent="0.25">
      <c r="A13894">
        <v>382359</v>
      </c>
      <c r="B13894" s="2">
        <v>44422.519605177993</v>
      </c>
      <c r="C13894">
        <v>113632</v>
      </c>
      <c r="D13894">
        <v>352397</v>
      </c>
      <c r="E13894" s="48">
        <f t="shared" si="217"/>
        <v>0.51944444444444449</v>
      </c>
      <c r="F13894" t="str">
        <f>TEXT(Таблица19[[#This Row],[время просмотра (UTC)]],"ДДД")</f>
        <v>Сб</v>
      </c>
    </row>
    <row r="13895" spans="1:6" x14ac:dyDescent="0.25">
      <c r="A13895">
        <v>382355</v>
      </c>
      <c r="B13895" s="2">
        <v>44422.51920064725</v>
      </c>
      <c r="C13895">
        <v>345213</v>
      </c>
      <c r="D13895">
        <v>4316</v>
      </c>
      <c r="E13895" s="48">
        <f t="shared" si="217"/>
        <v>0.51874999999999993</v>
      </c>
      <c r="F13895" t="str">
        <f>TEXT(Таблица19[[#This Row],[время просмотра (UTC)]],"ДДД")</f>
        <v>Сб</v>
      </c>
    </row>
    <row r="13896" spans="1:6" x14ac:dyDescent="0.25">
      <c r="A13896">
        <v>382353</v>
      </c>
      <c r="B13896" s="2">
        <v>44422.51920064725</v>
      </c>
      <c r="C13896">
        <v>268039</v>
      </c>
      <c r="D13896">
        <v>179296</v>
      </c>
      <c r="E13896" s="48">
        <f t="shared" si="217"/>
        <v>0.51874999999999993</v>
      </c>
      <c r="F13896" t="str">
        <f>TEXT(Таблица19[[#This Row],[время просмотра (UTC)]],"ДДД")</f>
        <v>Сб</v>
      </c>
    </row>
    <row r="13897" spans="1:6" x14ac:dyDescent="0.25">
      <c r="A13897">
        <v>382352</v>
      </c>
      <c r="B13897" s="2">
        <v>44422.51920064725</v>
      </c>
      <c r="C13897">
        <v>195832</v>
      </c>
      <c r="D13897">
        <v>156268</v>
      </c>
      <c r="E13897" s="48">
        <f t="shared" si="217"/>
        <v>0.51874999999999993</v>
      </c>
      <c r="F13897" t="str">
        <f>TEXT(Таблица19[[#This Row],[время просмотра (UTC)]],"ДДД")</f>
        <v>Сб</v>
      </c>
    </row>
    <row r="13898" spans="1:6" x14ac:dyDescent="0.25">
      <c r="A13898">
        <v>382348</v>
      </c>
      <c r="B13898" s="2">
        <v>44422.518796116499</v>
      </c>
      <c r="C13898">
        <v>213647</v>
      </c>
      <c r="D13898">
        <v>30899</v>
      </c>
      <c r="E13898" s="48">
        <f t="shared" si="217"/>
        <v>0.51874999999999993</v>
      </c>
      <c r="F13898" t="str">
        <f>TEXT(Таблица19[[#This Row],[время просмотра (UTC)]],"ДДД")</f>
        <v>Сб</v>
      </c>
    </row>
    <row r="13899" spans="1:6" x14ac:dyDescent="0.25">
      <c r="A13899">
        <v>382347</v>
      </c>
      <c r="B13899" s="2">
        <v>44422.518796116499</v>
      </c>
      <c r="C13899">
        <v>6344</v>
      </c>
      <c r="D13899">
        <v>412293</v>
      </c>
      <c r="E13899" s="48">
        <f t="shared" si="217"/>
        <v>0.51874999999999993</v>
      </c>
      <c r="F13899" t="str">
        <f>TEXT(Таблица19[[#This Row],[время просмотра (UTC)]],"ДДД")</f>
        <v>Сб</v>
      </c>
    </row>
    <row r="13900" spans="1:6" x14ac:dyDescent="0.25">
      <c r="A13900">
        <v>382342</v>
      </c>
      <c r="B13900" s="2">
        <v>44422.516586809899</v>
      </c>
      <c r="C13900">
        <v>207278</v>
      </c>
      <c r="D13900">
        <v>301748</v>
      </c>
      <c r="E13900" s="48">
        <f t="shared" si="217"/>
        <v>0.51597222222222217</v>
      </c>
      <c r="F13900" t="str">
        <f>TEXT(Таблица19[[#This Row],[время просмотра (UTC)]],"ДДД")</f>
        <v>Сб</v>
      </c>
    </row>
    <row r="13901" spans="1:6" x14ac:dyDescent="0.25">
      <c r="A13901">
        <v>382340</v>
      </c>
      <c r="B13901" s="2">
        <v>44422.515333333336</v>
      </c>
      <c r="C13901">
        <v>323367</v>
      </c>
      <c r="D13901">
        <v>78646</v>
      </c>
      <c r="E13901" s="48">
        <f t="shared" si="217"/>
        <v>0.51527777777777783</v>
      </c>
      <c r="F13901" t="str">
        <f>TEXT(Таблица19[[#This Row],[время просмотра (UTC)]],"ДДД")</f>
        <v>Сб</v>
      </c>
    </row>
    <row r="13902" spans="1:6" x14ac:dyDescent="0.25">
      <c r="A13902">
        <v>382335</v>
      </c>
      <c r="B13902" s="2">
        <v>44422.51515533981</v>
      </c>
      <c r="C13902">
        <v>144809</v>
      </c>
      <c r="D13902">
        <v>258155</v>
      </c>
      <c r="E13902" s="48">
        <f t="shared" si="217"/>
        <v>0.51458333333333328</v>
      </c>
      <c r="F13902" t="str">
        <f>TEXT(Таблица19[[#This Row],[время просмотра (UTC)]],"ДДД")</f>
        <v>Сб</v>
      </c>
    </row>
    <row r="13903" spans="1:6" x14ac:dyDescent="0.25">
      <c r="A13903">
        <v>382334</v>
      </c>
      <c r="B13903" s="2">
        <v>44422.514750809059</v>
      </c>
      <c r="C13903">
        <v>197037</v>
      </c>
      <c r="D13903">
        <v>249799</v>
      </c>
      <c r="E13903" s="48">
        <f t="shared" si="217"/>
        <v>0.51458333333333328</v>
      </c>
      <c r="F13903" t="str">
        <f>TEXT(Таблица19[[#This Row],[время просмотра (UTC)]],"ДДД")</f>
        <v>Сб</v>
      </c>
    </row>
    <row r="13904" spans="1:6" x14ac:dyDescent="0.25">
      <c r="A13904">
        <v>382329</v>
      </c>
      <c r="B13904" s="2">
        <v>44422.514572588276</v>
      </c>
      <c r="C13904">
        <v>270851</v>
      </c>
      <c r="D13904">
        <v>206224</v>
      </c>
      <c r="E13904" s="48">
        <f t="shared" si="217"/>
        <v>0.51388888888888895</v>
      </c>
      <c r="F13904" t="str">
        <f>TEXT(Таблица19[[#This Row],[время просмотра (UTC)]],"ДДД")</f>
        <v>Сб</v>
      </c>
    </row>
    <row r="13905" spans="1:6" x14ac:dyDescent="0.25">
      <c r="A13905">
        <v>382325</v>
      </c>
      <c r="B13905" s="2">
        <v>44422.514206366162</v>
      </c>
      <c r="C13905">
        <v>211915</v>
      </c>
      <c r="D13905">
        <v>343491</v>
      </c>
      <c r="E13905" s="48">
        <f t="shared" si="217"/>
        <v>0.51388888888888895</v>
      </c>
      <c r="F13905" t="str">
        <f>TEXT(Таблица19[[#This Row],[время просмотра (UTC)]],"ДДД")</f>
        <v>Сб</v>
      </c>
    </row>
    <row r="13906" spans="1:6" x14ac:dyDescent="0.25">
      <c r="A13906">
        <v>382323</v>
      </c>
      <c r="B13906" s="2">
        <v>44422.512999999999</v>
      </c>
      <c r="C13906">
        <v>201585</v>
      </c>
      <c r="D13906">
        <v>298909</v>
      </c>
      <c r="E13906" s="48">
        <f t="shared" si="217"/>
        <v>0.51250000000000007</v>
      </c>
      <c r="F13906" t="str">
        <f>TEXT(Таблица19[[#This Row],[время просмотра (UTC)]],"ДДД")</f>
        <v>Сб</v>
      </c>
    </row>
    <row r="13907" spans="1:6" x14ac:dyDescent="0.25">
      <c r="A13907">
        <v>382320</v>
      </c>
      <c r="B13907" s="2">
        <v>44422.512833033237</v>
      </c>
      <c r="C13907">
        <v>105564</v>
      </c>
      <c r="D13907">
        <v>158978</v>
      </c>
      <c r="E13907" s="48">
        <f t="shared" si="217"/>
        <v>0.51250000000000007</v>
      </c>
      <c r="F13907" t="str">
        <f>TEXT(Таблица19[[#This Row],[время просмотра (UTC)]],"ДДД")</f>
        <v>Сб</v>
      </c>
    </row>
    <row r="13908" spans="1:6" x14ac:dyDescent="0.25">
      <c r="A13908">
        <v>382319</v>
      </c>
      <c r="B13908" s="2">
        <v>44422.512728155343</v>
      </c>
      <c r="C13908">
        <v>296548</v>
      </c>
      <c r="D13908">
        <v>122902</v>
      </c>
      <c r="E13908" s="48">
        <f t="shared" si="217"/>
        <v>0.51250000000000007</v>
      </c>
      <c r="F13908" t="str">
        <f>TEXT(Таблица19[[#This Row],[время просмотра (UTC)]],"ДДД")</f>
        <v>Сб</v>
      </c>
    </row>
    <row r="13909" spans="1:6" x14ac:dyDescent="0.25">
      <c r="A13909">
        <v>382318</v>
      </c>
      <c r="B13909" s="2">
        <v>44422.512558366652</v>
      </c>
      <c r="C13909">
        <v>4893</v>
      </c>
      <c r="D13909">
        <v>398027</v>
      </c>
      <c r="E13909" s="48">
        <f t="shared" si="217"/>
        <v>0.51250000000000007</v>
      </c>
      <c r="F13909" t="str">
        <f>TEXT(Таблица19[[#This Row],[время просмотра (UTC)]],"ДДД")</f>
        <v>Сб</v>
      </c>
    </row>
    <row r="13910" spans="1:6" x14ac:dyDescent="0.25">
      <c r="A13910">
        <v>382314</v>
      </c>
      <c r="B13910" s="2">
        <v>44422.512323624593</v>
      </c>
      <c r="C13910">
        <v>231937</v>
      </c>
      <c r="D13910">
        <v>98921</v>
      </c>
      <c r="E13910" s="48">
        <f t="shared" si="217"/>
        <v>0.51180555555555551</v>
      </c>
      <c r="F13910" t="str">
        <f>TEXT(Таблица19[[#This Row],[время просмотра (UTC)]],"ДДД")</f>
        <v>Сб</v>
      </c>
    </row>
    <row r="13911" spans="1:6" x14ac:dyDescent="0.25">
      <c r="A13911">
        <v>382312</v>
      </c>
      <c r="B13911" s="2">
        <v>44422.511337626267</v>
      </c>
      <c r="C13911">
        <v>179959</v>
      </c>
      <c r="D13911">
        <v>320523</v>
      </c>
      <c r="E13911" s="48">
        <f t="shared" si="217"/>
        <v>0.51111111111111118</v>
      </c>
      <c r="F13911" t="str">
        <f>TEXT(Таблица19[[#This Row],[время просмотра (UTC)]],"ДДД")</f>
        <v>Сб</v>
      </c>
    </row>
    <row r="13912" spans="1:6" x14ac:dyDescent="0.25">
      <c r="A13912">
        <v>382309</v>
      </c>
      <c r="B13912" s="2">
        <v>44422.510727256078</v>
      </c>
      <c r="C13912">
        <v>604</v>
      </c>
      <c r="D13912">
        <v>298909</v>
      </c>
      <c r="E13912" s="48">
        <f t="shared" si="217"/>
        <v>0.51041666666666663</v>
      </c>
      <c r="F13912" t="str">
        <f>TEXT(Таблица19[[#This Row],[время просмотра (UTC)]],"ДДД")</f>
        <v>Сб</v>
      </c>
    </row>
    <row r="13913" spans="1:6" x14ac:dyDescent="0.25">
      <c r="A13913">
        <v>382304</v>
      </c>
      <c r="B13913" s="2">
        <v>44422.510300970876</v>
      </c>
      <c r="C13913">
        <v>330785</v>
      </c>
      <c r="D13913">
        <v>297015</v>
      </c>
      <c r="E13913" s="48">
        <f t="shared" si="217"/>
        <v>0.50972222222222219</v>
      </c>
      <c r="F13913" t="str">
        <f>TEXT(Таблица19[[#This Row],[время просмотра (UTC)]],"ДДД")</f>
        <v>Сб</v>
      </c>
    </row>
    <row r="13914" spans="1:6" x14ac:dyDescent="0.25">
      <c r="A13914">
        <v>382302</v>
      </c>
      <c r="B13914" s="2">
        <v>44422.510300970869</v>
      </c>
      <c r="C13914">
        <v>115687</v>
      </c>
      <c r="D13914">
        <v>240808</v>
      </c>
      <c r="E13914" s="48">
        <f t="shared" si="217"/>
        <v>0.50972222222222219</v>
      </c>
      <c r="F13914" t="str">
        <f>TEXT(Таблица19[[#This Row],[время просмотра (UTC)]],"ДДД")</f>
        <v>Сб</v>
      </c>
    </row>
    <row r="13915" spans="1:6" x14ac:dyDescent="0.25">
      <c r="A13915">
        <v>382301</v>
      </c>
      <c r="B13915" s="2">
        <v>44422.509292886134</v>
      </c>
      <c r="C13915">
        <v>342566</v>
      </c>
      <c r="D13915">
        <v>277498</v>
      </c>
      <c r="E13915" s="48">
        <f t="shared" si="217"/>
        <v>0.50902777777777775</v>
      </c>
      <c r="F13915" t="str">
        <f>TEXT(Таблица19[[#This Row],[время просмотра (UTC)]],"ДДД")</f>
        <v>Сб</v>
      </c>
    </row>
    <row r="13916" spans="1:6" x14ac:dyDescent="0.25">
      <c r="A13916">
        <v>382297</v>
      </c>
      <c r="B13916" s="2">
        <v>44422.509087378639</v>
      </c>
      <c r="C13916">
        <v>169880</v>
      </c>
      <c r="D13916">
        <v>184941</v>
      </c>
      <c r="E13916" s="48">
        <f t="shared" si="217"/>
        <v>0.50902777777777775</v>
      </c>
      <c r="F13916" t="str">
        <f>TEXT(Таблица19[[#This Row],[время просмотра (UTC)]],"ДДД")</f>
        <v>Сб</v>
      </c>
    </row>
    <row r="13917" spans="1:6" x14ac:dyDescent="0.25">
      <c r="A13917">
        <v>382293</v>
      </c>
      <c r="B13917" s="2">
        <v>44422.506660194173</v>
      </c>
      <c r="C13917">
        <v>66809</v>
      </c>
      <c r="D13917">
        <v>250679</v>
      </c>
      <c r="E13917" s="48">
        <f t="shared" si="217"/>
        <v>0.50624999999999998</v>
      </c>
      <c r="F13917" t="str">
        <f>TEXT(Таблица19[[#This Row],[время просмотра (UTC)]],"ДДД")</f>
        <v>Сб</v>
      </c>
    </row>
    <row r="13918" spans="1:6" x14ac:dyDescent="0.25">
      <c r="A13918">
        <v>382288</v>
      </c>
      <c r="B13918" s="2">
        <v>44422.504959257793</v>
      </c>
      <c r="C13918">
        <v>125180</v>
      </c>
      <c r="D13918">
        <v>250679</v>
      </c>
      <c r="E13918" s="48">
        <f t="shared" si="217"/>
        <v>0.50486111111111109</v>
      </c>
      <c r="F13918" t="str">
        <f>TEXT(Таблица19[[#This Row],[время просмотра (UTC)]],"ДДД")</f>
        <v>Сб</v>
      </c>
    </row>
    <row r="13919" spans="1:6" x14ac:dyDescent="0.25">
      <c r="A13919">
        <v>382284</v>
      </c>
      <c r="B13919" s="2">
        <v>44422.504233009706</v>
      </c>
      <c r="C13919">
        <v>64570</v>
      </c>
      <c r="D13919">
        <v>310239</v>
      </c>
      <c r="E13919" s="48">
        <f t="shared" si="217"/>
        <v>0.50416666666666665</v>
      </c>
      <c r="F13919" t="str">
        <f>TEXT(Таблица19[[#This Row],[время просмотра (UTC)]],"ДДД")</f>
        <v>Сб</v>
      </c>
    </row>
    <row r="13920" spans="1:6" x14ac:dyDescent="0.25">
      <c r="A13920">
        <v>382282</v>
      </c>
      <c r="B13920" s="2">
        <v>44422.503423948219</v>
      </c>
      <c r="C13920">
        <v>44556</v>
      </c>
      <c r="D13920">
        <v>301535</v>
      </c>
      <c r="E13920" s="48">
        <f t="shared" si="217"/>
        <v>0.50277777777777777</v>
      </c>
      <c r="F13920" t="str">
        <f>TEXT(Таблица19[[#This Row],[время просмотра (UTC)]],"ДДД")</f>
        <v>Сб</v>
      </c>
    </row>
    <row r="13921" spans="1:6" x14ac:dyDescent="0.25">
      <c r="A13921">
        <v>382278</v>
      </c>
      <c r="B13921" s="2">
        <v>44422.502822962124</v>
      </c>
      <c r="C13921">
        <v>154620</v>
      </c>
      <c r="D13921">
        <v>153893</v>
      </c>
      <c r="E13921" s="48">
        <f t="shared" si="217"/>
        <v>0.50277777777777777</v>
      </c>
      <c r="F13921" t="str">
        <f>TEXT(Таблица19[[#This Row],[время просмотра (UTC)]],"ДДД")</f>
        <v>Сб</v>
      </c>
    </row>
    <row r="13922" spans="1:6" x14ac:dyDescent="0.25">
      <c r="A13922">
        <v>382274</v>
      </c>
      <c r="B13922" s="2">
        <v>44422.502059999388</v>
      </c>
      <c r="C13922">
        <v>43624</v>
      </c>
      <c r="D13922">
        <v>244574</v>
      </c>
      <c r="E13922" s="48">
        <f t="shared" si="217"/>
        <v>0.50138888888888888</v>
      </c>
      <c r="F13922" t="str">
        <f>TEXT(Таблица19[[#This Row],[время просмотра (UTC)]],"ДДД")</f>
        <v>Сб</v>
      </c>
    </row>
    <row r="13923" spans="1:6" x14ac:dyDescent="0.25">
      <c r="A13923">
        <v>382272</v>
      </c>
      <c r="B13923" s="2">
        <v>44422.501805825246</v>
      </c>
      <c r="C13923">
        <v>143745</v>
      </c>
      <c r="D13923">
        <v>273920</v>
      </c>
      <c r="E13923" s="48">
        <f t="shared" si="217"/>
        <v>0.50138888888888888</v>
      </c>
      <c r="F13923" t="str">
        <f>TEXT(Таблица19[[#This Row],[время просмотра (UTC)]],"ДДД")</f>
        <v>Сб</v>
      </c>
    </row>
    <row r="13924" spans="1:6" x14ac:dyDescent="0.25">
      <c r="A13924">
        <v>382271</v>
      </c>
      <c r="B13924" s="2">
        <v>44422.500187702266</v>
      </c>
      <c r="C13924">
        <v>6001</v>
      </c>
      <c r="D13924">
        <v>173184</v>
      </c>
      <c r="E13924" s="48">
        <f t="shared" si="217"/>
        <v>0.5</v>
      </c>
      <c r="F13924" t="str">
        <f>TEXT(Таблица19[[#This Row],[время просмотра (UTC)]],"ДДД")</f>
        <v>Сб</v>
      </c>
    </row>
    <row r="13925" spans="1:6" x14ac:dyDescent="0.25">
      <c r="A13925">
        <v>382270</v>
      </c>
      <c r="B13925" s="2">
        <v>44422.496353038121</v>
      </c>
      <c r="C13925">
        <v>16232</v>
      </c>
      <c r="D13925">
        <v>180863</v>
      </c>
      <c r="E13925" s="48">
        <f t="shared" si="217"/>
        <v>0.49583333333333335</v>
      </c>
      <c r="F13925" t="str">
        <f>TEXT(Таблица19[[#This Row],[время просмотра (UTC)]],"ДДД")</f>
        <v>Сб</v>
      </c>
    </row>
    <row r="13926" spans="1:6" x14ac:dyDescent="0.25">
      <c r="A13926">
        <v>382265</v>
      </c>
      <c r="B13926" s="2">
        <v>44422.494119741095</v>
      </c>
      <c r="C13926">
        <v>253191</v>
      </c>
      <c r="D13926">
        <v>347393</v>
      </c>
      <c r="E13926" s="48">
        <f t="shared" si="217"/>
        <v>0.49374999999999997</v>
      </c>
      <c r="F13926" t="str">
        <f>TEXT(Таблица19[[#This Row],[время просмотра (UTC)]],"ДДД")</f>
        <v>Сб</v>
      </c>
    </row>
    <row r="13927" spans="1:6" x14ac:dyDescent="0.25">
      <c r="A13927">
        <v>382264</v>
      </c>
      <c r="B13927" s="2">
        <v>44422.493310679609</v>
      </c>
      <c r="C13927">
        <v>249124</v>
      </c>
      <c r="D13927">
        <v>458081</v>
      </c>
      <c r="E13927" s="48">
        <f t="shared" si="217"/>
        <v>0.49305555555555558</v>
      </c>
      <c r="F13927" t="str">
        <f>TEXT(Таблица19[[#This Row],[время просмотра (UTC)]],"ДДД")</f>
        <v>Сб</v>
      </c>
    </row>
    <row r="13928" spans="1:6" x14ac:dyDescent="0.25">
      <c r="A13928">
        <v>382259</v>
      </c>
      <c r="B13928" s="2">
        <v>44422.493301187169</v>
      </c>
      <c r="C13928">
        <v>116025</v>
      </c>
      <c r="D13928">
        <v>21760</v>
      </c>
      <c r="E13928" s="48">
        <f t="shared" si="217"/>
        <v>0.49305555555555558</v>
      </c>
      <c r="F13928" t="str">
        <f>TEXT(Таблица19[[#This Row],[время просмотра (UTC)]],"ДДД")</f>
        <v>Сб</v>
      </c>
    </row>
    <row r="13929" spans="1:6" x14ac:dyDescent="0.25">
      <c r="A13929">
        <v>382257</v>
      </c>
      <c r="B13929" s="2">
        <v>44422.49324015015</v>
      </c>
      <c r="C13929">
        <v>127116</v>
      </c>
      <c r="D13929">
        <v>295146</v>
      </c>
      <c r="E13929" s="48">
        <f t="shared" si="217"/>
        <v>0.49305555555555558</v>
      </c>
      <c r="F13929" t="str">
        <f>TEXT(Таблица19[[#This Row],[время просмотра (UTC)]],"ДДД")</f>
        <v>Сб</v>
      </c>
    </row>
    <row r="13930" spans="1:6" x14ac:dyDescent="0.25">
      <c r="A13930">
        <v>382255</v>
      </c>
      <c r="B13930" s="2">
        <v>44422.492666666665</v>
      </c>
      <c r="C13930">
        <v>167678</v>
      </c>
      <c r="D13930">
        <v>406570</v>
      </c>
      <c r="E13930" s="48">
        <f t="shared" si="217"/>
        <v>0.49236111111111108</v>
      </c>
      <c r="F13930" t="str">
        <f>TEXT(Таблица19[[#This Row],[время просмотра (UTC)]],"ДДД")</f>
        <v>Сб</v>
      </c>
    </row>
    <row r="13931" spans="1:6" x14ac:dyDescent="0.25">
      <c r="A13931">
        <v>382251</v>
      </c>
      <c r="B13931" s="2">
        <v>44422.490676595356</v>
      </c>
      <c r="C13931">
        <v>92089</v>
      </c>
      <c r="D13931">
        <v>153138</v>
      </c>
      <c r="E13931" s="48">
        <f t="shared" si="217"/>
        <v>0.49027777777777781</v>
      </c>
      <c r="F13931" t="str">
        <f>TEXT(Таблица19[[#This Row],[время просмотра (UTC)]],"ДДД")</f>
        <v>Сб</v>
      </c>
    </row>
    <row r="13932" spans="1:6" x14ac:dyDescent="0.25">
      <c r="A13932">
        <v>382249</v>
      </c>
      <c r="B13932" s="2">
        <v>44422.489669902912</v>
      </c>
      <c r="C13932">
        <v>86329</v>
      </c>
      <c r="D13932">
        <v>10148</v>
      </c>
      <c r="E13932" s="48">
        <f t="shared" si="217"/>
        <v>0.48958333333333331</v>
      </c>
      <c r="F13932" t="str">
        <f>TEXT(Таблица19[[#This Row],[время просмотра (UTC)]],"ДДД")</f>
        <v>Сб</v>
      </c>
    </row>
    <row r="13933" spans="1:6" x14ac:dyDescent="0.25">
      <c r="A13933">
        <v>382247</v>
      </c>
      <c r="B13933" s="2">
        <v>44422.489669902912</v>
      </c>
      <c r="C13933">
        <v>44043</v>
      </c>
      <c r="D13933">
        <v>437341</v>
      </c>
      <c r="E13933" s="48">
        <f t="shared" si="217"/>
        <v>0.48958333333333331</v>
      </c>
      <c r="F13933" t="str">
        <f>TEXT(Таблица19[[#This Row],[время просмотра (UTC)]],"ДДД")</f>
        <v>Сб</v>
      </c>
    </row>
    <row r="13934" spans="1:6" x14ac:dyDescent="0.25">
      <c r="A13934">
        <v>382242</v>
      </c>
      <c r="B13934" s="2">
        <v>44422.489516891997</v>
      </c>
      <c r="C13934">
        <v>100288</v>
      </c>
      <c r="D13934">
        <v>180017</v>
      </c>
      <c r="E13934" s="48">
        <f t="shared" si="217"/>
        <v>0.48888888888888887</v>
      </c>
      <c r="F13934" t="str">
        <f>TEXT(Таблица19[[#This Row],[время просмотра (UTC)]],"ДДД")</f>
        <v>Сб</v>
      </c>
    </row>
    <row r="13935" spans="1:6" x14ac:dyDescent="0.25">
      <c r="A13935">
        <v>382238</v>
      </c>
      <c r="B13935" s="2">
        <v>44422.488753929261</v>
      </c>
      <c r="C13935">
        <v>137367</v>
      </c>
      <c r="D13935">
        <v>189009</v>
      </c>
      <c r="E13935" s="48">
        <f t="shared" si="217"/>
        <v>0.48819444444444443</v>
      </c>
      <c r="F13935" t="str">
        <f>TEXT(Таблица19[[#This Row],[время просмотра (UTC)]],"ДДД")</f>
        <v>Сб</v>
      </c>
    </row>
    <row r="13936" spans="1:6" x14ac:dyDescent="0.25">
      <c r="A13936">
        <v>382236</v>
      </c>
      <c r="B13936" s="2">
        <v>44422.488456310683</v>
      </c>
      <c r="C13936">
        <v>317156</v>
      </c>
      <c r="D13936">
        <v>230507</v>
      </c>
      <c r="E13936" s="48">
        <f t="shared" si="217"/>
        <v>0.48819444444444443</v>
      </c>
      <c r="F13936" t="str">
        <f>TEXT(Таблица19[[#This Row],[время просмотра (UTC)]],"ДДД")</f>
        <v>Сб</v>
      </c>
    </row>
    <row r="13937" spans="1:6" x14ac:dyDescent="0.25">
      <c r="A13937">
        <v>382235</v>
      </c>
      <c r="B13937" s="2">
        <v>44422.485624595472</v>
      </c>
      <c r="C13937">
        <v>147273</v>
      </c>
      <c r="D13937">
        <v>376706</v>
      </c>
      <c r="E13937" s="48">
        <f t="shared" si="217"/>
        <v>0.48541666666666666</v>
      </c>
      <c r="F13937" t="str">
        <f>TEXT(Таблица19[[#This Row],[время просмотра (UTC)]],"ДДД")</f>
        <v>Сб</v>
      </c>
    </row>
    <row r="13938" spans="1:6" x14ac:dyDescent="0.25">
      <c r="A13938">
        <v>382230</v>
      </c>
      <c r="B13938" s="2">
        <v>44422.48457289346</v>
      </c>
      <c r="C13938">
        <v>302044</v>
      </c>
      <c r="D13938">
        <v>158978</v>
      </c>
      <c r="E13938" s="48">
        <f t="shared" si="217"/>
        <v>0.48402777777777778</v>
      </c>
      <c r="F13938" t="str">
        <f>TEXT(Таблица19[[#This Row],[время просмотра (UTC)]],"ДДД")</f>
        <v>Сб</v>
      </c>
    </row>
    <row r="13939" spans="1:6" x14ac:dyDescent="0.25">
      <c r="A13939">
        <v>382226</v>
      </c>
      <c r="B13939" s="2">
        <v>44422.483601941749</v>
      </c>
      <c r="C13939">
        <v>138928</v>
      </c>
      <c r="D13939">
        <v>201969</v>
      </c>
      <c r="E13939" s="48">
        <f t="shared" si="217"/>
        <v>0.48333333333333334</v>
      </c>
      <c r="F13939" t="str">
        <f>TEXT(Таблица19[[#This Row],[время просмотра (UTC)]],"ДДД")</f>
        <v>Сб</v>
      </c>
    </row>
    <row r="13940" spans="1:6" x14ac:dyDescent="0.25">
      <c r="A13940">
        <v>382221</v>
      </c>
      <c r="B13940" s="2">
        <v>44422.483197410998</v>
      </c>
      <c r="C13940">
        <v>73563</v>
      </c>
      <c r="D13940">
        <v>327633</v>
      </c>
      <c r="E13940" s="48">
        <f t="shared" si="217"/>
        <v>0.4826388888888889</v>
      </c>
      <c r="F13940" t="str">
        <f>TEXT(Таблица19[[#This Row],[время просмотра (UTC)]],"ДДД")</f>
        <v>Сб</v>
      </c>
    </row>
    <row r="13941" spans="1:6" x14ac:dyDescent="0.25">
      <c r="A13941">
        <v>382220</v>
      </c>
      <c r="B13941" s="2">
        <v>44422.481856746119</v>
      </c>
      <c r="C13941">
        <v>274506</v>
      </c>
      <c r="D13941">
        <v>226229</v>
      </c>
      <c r="E13941" s="48">
        <f t="shared" si="217"/>
        <v>0.48125000000000001</v>
      </c>
      <c r="F13941" t="str">
        <f>TEXT(Таблица19[[#This Row],[время просмотра (UTC)]],"ДДД")</f>
        <v>Сб</v>
      </c>
    </row>
    <row r="13942" spans="1:6" x14ac:dyDescent="0.25">
      <c r="A13942">
        <v>382216</v>
      </c>
      <c r="B13942" s="2">
        <v>44422.481582079534</v>
      </c>
      <c r="C13942">
        <v>21901</v>
      </c>
      <c r="D13942">
        <v>295146</v>
      </c>
      <c r="E13942" s="48">
        <f t="shared" si="217"/>
        <v>0.48125000000000001</v>
      </c>
      <c r="F13942" t="str">
        <f>TEXT(Таблица19[[#This Row],[время просмотра (UTC)]],"ДДД")</f>
        <v>Сб</v>
      </c>
    </row>
    <row r="13943" spans="1:6" x14ac:dyDescent="0.25">
      <c r="A13943">
        <v>382214</v>
      </c>
      <c r="B13943" s="2">
        <v>44422.480910672326</v>
      </c>
      <c r="C13943">
        <v>281079</v>
      </c>
      <c r="D13943">
        <v>155428</v>
      </c>
      <c r="E13943" s="48">
        <f t="shared" si="217"/>
        <v>0.48055555555555557</v>
      </c>
      <c r="F13943" t="str">
        <f>TEXT(Таблица19[[#This Row],[время просмотра (UTC)]],"ДДД")</f>
        <v>Сб</v>
      </c>
    </row>
    <row r="13944" spans="1:6" x14ac:dyDescent="0.25">
      <c r="A13944">
        <v>382210</v>
      </c>
      <c r="B13944" s="2">
        <v>44422.480727561269</v>
      </c>
      <c r="C13944">
        <v>255553</v>
      </c>
      <c r="D13944">
        <v>394819</v>
      </c>
      <c r="E13944" s="48">
        <f t="shared" si="217"/>
        <v>0.48055555555555557</v>
      </c>
      <c r="F13944" t="str">
        <f>TEXT(Таблица19[[#This Row],[время просмотра (UTC)]],"ДДД")</f>
        <v>Сб</v>
      </c>
    </row>
    <row r="13945" spans="1:6" x14ac:dyDescent="0.25">
      <c r="A13945">
        <v>382208</v>
      </c>
      <c r="B13945" s="2">
        <v>44422.479995117035</v>
      </c>
      <c r="C13945">
        <v>254807</v>
      </c>
      <c r="D13945">
        <v>325013</v>
      </c>
      <c r="E13945" s="48">
        <f t="shared" si="217"/>
        <v>0.47986111111111113</v>
      </c>
      <c r="F13945" t="str">
        <f>TEXT(Таблица19[[#This Row],[время просмотра (UTC)]],"ДДД")</f>
        <v>Сб</v>
      </c>
    </row>
    <row r="13946" spans="1:6" x14ac:dyDescent="0.25">
      <c r="A13946">
        <v>382205</v>
      </c>
      <c r="B13946" s="2">
        <v>44422.479666666666</v>
      </c>
      <c r="C13946">
        <v>23208</v>
      </c>
      <c r="D13946">
        <v>327968</v>
      </c>
      <c r="E13946" s="48">
        <f t="shared" si="217"/>
        <v>0.47916666666666669</v>
      </c>
      <c r="F13946" t="str">
        <f>TEXT(Таблица19[[#This Row],[время просмотра (UTC)]],"ДДД")</f>
        <v>Сб</v>
      </c>
    </row>
    <row r="13947" spans="1:6" x14ac:dyDescent="0.25">
      <c r="A13947">
        <v>382200</v>
      </c>
      <c r="B13947" s="2">
        <v>44422.479476302375</v>
      </c>
      <c r="C13947">
        <v>121375</v>
      </c>
      <c r="D13947">
        <v>70091</v>
      </c>
      <c r="E13947" s="48">
        <f t="shared" si="217"/>
        <v>0.47916666666666669</v>
      </c>
      <c r="F13947" t="str">
        <f>TEXT(Таблица19[[#This Row],[время просмотра (UTC)]],"ДДД")</f>
        <v>Сб</v>
      </c>
    </row>
    <row r="13948" spans="1:6" x14ac:dyDescent="0.25">
      <c r="A13948">
        <v>382199</v>
      </c>
      <c r="B13948" s="2">
        <v>44422.479152103566</v>
      </c>
      <c r="C13948">
        <v>110242</v>
      </c>
      <c r="D13948">
        <v>118549</v>
      </c>
      <c r="E13948" s="48">
        <f t="shared" si="217"/>
        <v>0.47847222222222219</v>
      </c>
      <c r="F13948" t="str">
        <f>TEXT(Таблица19[[#This Row],[время просмотра (UTC)]],"ДДД")</f>
        <v>Сб</v>
      </c>
    </row>
    <row r="13949" spans="1:6" x14ac:dyDescent="0.25">
      <c r="A13949">
        <v>382195</v>
      </c>
      <c r="B13949" s="2">
        <v>44422.479049043242</v>
      </c>
      <c r="C13949">
        <v>163214</v>
      </c>
      <c r="D13949">
        <v>436838</v>
      </c>
      <c r="E13949" s="48">
        <f t="shared" si="217"/>
        <v>0.47847222222222219</v>
      </c>
      <c r="F13949" t="str">
        <f>TEXT(Таблица19[[#This Row],[время просмотра (UTC)]],"ДДД")</f>
        <v>Сб</v>
      </c>
    </row>
    <row r="13950" spans="1:6" x14ac:dyDescent="0.25">
      <c r="A13950">
        <v>382194</v>
      </c>
      <c r="B13950" s="2">
        <v>44422.478747572815</v>
      </c>
      <c r="C13950">
        <v>112109</v>
      </c>
      <c r="D13950">
        <v>397</v>
      </c>
      <c r="E13950" s="48">
        <f t="shared" si="217"/>
        <v>0.47847222222222219</v>
      </c>
      <c r="F13950" t="str">
        <f>TEXT(Таблица19[[#This Row],[время просмотра (UTC)]],"ДДД")</f>
        <v>Сб</v>
      </c>
    </row>
    <row r="13951" spans="1:6" x14ac:dyDescent="0.25">
      <c r="A13951">
        <v>382192</v>
      </c>
      <c r="B13951" s="2">
        <v>44422.47642445143</v>
      </c>
      <c r="C13951">
        <v>75956</v>
      </c>
      <c r="D13951">
        <v>248817</v>
      </c>
      <c r="E13951" s="48">
        <f t="shared" si="217"/>
        <v>0.47638888888888892</v>
      </c>
      <c r="F13951" t="str">
        <f>TEXT(Таблица19[[#This Row],[время просмотра (UTC)]],"ДДД")</f>
        <v>Сб</v>
      </c>
    </row>
    <row r="13952" spans="1:6" x14ac:dyDescent="0.25">
      <c r="A13952">
        <v>382189</v>
      </c>
      <c r="B13952" s="2">
        <v>44422.475511326862</v>
      </c>
      <c r="C13952">
        <v>240524</v>
      </c>
      <c r="D13952">
        <v>103334</v>
      </c>
      <c r="E13952" s="48">
        <f t="shared" si="217"/>
        <v>0.47500000000000003</v>
      </c>
      <c r="F13952" t="str">
        <f>TEXT(Таблица19[[#This Row],[время просмотра (UTC)]],"ДДД")</f>
        <v>Сб</v>
      </c>
    </row>
    <row r="13953" spans="1:6" x14ac:dyDescent="0.25">
      <c r="A13953">
        <v>382184</v>
      </c>
      <c r="B13953" s="2">
        <v>44422.475112155524</v>
      </c>
      <c r="C13953">
        <v>151874</v>
      </c>
      <c r="D13953">
        <v>158978</v>
      </c>
      <c r="E13953" s="48">
        <f t="shared" si="217"/>
        <v>0.47500000000000003</v>
      </c>
      <c r="F13953" t="str">
        <f>TEXT(Таблица19[[#This Row],[время просмотра (UTC)]],"ДДД")</f>
        <v>Сб</v>
      </c>
    </row>
    <row r="13954" spans="1:6" x14ac:dyDescent="0.25">
      <c r="A13954">
        <v>382179</v>
      </c>
      <c r="B13954" s="2">
        <v>44422.472365489666</v>
      </c>
      <c r="C13954">
        <v>23233</v>
      </c>
      <c r="D13954">
        <v>182191</v>
      </c>
      <c r="E13954" s="48">
        <f t="shared" ref="E13954:E14017" si="218">TIME(HOUR(B13954),MINUTE(B13954),SECOND(0))</f>
        <v>0.47222222222222227</v>
      </c>
      <c r="F13954" t="str">
        <f>TEXT(Таблица19[[#This Row],[время просмотра (UTC)]],"ДДД")</f>
        <v>Сб</v>
      </c>
    </row>
    <row r="13955" spans="1:6" x14ac:dyDescent="0.25">
      <c r="A13955">
        <v>382178</v>
      </c>
      <c r="B13955" s="2">
        <v>44422.470198675495</v>
      </c>
      <c r="C13955">
        <v>21020</v>
      </c>
      <c r="D13955">
        <v>397390</v>
      </c>
      <c r="E13955" s="48">
        <f t="shared" si="218"/>
        <v>0.47013888888888888</v>
      </c>
      <c r="F13955" t="str">
        <f>TEXT(Таблица19[[#This Row],[время просмотра (UTC)]],"ДДД")</f>
        <v>Сб</v>
      </c>
    </row>
    <row r="13956" spans="1:6" x14ac:dyDescent="0.25">
      <c r="A13956">
        <v>382175</v>
      </c>
      <c r="B13956" s="2">
        <v>44422.469283120212</v>
      </c>
      <c r="C13956">
        <v>21859</v>
      </c>
      <c r="D13956">
        <v>460633</v>
      </c>
      <c r="E13956" s="48">
        <f t="shared" si="218"/>
        <v>0.46875</v>
      </c>
      <c r="F13956" t="str">
        <f>TEXT(Таблица19[[#This Row],[время просмотра (UTC)]],"ДДД")</f>
        <v>Сб</v>
      </c>
    </row>
    <row r="13957" spans="1:6" x14ac:dyDescent="0.25">
      <c r="A13957">
        <v>382173</v>
      </c>
      <c r="B13957" s="2">
        <v>44422.468733787042</v>
      </c>
      <c r="C13957">
        <v>83257</v>
      </c>
      <c r="D13957">
        <v>120139</v>
      </c>
      <c r="E13957" s="48">
        <f t="shared" si="218"/>
        <v>0.4680555555555555</v>
      </c>
      <c r="F13957" t="str">
        <f>TEXT(Таблица19[[#This Row],[время просмотра (UTC)]],"ДДД")</f>
        <v>Сб</v>
      </c>
    </row>
    <row r="13958" spans="1:6" x14ac:dyDescent="0.25">
      <c r="A13958">
        <v>382170</v>
      </c>
      <c r="B13958" s="2">
        <v>44422.468634304205</v>
      </c>
      <c r="C13958">
        <v>253757</v>
      </c>
      <c r="D13958">
        <v>301748</v>
      </c>
      <c r="E13958" s="48">
        <f t="shared" si="218"/>
        <v>0.4680555555555555</v>
      </c>
      <c r="F13958" t="str">
        <f>TEXT(Таблица19[[#This Row],[время просмотра (UTC)]],"ДДД")</f>
        <v>Сб</v>
      </c>
    </row>
    <row r="13959" spans="1:6" x14ac:dyDescent="0.25">
      <c r="A13959">
        <v>382165</v>
      </c>
      <c r="B13959" s="2">
        <v>44422.468634304205</v>
      </c>
      <c r="C13959">
        <v>82662</v>
      </c>
      <c r="D13959">
        <v>343491</v>
      </c>
      <c r="E13959" s="48">
        <f t="shared" si="218"/>
        <v>0.4680555555555555</v>
      </c>
      <c r="F13959" t="str">
        <f>TEXT(Таблица19[[#This Row],[время просмотра (UTC)]],"ДДД")</f>
        <v>Сб</v>
      </c>
    </row>
    <row r="13960" spans="1:6" x14ac:dyDescent="0.25">
      <c r="A13960">
        <v>382162</v>
      </c>
      <c r="B13960" s="2">
        <v>44422.46662800989</v>
      </c>
      <c r="C13960">
        <v>45530</v>
      </c>
      <c r="D13960">
        <v>180055</v>
      </c>
      <c r="E13960" s="48">
        <f t="shared" si="218"/>
        <v>0.46597222222222223</v>
      </c>
      <c r="F13960" t="str">
        <f>TEXT(Таблица19[[#This Row],[время просмотра (UTC)]],"ДДД")</f>
        <v>Сб</v>
      </c>
    </row>
    <row r="13961" spans="1:6" x14ac:dyDescent="0.25">
      <c r="A13961">
        <v>382157</v>
      </c>
      <c r="B13961" s="2">
        <v>44422.466611650489</v>
      </c>
      <c r="C13961">
        <v>298767</v>
      </c>
      <c r="D13961">
        <v>455878</v>
      </c>
      <c r="E13961" s="48">
        <f t="shared" si="218"/>
        <v>0.46597222222222223</v>
      </c>
      <c r="F13961" t="str">
        <f>TEXT(Таблица19[[#This Row],[время просмотра (UTC)]],"ДДД")</f>
        <v>Сб</v>
      </c>
    </row>
    <row r="13962" spans="1:6" x14ac:dyDescent="0.25">
      <c r="A13962">
        <v>382156</v>
      </c>
      <c r="B13962" s="2">
        <v>44422.465398058252</v>
      </c>
      <c r="C13962">
        <v>391</v>
      </c>
      <c r="D13962">
        <v>411922</v>
      </c>
      <c r="E13962" s="48">
        <f t="shared" si="218"/>
        <v>0.46527777777777773</v>
      </c>
      <c r="F13962" t="str">
        <f>TEXT(Таблица19[[#This Row],[время просмотра (UTC)]],"ДДД")</f>
        <v>Сб</v>
      </c>
    </row>
    <row r="13963" spans="1:6" x14ac:dyDescent="0.25">
      <c r="A13963">
        <v>382153</v>
      </c>
      <c r="B13963" s="2">
        <v>44422.464588996758</v>
      </c>
      <c r="C13963">
        <v>309236</v>
      </c>
      <c r="D13963">
        <v>139440</v>
      </c>
      <c r="E13963" s="48">
        <f t="shared" si="218"/>
        <v>0.46458333333333335</v>
      </c>
      <c r="F13963" t="str">
        <f>TEXT(Таблица19[[#This Row],[время просмотра (UTC)]],"ДДД")</f>
        <v>Сб</v>
      </c>
    </row>
    <row r="13964" spans="1:6" x14ac:dyDescent="0.25">
      <c r="A13964">
        <v>382151</v>
      </c>
      <c r="B13964" s="2">
        <v>44422.461622974333</v>
      </c>
      <c r="C13964">
        <v>93949</v>
      </c>
      <c r="D13964">
        <v>371795</v>
      </c>
      <c r="E13964" s="48">
        <f t="shared" si="218"/>
        <v>0.46111111111111108</v>
      </c>
      <c r="F13964" t="str">
        <f>TEXT(Таблица19[[#This Row],[время просмотра (UTC)]],"ДДД")</f>
        <v>Сб</v>
      </c>
    </row>
    <row r="13965" spans="1:6" x14ac:dyDescent="0.25">
      <c r="A13965">
        <v>382148</v>
      </c>
      <c r="B13965" s="2">
        <v>44422.461561937314</v>
      </c>
      <c r="C13965">
        <v>97000</v>
      </c>
      <c r="D13965">
        <v>158978</v>
      </c>
      <c r="E13965" s="48">
        <f t="shared" si="218"/>
        <v>0.46111111111111108</v>
      </c>
      <c r="F13965" t="str">
        <f>TEXT(Таблица19[[#This Row],[время просмотра (UTC)]],"ДДД")</f>
        <v>Сб</v>
      </c>
    </row>
    <row r="13966" spans="1:6" x14ac:dyDescent="0.25">
      <c r="A13966">
        <v>382143</v>
      </c>
      <c r="B13966" s="2">
        <v>44422.461352750812</v>
      </c>
      <c r="C13966">
        <v>63510</v>
      </c>
      <c r="D13966">
        <v>396686</v>
      </c>
      <c r="E13966" s="48">
        <f t="shared" si="218"/>
        <v>0.46111111111111108</v>
      </c>
      <c r="F13966" t="str">
        <f>TEXT(Таблица19[[#This Row],[время просмотра (UTC)]],"ДДД")</f>
        <v>Сб</v>
      </c>
    </row>
    <row r="13967" spans="1:6" x14ac:dyDescent="0.25">
      <c r="A13967">
        <v>382139</v>
      </c>
      <c r="B13967" s="2">
        <v>44422.461012604144</v>
      </c>
      <c r="C13967">
        <v>270765</v>
      </c>
      <c r="D13967">
        <v>43842</v>
      </c>
      <c r="E13967" s="48">
        <f t="shared" si="218"/>
        <v>0.4604166666666667</v>
      </c>
      <c r="F13967" t="str">
        <f>TEXT(Таблица19[[#This Row],[время просмотра (UTC)]],"ДДД")</f>
        <v>Сб</v>
      </c>
    </row>
    <row r="13968" spans="1:6" x14ac:dyDescent="0.25">
      <c r="A13968">
        <v>382137</v>
      </c>
      <c r="B13968" s="2">
        <v>44422.460139158582</v>
      </c>
      <c r="C13968">
        <v>333565</v>
      </c>
      <c r="D13968">
        <v>230507</v>
      </c>
      <c r="E13968" s="48">
        <f t="shared" si="218"/>
        <v>0.4597222222222222</v>
      </c>
      <c r="F13968" t="str">
        <f>TEXT(Таблица19[[#This Row],[время просмотра (UTC)]],"ДДД")</f>
        <v>Сб</v>
      </c>
    </row>
    <row r="13969" spans="1:6" x14ac:dyDescent="0.25">
      <c r="A13969">
        <v>382135</v>
      </c>
      <c r="B13969" s="2">
        <v>44422.45902890103</v>
      </c>
      <c r="C13969">
        <v>22796</v>
      </c>
      <c r="D13969">
        <v>347008</v>
      </c>
      <c r="E13969" s="48">
        <f t="shared" si="218"/>
        <v>0.45902777777777781</v>
      </c>
      <c r="F13969" t="str">
        <f>TEXT(Таблица19[[#This Row],[время просмотра (UTC)]],"ДДД")</f>
        <v>Сб</v>
      </c>
    </row>
    <row r="13970" spans="1:6" x14ac:dyDescent="0.25">
      <c r="A13970">
        <v>382131</v>
      </c>
      <c r="B13970" s="2">
        <v>44422.458906826992</v>
      </c>
      <c r="C13970">
        <v>247577</v>
      </c>
      <c r="D13970">
        <v>318588</v>
      </c>
      <c r="E13970" s="48">
        <f t="shared" si="218"/>
        <v>0.45833333333333331</v>
      </c>
      <c r="F13970" t="str">
        <f>TEXT(Таблица19[[#This Row],[время просмотра (UTC)]],"ДДД")</f>
        <v>Сб</v>
      </c>
    </row>
    <row r="13971" spans="1:6" x14ac:dyDescent="0.25">
      <c r="A13971">
        <v>382126</v>
      </c>
      <c r="B13971" s="2">
        <v>44422.456495864739</v>
      </c>
      <c r="C13971">
        <v>234415</v>
      </c>
      <c r="D13971">
        <v>198073</v>
      </c>
      <c r="E13971" s="48">
        <f t="shared" si="218"/>
        <v>0.45624999999999999</v>
      </c>
      <c r="F13971" t="str">
        <f>TEXT(Таблица19[[#This Row],[время просмотра (UTC)]],"ДДД")</f>
        <v>Сб</v>
      </c>
    </row>
    <row r="13972" spans="1:6" x14ac:dyDescent="0.25">
      <c r="A13972">
        <v>382121</v>
      </c>
      <c r="B13972" s="2">
        <v>44422.455916013059</v>
      </c>
      <c r="C13972">
        <v>2984</v>
      </c>
      <c r="D13972">
        <v>154256</v>
      </c>
      <c r="E13972" s="48">
        <f t="shared" si="218"/>
        <v>0.45555555555555555</v>
      </c>
      <c r="F13972" t="str">
        <f>TEXT(Таблица19[[#This Row],[время просмотра (UTC)]],"ДДД")</f>
        <v>Сб</v>
      </c>
    </row>
    <row r="13973" spans="1:6" x14ac:dyDescent="0.25">
      <c r="A13973">
        <v>382116</v>
      </c>
      <c r="B13973" s="2">
        <v>44422.455333333339</v>
      </c>
      <c r="C13973">
        <v>100437</v>
      </c>
      <c r="D13973">
        <v>204394</v>
      </c>
      <c r="E13973" s="48">
        <f t="shared" si="218"/>
        <v>0.4548611111111111</v>
      </c>
      <c r="F13973" t="str">
        <f>TEXT(Таблица19[[#This Row],[время просмотра (UTC)]],"ДДД")</f>
        <v>Сб</v>
      </c>
    </row>
    <row r="13974" spans="1:6" x14ac:dyDescent="0.25">
      <c r="A13974">
        <v>382114</v>
      </c>
      <c r="B13974" s="2">
        <v>44422.453999999998</v>
      </c>
      <c r="C13974">
        <v>220569</v>
      </c>
      <c r="D13974">
        <v>3528</v>
      </c>
      <c r="E13974" s="48">
        <f t="shared" si="218"/>
        <v>0.45347222222222222</v>
      </c>
      <c r="F13974" t="str">
        <f>TEXT(Таблица19[[#This Row],[время просмотра (UTC)]],"ДДД")</f>
        <v>Сб</v>
      </c>
    </row>
    <row r="13975" spans="1:6" x14ac:dyDescent="0.25">
      <c r="A13975">
        <v>382110</v>
      </c>
      <c r="B13975" s="2">
        <v>44422.453666666668</v>
      </c>
      <c r="C13975">
        <v>319064</v>
      </c>
      <c r="D13975">
        <v>179296</v>
      </c>
      <c r="E13975" s="48">
        <f t="shared" si="218"/>
        <v>0.45347222222222222</v>
      </c>
      <c r="F13975" t="str">
        <f>TEXT(Таблица19[[#This Row],[время просмотра (UTC)]],"ДДД")</f>
        <v>Сб</v>
      </c>
    </row>
    <row r="13976" spans="1:6" x14ac:dyDescent="0.25">
      <c r="A13976">
        <v>382106</v>
      </c>
      <c r="B13976" s="2">
        <v>44422.453666666668</v>
      </c>
      <c r="C13976">
        <v>19332</v>
      </c>
      <c r="D13976">
        <v>443594</v>
      </c>
      <c r="E13976" s="48">
        <f t="shared" si="218"/>
        <v>0.45347222222222222</v>
      </c>
      <c r="F13976" t="str">
        <f>TEXT(Таблица19[[#This Row],[время просмотра (UTC)]],"ДДД")</f>
        <v>Сб</v>
      </c>
    </row>
    <row r="13977" spans="1:6" x14ac:dyDescent="0.25">
      <c r="A13977">
        <v>382102</v>
      </c>
      <c r="B13977" s="2">
        <v>44422.452833643605</v>
      </c>
      <c r="C13977">
        <v>205127</v>
      </c>
      <c r="D13977">
        <v>313721</v>
      </c>
      <c r="E13977" s="48">
        <f t="shared" si="218"/>
        <v>0.45277777777777778</v>
      </c>
      <c r="F13977" t="str">
        <f>TEXT(Таблица19[[#This Row],[время просмотра (UTC)]],"ДДД")</f>
        <v>Сб</v>
      </c>
    </row>
    <row r="13978" spans="1:6" x14ac:dyDescent="0.25">
      <c r="A13978">
        <v>382100</v>
      </c>
      <c r="B13978" s="2">
        <v>44422.451999999997</v>
      </c>
      <c r="C13978">
        <v>250841</v>
      </c>
      <c r="D13978">
        <v>118549</v>
      </c>
      <c r="E13978" s="48">
        <f t="shared" si="218"/>
        <v>0.4513888888888889</v>
      </c>
      <c r="F13978" t="str">
        <f>TEXT(Таблица19[[#This Row],[время просмотра (UTC)]],"ДДД")</f>
        <v>Сб</v>
      </c>
    </row>
    <row r="13979" spans="1:6" x14ac:dyDescent="0.25">
      <c r="A13979">
        <v>382095</v>
      </c>
      <c r="B13979" s="2">
        <v>44422.451643421737</v>
      </c>
      <c r="C13979">
        <v>83945</v>
      </c>
      <c r="D13979">
        <v>341333</v>
      </c>
      <c r="E13979" s="48">
        <f t="shared" si="218"/>
        <v>0.4513888888888889</v>
      </c>
      <c r="F13979" t="str">
        <f>TEXT(Таблица19[[#This Row],[время просмотра (UTC)]],"ДДД")</f>
        <v>Сб</v>
      </c>
    </row>
    <row r="13980" spans="1:6" x14ac:dyDescent="0.25">
      <c r="A13980">
        <v>382092</v>
      </c>
      <c r="B13980" s="2">
        <v>44422.451612903227</v>
      </c>
      <c r="C13980">
        <v>34387</v>
      </c>
      <c r="D13980">
        <v>351192</v>
      </c>
      <c r="E13980" s="48">
        <f t="shared" si="218"/>
        <v>0.4513888888888889</v>
      </c>
      <c r="F13980" t="str">
        <f>TEXT(Таблица19[[#This Row],[время просмотра (UTC)]],"ДДД")</f>
        <v>Сб</v>
      </c>
    </row>
    <row r="13981" spans="1:6" x14ac:dyDescent="0.25">
      <c r="A13981">
        <v>382089</v>
      </c>
      <c r="B13981" s="2">
        <v>44422.449385052038</v>
      </c>
      <c r="C13981">
        <v>154016</v>
      </c>
      <c r="D13981">
        <v>351192</v>
      </c>
      <c r="E13981" s="48">
        <f t="shared" si="218"/>
        <v>0.44930555555555557</v>
      </c>
      <c r="F13981" t="str">
        <f>TEXT(Таблица19[[#This Row],[время просмотра (UTC)]],"ДДД")</f>
        <v>Сб</v>
      </c>
    </row>
    <row r="13982" spans="1:6" x14ac:dyDescent="0.25">
      <c r="A13982">
        <v>382087</v>
      </c>
      <c r="B13982" s="2">
        <v>44422.449000000001</v>
      </c>
      <c r="C13982">
        <v>338264</v>
      </c>
      <c r="D13982">
        <v>328888</v>
      </c>
      <c r="E13982" s="48">
        <f t="shared" si="218"/>
        <v>0.44861111111111113</v>
      </c>
      <c r="F13982" t="str">
        <f>TEXT(Таблица19[[#This Row],[время просмотра (UTC)]],"ДДД")</f>
        <v>Сб</v>
      </c>
    </row>
    <row r="13983" spans="1:6" x14ac:dyDescent="0.25">
      <c r="A13983">
        <v>382084</v>
      </c>
      <c r="B13983" s="2">
        <v>44422.448812297735</v>
      </c>
      <c r="C13983">
        <v>179628</v>
      </c>
      <c r="D13983">
        <v>36890</v>
      </c>
      <c r="E13983" s="48">
        <f t="shared" si="218"/>
        <v>0.44861111111111113</v>
      </c>
      <c r="F13983" t="str">
        <f>TEXT(Таблица19[[#This Row],[время просмотра (UTC)]],"ДДД")</f>
        <v>Сб</v>
      </c>
    </row>
    <row r="13984" spans="1:6" x14ac:dyDescent="0.25">
      <c r="A13984">
        <v>382080</v>
      </c>
      <c r="B13984" s="2">
        <v>44422.448500015256</v>
      </c>
      <c r="C13984">
        <v>33899</v>
      </c>
      <c r="D13984">
        <v>347393</v>
      </c>
      <c r="E13984" s="48">
        <f t="shared" si="218"/>
        <v>0.44791666666666669</v>
      </c>
      <c r="F13984" t="str">
        <f>TEXT(Таблица19[[#This Row],[время просмотра (UTC)]],"ДДД")</f>
        <v>Сб</v>
      </c>
    </row>
    <row r="13985" spans="1:6" x14ac:dyDescent="0.25">
      <c r="A13985">
        <v>382079</v>
      </c>
      <c r="B13985" s="2">
        <v>44422.448164311652</v>
      </c>
      <c r="C13985">
        <v>263891</v>
      </c>
      <c r="D13985">
        <v>411922</v>
      </c>
      <c r="E13985" s="48">
        <f t="shared" si="218"/>
        <v>0.44791666666666669</v>
      </c>
      <c r="F13985" t="str">
        <f>TEXT(Таблица19[[#This Row],[время просмотра (UTC)]],"ДДД")</f>
        <v>Сб</v>
      </c>
    </row>
    <row r="13986" spans="1:6" x14ac:dyDescent="0.25">
      <c r="A13986">
        <v>382075</v>
      </c>
      <c r="B13986" s="2">
        <v>44422.447248756369</v>
      </c>
      <c r="C13986">
        <v>313506</v>
      </c>
      <c r="D13986">
        <v>272330</v>
      </c>
      <c r="E13986" s="48">
        <f t="shared" si="218"/>
        <v>0.44722222222222219</v>
      </c>
      <c r="F13986" t="str">
        <f>TEXT(Таблица19[[#This Row],[время просмотра (UTC)]],"ДДД")</f>
        <v>Сб</v>
      </c>
    </row>
    <row r="13987" spans="1:6" x14ac:dyDescent="0.25">
      <c r="A13987">
        <v>382072</v>
      </c>
      <c r="B13987" s="2">
        <v>44422.445631275368</v>
      </c>
      <c r="C13987">
        <v>85966</v>
      </c>
      <c r="D13987">
        <v>380039</v>
      </c>
      <c r="E13987" s="48">
        <f t="shared" si="218"/>
        <v>0.44513888888888892</v>
      </c>
      <c r="F13987" t="str">
        <f>TEXT(Таблица19[[#This Row],[время просмотра (UTC)]],"ДДД")</f>
        <v>Сб</v>
      </c>
    </row>
    <row r="13988" spans="1:6" x14ac:dyDescent="0.25">
      <c r="A13988">
        <v>382070</v>
      </c>
      <c r="B13988" s="2">
        <v>44422.444074831386</v>
      </c>
      <c r="C13988">
        <v>214374</v>
      </c>
      <c r="D13988">
        <v>65828</v>
      </c>
      <c r="E13988" s="48">
        <f t="shared" si="218"/>
        <v>0.44375000000000003</v>
      </c>
      <c r="F13988" t="str">
        <f>TEXT(Таблица19[[#This Row],[время просмотра (UTC)]],"ДДД")</f>
        <v>Сб</v>
      </c>
    </row>
    <row r="13989" spans="1:6" x14ac:dyDescent="0.25">
      <c r="A13989">
        <v>382066</v>
      </c>
      <c r="B13989" s="2">
        <v>44422.443952757349</v>
      </c>
      <c r="C13989">
        <v>114864</v>
      </c>
      <c r="D13989">
        <v>24757</v>
      </c>
      <c r="E13989" s="48">
        <f t="shared" si="218"/>
        <v>0.44375000000000003</v>
      </c>
      <c r="F13989" t="str">
        <f>TEXT(Таблица19[[#This Row],[время просмотра (UTC)]],"ДДД")</f>
        <v>Сб</v>
      </c>
    </row>
    <row r="13990" spans="1:6" x14ac:dyDescent="0.25">
      <c r="A13990">
        <v>382065</v>
      </c>
      <c r="B13990" s="2">
        <v>44422.441694387649</v>
      </c>
      <c r="C13990">
        <v>21172</v>
      </c>
      <c r="D13990">
        <v>88863</v>
      </c>
      <c r="E13990" s="48">
        <f t="shared" si="218"/>
        <v>0.44166666666666665</v>
      </c>
      <c r="F13990" t="str">
        <f>TEXT(Таблица19[[#This Row],[время просмотра (UTC)]],"ДДД")</f>
        <v>Сб</v>
      </c>
    </row>
    <row r="13991" spans="1:6" x14ac:dyDescent="0.25">
      <c r="A13991">
        <v>382060</v>
      </c>
      <c r="B13991" s="2">
        <v>44422.441358684038</v>
      </c>
      <c r="C13991">
        <v>105216</v>
      </c>
      <c r="D13991">
        <v>467195</v>
      </c>
      <c r="E13991" s="48">
        <f t="shared" si="218"/>
        <v>0.44097222222222227</v>
      </c>
      <c r="F13991" t="str">
        <f>TEXT(Таблица19[[#This Row],[время просмотра (UTC)]],"ДДД")</f>
        <v>Сб</v>
      </c>
    </row>
    <row r="13992" spans="1:6" x14ac:dyDescent="0.25">
      <c r="A13992">
        <v>382056</v>
      </c>
      <c r="B13992" s="2">
        <v>44422.441145054472</v>
      </c>
      <c r="C13992">
        <v>144633</v>
      </c>
      <c r="D13992">
        <v>301748</v>
      </c>
      <c r="E13992" s="48">
        <f t="shared" si="218"/>
        <v>0.44097222222222227</v>
      </c>
      <c r="F13992" t="str">
        <f>TEXT(Таблица19[[#This Row],[время просмотра (UTC)]],"ДДД")</f>
        <v>Сб</v>
      </c>
    </row>
    <row r="13993" spans="1:6" x14ac:dyDescent="0.25">
      <c r="A13993">
        <v>382051</v>
      </c>
      <c r="B13993" s="2">
        <v>44422.438294498381</v>
      </c>
      <c r="C13993">
        <v>258442</v>
      </c>
      <c r="D13993">
        <v>401945</v>
      </c>
      <c r="E13993" s="48">
        <f t="shared" si="218"/>
        <v>0.4381944444444445</v>
      </c>
      <c r="F13993" t="str">
        <f>TEXT(Таблица19[[#This Row],[время просмотра (UTC)]],"ДДД")</f>
        <v>Сб</v>
      </c>
    </row>
    <row r="13994" spans="1:6" x14ac:dyDescent="0.25">
      <c r="A13994">
        <v>382046</v>
      </c>
      <c r="B13994" s="2">
        <v>44422.437788018433</v>
      </c>
      <c r="C13994">
        <v>128976</v>
      </c>
      <c r="D13994">
        <v>351192</v>
      </c>
      <c r="E13994" s="48">
        <f t="shared" si="218"/>
        <v>0.4375</v>
      </c>
      <c r="F13994" t="str">
        <f>TEXT(Таблица19[[#This Row],[время просмотра (UTC)]],"ДДД")</f>
        <v>Сб</v>
      </c>
    </row>
    <row r="13995" spans="1:6" x14ac:dyDescent="0.25">
      <c r="A13995">
        <v>382042</v>
      </c>
      <c r="B13995" s="2">
        <v>44422.437333333335</v>
      </c>
      <c r="C13995">
        <v>7449</v>
      </c>
      <c r="D13995">
        <v>105200</v>
      </c>
      <c r="E13995" s="48">
        <f t="shared" si="218"/>
        <v>0.4368055555555555</v>
      </c>
      <c r="F13995" t="str">
        <f>TEXT(Таблица19[[#This Row],[время просмотра (UTC)]],"ДДД")</f>
        <v>Сб</v>
      </c>
    </row>
    <row r="13996" spans="1:6" x14ac:dyDescent="0.25">
      <c r="A13996">
        <v>382037</v>
      </c>
      <c r="B13996" s="2">
        <v>44422.437238685263</v>
      </c>
      <c r="C13996">
        <v>44168</v>
      </c>
      <c r="D13996">
        <v>464315</v>
      </c>
      <c r="E13996" s="48">
        <f t="shared" si="218"/>
        <v>0.4368055555555555</v>
      </c>
      <c r="F13996" t="str">
        <f>TEXT(Таблица19[[#This Row],[время просмотра (UTC)]],"ДДД")</f>
        <v>Сб</v>
      </c>
    </row>
    <row r="13997" spans="1:6" x14ac:dyDescent="0.25">
      <c r="A13997">
        <v>382036</v>
      </c>
      <c r="B13997" s="2">
        <v>44422.436271844657</v>
      </c>
      <c r="C13997">
        <v>105135</v>
      </c>
      <c r="D13997">
        <v>285680</v>
      </c>
      <c r="E13997" s="48">
        <f t="shared" si="218"/>
        <v>0.43611111111111112</v>
      </c>
      <c r="F13997" t="str">
        <f>TEXT(Таблица19[[#This Row],[время просмотра (UTC)]],"ДДД")</f>
        <v>Сб</v>
      </c>
    </row>
    <row r="13998" spans="1:6" x14ac:dyDescent="0.25">
      <c r="A13998">
        <v>382032</v>
      </c>
      <c r="B13998" s="2">
        <v>44422.434653721677</v>
      </c>
      <c r="C13998">
        <v>110992</v>
      </c>
      <c r="D13998">
        <v>118549</v>
      </c>
      <c r="E13998" s="48">
        <f t="shared" si="218"/>
        <v>0.43402777777777773</v>
      </c>
      <c r="F13998" t="str">
        <f>TEXT(Таблица19[[#This Row],[время просмотра (UTC)]],"ДДД")</f>
        <v>Сб</v>
      </c>
    </row>
    <row r="13999" spans="1:6" x14ac:dyDescent="0.25">
      <c r="A13999">
        <v>382030</v>
      </c>
      <c r="B13999" s="2">
        <v>44422.434249190941</v>
      </c>
      <c r="C13999">
        <v>129108</v>
      </c>
      <c r="D13999">
        <v>118549</v>
      </c>
      <c r="E13999" s="48">
        <f t="shared" si="218"/>
        <v>0.43402777777777773</v>
      </c>
      <c r="F13999" t="str">
        <f>TEXT(Таблица19[[#This Row],[время просмотра (UTC)]],"ДДД")</f>
        <v>Сб</v>
      </c>
    </row>
    <row r="14000" spans="1:6" x14ac:dyDescent="0.25">
      <c r="A14000">
        <v>382028</v>
      </c>
      <c r="B14000" s="2">
        <v>44422.433440129455</v>
      </c>
      <c r="C14000">
        <v>151089</v>
      </c>
      <c r="D14000">
        <v>133619</v>
      </c>
      <c r="E14000" s="48">
        <f t="shared" si="218"/>
        <v>0.43333333333333335</v>
      </c>
      <c r="F14000" t="str">
        <f>TEXT(Таблица19[[#This Row],[время просмотра (UTC)]],"ДДД")</f>
        <v>Сб</v>
      </c>
    </row>
    <row r="14001" spans="1:6" x14ac:dyDescent="0.25">
      <c r="A14001">
        <v>382025</v>
      </c>
      <c r="B14001" s="2">
        <v>44422.433440129447</v>
      </c>
      <c r="C14001">
        <v>315899</v>
      </c>
      <c r="D14001">
        <v>324991</v>
      </c>
      <c r="E14001" s="48">
        <f t="shared" si="218"/>
        <v>0.43333333333333335</v>
      </c>
      <c r="F14001" t="str">
        <f>TEXT(Таблица19[[#This Row],[время просмотра (UTC)]],"ДДД")</f>
        <v>Сб</v>
      </c>
    </row>
    <row r="14002" spans="1:6" x14ac:dyDescent="0.25">
      <c r="A14002">
        <v>382024</v>
      </c>
      <c r="B14002" s="2">
        <v>44422.432721945857</v>
      </c>
      <c r="C14002">
        <v>255900</v>
      </c>
      <c r="D14002">
        <v>426606</v>
      </c>
      <c r="E14002" s="48">
        <f t="shared" si="218"/>
        <v>0.43263888888888885</v>
      </c>
      <c r="F14002" t="str">
        <f>TEXT(Таблица19[[#This Row],[время просмотра (UTC)]],"ДДД")</f>
        <v>Сб</v>
      </c>
    </row>
    <row r="14003" spans="1:6" x14ac:dyDescent="0.25">
      <c r="A14003">
        <v>382019</v>
      </c>
      <c r="B14003" s="2">
        <v>44422.431348612932</v>
      </c>
      <c r="C14003">
        <v>305223</v>
      </c>
      <c r="D14003">
        <v>63666</v>
      </c>
      <c r="E14003" s="48">
        <f t="shared" si="218"/>
        <v>0.43124999999999997</v>
      </c>
      <c r="F14003" t="str">
        <f>TEXT(Таблица19[[#This Row],[время просмотра (UTC)]],"ДДД")</f>
        <v>Сб</v>
      </c>
    </row>
    <row r="14004" spans="1:6" x14ac:dyDescent="0.25">
      <c r="A14004">
        <v>382014</v>
      </c>
      <c r="B14004" s="2">
        <v>44422.431012944988</v>
      </c>
      <c r="C14004">
        <v>291584</v>
      </c>
      <c r="D14004">
        <v>439981</v>
      </c>
      <c r="E14004" s="48">
        <f t="shared" si="218"/>
        <v>0.43055555555555558</v>
      </c>
      <c r="F14004" t="str">
        <f>TEXT(Таблица19[[#This Row],[время просмотра (UTC)]],"ДДД")</f>
        <v>Сб</v>
      </c>
    </row>
    <row r="14005" spans="1:6" x14ac:dyDescent="0.25">
      <c r="A14005">
        <v>382012</v>
      </c>
      <c r="B14005" s="2">
        <v>44422.426666666666</v>
      </c>
      <c r="C14005">
        <v>91957</v>
      </c>
      <c r="D14005">
        <v>21760</v>
      </c>
      <c r="E14005" s="48">
        <f t="shared" si="218"/>
        <v>0.42638888888888887</v>
      </c>
      <c r="F14005" t="str">
        <f>TEXT(Таблица19[[#This Row],[время просмотра (UTC)]],"ДДД")</f>
        <v>Сб</v>
      </c>
    </row>
    <row r="14006" spans="1:6" x14ac:dyDescent="0.25">
      <c r="A14006">
        <v>382007</v>
      </c>
      <c r="B14006" s="2">
        <v>44422.425349514568</v>
      </c>
      <c r="C14006">
        <v>134976</v>
      </c>
      <c r="D14006">
        <v>241927</v>
      </c>
      <c r="E14006" s="48">
        <f t="shared" si="218"/>
        <v>0.42499999999999999</v>
      </c>
      <c r="F14006" t="str">
        <f>TEXT(Таблица19[[#This Row],[время просмотра (UTC)]],"ДДД")</f>
        <v>Сб</v>
      </c>
    </row>
    <row r="14007" spans="1:6" x14ac:dyDescent="0.25">
      <c r="A14007">
        <v>382004</v>
      </c>
      <c r="B14007" s="2">
        <v>44422.425336466564</v>
      </c>
      <c r="C14007">
        <v>34346</v>
      </c>
      <c r="D14007">
        <v>96758</v>
      </c>
      <c r="E14007" s="48">
        <f t="shared" si="218"/>
        <v>0.42499999999999999</v>
      </c>
      <c r="F14007" t="str">
        <f>TEXT(Таблица19[[#This Row],[время просмотра (UTC)]],"ДДД")</f>
        <v>Сб</v>
      </c>
    </row>
    <row r="14008" spans="1:6" x14ac:dyDescent="0.25">
      <c r="A14008">
        <v>382003</v>
      </c>
      <c r="B14008" s="2">
        <v>44422.422467726676</v>
      </c>
      <c r="C14008">
        <v>279182</v>
      </c>
      <c r="D14008">
        <v>297015</v>
      </c>
      <c r="E14008" s="48">
        <f t="shared" si="218"/>
        <v>0.42222222222222222</v>
      </c>
      <c r="F14008" t="str">
        <f>TEXT(Таблица19[[#This Row],[время просмотра (UTC)]],"ДДД")</f>
        <v>Сб</v>
      </c>
    </row>
    <row r="14009" spans="1:6" x14ac:dyDescent="0.25">
      <c r="A14009">
        <v>381999</v>
      </c>
      <c r="B14009" s="2">
        <v>44422.421246986298</v>
      </c>
      <c r="C14009">
        <v>59880</v>
      </c>
      <c r="D14009">
        <v>159057</v>
      </c>
      <c r="E14009" s="48">
        <f t="shared" si="218"/>
        <v>0.42083333333333334</v>
      </c>
      <c r="F14009" t="str">
        <f>TEXT(Таблица19[[#This Row],[время просмотра (UTC)]],"ДДД")</f>
        <v>Сб</v>
      </c>
    </row>
    <row r="14010" spans="1:6" x14ac:dyDescent="0.25">
      <c r="A14010">
        <v>381995</v>
      </c>
      <c r="B14010" s="2">
        <v>44422.421033356732</v>
      </c>
      <c r="C14010">
        <v>283693</v>
      </c>
      <c r="D14010">
        <v>266426</v>
      </c>
      <c r="E14010" s="48">
        <f t="shared" si="218"/>
        <v>0.42083333333333334</v>
      </c>
      <c r="F14010" t="str">
        <f>TEXT(Таблица19[[#This Row],[время просмотра (UTC)]],"ДДД")</f>
        <v>Сб</v>
      </c>
    </row>
    <row r="14011" spans="1:6" x14ac:dyDescent="0.25">
      <c r="A14011">
        <v>381991</v>
      </c>
      <c r="B14011" s="2">
        <v>44422.420495145634</v>
      </c>
      <c r="C14011">
        <v>203436</v>
      </c>
      <c r="D14011">
        <v>392434</v>
      </c>
      <c r="E14011" s="48">
        <f t="shared" si="218"/>
        <v>0.4201388888888889</v>
      </c>
      <c r="F14011" t="str">
        <f>TEXT(Таблица19[[#This Row],[время просмотра (UTC)]],"ДДД")</f>
        <v>Сб</v>
      </c>
    </row>
    <row r="14012" spans="1:6" x14ac:dyDescent="0.25">
      <c r="A14012">
        <v>381990</v>
      </c>
      <c r="B14012" s="2">
        <v>44422.418561357466</v>
      </c>
      <c r="C14012">
        <v>181445</v>
      </c>
      <c r="D14012">
        <v>471403</v>
      </c>
      <c r="E14012" s="48">
        <f t="shared" si="218"/>
        <v>0.41805555555555557</v>
      </c>
      <c r="F14012" t="str">
        <f>TEXT(Таблица19[[#This Row],[время просмотра (UTC)]],"ДДД")</f>
        <v>Сб</v>
      </c>
    </row>
    <row r="14013" spans="1:6" x14ac:dyDescent="0.25">
      <c r="A14013">
        <v>381986</v>
      </c>
      <c r="B14013" s="2">
        <v>44422.418472491911</v>
      </c>
      <c r="C14013">
        <v>317240</v>
      </c>
      <c r="D14013">
        <v>436459</v>
      </c>
      <c r="E14013" s="48">
        <f t="shared" si="218"/>
        <v>0.41805555555555557</v>
      </c>
      <c r="F14013" t="str">
        <f>TEXT(Таблица19[[#This Row],[время просмотра (UTC)]],"ДДД")</f>
        <v>Сб</v>
      </c>
    </row>
    <row r="14014" spans="1:6" x14ac:dyDescent="0.25">
      <c r="A14014">
        <v>381981</v>
      </c>
      <c r="B14014" s="2">
        <v>44422.4156407767</v>
      </c>
      <c r="C14014">
        <v>135780</v>
      </c>
      <c r="D14014">
        <v>13019</v>
      </c>
      <c r="E14014" s="48">
        <f t="shared" si="218"/>
        <v>0.4152777777777778</v>
      </c>
      <c r="F14014" t="str">
        <f>TEXT(Таблица19[[#This Row],[время просмотра (UTC)]],"ДДД")</f>
        <v>Сб</v>
      </c>
    </row>
    <row r="14015" spans="1:6" x14ac:dyDescent="0.25">
      <c r="A14015">
        <v>381977</v>
      </c>
      <c r="B14015" s="2">
        <v>44422.413769951476</v>
      </c>
      <c r="C14015">
        <v>143265</v>
      </c>
      <c r="D14015">
        <v>330333</v>
      </c>
      <c r="E14015" s="48">
        <f t="shared" si="218"/>
        <v>0.41319444444444442</v>
      </c>
      <c r="F14015" t="str">
        <f>TEXT(Таблица19[[#This Row],[время просмотра (UTC)]],"ДДД")</f>
        <v>Сб</v>
      </c>
    </row>
    <row r="14016" spans="1:6" x14ac:dyDescent="0.25">
      <c r="A14016">
        <v>381974</v>
      </c>
      <c r="B14016" s="2">
        <v>44422.41119093851</v>
      </c>
      <c r="C14016">
        <v>249994</v>
      </c>
      <c r="D14016">
        <v>60239</v>
      </c>
      <c r="E14016" s="48">
        <f t="shared" si="218"/>
        <v>0.41111111111111115</v>
      </c>
      <c r="F14016" t="str">
        <f>TEXT(Таблица19[[#This Row],[время просмотра (UTC)]],"ДДД")</f>
        <v>Сб</v>
      </c>
    </row>
    <row r="14017" spans="1:6" x14ac:dyDescent="0.25">
      <c r="A14017">
        <v>381972</v>
      </c>
      <c r="B14017" s="2">
        <v>44422.410260322889</v>
      </c>
      <c r="C14017">
        <v>304276</v>
      </c>
      <c r="D14017">
        <v>313721</v>
      </c>
      <c r="E14017" s="48">
        <f t="shared" si="218"/>
        <v>0.40972222222222227</v>
      </c>
      <c r="F14017" t="str">
        <f>TEXT(Таблица19[[#This Row],[время просмотра (UTC)]],"ДДД")</f>
        <v>Сб</v>
      </c>
    </row>
    <row r="14018" spans="1:6" x14ac:dyDescent="0.25">
      <c r="A14018">
        <v>381971</v>
      </c>
      <c r="B14018" s="2">
        <v>44422.409</v>
      </c>
      <c r="C14018">
        <v>342391</v>
      </c>
      <c r="D14018">
        <v>68798</v>
      </c>
      <c r="E14018" s="48">
        <f t="shared" ref="E14018:E14081" si="219">TIME(HOUR(B14018),MINUTE(B14018),SECOND(0))</f>
        <v>0.40833333333333338</v>
      </c>
      <c r="F14018" t="str">
        <f>TEXT(Таблица19[[#This Row],[время просмотра (UTC)]],"ДДД")</f>
        <v>Сб</v>
      </c>
    </row>
    <row r="14019" spans="1:6" x14ac:dyDescent="0.25">
      <c r="A14019">
        <v>381966</v>
      </c>
      <c r="B14019" s="2">
        <v>44422.408795434429</v>
      </c>
      <c r="C14019">
        <v>30222</v>
      </c>
      <c r="D14019">
        <v>343491</v>
      </c>
      <c r="E14019" s="48">
        <f t="shared" si="219"/>
        <v>0.40833333333333338</v>
      </c>
      <c r="F14019" t="str">
        <f>TEXT(Таблица19[[#This Row],[время просмотра (UTC)]],"ДДД")</f>
        <v>Сб</v>
      </c>
    </row>
    <row r="14020" spans="1:6" x14ac:dyDescent="0.25">
      <c r="A14020">
        <v>381963</v>
      </c>
      <c r="B14020" s="2">
        <v>44422.405932038841</v>
      </c>
      <c r="C14020">
        <v>331774</v>
      </c>
      <c r="D14020">
        <v>423117</v>
      </c>
      <c r="E14020" s="48">
        <f t="shared" si="219"/>
        <v>0.4055555555555555</v>
      </c>
      <c r="F14020" t="str">
        <f>TEXT(Таблица19[[#This Row],[время просмотра (UTC)]],"ДДД")</f>
        <v>Сб</v>
      </c>
    </row>
    <row r="14021" spans="1:6" x14ac:dyDescent="0.25">
      <c r="A14021">
        <v>381959</v>
      </c>
      <c r="B14021" s="2">
        <v>44422.404400769068</v>
      </c>
      <c r="C14021">
        <v>266500</v>
      </c>
      <c r="D14021">
        <v>381626</v>
      </c>
      <c r="E14021" s="48">
        <f t="shared" si="219"/>
        <v>0.40416666666666662</v>
      </c>
      <c r="F14021" t="str">
        <f>TEXT(Таблица19[[#This Row],[время просмотра (UTC)]],"ДДД")</f>
        <v>Сб</v>
      </c>
    </row>
    <row r="14022" spans="1:6" x14ac:dyDescent="0.25">
      <c r="A14022">
        <v>381954</v>
      </c>
      <c r="B14022" s="2">
        <v>44422.403424176766</v>
      </c>
      <c r="C14022">
        <v>55213</v>
      </c>
      <c r="D14022">
        <v>78646</v>
      </c>
      <c r="E14022" s="48">
        <f t="shared" si="219"/>
        <v>0.40277777777777773</v>
      </c>
      <c r="F14022" t="str">
        <f>TEXT(Таблица19[[#This Row],[время просмотра (UTC)]],"ДДД")</f>
        <v>Сб</v>
      </c>
    </row>
    <row r="14023" spans="1:6" x14ac:dyDescent="0.25">
      <c r="A14023">
        <v>381952</v>
      </c>
      <c r="B14023" s="2">
        <v>44422.403057954652</v>
      </c>
      <c r="C14023">
        <v>177545</v>
      </c>
      <c r="D14023">
        <v>381557</v>
      </c>
      <c r="E14023" s="48">
        <f t="shared" si="219"/>
        <v>0.40277777777777773</v>
      </c>
      <c r="F14023" t="str">
        <f>TEXT(Таблица19[[#This Row],[время просмотра (UTC)]],"ДДД")</f>
        <v>Сб</v>
      </c>
    </row>
    <row r="14024" spans="1:6" x14ac:dyDescent="0.25">
      <c r="A14024">
        <v>381951</v>
      </c>
      <c r="B14024" s="2">
        <v>44422.40266121403</v>
      </c>
      <c r="C14024">
        <v>32584</v>
      </c>
      <c r="D14024">
        <v>250679</v>
      </c>
      <c r="E14024" s="48">
        <f t="shared" si="219"/>
        <v>0.40208333333333335</v>
      </c>
      <c r="F14024" t="str">
        <f>TEXT(Таблица19[[#This Row],[время просмотра (UTC)]],"ДДД")</f>
        <v>Сб</v>
      </c>
    </row>
    <row r="14025" spans="1:6" x14ac:dyDescent="0.25">
      <c r="A14025">
        <v>381950</v>
      </c>
      <c r="B14025" s="2">
        <v>44422.401886731393</v>
      </c>
      <c r="C14025">
        <v>244769</v>
      </c>
      <c r="D14025">
        <v>347008</v>
      </c>
      <c r="E14025" s="48">
        <f t="shared" si="219"/>
        <v>0.40138888888888885</v>
      </c>
      <c r="F14025" t="str">
        <f>TEXT(Таблица19[[#This Row],[время просмотра (UTC)]],"ДДД")</f>
        <v>Сб</v>
      </c>
    </row>
    <row r="14026" spans="1:6" x14ac:dyDescent="0.25">
      <c r="A14026">
        <v>381946</v>
      </c>
      <c r="B14026" s="2">
        <v>44422.401257362588</v>
      </c>
      <c r="C14026">
        <v>340436</v>
      </c>
      <c r="D14026">
        <v>331056</v>
      </c>
      <c r="E14026" s="48">
        <f t="shared" si="219"/>
        <v>0.40069444444444446</v>
      </c>
      <c r="F14026" t="str">
        <f>TEXT(Таблица19[[#This Row],[время просмотра (UTC)]],"ДДД")</f>
        <v>Сб</v>
      </c>
    </row>
    <row r="14027" spans="1:6" x14ac:dyDescent="0.25">
      <c r="A14027">
        <v>381944</v>
      </c>
      <c r="B14027" s="2">
        <v>44422.399459546927</v>
      </c>
      <c r="C14027">
        <v>55052</v>
      </c>
      <c r="D14027">
        <v>285680</v>
      </c>
      <c r="E14027" s="48">
        <f t="shared" si="219"/>
        <v>0.39930555555555558</v>
      </c>
      <c r="F14027" t="str">
        <f>TEXT(Таблица19[[#This Row],[время просмотра (UTC)]],"ДДД")</f>
        <v>Сб</v>
      </c>
    </row>
    <row r="14028" spans="1:6" x14ac:dyDescent="0.25">
      <c r="A14028">
        <v>381942</v>
      </c>
      <c r="B14028" s="2">
        <v>44422.399029511398</v>
      </c>
      <c r="C14028">
        <v>16154</v>
      </c>
      <c r="D14028">
        <v>74456</v>
      </c>
      <c r="E14028" s="48">
        <f t="shared" si="219"/>
        <v>0.39861111111111108</v>
      </c>
      <c r="F14028" t="str">
        <f>TEXT(Таблица19[[#This Row],[время просмотра (UTC)]],"ДДД")</f>
        <v>Сб</v>
      </c>
    </row>
    <row r="14029" spans="1:6" x14ac:dyDescent="0.25">
      <c r="A14029">
        <v>381937</v>
      </c>
      <c r="B14029" s="2">
        <v>44422.39865048544</v>
      </c>
      <c r="C14029">
        <v>273647</v>
      </c>
      <c r="D14029">
        <v>258251</v>
      </c>
      <c r="E14029" s="48">
        <f t="shared" si="219"/>
        <v>0.39861111111111108</v>
      </c>
      <c r="F14029" t="str">
        <f>TEXT(Таблица19[[#This Row],[время просмотра (UTC)]],"ДДД")</f>
        <v>Сб</v>
      </c>
    </row>
    <row r="14030" spans="1:6" x14ac:dyDescent="0.25">
      <c r="A14030">
        <v>381932</v>
      </c>
      <c r="B14030" s="2">
        <v>44422.398266548662</v>
      </c>
      <c r="C14030">
        <v>200357</v>
      </c>
      <c r="D14030">
        <v>304722</v>
      </c>
      <c r="E14030" s="48">
        <f t="shared" si="219"/>
        <v>0.3979166666666667</v>
      </c>
      <c r="F14030" t="str">
        <f>TEXT(Таблица19[[#This Row],[время просмотра (UTC)]],"ДДД")</f>
        <v>Сб</v>
      </c>
    </row>
    <row r="14031" spans="1:6" x14ac:dyDescent="0.25">
      <c r="A14031">
        <v>381931</v>
      </c>
      <c r="B14031" s="2">
        <v>44422.39783928953</v>
      </c>
      <c r="C14031">
        <v>158454</v>
      </c>
      <c r="D14031">
        <v>470762</v>
      </c>
      <c r="E14031" s="48">
        <f t="shared" si="219"/>
        <v>0.3972222222222222</v>
      </c>
      <c r="F14031" t="str">
        <f>TEXT(Таблица19[[#This Row],[время просмотра (UTC)]],"ДДД")</f>
        <v>Сб</v>
      </c>
    </row>
    <row r="14032" spans="1:6" x14ac:dyDescent="0.25">
      <c r="A14032">
        <v>381926</v>
      </c>
      <c r="B14032" s="2">
        <v>44422.397666666664</v>
      </c>
      <c r="C14032">
        <v>316537</v>
      </c>
      <c r="D14032">
        <v>394819</v>
      </c>
      <c r="E14032" s="48">
        <f t="shared" si="219"/>
        <v>0.3972222222222222</v>
      </c>
      <c r="F14032" t="str">
        <f>TEXT(Таблица19[[#This Row],[время просмотра (UTC)]],"ДДД")</f>
        <v>Сб</v>
      </c>
    </row>
    <row r="14033" spans="1:6" x14ac:dyDescent="0.25">
      <c r="A14033">
        <v>381924</v>
      </c>
      <c r="B14033" s="2">
        <v>44422.397625659964</v>
      </c>
      <c r="C14033">
        <v>109956</v>
      </c>
      <c r="D14033">
        <v>67064</v>
      </c>
      <c r="E14033" s="48">
        <f t="shared" si="219"/>
        <v>0.3972222222222222</v>
      </c>
      <c r="F14033" t="str">
        <f>TEXT(Таблица19[[#This Row],[время просмотра (UTC)]],"ДДД")</f>
        <v>Сб</v>
      </c>
    </row>
    <row r="14034" spans="1:6" x14ac:dyDescent="0.25">
      <c r="A14034">
        <v>381920</v>
      </c>
      <c r="B14034" s="2">
        <v>44422.39408551286</v>
      </c>
      <c r="C14034">
        <v>237575</v>
      </c>
      <c r="D14034">
        <v>129897</v>
      </c>
      <c r="E14034" s="48">
        <f t="shared" si="219"/>
        <v>0.39374999999999999</v>
      </c>
      <c r="F14034" t="str">
        <f>TEXT(Таблица19[[#This Row],[время просмотра (UTC)]],"ДДД")</f>
        <v>Сб</v>
      </c>
    </row>
    <row r="14035" spans="1:6" x14ac:dyDescent="0.25">
      <c r="A14035">
        <v>381918</v>
      </c>
      <c r="B14035" s="2">
        <v>44422.393719290747</v>
      </c>
      <c r="C14035">
        <v>129525</v>
      </c>
      <c r="D14035">
        <v>517</v>
      </c>
      <c r="E14035" s="48">
        <f t="shared" si="219"/>
        <v>0.39305555555555555</v>
      </c>
      <c r="F14035" t="str">
        <f>TEXT(Таблица19[[#This Row],[время просмотра (UTC)]],"ДДД")</f>
        <v>Сб</v>
      </c>
    </row>
    <row r="14036" spans="1:6" x14ac:dyDescent="0.25">
      <c r="A14036">
        <v>381917</v>
      </c>
      <c r="B14036" s="2">
        <v>44422.393383587143</v>
      </c>
      <c r="C14036">
        <v>269796</v>
      </c>
      <c r="D14036">
        <v>230507</v>
      </c>
      <c r="E14036" s="48">
        <f t="shared" si="219"/>
        <v>0.39305555555555555</v>
      </c>
      <c r="F14036" t="str">
        <f>TEXT(Таблица19[[#This Row],[время просмотра (UTC)]],"ДДД")</f>
        <v>Сб</v>
      </c>
    </row>
    <row r="14037" spans="1:6" x14ac:dyDescent="0.25">
      <c r="A14037">
        <v>381916</v>
      </c>
      <c r="B14037" s="2">
        <v>44422.392956328011</v>
      </c>
      <c r="C14037">
        <v>65621</v>
      </c>
      <c r="D14037">
        <v>331902</v>
      </c>
      <c r="E14037" s="48">
        <f t="shared" si="219"/>
        <v>0.3923611111111111</v>
      </c>
      <c r="F14037" t="str">
        <f>TEXT(Таблица19[[#This Row],[время просмотра (UTC)]],"ДДД")</f>
        <v>Сб</v>
      </c>
    </row>
    <row r="14038" spans="1:6" x14ac:dyDescent="0.25">
      <c r="A14038">
        <v>381912</v>
      </c>
      <c r="B14038" s="2">
        <v>44422.392590105897</v>
      </c>
      <c r="C14038">
        <v>145060</v>
      </c>
      <c r="D14038">
        <v>158978</v>
      </c>
      <c r="E14038" s="48">
        <f t="shared" si="219"/>
        <v>0.3923611111111111</v>
      </c>
      <c r="F14038" t="str">
        <f>TEXT(Таблица19[[#This Row],[время просмотра (UTC)]],"ДДД")</f>
        <v>Сб</v>
      </c>
    </row>
    <row r="14039" spans="1:6" x14ac:dyDescent="0.25">
      <c r="A14039">
        <v>381907</v>
      </c>
      <c r="B14039" s="2">
        <v>44422.391766106142</v>
      </c>
      <c r="C14039">
        <v>232274</v>
      </c>
      <c r="D14039">
        <v>411922</v>
      </c>
      <c r="E14039" s="48">
        <f t="shared" si="219"/>
        <v>0.39166666666666666</v>
      </c>
      <c r="F14039" t="str">
        <f>TEXT(Таблица19[[#This Row],[время просмотра (UTC)]],"ДДД")</f>
        <v>Сб</v>
      </c>
    </row>
    <row r="14040" spans="1:6" x14ac:dyDescent="0.25">
      <c r="A14040">
        <v>381902</v>
      </c>
      <c r="B14040" s="2">
        <v>44422.389446699424</v>
      </c>
      <c r="C14040">
        <v>345525</v>
      </c>
      <c r="D14040">
        <v>371795</v>
      </c>
      <c r="E14040" s="48">
        <f t="shared" si="219"/>
        <v>0.3888888888888889</v>
      </c>
      <c r="F14040" t="str">
        <f>TEXT(Таблица19[[#This Row],[время просмотра (UTC)]],"ДДД")</f>
        <v>Сб</v>
      </c>
    </row>
    <row r="14041" spans="1:6" x14ac:dyDescent="0.25">
      <c r="A14041">
        <v>381897</v>
      </c>
      <c r="B14041" s="2">
        <v>44422.389202551349</v>
      </c>
      <c r="C14041">
        <v>204589</v>
      </c>
      <c r="D14041">
        <v>466283</v>
      </c>
      <c r="E14041" s="48">
        <f t="shared" si="219"/>
        <v>0.3888888888888889</v>
      </c>
      <c r="F14041" t="str">
        <f>TEXT(Таблица19[[#This Row],[время просмотра (UTC)]],"ДДД")</f>
        <v>Сб</v>
      </c>
    </row>
    <row r="14042" spans="1:6" x14ac:dyDescent="0.25">
      <c r="A14042">
        <v>381893</v>
      </c>
      <c r="B14042" s="2">
        <v>44422.388666666666</v>
      </c>
      <c r="C14042">
        <v>127588</v>
      </c>
      <c r="D14042">
        <v>411922</v>
      </c>
      <c r="E14042" s="48">
        <f t="shared" si="219"/>
        <v>0.38819444444444445</v>
      </c>
      <c r="F14042" t="str">
        <f>TEXT(Таблица19[[#This Row],[время просмотра (UTC)]],"ДДД")</f>
        <v>Сб</v>
      </c>
    </row>
    <row r="14043" spans="1:6" x14ac:dyDescent="0.25">
      <c r="A14043">
        <v>381890</v>
      </c>
      <c r="B14043" s="2">
        <v>44422.386919093857</v>
      </c>
      <c r="C14043">
        <v>73941</v>
      </c>
      <c r="D14043">
        <v>21760</v>
      </c>
      <c r="E14043" s="48">
        <f t="shared" si="219"/>
        <v>0.38680555555555557</v>
      </c>
      <c r="F14043" t="str">
        <f>TEXT(Таблица19[[#This Row],[время просмотра (UTC)]],"ДДД")</f>
        <v>Сб</v>
      </c>
    </row>
    <row r="14044" spans="1:6" x14ac:dyDescent="0.25">
      <c r="A14044">
        <v>381886</v>
      </c>
      <c r="B14044" s="2">
        <v>44422.386577959529</v>
      </c>
      <c r="C14044">
        <v>54729</v>
      </c>
      <c r="D14044">
        <v>64601</v>
      </c>
      <c r="E14044" s="48">
        <f t="shared" si="219"/>
        <v>0.38611111111111113</v>
      </c>
      <c r="F14044" t="str">
        <f>TEXT(Таблица19[[#This Row],[время просмотра (UTC)]],"ДДД")</f>
        <v>Сб</v>
      </c>
    </row>
    <row r="14045" spans="1:6" x14ac:dyDescent="0.25">
      <c r="A14045">
        <v>381883</v>
      </c>
      <c r="B14045" s="2">
        <v>44422.385937070831</v>
      </c>
      <c r="C14045">
        <v>190002</v>
      </c>
      <c r="D14045">
        <v>107853</v>
      </c>
      <c r="E14045" s="48">
        <f t="shared" si="219"/>
        <v>0.38541666666666669</v>
      </c>
      <c r="F14045" t="str">
        <f>TEXT(Таблица19[[#This Row],[время просмотра (UTC)]],"ДДД")</f>
        <v>Сб</v>
      </c>
    </row>
    <row r="14046" spans="1:6" x14ac:dyDescent="0.25">
      <c r="A14046">
        <v>381881</v>
      </c>
      <c r="B14046" s="2">
        <v>44422.383678701131</v>
      </c>
      <c r="C14046">
        <v>167354</v>
      </c>
      <c r="D14046">
        <v>153893</v>
      </c>
      <c r="E14046" s="48">
        <f t="shared" si="219"/>
        <v>0.3833333333333333</v>
      </c>
      <c r="F14046" t="str">
        <f>TEXT(Таблица19[[#This Row],[время просмотра (UTC)]],"ДДД")</f>
        <v>Сб</v>
      </c>
    </row>
    <row r="14047" spans="1:6" x14ac:dyDescent="0.25">
      <c r="A14047">
        <v>381878</v>
      </c>
      <c r="B14047" s="2">
        <v>44422.383278317153</v>
      </c>
      <c r="C14047">
        <v>50613</v>
      </c>
      <c r="D14047">
        <v>470762</v>
      </c>
      <c r="E14047" s="48">
        <f t="shared" si="219"/>
        <v>0.38263888888888892</v>
      </c>
      <c r="F14047" t="str">
        <f>TEXT(Таблица19[[#This Row],[время просмотра (UTC)]],"ДДД")</f>
        <v>Сб</v>
      </c>
    </row>
    <row r="14048" spans="1:6" x14ac:dyDescent="0.25">
      <c r="A14048">
        <v>381873</v>
      </c>
      <c r="B14048" s="2">
        <v>44422.382946256905</v>
      </c>
      <c r="C14048">
        <v>285405</v>
      </c>
      <c r="D14048">
        <v>270904</v>
      </c>
      <c r="E14048" s="48">
        <f t="shared" si="219"/>
        <v>0.38263888888888892</v>
      </c>
      <c r="F14048" t="str">
        <f>TEXT(Таблица19[[#This Row],[время просмотра (UTC)]],"ДДД")</f>
        <v>Сб</v>
      </c>
    </row>
    <row r="14049" spans="1:6" x14ac:dyDescent="0.25">
      <c r="A14049">
        <v>381871</v>
      </c>
      <c r="B14049" s="2">
        <v>44422.381878109074</v>
      </c>
      <c r="C14049">
        <v>249512</v>
      </c>
      <c r="D14049">
        <v>21760</v>
      </c>
      <c r="E14049" s="48">
        <f t="shared" si="219"/>
        <v>0.38125000000000003</v>
      </c>
      <c r="F14049" t="str">
        <f>TEXT(Таблица19[[#This Row],[время просмотра (UTC)]],"ДДД")</f>
        <v>Сб</v>
      </c>
    </row>
    <row r="14050" spans="1:6" x14ac:dyDescent="0.25">
      <c r="A14050">
        <v>381870</v>
      </c>
      <c r="B14050" s="2">
        <v>44422.380016479998</v>
      </c>
      <c r="C14050">
        <v>254655</v>
      </c>
      <c r="D14050">
        <v>100412</v>
      </c>
      <c r="E14050" s="48">
        <f t="shared" si="219"/>
        <v>0.37986111111111115</v>
      </c>
      <c r="F14050" t="str">
        <f>TEXT(Таблица19[[#This Row],[время просмотра (UTC)]],"ДДД")</f>
        <v>Сб</v>
      </c>
    </row>
    <row r="14051" spans="1:6" x14ac:dyDescent="0.25">
      <c r="A14051">
        <v>381866</v>
      </c>
      <c r="B14051" s="2">
        <v>44422.376812036498</v>
      </c>
      <c r="C14051">
        <v>306451</v>
      </c>
      <c r="D14051">
        <v>273603</v>
      </c>
      <c r="E14051" s="48">
        <f t="shared" si="219"/>
        <v>0.37638888888888888</v>
      </c>
      <c r="F14051" t="str">
        <f>TEXT(Таблица19[[#This Row],[время просмотра (UTC)]],"ДДД")</f>
        <v>Сб</v>
      </c>
    </row>
    <row r="14052" spans="1:6" x14ac:dyDescent="0.25">
      <c r="A14052">
        <v>381863</v>
      </c>
      <c r="B14052" s="2">
        <v>44422.3761711478</v>
      </c>
      <c r="C14052">
        <v>138488</v>
      </c>
      <c r="D14052">
        <v>191893</v>
      </c>
      <c r="E14052" s="48">
        <f t="shared" si="219"/>
        <v>0.3756944444444445</v>
      </c>
      <c r="F14052" t="str">
        <f>TEXT(Таблица19[[#This Row],[время просмотра (UTC)]],"ДДД")</f>
        <v>Сб</v>
      </c>
    </row>
    <row r="14053" spans="1:6" x14ac:dyDescent="0.25">
      <c r="A14053">
        <v>381861</v>
      </c>
      <c r="B14053" s="2">
        <v>44422.375</v>
      </c>
      <c r="C14053">
        <v>341695</v>
      </c>
      <c r="D14053">
        <v>119655</v>
      </c>
      <c r="E14053" s="48">
        <f t="shared" si="219"/>
        <v>0.375</v>
      </c>
      <c r="F14053" t="str">
        <f>TEXT(Таблица19[[#This Row],[время просмотра (UTC)]],"ДДД")</f>
        <v>Сб</v>
      </c>
    </row>
    <row r="14054" spans="1:6" x14ac:dyDescent="0.25">
      <c r="A14054">
        <v>381860</v>
      </c>
      <c r="B14054" s="2">
        <v>44422.375</v>
      </c>
      <c r="C14054">
        <v>102938</v>
      </c>
      <c r="D14054">
        <v>326622</v>
      </c>
      <c r="E14054" s="48">
        <f t="shared" si="219"/>
        <v>0.375</v>
      </c>
      <c r="F14054" t="str">
        <f>TEXT(Таблица19[[#This Row],[время просмотра (UTC)]],"ДДД")</f>
        <v>Сб</v>
      </c>
    </row>
    <row r="14055" spans="1:6" x14ac:dyDescent="0.25">
      <c r="A14055">
        <v>381857</v>
      </c>
      <c r="B14055" s="2">
        <v>44422.375</v>
      </c>
      <c r="C14055">
        <v>23982</v>
      </c>
      <c r="D14055">
        <v>191893</v>
      </c>
      <c r="E14055" s="48">
        <f t="shared" si="219"/>
        <v>0.375</v>
      </c>
      <c r="F14055" t="str">
        <f>TEXT(Таблица19[[#This Row],[время просмотра (UTC)]],"ДДД")</f>
        <v>Сб</v>
      </c>
    </row>
    <row r="14056" spans="1:6" x14ac:dyDescent="0.25">
      <c r="A14056">
        <v>381852</v>
      </c>
      <c r="B14056" s="2">
        <v>44422.374614703818</v>
      </c>
      <c r="C14056">
        <v>105020</v>
      </c>
      <c r="D14056">
        <v>301748</v>
      </c>
      <c r="E14056" s="48">
        <f t="shared" si="219"/>
        <v>0.3743055555555555</v>
      </c>
      <c r="F14056" t="str">
        <f>TEXT(Таблица19[[#This Row],[время просмотра (UTC)]],"ДДД")</f>
        <v>Сб</v>
      </c>
    </row>
    <row r="14057" spans="1:6" x14ac:dyDescent="0.25">
      <c r="A14057">
        <v>381849</v>
      </c>
      <c r="B14057" s="2">
        <v>44422.373607593006</v>
      </c>
      <c r="C14057">
        <v>250861</v>
      </c>
      <c r="D14057">
        <v>300941</v>
      </c>
      <c r="E14057" s="48">
        <f t="shared" si="219"/>
        <v>0.37361111111111112</v>
      </c>
      <c r="F14057" t="str">
        <f>TEXT(Таблица19[[#This Row],[время просмотра (UTC)]],"ДДД")</f>
        <v>Сб</v>
      </c>
    </row>
    <row r="14058" spans="1:6" x14ac:dyDescent="0.25">
      <c r="A14058">
        <v>381847</v>
      </c>
      <c r="B14058" s="2">
        <v>44422.373165048542</v>
      </c>
      <c r="C14058">
        <v>199291</v>
      </c>
      <c r="D14058">
        <v>324991</v>
      </c>
      <c r="E14058" s="48">
        <f t="shared" si="219"/>
        <v>0.37291666666666662</v>
      </c>
      <c r="F14058" t="str">
        <f>TEXT(Таблица19[[#This Row],[время просмотра (UTC)]],"ДДД")</f>
        <v>Сб</v>
      </c>
    </row>
    <row r="14059" spans="1:6" x14ac:dyDescent="0.25">
      <c r="A14059">
        <v>381842</v>
      </c>
      <c r="B14059" s="2">
        <v>44422.372666666663</v>
      </c>
      <c r="C14059">
        <v>340168</v>
      </c>
      <c r="D14059">
        <v>328928</v>
      </c>
      <c r="E14059" s="48">
        <f t="shared" si="219"/>
        <v>0.37222222222222223</v>
      </c>
      <c r="F14059" t="str">
        <f>TEXT(Таблица19[[#This Row],[время просмотра (UTC)]],"ДДД")</f>
        <v>Сб</v>
      </c>
    </row>
    <row r="14060" spans="1:6" x14ac:dyDescent="0.25">
      <c r="A14060">
        <v>381841</v>
      </c>
      <c r="B14060" s="2">
        <v>44422.372661519214</v>
      </c>
      <c r="C14060">
        <v>67403</v>
      </c>
      <c r="D14060">
        <v>305248</v>
      </c>
      <c r="E14060" s="48">
        <f t="shared" si="219"/>
        <v>0.37222222222222223</v>
      </c>
      <c r="F14060" t="str">
        <f>TEXT(Таблица19[[#This Row],[время просмотра (UTC)]],"ДДД")</f>
        <v>Сб</v>
      </c>
    </row>
    <row r="14061" spans="1:6" x14ac:dyDescent="0.25">
      <c r="A14061">
        <v>381838</v>
      </c>
      <c r="B14061" s="2">
        <v>44422.371044038206</v>
      </c>
      <c r="C14061">
        <v>120944</v>
      </c>
      <c r="D14061">
        <v>455878</v>
      </c>
      <c r="E14061" s="48">
        <f t="shared" si="219"/>
        <v>0.37083333333333335</v>
      </c>
      <c r="F14061" t="str">
        <f>TEXT(Таблица19[[#This Row],[время просмотра (UTC)]],"ДДД")</f>
        <v>Сб</v>
      </c>
    </row>
    <row r="14062" spans="1:6" x14ac:dyDescent="0.25">
      <c r="A14062">
        <v>381834</v>
      </c>
      <c r="B14062" s="2">
        <v>44422.370737864076</v>
      </c>
      <c r="C14062">
        <v>753</v>
      </c>
      <c r="D14062">
        <v>304128</v>
      </c>
      <c r="E14062" s="48">
        <f t="shared" si="219"/>
        <v>0.37013888888888885</v>
      </c>
      <c r="F14062" t="str">
        <f>TEXT(Таблица19[[#This Row],[время просмотра (UTC)]],"ДДД")</f>
        <v>Сб</v>
      </c>
    </row>
    <row r="14063" spans="1:6" x14ac:dyDescent="0.25">
      <c r="A14063">
        <v>381833</v>
      </c>
      <c r="B14063" s="2">
        <v>44422.370342112488</v>
      </c>
      <c r="C14063">
        <v>294953</v>
      </c>
      <c r="D14063">
        <v>249345</v>
      </c>
      <c r="E14063" s="48">
        <f t="shared" si="219"/>
        <v>0.37013888888888885</v>
      </c>
      <c r="F14063" t="str">
        <f>TEXT(Таблица19[[#This Row],[время просмотра (UTC)]],"ДДД")</f>
        <v>Сб</v>
      </c>
    </row>
    <row r="14064" spans="1:6" x14ac:dyDescent="0.25">
      <c r="A14064">
        <v>381832</v>
      </c>
      <c r="B14064" s="2">
        <v>44422.370333333332</v>
      </c>
      <c r="C14064">
        <v>128519</v>
      </c>
      <c r="D14064">
        <v>182191</v>
      </c>
      <c r="E14064" s="48">
        <f t="shared" si="219"/>
        <v>0.37013888888888885</v>
      </c>
      <c r="F14064" t="str">
        <f>TEXT(Таблица19[[#This Row],[время просмотра (UTC)]],"ДДД")</f>
        <v>Сб</v>
      </c>
    </row>
    <row r="14065" spans="1:6" x14ac:dyDescent="0.25">
      <c r="A14065">
        <v>381831</v>
      </c>
      <c r="B14065" s="2">
        <v>44422.369524271846</v>
      </c>
      <c r="C14065">
        <v>279607</v>
      </c>
      <c r="D14065">
        <v>294042</v>
      </c>
      <c r="E14065" s="48">
        <f t="shared" si="219"/>
        <v>0.36944444444444446</v>
      </c>
      <c r="F14065" t="str">
        <f>TEXT(Таблица19[[#This Row],[время просмотра (UTC)]],"ДДД")</f>
        <v>Сб</v>
      </c>
    </row>
    <row r="14066" spans="1:6" x14ac:dyDescent="0.25">
      <c r="A14066">
        <v>381830</v>
      </c>
      <c r="B14066" s="2">
        <v>44422.369524271846</v>
      </c>
      <c r="C14066">
        <v>254283</v>
      </c>
      <c r="D14066">
        <v>433247</v>
      </c>
      <c r="E14066" s="48">
        <f t="shared" si="219"/>
        <v>0.36944444444444446</v>
      </c>
      <c r="F14066" t="str">
        <f>TEXT(Таблица19[[#This Row],[время просмотра (UTC)]],"ДДД")</f>
        <v>Сб</v>
      </c>
    </row>
    <row r="14067" spans="1:6" x14ac:dyDescent="0.25">
      <c r="A14067">
        <v>381827</v>
      </c>
      <c r="B14067" s="2">
        <v>44422.369333333336</v>
      </c>
      <c r="C14067">
        <v>326589</v>
      </c>
      <c r="D14067">
        <v>301748</v>
      </c>
      <c r="E14067" s="48">
        <f t="shared" si="219"/>
        <v>0.36874999999999997</v>
      </c>
      <c r="F14067" t="str">
        <f>TEXT(Таблица19[[#This Row],[время просмотра (UTC)]],"ДДД")</f>
        <v>Сб</v>
      </c>
    </row>
    <row r="14068" spans="1:6" x14ac:dyDescent="0.25">
      <c r="A14068">
        <v>381825</v>
      </c>
      <c r="B14068" s="2">
        <v>44422.36915189062</v>
      </c>
      <c r="C14068">
        <v>174474</v>
      </c>
      <c r="D14068">
        <v>347393</v>
      </c>
      <c r="E14068" s="48">
        <f t="shared" si="219"/>
        <v>0.36874999999999997</v>
      </c>
      <c r="F14068" t="str">
        <f>TEXT(Таблица19[[#This Row],[время просмотра (UTC)]],"ДДД")</f>
        <v>Сб</v>
      </c>
    </row>
    <row r="14069" spans="1:6" x14ac:dyDescent="0.25">
      <c r="A14069">
        <v>381823</v>
      </c>
      <c r="B14069" s="2">
        <v>44422.369119741103</v>
      </c>
      <c r="C14069">
        <v>197724</v>
      </c>
      <c r="D14069">
        <v>267852</v>
      </c>
      <c r="E14069" s="48">
        <f t="shared" si="219"/>
        <v>0.36874999999999997</v>
      </c>
      <c r="F14069" t="str">
        <f>TEXT(Таблица19[[#This Row],[время просмотра (UTC)]],"ДДД")</f>
        <v>Сб</v>
      </c>
    </row>
    <row r="14070" spans="1:6" x14ac:dyDescent="0.25">
      <c r="A14070">
        <v>381820</v>
      </c>
      <c r="B14070" s="2">
        <v>44422.367900631732</v>
      </c>
      <c r="C14070">
        <v>14901</v>
      </c>
      <c r="D14070">
        <v>153893</v>
      </c>
      <c r="E14070" s="48">
        <f t="shared" si="219"/>
        <v>0.36736111111111108</v>
      </c>
      <c r="F14070" t="str">
        <f>TEXT(Таблица19[[#This Row],[время просмотра (UTC)]],"ДДД")</f>
        <v>Сб</v>
      </c>
    </row>
    <row r="14071" spans="1:6" x14ac:dyDescent="0.25">
      <c r="A14071">
        <v>381818</v>
      </c>
      <c r="B14071" s="2">
        <v>44422.366288025885</v>
      </c>
      <c r="C14071">
        <v>115358</v>
      </c>
      <c r="D14071">
        <v>112456</v>
      </c>
      <c r="E14071" s="48">
        <f t="shared" si="219"/>
        <v>0.3659722222222222</v>
      </c>
      <c r="F14071" t="str">
        <f>TEXT(Таблица19[[#This Row],[время просмотра (UTC)]],"ДДД")</f>
        <v>Сб</v>
      </c>
    </row>
    <row r="14072" spans="1:6" x14ac:dyDescent="0.25">
      <c r="A14072">
        <v>381814</v>
      </c>
      <c r="B14072" s="2">
        <v>44422.365733817562</v>
      </c>
      <c r="C14072">
        <v>30117</v>
      </c>
      <c r="D14072">
        <v>54565</v>
      </c>
      <c r="E14072" s="48">
        <f t="shared" si="219"/>
        <v>0.36527777777777781</v>
      </c>
      <c r="F14072" t="str">
        <f>TEXT(Таблица19[[#This Row],[время просмотра (UTC)]],"ДДД")</f>
        <v>Сб</v>
      </c>
    </row>
    <row r="14073" spans="1:6" x14ac:dyDescent="0.25">
      <c r="A14073">
        <v>381811</v>
      </c>
      <c r="B14073" s="2">
        <v>44422.365478964406</v>
      </c>
      <c r="C14073">
        <v>66285</v>
      </c>
      <c r="D14073">
        <v>146115</v>
      </c>
      <c r="E14073" s="48">
        <f t="shared" si="219"/>
        <v>0.36527777777777781</v>
      </c>
      <c r="F14073" t="str">
        <f>TEXT(Таблица19[[#This Row],[время просмотра (UTC)]],"ДДД")</f>
        <v>Сб</v>
      </c>
    </row>
    <row r="14074" spans="1:6" x14ac:dyDescent="0.25">
      <c r="A14074">
        <v>381807</v>
      </c>
      <c r="B14074" s="2">
        <v>44422.364999999998</v>
      </c>
      <c r="C14074">
        <v>322221</v>
      </c>
      <c r="D14074">
        <v>158978</v>
      </c>
      <c r="E14074" s="48">
        <f t="shared" si="219"/>
        <v>0.36458333333333331</v>
      </c>
      <c r="F14074" t="str">
        <f>TEXT(Таблица19[[#This Row],[время просмотра (UTC)]],"ДДД")</f>
        <v>Сб</v>
      </c>
    </row>
    <row r="14075" spans="1:6" x14ac:dyDescent="0.25">
      <c r="A14075">
        <v>381806</v>
      </c>
      <c r="B14075" s="2">
        <v>44422.364299447618</v>
      </c>
      <c r="C14075">
        <v>137117</v>
      </c>
      <c r="D14075">
        <v>74456</v>
      </c>
      <c r="E14075" s="48">
        <f t="shared" si="219"/>
        <v>0.36388888888888887</v>
      </c>
      <c r="F14075" t="str">
        <f>TEXT(Таблица19[[#This Row],[время просмотра (UTC)]],"ДДД")</f>
        <v>Сб</v>
      </c>
    </row>
    <row r="14076" spans="1:6" x14ac:dyDescent="0.25">
      <c r="A14076">
        <v>381804</v>
      </c>
      <c r="B14076" s="2">
        <v>44422.362559892572</v>
      </c>
      <c r="C14076">
        <v>328470</v>
      </c>
      <c r="D14076">
        <v>180863</v>
      </c>
      <c r="E14076" s="48">
        <f t="shared" si="219"/>
        <v>0.36249999999999999</v>
      </c>
      <c r="F14076" t="str">
        <f>TEXT(Таблица19[[#This Row],[время просмотра (UTC)]],"ДДД")</f>
        <v>Сб</v>
      </c>
    </row>
    <row r="14077" spans="1:6" x14ac:dyDescent="0.25">
      <c r="A14077">
        <v>381799</v>
      </c>
      <c r="B14077" s="2">
        <v>44422.362285225987</v>
      </c>
      <c r="C14077">
        <v>339354</v>
      </c>
      <c r="D14077">
        <v>81198</v>
      </c>
      <c r="E14077" s="48">
        <f t="shared" si="219"/>
        <v>0.36180555555555555</v>
      </c>
      <c r="F14077" t="str">
        <f>TEXT(Таблица19[[#This Row],[время просмотра (UTC)]],"ДДД")</f>
        <v>Сб</v>
      </c>
    </row>
    <row r="14078" spans="1:6" x14ac:dyDescent="0.25">
      <c r="A14078">
        <v>381797</v>
      </c>
      <c r="B14078" s="2">
        <v>44422.360637226477</v>
      </c>
      <c r="C14078">
        <v>11996</v>
      </c>
      <c r="D14078">
        <v>242428</v>
      </c>
      <c r="E14078" s="48">
        <f t="shared" si="219"/>
        <v>0.36041666666666666</v>
      </c>
      <c r="F14078" t="str">
        <f>TEXT(Таблица19[[#This Row],[время просмотра (UTC)]],"ДДД")</f>
        <v>Сб</v>
      </c>
    </row>
    <row r="14079" spans="1:6" x14ac:dyDescent="0.25">
      <c r="A14079">
        <v>381793</v>
      </c>
      <c r="B14079" s="2">
        <v>44422.359782708212</v>
      </c>
      <c r="C14079">
        <v>123235</v>
      </c>
      <c r="D14079">
        <v>17150</v>
      </c>
      <c r="E14079" s="48">
        <f t="shared" si="219"/>
        <v>0.35972222222222222</v>
      </c>
      <c r="F14079" t="str">
        <f>TEXT(Таблица19[[#This Row],[время просмотра (UTC)]],"ДДД")</f>
        <v>Сб</v>
      </c>
    </row>
    <row r="14080" spans="1:6" x14ac:dyDescent="0.25">
      <c r="A14080">
        <v>381789</v>
      </c>
      <c r="B14080" s="2">
        <v>44422.358</v>
      </c>
      <c r="C14080">
        <v>65452</v>
      </c>
      <c r="D14080">
        <v>76405</v>
      </c>
      <c r="E14080" s="48">
        <f t="shared" si="219"/>
        <v>0.3576388888888889</v>
      </c>
      <c r="F14080" t="str">
        <f>TEXT(Таблица19[[#This Row],[время просмотра (UTC)]],"ДДД")</f>
        <v>Сб</v>
      </c>
    </row>
    <row r="14081" spans="1:6" x14ac:dyDescent="0.25">
      <c r="A14081">
        <v>381784</v>
      </c>
      <c r="B14081" s="2">
        <v>44422.357737968079</v>
      </c>
      <c r="C14081">
        <v>82802</v>
      </c>
      <c r="D14081">
        <v>411922</v>
      </c>
      <c r="E14081" s="48">
        <f t="shared" si="219"/>
        <v>0.3576388888888889</v>
      </c>
      <c r="F14081" t="str">
        <f>TEXT(Таблица19[[#This Row],[время просмотра (UTC)]],"ДДД")</f>
        <v>Сб</v>
      </c>
    </row>
    <row r="14082" spans="1:6" x14ac:dyDescent="0.25">
      <c r="A14082">
        <v>381783</v>
      </c>
      <c r="B14082" s="2">
        <v>44422.356883449815</v>
      </c>
      <c r="C14082">
        <v>101540</v>
      </c>
      <c r="D14082">
        <v>158978</v>
      </c>
      <c r="E14082" s="48">
        <f t="shared" ref="E14082:E14145" si="220">TIME(HOUR(B14082),MINUTE(B14082),SECOND(0))</f>
        <v>0.35625000000000001</v>
      </c>
      <c r="F14082" t="str">
        <f>TEXT(Таблица19[[#This Row],[время просмотра (UTC)]],"ДДД")</f>
        <v>Сб</v>
      </c>
    </row>
    <row r="14083" spans="1:6" x14ac:dyDescent="0.25">
      <c r="A14083">
        <v>381782</v>
      </c>
      <c r="B14083" s="2">
        <v>44422.356174757282</v>
      </c>
      <c r="C14083">
        <v>78767</v>
      </c>
      <c r="D14083">
        <v>241927</v>
      </c>
      <c r="E14083" s="48">
        <f t="shared" si="220"/>
        <v>0.35555555555555557</v>
      </c>
      <c r="F14083" t="str">
        <f>TEXT(Таблица19[[#This Row],[время просмотра (UTC)]],"ДДД")</f>
        <v>Сб</v>
      </c>
    </row>
    <row r="14084" spans="1:6" x14ac:dyDescent="0.25">
      <c r="A14084">
        <v>381777</v>
      </c>
      <c r="B14084" s="2">
        <v>44422.353000000003</v>
      </c>
      <c r="C14084">
        <v>282391</v>
      </c>
      <c r="D14084">
        <v>340071</v>
      </c>
      <c r="E14084" s="48">
        <f t="shared" si="220"/>
        <v>0.3527777777777778</v>
      </c>
      <c r="F14084" t="str">
        <f>TEXT(Таблица19[[#This Row],[время просмотра (UTC)]],"ДДД")</f>
        <v>Сб</v>
      </c>
    </row>
    <row r="14085" spans="1:6" x14ac:dyDescent="0.25">
      <c r="A14085">
        <v>381774</v>
      </c>
      <c r="B14085" s="2">
        <v>44422.352641376994</v>
      </c>
      <c r="C14085">
        <v>67063</v>
      </c>
      <c r="D14085">
        <v>171935</v>
      </c>
      <c r="E14085" s="48">
        <f t="shared" si="220"/>
        <v>0.3520833333333333</v>
      </c>
      <c r="F14085" t="str">
        <f>TEXT(Таблица19[[#This Row],[время просмотра (UTC)]],"ДДД")</f>
        <v>Сб</v>
      </c>
    </row>
    <row r="14086" spans="1:6" x14ac:dyDescent="0.25">
      <c r="A14086">
        <v>381772</v>
      </c>
      <c r="B14086" s="2">
        <v>44422.352549821466</v>
      </c>
      <c r="C14086">
        <v>112617</v>
      </c>
      <c r="D14086">
        <v>122982</v>
      </c>
      <c r="E14086" s="48">
        <f t="shared" si="220"/>
        <v>0.3520833333333333</v>
      </c>
      <c r="F14086" t="str">
        <f>TEXT(Таблица19[[#This Row],[время просмотра (UTC)]],"ДДД")</f>
        <v>Сб</v>
      </c>
    </row>
    <row r="14087" spans="1:6" x14ac:dyDescent="0.25">
      <c r="A14087">
        <v>381771</v>
      </c>
      <c r="B14087" s="2">
        <v>44422.34952848903</v>
      </c>
      <c r="C14087">
        <v>289032</v>
      </c>
      <c r="D14087">
        <v>267896</v>
      </c>
      <c r="E14087" s="48">
        <f t="shared" si="220"/>
        <v>0.34930555555555554</v>
      </c>
      <c r="F14087" t="str">
        <f>TEXT(Таблица19[[#This Row],[время просмотра (UTC)]],"ДДД")</f>
        <v>Сб</v>
      </c>
    </row>
    <row r="14088" spans="1:6" x14ac:dyDescent="0.25">
      <c r="A14088">
        <v>381766</v>
      </c>
      <c r="B14088" s="2">
        <v>44422.345713675342</v>
      </c>
      <c r="C14088">
        <v>213602</v>
      </c>
      <c r="D14088">
        <v>153893</v>
      </c>
      <c r="E14088" s="48">
        <f t="shared" si="220"/>
        <v>0.34513888888888888</v>
      </c>
      <c r="F14088" t="str">
        <f>TEXT(Таблица19[[#This Row],[время просмотра (UTC)]],"ДДД")</f>
        <v>Сб</v>
      </c>
    </row>
    <row r="14089" spans="1:6" x14ac:dyDescent="0.25">
      <c r="A14089">
        <v>381763</v>
      </c>
      <c r="B14089" s="2">
        <v>44422.344584490493</v>
      </c>
      <c r="C14089">
        <v>246226</v>
      </c>
      <c r="D14089">
        <v>457493</v>
      </c>
      <c r="E14089" s="48">
        <f t="shared" si="220"/>
        <v>0.3444444444444445</v>
      </c>
      <c r="F14089" t="str">
        <f>TEXT(Таблица19[[#This Row],[время просмотра (UTC)]],"ДДД")</f>
        <v>Сб</v>
      </c>
    </row>
    <row r="14090" spans="1:6" x14ac:dyDescent="0.25">
      <c r="A14090">
        <v>381760</v>
      </c>
      <c r="B14090" s="2">
        <v>44422.341333333337</v>
      </c>
      <c r="C14090">
        <v>189781</v>
      </c>
      <c r="D14090">
        <v>258251</v>
      </c>
      <c r="E14090" s="48">
        <f t="shared" si="220"/>
        <v>0.34097222222222223</v>
      </c>
      <c r="F14090" t="str">
        <f>TEXT(Таблица19[[#This Row],[время просмотра (UTC)]],"ДДД")</f>
        <v>Сб</v>
      </c>
    </row>
    <row r="14091" spans="1:6" x14ac:dyDescent="0.25">
      <c r="A14091">
        <v>381758</v>
      </c>
      <c r="B14091" s="2">
        <v>44422.341166417435</v>
      </c>
      <c r="C14091">
        <v>221310</v>
      </c>
      <c r="D14091">
        <v>16029</v>
      </c>
      <c r="E14091" s="48">
        <f t="shared" si="220"/>
        <v>0.34097222222222223</v>
      </c>
      <c r="F14091" t="str">
        <f>TEXT(Таблица19[[#This Row],[время просмотра (UTC)]],"ДДД")</f>
        <v>Сб</v>
      </c>
    </row>
    <row r="14092" spans="1:6" x14ac:dyDescent="0.25">
      <c r="A14092">
        <v>381756</v>
      </c>
      <c r="B14092" s="2">
        <v>44422.340830713831</v>
      </c>
      <c r="C14092">
        <v>232976</v>
      </c>
      <c r="D14092">
        <v>245484</v>
      </c>
      <c r="E14092" s="48">
        <f t="shared" si="220"/>
        <v>0.34027777777777773</v>
      </c>
      <c r="F14092" t="str">
        <f>TEXT(Таблица19[[#This Row],[время просмотра (UTC)]],"ДДД")</f>
        <v>Сб</v>
      </c>
    </row>
    <row r="14093" spans="1:6" x14ac:dyDescent="0.25">
      <c r="A14093">
        <v>381752</v>
      </c>
      <c r="B14093" s="2">
        <v>44422.340678121283</v>
      </c>
      <c r="C14093">
        <v>96975</v>
      </c>
      <c r="D14093">
        <v>381557</v>
      </c>
      <c r="E14093" s="48">
        <f t="shared" si="220"/>
        <v>0.34027777777777773</v>
      </c>
      <c r="F14093" t="str">
        <f>TEXT(Таблица19[[#This Row],[время просмотра (UTC)]],"ДДД")</f>
        <v>Сб</v>
      </c>
    </row>
    <row r="14094" spans="1:6" x14ac:dyDescent="0.25">
      <c r="A14094">
        <v>381751</v>
      </c>
      <c r="B14094" s="2">
        <v>44422.338999603257</v>
      </c>
      <c r="C14094">
        <v>69390</v>
      </c>
      <c r="D14094">
        <v>43623</v>
      </c>
      <c r="E14094" s="48">
        <f t="shared" si="220"/>
        <v>0.33888888888888885</v>
      </c>
      <c r="F14094" t="str">
        <f>TEXT(Таблица19[[#This Row],[время просмотра (UTC)]],"ДДД")</f>
        <v>Сб</v>
      </c>
    </row>
    <row r="14095" spans="1:6" x14ac:dyDescent="0.25">
      <c r="A14095">
        <v>381749</v>
      </c>
      <c r="B14095" s="2">
        <v>44422.338908047728</v>
      </c>
      <c r="C14095">
        <v>147912</v>
      </c>
      <c r="D14095">
        <v>122902</v>
      </c>
      <c r="E14095" s="48">
        <f t="shared" si="220"/>
        <v>0.33888888888888885</v>
      </c>
      <c r="F14095" t="str">
        <f>TEXT(Таблица19[[#This Row],[время просмотра (UTC)]],"ДДД")</f>
        <v>Сб</v>
      </c>
    </row>
    <row r="14096" spans="1:6" x14ac:dyDescent="0.25">
      <c r="A14096">
        <v>381745</v>
      </c>
      <c r="B14096" s="2">
        <v>44422.337107455671</v>
      </c>
      <c r="C14096">
        <v>273292</v>
      </c>
      <c r="D14096">
        <v>40049</v>
      </c>
      <c r="E14096" s="48">
        <f t="shared" si="220"/>
        <v>0.33680555555555558</v>
      </c>
      <c r="F14096" t="str">
        <f>TEXT(Таблица19[[#This Row],[время просмотра (UTC)]],"ДДД")</f>
        <v>Сб</v>
      </c>
    </row>
    <row r="14097" spans="1:6" x14ac:dyDescent="0.25">
      <c r="A14097">
        <v>381741</v>
      </c>
      <c r="B14097" s="2">
        <v>44422.336252937406</v>
      </c>
      <c r="C14097">
        <v>107575</v>
      </c>
      <c r="D14097">
        <v>156678</v>
      </c>
      <c r="E14097" s="48">
        <f t="shared" si="220"/>
        <v>0.33611111111111108</v>
      </c>
      <c r="F14097" t="str">
        <f>TEXT(Таблица19[[#This Row],[время просмотра (UTC)]],"ДДД")</f>
        <v>Сб</v>
      </c>
    </row>
    <row r="14098" spans="1:6" x14ac:dyDescent="0.25">
      <c r="A14098">
        <v>381740</v>
      </c>
      <c r="B14098" s="2">
        <v>44422.335917233802</v>
      </c>
      <c r="C14098">
        <v>60737</v>
      </c>
      <c r="D14098">
        <v>381557</v>
      </c>
      <c r="E14098" s="48">
        <f t="shared" si="220"/>
        <v>0.3354166666666667</v>
      </c>
      <c r="F14098" t="str">
        <f>TEXT(Таблица19[[#This Row],[время просмотра (UTC)]],"ДДД")</f>
        <v>Сб</v>
      </c>
    </row>
    <row r="14099" spans="1:6" x14ac:dyDescent="0.25">
      <c r="A14099">
        <v>381735</v>
      </c>
      <c r="B14099" s="2">
        <v>44422.334999999999</v>
      </c>
      <c r="C14099">
        <v>338604</v>
      </c>
      <c r="D14099">
        <v>370651</v>
      </c>
      <c r="E14099" s="48">
        <f t="shared" si="220"/>
        <v>0.3347222222222222</v>
      </c>
      <c r="F14099" t="str">
        <f>TEXT(Таблица19[[#This Row],[время просмотра (UTC)]],"ДДД")</f>
        <v>Сб</v>
      </c>
    </row>
    <row r="14100" spans="1:6" x14ac:dyDescent="0.25">
      <c r="A14100">
        <v>381731</v>
      </c>
      <c r="B14100" s="2">
        <v>44422.334971160009</v>
      </c>
      <c r="C14100">
        <v>240010</v>
      </c>
      <c r="D14100">
        <v>390562</v>
      </c>
      <c r="E14100" s="48">
        <f t="shared" si="220"/>
        <v>0.3347222222222222</v>
      </c>
      <c r="F14100" t="str">
        <f>TEXT(Таблица19[[#This Row],[время просмотра (UTC)]],"ДДД")</f>
        <v>Сб</v>
      </c>
    </row>
    <row r="14101" spans="1:6" x14ac:dyDescent="0.25">
      <c r="A14101">
        <v>381730</v>
      </c>
      <c r="B14101" s="2">
        <v>44422.334849085972</v>
      </c>
      <c r="C14101">
        <v>254119</v>
      </c>
      <c r="D14101">
        <v>305608</v>
      </c>
      <c r="E14101" s="48">
        <f t="shared" si="220"/>
        <v>0.3347222222222222</v>
      </c>
      <c r="F14101" t="str">
        <f>TEXT(Таблица19[[#This Row],[время просмотра (UTC)]],"ДДД")</f>
        <v>Сб</v>
      </c>
    </row>
    <row r="14102" spans="1:6" x14ac:dyDescent="0.25">
      <c r="A14102">
        <v>381728</v>
      </c>
      <c r="B14102" s="2">
        <v>44422.33329264199</v>
      </c>
      <c r="C14102">
        <v>7360</v>
      </c>
      <c r="D14102">
        <v>175989</v>
      </c>
      <c r="E14102" s="48">
        <f t="shared" si="220"/>
        <v>0.33263888888888887</v>
      </c>
      <c r="F14102" t="str">
        <f>TEXT(Таблица19[[#This Row],[время просмотра (UTC)]],"ДДД")</f>
        <v>Сб</v>
      </c>
    </row>
    <row r="14103" spans="1:6" x14ac:dyDescent="0.25">
      <c r="A14103">
        <v>381723</v>
      </c>
      <c r="B14103" s="2">
        <v>44422.332316049688</v>
      </c>
      <c r="C14103">
        <v>234019</v>
      </c>
      <c r="D14103">
        <v>230507</v>
      </c>
      <c r="E14103" s="48">
        <f t="shared" si="220"/>
        <v>0.33194444444444443</v>
      </c>
      <c r="F14103" t="str">
        <f>TEXT(Таблица19[[#This Row],[время просмотра (UTC)]],"ДДД")</f>
        <v>Сб</v>
      </c>
    </row>
    <row r="14104" spans="1:6" x14ac:dyDescent="0.25">
      <c r="A14104">
        <v>381720</v>
      </c>
      <c r="B14104" s="2">
        <v>44422.33179723502</v>
      </c>
      <c r="C14104">
        <v>95493</v>
      </c>
      <c r="D14104">
        <v>387595</v>
      </c>
      <c r="E14104" s="48">
        <f t="shared" si="220"/>
        <v>0.33124999999999999</v>
      </c>
      <c r="F14104" t="str">
        <f>TEXT(Таблица19[[#This Row],[время просмотра (UTC)]],"ДДД")</f>
        <v>Сб</v>
      </c>
    </row>
    <row r="14105" spans="1:6" x14ac:dyDescent="0.25">
      <c r="A14105">
        <v>381719</v>
      </c>
      <c r="B14105" s="2">
        <v>44422.330912198246</v>
      </c>
      <c r="C14105">
        <v>29473</v>
      </c>
      <c r="D14105">
        <v>478200</v>
      </c>
      <c r="E14105" s="48">
        <f t="shared" si="220"/>
        <v>0.33055555555555555</v>
      </c>
      <c r="F14105" t="str">
        <f>TEXT(Таблица19[[#This Row],[время просмотра (UTC)]],"ДДД")</f>
        <v>Сб</v>
      </c>
    </row>
    <row r="14106" spans="1:6" x14ac:dyDescent="0.25">
      <c r="A14106">
        <v>381715</v>
      </c>
      <c r="B14106" s="2">
        <v>44422.330666666661</v>
      </c>
      <c r="C14106">
        <v>206539</v>
      </c>
      <c r="D14106">
        <v>357547</v>
      </c>
      <c r="E14106" s="48">
        <f t="shared" si="220"/>
        <v>0.33055555555555555</v>
      </c>
      <c r="F14106" t="str">
        <f>TEXT(Таблица19[[#This Row],[время просмотра (UTC)]],"ДДД")</f>
        <v>Сб</v>
      </c>
    </row>
    <row r="14107" spans="1:6" x14ac:dyDescent="0.25">
      <c r="A14107">
        <v>381714</v>
      </c>
      <c r="B14107" s="2">
        <v>44422.329874568924</v>
      </c>
      <c r="C14107">
        <v>626</v>
      </c>
      <c r="D14107">
        <v>439981</v>
      </c>
      <c r="E14107" s="48">
        <f t="shared" si="220"/>
        <v>0.3298611111111111</v>
      </c>
      <c r="F14107" t="str">
        <f>TEXT(Таблица19[[#This Row],[время просмотра (UTC)]],"ДДД")</f>
        <v>Сб</v>
      </c>
    </row>
    <row r="14108" spans="1:6" x14ac:dyDescent="0.25">
      <c r="A14108">
        <v>381709</v>
      </c>
      <c r="B14108" s="2">
        <v>44422.329666666665</v>
      </c>
      <c r="C14108">
        <v>264541</v>
      </c>
      <c r="D14108">
        <v>266293</v>
      </c>
      <c r="E14108" s="48">
        <f t="shared" si="220"/>
        <v>0.32916666666666666</v>
      </c>
      <c r="F14108" t="str">
        <f>TEXT(Таблица19[[#This Row],[время просмотра (UTC)]],"ДДД")</f>
        <v>Сб</v>
      </c>
    </row>
    <row r="14109" spans="1:6" x14ac:dyDescent="0.25">
      <c r="A14109">
        <v>381707</v>
      </c>
      <c r="B14109" s="2">
        <v>44422.329599902339</v>
      </c>
      <c r="C14109">
        <v>58960</v>
      </c>
      <c r="D14109">
        <v>157696</v>
      </c>
      <c r="E14109" s="48">
        <f t="shared" si="220"/>
        <v>0.32916666666666666</v>
      </c>
      <c r="F14109" t="str">
        <f>TEXT(Таблица19[[#This Row],[время просмотра (UTC)]],"ДДД")</f>
        <v>Сб</v>
      </c>
    </row>
    <row r="14110" spans="1:6" x14ac:dyDescent="0.25">
      <c r="A14110">
        <v>381705</v>
      </c>
      <c r="B14110" s="2">
        <v>44422.329475728155</v>
      </c>
      <c r="C14110">
        <v>118554</v>
      </c>
      <c r="D14110">
        <v>204394</v>
      </c>
      <c r="E14110" s="48">
        <f t="shared" si="220"/>
        <v>0.32916666666666666</v>
      </c>
      <c r="F14110" t="str">
        <f>TEXT(Таблица19[[#This Row],[время просмотра (UTC)]],"ДДД")</f>
        <v>Сб</v>
      </c>
    </row>
    <row r="14111" spans="1:6" x14ac:dyDescent="0.25">
      <c r="A14111">
        <v>381703</v>
      </c>
      <c r="B14111" s="2">
        <v>44422.328623310037</v>
      </c>
      <c r="C14111">
        <v>141902</v>
      </c>
      <c r="D14111">
        <v>411922</v>
      </c>
      <c r="E14111" s="48">
        <f t="shared" si="220"/>
        <v>0.32847222222222222</v>
      </c>
      <c r="F14111" t="str">
        <f>TEXT(Таблица19[[#This Row],[время просмотра (UTC)]],"ДДД")</f>
        <v>Сб</v>
      </c>
    </row>
    <row r="14112" spans="1:6" x14ac:dyDescent="0.25">
      <c r="A14112">
        <v>381701</v>
      </c>
      <c r="B14112" s="2">
        <v>44422.328165532395</v>
      </c>
      <c r="C14112">
        <v>209643</v>
      </c>
      <c r="D14112">
        <v>347393</v>
      </c>
      <c r="E14112" s="48">
        <f t="shared" si="220"/>
        <v>0.32777777777777778</v>
      </c>
      <c r="F14112" t="str">
        <f>TEXT(Таблица19[[#This Row],[время просмотра (UTC)]],"ДДД")</f>
        <v>Сб</v>
      </c>
    </row>
    <row r="14113" spans="1:6" x14ac:dyDescent="0.25">
      <c r="A14113">
        <v>381699</v>
      </c>
      <c r="B14113" s="2">
        <v>44422.327616199225</v>
      </c>
      <c r="C14113">
        <v>1079</v>
      </c>
      <c r="D14113">
        <v>359047</v>
      </c>
      <c r="E14113" s="48">
        <f t="shared" si="220"/>
        <v>0.32708333333333334</v>
      </c>
      <c r="F14113" t="str">
        <f>TEXT(Таблица19[[#This Row],[время просмотра (UTC)]],"ДДД")</f>
        <v>Сб</v>
      </c>
    </row>
    <row r="14114" spans="1:6" x14ac:dyDescent="0.25">
      <c r="A14114">
        <v>381698</v>
      </c>
      <c r="B14114" s="2">
        <v>44422.322999999997</v>
      </c>
      <c r="C14114">
        <v>311331</v>
      </c>
      <c r="D14114">
        <v>315541</v>
      </c>
      <c r="E14114" s="48">
        <f t="shared" si="220"/>
        <v>0.32291666666666669</v>
      </c>
      <c r="F14114" t="str">
        <f>TEXT(Таблица19[[#This Row],[время просмотра (UTC)]],"ДДД")</f>
        <v>Сб</v>
      </c>
    </row>
    <row r="14115" spans="1:6" x14ac:dyDescent="0.25">
      <c r="A14115">
        <v>381694</v>
      </c>
      <c r="B14115" s="2">
        <v>44422.322666666667</v>
      </c>
      <c r="C14115">
        <v>45717</v>
      </c>
      <c r="D14115">
        <v>247072</v>
      </c>
      <c r="E14115" s="48">
        <f t="shared" si="220"/>
        <v>0.32222222222222224</v>
      </c>
      <c r="F14115" t="str">
        <f>TEXT(Таблица19[[#This Row],[время просмотра (UTC)]],"ДДД")</f>
        <v>Сб</v>
      </c>
    </row>
    <row r="14116" spans="1:6" x14ac:dyDescent="0.25">
      <c r="A14116">
        <v>381692</v>
      </c>
      <c r="B14116" s="2">
        <v>44422.32200079348</v>
      </c>
      <c r="C14116">
        <v>64095</v>
      </c>
      <c r="D14116">
        <v>182984</v>
      </c>
      <c r="E14116" s="48">
        <f t="shared" si="220"/>
        <v>0.3215277777777778</v>
      </c>
      <c r="F14116" t="str">
        <f>TEXT(Таблица19[[#This Row],[время просмотра (UTC)]],"ДДД")</f>
        <v>Сб</v>
      </c>
    </row>
    <row r="14117" spans="1:6" x14ac:dyDescent="0.25">
      <c r="A14117">
        <v>381690</v>
      </c>
      <c r="B14117" s="2">
        <v>44422.322</v>
      </c>
      <c r="C14117">
        <v>339346</v>
      </c>
      <c r="D14117">
        <v>62570</v>
      </c>
      <c r="E14117" s="48">
        <f t="shared" si="220"/>
        <v>0.3215277777777778</v>
      </c>
      <c r="F14117" t="str">
        <f>TEXT(Таблица19[[#This Row],[время просмотра (UTC)]],"ДДД")</f>
        <v>Сб</v>
      </c>
    </row>
    <row r="14118" spans="1:6" x14ac:dyDescent="0.25">
      <c r="A14118">
        <v>381687</v>
      </c>
      <c r="B14118" s="2">
        <v>44422.321481978819</v>
      </c>
      <c r="C14118">
        <v>127577</v>
      </c>
      <c r="D14118">
        <v>99336</v>
      </c>
      <c r="E14118" s="48">
        <f t="shared" si="220"/>
        <v>0.32083333333333336</v>
      </c>
      <c r="F14118" t="str">
        <f>TEXT(Таблица19[[#This Row],[время просмотра (UTC)]],"ДДД")</f>
        <v>Сб</v>
      </c>
    </row>
    <row r="14119" spans="1:6" x14ac:dyDescent="0.25">
      <c r="A14119">
        <v>381684</v>
      </c>
      <c r="B14119" s="2">
        <v>44422.320474868007</v>
      </c>
      <c r="C14119">
        <v>342799</v>
      </c>
      <c r="D14119">
        <v>229257</v>
      </c>
      <c r="E14119" s="48">
        <f t="shared" si="220"/>
        <v>0.32013888888888892</v>
      </c>
      <c r="F14119" t="str">
        <f>TEXT(Таблица19[[#This Row],[время просмотра (UTC)]],"ДДД")</f>
        <v>Сб</v>
      </c>
    </row>
    <row r="14120" spans="1:6" x14ac:dyDescent="0.25">
      <c r="A14120">
        <v>381682</v>
      </c>
      <c r="B14120" s="2">
        <v>44422.318918424025</v>
      </c>
      <c r="C14120">
        <v>12102</v>
      </c>
      <c r="D14120">
        <v>152631</v>
      </c>
      <c r="E14120" s="48">
        <f t="shared" si="220"/>
        <v>0.31875000000000003</v>
      </c>
      <c r="F14120" t="str">
        <f>TEXT(Таблица19[[#This Row],[время просмотра (UTC)]],"ДДД")</f>
        <v>Сб</v>
      </c>
    </row>
    <row r="14121" spans="1:6" x14ac:dyDescent="0.25">
      <c r="A14121">
        <v>381679</v>
      </c>
      <c r="B14121" s="2">
        <v>44422.315721682848</v>
      </c>
      <c r="C14121">
        <v>203493</v>
      </c>
      <c r="D14121">
        <v>387595</v>
      </c>
      <c r="E14121" s="48">
        <f t="shared" si="220"/>
        <v>0.31527777777777777</v>
      </c>
      <c r="F14121" t="str">
        <f>TEXT(Таблица19[[#This Row],[время просмотра (UTC)]],"ДДД")</f>
        <v>Сб</v>
      </c>
    </row>
    <row r="14122" spans="1:6" x14ac:dyDescent="0.25">
      <c r="A14122">
        <v>381678</v>
      </c>
      <c r="B14122" s="2">
        <v>44422.315561387979</v>
      </c>
      <c r="C14122">
        <v>3109</v>
      </c>
      <c r="D14122">
        <v>341333</v>
      </c>
      <c r="E14122" s="48">
        <f t="shared" si="220"/>
        <v>0.31527777777777777</v>
      </c>
      <c r="F14122" t="str">
        <f>TEXT(Таблица19[[#This Row],[время просмотра (UTC)]],"ДДД")</f>
        <v>Сб</v>
      </c>
    </row>
    <row r="14123" spans="1:6" x14ac:dyDescent="0.25">
      <c r="A14123">
        <v>381675</v>
      </c>
      <c r="B14123" s="2">
        <v>44422.313150425733</v>
      </c>
      <c r="C14123">
        <v>97610</v>
      </c>
      <c r="D14123">
        <v>134382</v>
      </c>
      <c r="E14123" s="48">
        <f t="shared" si="220"/>
        <v>0.3125</v>
      </c>
      <c r="F14123" t="str">
        <f>TEXT(Таблица19[[#This Row],[время просмотра (UTC)]],"ДДД")</f>
        <v>Сб</v>
      </c>
    </row>
    <row r="14124" spans="1:6" x14ac:dyDescent="0.25">
      <c r="A14124">
        <v>381673</v>
      </c>
      <c r="B14124" s="2">
        <v>44422.310867313914</v>
      </c>
      <c r="C14124">
        <v>19331</v>
      </c>
      <c r="D14124">
        <v>250679</v>
      </c>
      <c r="E14124" s="48">
        <f t="shared" si="220"/>
        <v>0.31041666666666667</v>
      </c>
      <c r="F14124" t="str">
        <f>TEXT(Таблица19[[#This Row],[время просмотра (UTC)]],"ДДД")</f>
        <v>Сб</v>
      </c>
    </row>
    <row r="14125" spans="1:6" x14ac:dyDescent="0.25">
      <c r="A14125">
        <v>381668</v>
      </c>
      <c r="B14125" s="2">
        <v>44422.310739463486</v>
      </c>
      <c r="C14125">
        <v>53357</v>
      </c>
      <c r="D14125">
        <v>246229</v>
      </c>
      <c r="E14125" s="48">
        <f t="shared" si="220"/>
        <v>0.31041666666666667</v>
      </c>
      <c r="F14125" t="str">
        <f>TEXT(Таблица19[[#This Row],[время просмотра (UTC)]],"ДДД")</f>
        <v>Сб</v>
      </c>
    </row>
    <row r="14126" spans="1:6" x14ac:dyDescent="0.25">
      <c r="A14126">
        <v>381667</v>
      </c>
      <c r="B14126" s="2">
        <v>44422.310647907958</v>
      </c>
      <c r="C14126">
        <v>78011</v>
      </c>
      <c r="D14126">
        <v>62570</v>
      </c>
      <c r="E14126" s="48">
        <f t="shared" si="220"/>
        <v>0.31041666666666667</v>
      </c>
      <c r="F14126" t="str">
        <f>TEXT(Таблица19[[#This Row],[время просмотра (UTC)]],"ДДД")</f>
        <v>Сб</v>
      </c>
    </row>
    <row r="14127" spans="1:6" x14ac:dyDescent="0.25">
      <c r="A14127">
        <v>381665</v>
      </c>
      <c r="B14127" s="2">
        <v>44422.310333333335</v>
      </c>
      <c r="C14127">
        <v>183949</v>
      </c>
      <c r="D14127">
        <v>250679</v>
      </c>
      <c r="E14127" s="48">
        <f t="shared" si="220"/>
        <v>0.30972222222222223</v>
      </c>
      <c r="F14127" t="str">
        <f>TEXT(Таблица19[[#This Row],[время просмотра (UTC)]],"ДДД")</f>
        <v>Сб</v>
      </c>
    </row>
    <row r="14128" spans="1:6" x14ac:dyDescent="0.25">
      <c r="A14128">
        <v>381664</v>
      </c>
      <c r="B14128" s="2">
        <v>44422.309762871184</v>
      </c>
      <c r="C14128">
        <v>188445</v>
      </c>
      <c r="D14128">
        <v>347008</v>
      </c>
      <c r="E14128" s="48">
        <f t="shared" si="220"/>
        <v>0.30972222222222223</v>
      </c>
      <c r="F14128" t="str">
        <f>TEXT(Таблица19[[#This Row],[время просмотра (UTC)]],"ДДД")</f>
        <v>Сб</v>
      </c>
    </row>
    <row r="14129" spans="1:6" x14ac:dyDescent="0.25">
      <c r="A14129">
        <v>381661</v>
      </c>
      <c r="B14129" s="2">
        <v>44422.309457686089</v>
      </c>
      <c r="C14129">
        <v>88364</v>
      </c>
      <c r="D14129">
        <v>282234</v>
      </c>
      <c r="E14129" s="48">
        <f t="shared" si="220"/>
        <v>0.30902777777777779</v>
      </c>
      <c r="F14129" t="str">
        <f>TEXT(Таблица19[[#This Row],[время просмотра (UTC)]],"ДДД")</f>
        <v>Сб</v>
      </c>
    </row>
    <row r="14130" spans="1:6" x14ac:dyDescent="0.25">
      <c r="A14130">
        <v>381658</v>
      </c>
      <c r="B14130" s="2">
        <v>44422.309060945467</v>
      </c>
      <c r="C14130">
        <v>52031</v>
      </c>
      <c r="D14130">
        <v>23621</v>
      </c>
      <c r="E14130" s="48">
        <f t="shared" si="220"/>
        <v>0.30902777777777779</v>
      </c>
      <c r="F14130" t="str">
        <f>TEXT(Таблица19[[#This Row],[время просмотра (UTC)]],"ДДД")</f>
        <v>Сб</v>
      </c>
    </row>
    <row r="14131" spans="1:6" x14ac:dyDescent="0.25">
      <c r="A14131">
        <v>381653</v>
      </c>
      <c r="B14131" s="2">
        <v>44422.308145390176</v>
      </c>
      <c r="C14131">
        <v>323135</v>
      </c>
      <c r="D14131">
        <v>104958</v>
      </c>
      <c r="E14131" s="48">
        <f t="shared" si="220"/>
        <v>0.30763888888888891</v>
      </c>
      <c r="F14131" t="str">
        <f>TEXT(Таблица19[[#This Row],[время просмотра (UTC)]],"ДДД")</f>
        <v>Сб</v>
      </c>
    </row>
    <row r="14132" spans="1:6" x14ac:dyDescent="0.25">
      <c r="A14132">
        <v>381650</v>
      </c>
      <c r="B14132" s="2">
        <v>44422.308084353157</v>
      </c>
      <c r="C14132">
        <v>201520</v>
      </c>
      <c r="D14132">
        <v>78410</v>
      </c>
      <c r="E14132" s="48">
        <f t="shared" si="220"/>
        <v>0.30763888888888891</v>
      </c>
      <c r="F14132" t="str">
        <f>TEXT(Таблица19[[#This Row],[время просмотра (UTC)]],"ДДД")</f>
        <v>Сб</v>
      </c>
    </row>
    <row r="14133" spans="1:6" x14ac:dyDescent="0.25">
      <c r="A14133">
        <v>381648</v>
      </c>
      <c r="B14133" s="2">
        <v>44422.307631067961</v>
      </c>
      <c r="C14133">
        <v>274858</v>
      </c>
      <c r="D14133">
        <v>158978</v>
      </c>
      <c r="E14133" s="48">
        <f t="shared" si="220"/>
        <v>0.30694444444444441</v>
      </c>
      <c r="F14133" t="str">
        <f>TEXT(Таблица19[[#This Row],[время просмотра (UTC)]],"ДДД")</f>
        <v>Сб</v>
      </c>
    </row>
    <row r="14134" spans="1:6" x14ac:dyDescent="0.25">
      <c r="A14134">
        <v>381646</v>
      </c>
      <c r="B14134" s="2">
        <v>44422.306070131533</v>
      </c>
      <c r="C14134">
        <v>347819</v>
      </c>
      <c r="D14134">
        <v>239248</v>
      </c>
      <c r="E14134" s="48">
        <f t="shared" si="220"/>
        <v>0.30555555555555552</v>
      </c>
      <c r="F14134" t="str">
        <f>TEXT(Таблица19[[#This Row],[время просмотра (UTC)]],"ДДД")</f>
        <v>Сб</v>
      </c>
    </row>
    <row r="14135" spans="1:6" x14ac:dyDescent="0.25">
      <c r="A14135">
        <v>381641</v>
      </c>
      <c r="B14135" s="2">
        <v>44422.305666666667</v>
      </c>
      <c r="C14135">
        <v>212444</v>
      </c>
      <c r="D14135">
        <v>116857</v>
      </c>
      <c r="E14135" s="48">
        <f t="shared" si="220"/>
        <v>0.30555555555555552</v>
      </c>
      <c r="F14135" t="str">
        <f>TEXT(Таблица19[[#This Row],[время просмотра (UTC)]],"ДДД")</f>
        <v>Сб</v>
      </c>
    </row>
    <row r="14136" spans="1:6" x14ac:dyDescent="0.25">
      <c r="A14136">
        <v>381637</v>
      </c>
      <c r="B14136" s="2">
        <v>44422.305063020722</v>
      </c>
      <c r="C14136">
        <v>252118</v>
      </c>
      <c r="D14136">
        <v>472330</v>
      </c>
      <c r="E14136" s="48">
        <f t="shared" si="220"/>
        <v>0.30486111111111108</v>
      </c>
      <c r="F14136" t="str">
        <f>TEXT(Таблица19[[#This Row],[время просмотра (UTC)]],"ДДД")</f>
        <v>Сб</v>
      </c>
    </row>
    <row r="14137" spans="1:6" x14ac:dyDescent="0.25">
      <c r="A14137">
        <v>381633</v>
      </c>
      <c r="B14137" s="2">
        <v>44422.304177983948</v>
      </c>
      <c r="C14137">
        <v>187263</v>
      </c>
      <c r="D14137">
        <v>18748</v>
      </c>
      <c r="E14137" s="48">
        <f t="shared" si="220"/>
        <v>0.30416666666666664</v>
      </c>
      <c r="F14137" t="str">
        <f>TEXT(Таблица19[[#This Row],[время просмотра (UTC)]],"ДДД")</f>
        <v>Сб</v>
      </c>
    </row>
    <row r="14138" spans="1:6" x14ac:dyDescent="0.25">
      <c r="A14138">
        <v>381629</v>
      </c>
      <c r="B14138" s="2">
        <v>44422.302666666663</v>
      </c>
      <c r="C14138">
        <v>73563</v>
      </c>
      <c r="D14138">
        <v>149737</v>
      </c>
      <c r="E14138" s="48">
        <f t="shared" si="220"/>
        <v>0.30208333333333331</v>
      </c>
      <c r="F14138" t="str">
        <f>TEXT(Таблица19[[#This Row],[время просмотра (UTC)]],"ДДД")</f>
        <v>Сб</v>
      </c>
    </row>
    <row r="14139" spans="1:6" x14ac:dyDescent="0.25">
      <c r="A14139">
        <v>381625</v>
      </c>
      <c r="B14139" s="2">
        <v>44422.302346873381</v>
      </c>
      <c r="C14139">
        <v>277668</v>
      </c>
      <c r="D14139">
        <v>146529</v>
      </c>
      <c r="E14139" s="48">
        <f t="shared" si="220"/>
        <v>0.30208333333333331</v>
      </c>
      <c r="F14139" t="str">
        <f>TEXT(Таблица19[[#This Row],[время просмотра (UTC)]],"ДДД")</f>
        <v>Сб</v>
      </c>
    </row>
    <row r="14140" spans="1:6" x14ac:dyDescent="0.25">
      <c r="A14140">
        <v>381621</v>
      </c>
      <c r="B14140" s="2">
        <v>44422.299540453074</v>
      </c>
      <c r="C14140">
        <v>16550</v>
      </c>
      <c r="D14140">
        <v>31302</v>
      </c>
      <c r="E14140" s="48">
        <f t="shared" si="220"/>
        <v>0.29930555555555555</v>
      </c>
      <c r="F14140" t="str">
        <f>TEXT(Таблица19[[#This Row],[время просмотра (UTC)]],"ДДД")</f>
        <v>Сб</v>
      </c>
    </row>
    <row r="14141" spans="1:6" x14ac:dyDescent="0.25">
      <c r="A14141">
        <v>381616</v>
      </c>
      <c r="B14141" s="2">
        <v>44422.29865413373</v>
      </c>
      <c r="C14141">
        <v>313419</v>
      </c>
      <c r="D14141">
        <v>394087</v>
      </c>
      <c r="E14141" s="48">
        <f t="shared" si="220"/>
        <v>0.2986111111111111</v>
      </c>
      <c r="F14141" t="str">
        <f>TEXT(Таблица19[[#This Row],[время просмотра (UTC)]],"ДДД")</f>
        <v>Сб</v>
      </c>
    </row>
    <row r="14142" spans="1:6" x14ac:dyDescent="0.25">
      <c r="A14142">
        <v>381614</v>
      </c>
      <c r="B14142" s="2">
        <v>44422.297738578447</v>
      </c>
      <c r="C14142">
        <v>307105</v>
      </c>
      <c r="D14142">
        <v>387595</v>
      </c>
      <c r="E14142" s="48">
        <f t="shared" si="220"/>
        <v>0.29722222222222222</v>
      </c>
      <c r="F14142" t="str">
        <f>TEXT(Таблица19[[#This Row],[время просмотра (UTC)]],"ДДД")</f>
        <v>Сб</v>
      </c>
    </row>
    <row r="14143" spans="1:6" x14ac:dyDescent="0.25">
      <c r="A14143">
        <v>381613</v>
      </c>
      <c r="B14143" s="2">
        <v>44422.29538865322</v>
      </c>
      <c r="C14143">
        <v>157024</v>
      </c>
      <c r="D14143">
        <v>472712</v>
      </c>
      <c r="E14143" s="48">
        <f t="shared" si="220"/>
        <v>0.2951388888888889</v>
      </c>
      <c r="F14143" t="str">
        <f>TEXT(Таблица19[[#This Row],[время просмотра (UTC)]],"ДДД")</f>
        <v>Сб</v>
      </c>
    </row>
    <row r="14144" spans="1:6" x14ac:dyDescent="0.25">
      <c r="A14144">
        <v>381612</v>
      </c>
      <c r="B14144" s="2">
        <v>44422.291817987607</v>
      </c>
      <c r="C14144">
        <v>182015</v>
      </c>
      <c r="D14144">
        <v>244574</v>
      </c>
      <c r="E14144" s="48">
        <f t="shared" si="220"/>
        <v>0.29166666666666669</v>
      </c>
      <c r="F14144" t="str">
        <f>TEXT(Таблица19[[#This Row],[время просмотра (UTC)]],"ДДД")</f>
        <v>Сб</v>
      </c>
    </row>
    <row r="14145" spans="1:6" x14ac:dyDescent="0.25">
      <c r="A14145">
        <v>381607</v>
      </c>
      <c r="B14145" s="2">
        <v>44422.291666666664</v>
      </c>
      <c r="C14145">
        <v>30087</v>
      </c>
      <c r="D14145">
        <v>301748</v>
      </c>
      <c r="E14145" s="48">
        <f t="shared" si="220"/>
        <v>0.29166666666666669</v>
      </c>
      <c r="F14145" t="str">
        <f>TEXT(Таблица19[[#This Row],[время просмотра (UTC)]],"ДДД")</f>
        <v>Сб</v>
      </c>
    </row>
    <row r="14146" spans="1:6" x14ac:dyDescent="0.25">
      <c r="A14146">
        <v>381602</v>
      </c>
      <c r="B14146" s="2">
        <v>44422.291604358041</v>
      </c>
      <c r="C14146">
        <v>267088</v>
      </c>
      <c r="D14146">
        <v>277498</v>
      </c>
      <c r="E14146" s="48">
        <f t="shared" ref="E14146:E14209" si="221">TIME(HOUR(B14146),MINUTE(B14146),SECOND(0))</f>
        <v>0.29097222222222224</v>
      </c>
      <c r="F14146" t="str">
        <f>TEXT(Таблица19[[#This Row],[время просмотра (UTC)]],"ДДД")</f>
        <v>Сб</v>
      </c>
    </row>
    <row r="14147" spans="1:6" x14ac:dyDescent="0.25">
      <c r="A14147">
        <v>381600</v>
      </c>
      <c r="B14147" s="2">
        <v>44422.291333333334</v>
      </c>
      <c r="C14147">
        <v>149178</v>
      </c>
      <c r="D14147">
        <v>153893</v>
      </c>
      <c r="E14147" s="48">
        <f t="shared" si="221"/>
        <v>0.29097222222222224</v>
      </c>
      <c r="F14147" t="str">
        <f>TEXT(Таблица19[[#This Row],[время просмотра (UTC)]],"ДДД")</f>
        <v>Сб</v>
      </c>
    </row>
    <row r="14148" spans="1:6" x14ac:dyDescent="0.25">
      <c r="A14148">
        <v>381598</v>
      </c>
      <c r="B14148" s="2">
        <v>44422.290108951078</v>
      </c>
      <c r="C14148">
        <v>158582</v>
      </c>
      <c r="D14148">
        <v>242428</v>
      </c>
      <c r="E14148" s="48">
        <f t="shared" si="221"/>
        <v>0.28958333333333336</v>
      </c>
      <c r="F14148" t="str">
        <f>TEXT(Таблица19[[#This Row],[время просмотра (UTC)]],"ДДД")</f>
        <v>Сб</v>
      </c>
    </row>
    <row r="14149" spans="1:6" x14ac:dyDescent="0.25">
      <c r="A14149">
        <v>381594</v>
      </c>
      <c r="B14149" s="2">
        <v>44422.287942136907</v>
      </c>
      <c r="C14149">
        <v>72149</v>
      </c>
      <c r="D14149">
        <v>51668</v>
      </c>
      <c r="E14149" s="48">
        <f t="shared" si="221"/>
        <v>0.28750000000000003</v>
      </c>
      <c r="F14149" t="str">
        <f>TEXT(Таблица19[[#This Row],[время просмотра (UTC)]],"ДДД")</f>
        <v>Сб</v>
      </c>
    </row>
    <row r="14150" spans="1:6" x14ac:dyDescent="0.25">
      <c r="A14150">
        <v>381589</v>
      </c>
      <c r="B14150" s="2">
        <v>44422.28775902585</v>
      </c>
      <c r="C14150">
        <v>293300</v>
      </c>
      <c r="D14150">
        <v>250679</v>
      </c>
      <c r="E14150" s="48">
        <f t="shared" si="221"/>
        <v>0.28750000000000003</v>
      </c>
      <c r="F14150" t="str">
        <f>TEXT(Таблица19[[#This Row],[время просмотра (UTC)]],"ДДД")</f>
        <v>Сб</v>
      </c>
    </row>
    <row r="14151" spans="1:6" x14ac:dyDescent="0.25">
      <c r="A14151">
        <v>381585</v>
      </c>
      <c r="B14151" s="2">
        <v>44422.286595469253</v>
      </c>
      <c r="C14151">
        <v>252511</v>
      </c>
      <c r="D14151">
        <v>351192</v>
      </c>
      <c r="E14151" s="48">
        <f t="shared" si="221"/>
        <v>0.28611111111111115</v>
      </c>
      <c r="F14151" t="str">
        <f>TEXT(Таблица19[[#This Row],[время просмотра (UTC)]],"ДДД")</f>
        <v>Сб</v>
      </c>
    </row>
    <row r="14152" spans="1:6" x14ac:dyDescent="0.25">
      <c r="A14152">
        <v>381582</v>
      </c>
      <c r="B14152" s="2">
        <v>44422.285381877024</v>
      </c>
      <c r="C14152">
        <v>221836</v>
      </c>
      <c r="D14152">
        <v>162482</v>
      </c>
      <c r="E14152" s="48">
        <f t="shared" si="221"/>
        <v>0.28472222222222221</v>
      </c>
      <c r="F14152" t="str">
        <f>TEXT(Таблица19[[#This Row],[время просмотра (UTC)]],"ДДД")</f>
        <v>Сб</v>
      </c>
    </row>
    <row r="14153" spans="1:6" x14ac:dyDescent="0.25">
      <c r="A14153">
        <v>381579</v>
      </c>
      <c r="B14153" s="2">
        <v>44422.282509842218</v>
      </c>
      <c r="C14153">
        <v>88571</v>
      </c>
      <c r="D14153">
        <v>172207</v>
      </c>
      <c r="E14153" s="48">
        <f t="shared" si="221"/>
        <v>0.28194444444444444</v>
      </c>
      <c r="F14153" t="str">
        <f>TEXT(Таблица19[[#This Row],[время просмотра (UTC)]],"ДДД")</f>
        <v>Сб</v>
      </c>
    </row>
    <row r="14154" spans="1:6" x14ac:dyDescent="0.25">
      <c r="A14154">
        <v>381578</v>
      </c>
      <c r="B14154" s="2">
        <v>44422.281746879482</v>
      </c>
      <c r="C14154">
        <v>217522</v>
      </c>
      <c r="D14154">
        <v>458081</v>
      </c>
      <c r="E14154" s="48">
        <f t="shared" si="221"/>
        <v>0.28125</v>
      </c>
      <c r="F14154" t="str">
        <f>TEXT(Таблица19[[#This Row],[время просмотра (UTC)]],"ДДД")</f>
        <v>Сб</v>
      </c>
    </row>
    <row r="14155" spans="1:6" x14ac:dyDescent="0.25">
      <c r="A14155">
        <v>381574</v>
      </c>
      <c r="B14155" s="2">
        <v>44422.280159916991</v>
      </c>
      <c r="C14155">
        <v>286741</v>
      </c>
      <c r="D14155">
        <v>411922</v>
      </c>
      <c r="E14155" s="48">
        <f t="shared" si="221"/>
        <v>0.27986111111111112</v>
      </c>
      <c r="F14155" t="str">
        <f>TEXT(Таблица19[[#This Row],[время просмотра (UTC)]],"ДДД")</f>
        <v>Сб</v>
      </c>
    </row>
    <row r="14156" spans="1:6" x14ac:dyDescent="0.25">
      <c r="A14156">
        <v>381571</v>
      </c>
      <c r="B14156" s="2">
        <v>44422.279666666662</v>
      </c>
      <c r="C14156">
        <v>310393</v>
      </c>
      <c r="D14156">
        <v>457493</v>
      </c>
      <c r="E14156" s="48">
        <f t="shared" si="221"/>
        <v>0.27916666666666667</v>
      </c>
      <c r="F14156" t="str">
        <f>TEXT(Таблица19[[#This Row],[время просмотра (UTC)]],"ДДД")</f>
        <v>Сб</v>
      </c>
    </row>
    <row r="14157" spans="1:6" x14ac:dyDescent="0.25">
      <c r="A14157">
        <v>381569</v>
      </c>
      <c r="B14157" s="2">
        <v>44422.27854243599</v>
      </c>
      <c r="C14157">
        <v>18004</v>
      </c>
      <c r="D14157">
        <v>128443</v>
      </c>
      <c r="E14157" s="48">
        <f t="shared" si="221"/>
        <v>0.27847222222222223</v>
      </c>
      <c r="F14157" t="str">
        <f>TEXT(Таблица19[[#This Row],[время просмотра (UTC)]],"ДДД")</f>
        <v>Сб</v>
      </c>
    </row>
    <row r="14158" spans="1:6" x14ac:dyDescent="0.25">
      <c r="A14158">
        <v>381568</v>
      </c>
      <c r="B14158" s="2">
        <v>44422.277596362197</v>
      </c>
      <c r="C14158">
        <v>168576</v>
      </c>
      <c r="D14158">
        <v>394819</v>
      </c>
      <c r="E14158" s="48">
        <f t="shared" si="221"/>
        <v>0.27708333333333335</v>
      </c>
      <c r="F14158" t="str">
        <f>TEXT(Таблица19[[#This Row],[время просмотра (UTC)]],"ДДД")</f>
        <v>Сб</v>
      </c>
    </row>
    <row r="14159" spans="1:6" x14ac:dyDescent="0.25">
      <c r="A14159">
        <v>381565</v>
      </c>
      <c r="B14159" s="2">
        <v>44422.275826288642</v>
      </c>
      <c r="C14159">
        <v>222685</v>
      </c>
      <c r="D14159">
        <v>105231</v>
      </c>
      <c r="E14159" s="48">
        <f t="shared" si="221"/>
        <v>0.27569444444444446</v>
      </c>
      <c r="F14159" t="str">
        <f>TEXT(Таблица19[[#This Row],[время просмотра (UTC)]],"ДДД")</f>
        <v>Сб</v>
      </c>
    </row>
    <row r="14160" spans="1:6" x14ac:dyDescent="0.25">
      <c r="A14160">
        <v>381564</v>
      </c>
      <c r="B14160" s="2">
        <v>44422.275333333338</v>
      </c>
      <c r="C14160">
        <v>323936</v>
      </c>
      <c r="D14160">
        <v>250679</v>
      </c>
      <c r="E14160" s="48">
        <f t="shared" si="221"/>
        <v>0.27499999999999997</v>
      </c>
      <c r="F14160" t="str">
        <f>TEXT(Таблица19[[#This Row],[время просмотра (UTC)]],"ДДД")</f>
        <v>Сб</v>
      </c>
    </row>
    <row r="14161" spans="1:6" x14ac:dyDescent="0.25">
      <c r="A14161">
        <v>381563</v>
      </c>
      <c r="B14161" s="2">
        <v>44422.273666666668</v>
      </c>
      <c r="C14161">
        <v>75881</v>
      </c>
      <c r="D14161">
        <v>334619</v>
      </c>
      <c r="E14161" s="48">
        <f t="shared" si="221"/>
        <v>0.27361111111111108</v>
      </c>
      <c r="F14161" t="str">
        <f>TEXT(Таблица19[[#This Row],[время просмотра (UTC)]],"ДДД")</f>
        <v>Сб</v>
      </c>
    </row>
    <row r="14162" spans="1:6" x14ac:dyDescent="0.25">
      <c r="A14162">
        <v>381562</v>
      </c>
      <c r="B14162" s="2">
        <v>44422.273079622792</v>
      </c>
      <c r="C14162">
        <v>348174</v>
      </c>
      <c r="D14162">
        <v>477790</v>
      </c>
      <c r="E14162" s="48">
        <f t="shared" si="221"/>
        <v>0.27291666666666664</v>
      </c>
      <c r="F14162" t="str">
        <f>TEXT(Таблица19[[#This Row],[время просмотра (UTC)]],"ДДД")</f>
        <v>Сб</v>
      </c>
    </row>
    <row r="14163" spans="1:6" x14ac:dyDescent="0.25">
      <c r="A14163">
        <v>381557</v>
      </c>
      <c r="B14163" s="2">
        <v>44422.272347178565</v>
      </c>
      <c r="C14163">
        <v>115301</v>
      </c>
      <c r="D14163">
        <v>145946</v>
      </c>
      <c r="E14163" s="48">
        <f t="shared" si="221"/>
        <v>0.2722222222222222</v>
      </c>
      <c r="F14163" t="str">
        <f>TEXT(Таблица19[[#This Row],[время просмотра (UTC)]],"ДДД")</f>
        <v>Сб</v>
      </c>
    </row>
    <row r="14164" spans="1:6" x14ac:dyDescent="0.25">
      <c r="A14164">
        <v>381556</v>
      </c>
      <c r="B14164" s="2">
        <v>44422.267987055013</v>
      </c>
      <c r="C14164">
        <v>107439</v>
      </c>
      <c r="D14164">
        <v>264032</v>
      </c>
      <c r="E14164" s="48">
        <f t="shared" si="221"/>
        <v>0.2673611111111111</v>
      </c>
      <c r="F14164" t="str">
        <f>TEXT(Таблица19[[#This Row],[время просмотра (UTC)]],"ДДД")</f>
        <v>Сб</v>
      </c>
    </row>
    <row r="14165" spans="1:6" x14ac:dyDescent="0.25">
      <c r="A14165">
        <v>381553</v>
      </c>
      <c r="B14165" s="2">
        <v>44422.264750809059</v>
      </c>
      <c r="C14165">
        <v>22086</v>
      </c>
      <c r="D14165">
        <v>42705</v>
      </c>
      <c r="E14165" s="48">
        <f t="shared" si="221"/>
        <v>0.26458333333333334</v>
      </c>
      <c r="F14165" t="str">
        <f>TEXT(Таблица19[[#This Row],[время просмотра (UTC)]],"ДДД")</f>
        <v>Сб</v>
      </c>
    </row>
    <row r="14166" spans="1:6" x14ac:dyDescent="0.25">
      <c r="A14166">
        <v>381552</v>
      </c>
      <c r="B14166" s="2">
        <v>44422.262728155336</v>
      </c>
      <c r="C14166">
        <v>204522</v>
      </c>
      <c r="D14166">
        <v>179296</v>
      </c>
      <c r="E14166" s="48">
        <f t="shared" si="221"/>
        <v>0.26250000000000001</v>
      </c>
      <c r="F14166" t="str">
        <f>TEXT(Таблица19[[#This Row],[время просмотра (UTC)]],"ДДД")</f>
        <v>Сб</v>
      </c>
    </row>
    <row r="14167" spans="1:6" x14ac:dyDescent="0.25">
      <c r="A14167">
        <v>381551</v>
      </c>
      <c r="B14167" s="2">
        <v>44422.262306588949</v>
      </c>
      <c r="C14167">
        <v>151949</v>
      </c>
      <c r="D14167">
        <v>313862</v>
      </c>
      <c r="E14167" s="48">
        <f t="shared" si="221"/>
        <v>0.26180555555555557</v>
      </c>
      <c r="F14167" t="str">
        <f>TEXT(Таблица19[[#This Row],[время просмотра (UTC)]],"ДДД")</f>
        <v>Сб</v>
      </c>
    </row>
    <row r="14168" spans="1:6" x14ac:dyDescent="0.25">
      <c r="A14168">
        <v>381548</v>
      </c>
      <c r="B14168" s="2">
        <v>44422.261666666665</v>
      </c>
      <c r="C14168">
        <v>61051</v>
      </c>
      <c r="D14168">
        <v>397</v>
      </c>
      <c r="E14168" s="48">
        <f t="shared" si="221"/>
        <v>0.26111111111111113</v>
      </c>
      <c r="F14168" t="str">
        <f>TEXT(Таблица19[[#This Row],[время просмотра (UTC)]],"ДДД")</f>
        <v>Сб</v>
      </c>
    </row>
    <row r="14169" spans="1:6" x14ac:dyDescent="0.25">
      <c r="A14169">
        <v>381543</v>
      </c>
      <c r="B14169" s="2">
        <v>44422.259926145205</v>
      </c>
      <c r="C14169">
        <v>282419</v>
      </c>
      <c r="D14169">
        <v>291304</v>
      </c>
      <c r="E14169" s="48">
        <f t="shared" si="221"/>
        <v>0.25972222222222224</v>
      </c>
      <c r="F14169" t="str">
        <f>TEXT(Таблица19[[#This Row],[время просмотра (UTC)]],"ДДД")</f>
        <v>Сб</v>
      </c>
    </row>
    <row r="14170" spans="1:6" x14ac:dyDescent="0.25">
      <c r="A14170">
        <v>381538</v>
      </c>
      <c r="B14170" s="2">
        <v>44422.258156071657</v>
      </c>
      <c r="C14170">
        <v>310932</v>
      </c>
      <c r="D14170">
        <v>411922</v>
      </c>
      <c r="E14170" s="48">
        <f t="shared" si="221"/>
        <v>0.25763888888888892</v>
      </c>
      <c r="F14170" t="str">
        <f>TEXT(Таблица19[[#This Row],[время просмотра (UTC)]],"ДДД")</f>
        <v>Сб</v>
      </c>
    </row>
    <row r="14171" spans="1:6" x14ac:dyDescent="0.25">
      <c r="A14171">
        <v>381534</v>
      </c>
      <c r="B14171" s="2">
        <v>44422.253578295233</v>
      </c>
      <c r="C14171">
        <v>212234</v>
      </c>
      <c r="D14171">
        <v>273324</v>
      </c>
      <c r="E14171" s="48">
        <f t="shared" si="221"/>
        <v>0.25347222222222221</v>
      </c>
      <c r="F14171" t="str">
        <f>TEXT(Таблица19[[#This Row],[время просмотра (UTC)]],"ДДД")</f>
        <v>Сб</v>
      </c>
    </row>
    <row r="14172" spans="1:6" x14ac:dyDescent="0.25">
      <c r="A14172">
        <v>381531</v>
      </c>
      <c r="B14172" s="2">
        <v>44422.252388073364</v>
      </c>
      <c r="C14172">
        <v>182119</v>
      </c>
      <c r="D14172">
        <v>397390</v>
      </c>
      <c r="E14172" s="48">
        <f t="shared" si="221"/>
        <v>0.25208333333333333</v>
      </c>
      <c r="F14172" t="str">
        <f>TEXT(Таблица19[[#This Row],[время просмотра (UTC)]],"ДДД")</f>
        <v>Сб</v>
      </c>
    </row>
    <row r="14173" spans="1:6" x14ac:dyDescent="0.25">
      <c r="A14173">
        <v>381527</v>
      </c>
      <c r="B14173" s="2">
        <v>44422.251380962553</v>
      </c>
      <c r="C14173">
        <v>68313</v>
      </c>
      <c r="D14173">
        <v>304128</v>
      </c>
      <c r="E14173" s="48">
        <f t="shared" si="221"/>
        <v>0.25069444444444444</v>
      </c>
      <c r="F14173" t="str">
        <f>TEXT(Таблица19[[#This Row],[время просмотра (UTC)]],"ДДД")</f>
        <v>Сб</v>
      </c>
    </row>
    <row r="14174" spans="1:6" x14ac:dyDescent="0.25">
      <c r="A14174">
        <v>381525</v>
      </c>
      <c r="B14174" s="2">
        <v>44422.247413556324</v>
      </c>
      <c r="C14174">
        <v>118126</v>
      </c>
      <c r="D14174">
        <v>392434</v>
      </c>
      <c r="E14174" s="48">
        <f t="shared" si="221"/>
        <v>0.24722222222222223</v>
      </c>
      <c r="F14174" t="str">
        <f>TEXT(Таблица19[[#This Row],[время просмотра (UTC)]],"ДДД")</f>
        <v>Сб</v>
      </c>
    </row>
    <row r="14175" spans="1:6" x14ac:dyDescent="0.25">
      <c r="A14175">
        <v>381524</v>
      </c>
      <c r="B14175" s="2">
        <v>44422.246955778683</v>
      </c>
      <c r="C14175">
        <v>255618</v>
      </c>
      <c r="D14175">
        <v>379559</v>
      </c>
      <c r="E14175" s="48">
        <f t="shared" si="221"/>
        <v>0.24652777777777779</v>
      </c>
      <c r="F14175" t="str">
        <f>TEXT(Таблица19[[#This Row],[время просмотра (UTC)]],"ДДД")</f>
        <v>Сб</v>
      </c>
    </row>
    <row r="14176" spans="1:6" x14ac:dyDescent="0.25">
      <c r="A14176">
        <v>381520</v>
      </c>
      <c r="B14176" s="2">
        <v>44422.246546925562</v>
      </c>
      <c r="C14176">
        <v>87218</v>
      </c>
      <c r="D14176">
        <v>230507</v>
      </c>
      <c r="E14176" s="48">
        <f t="shared" si="221"/>
        <v>0.24652777777777779</v>
      </c>
      <c r="F14176" t="str">
        <f>TEXT(Таблица19[[#This Row],[время просмотра (UTC)]],"ДДД")</f>
        <v>Сб</v>
      </c>
    </row>
    <row r="14177" spans="1:6" x14ac:dyDescent="0.25">
      <c r="A14177">
        <v>381518</v>
      </c>
      <c r="B14177" s="2">
        <v>44422.246040223392</v>
      </c>
      <c r="C14177">
        <v>179166</v>
      </c>
      <c r="D14177">
        <v>301748</v>
      </c>
      <c r="E14177" s="48">
        <f t="shared" si="221"/>
        <v>0.24583333333333335</v>
      </c>
      <c r="F14177" t="str">
        <f>TEXT(Таблица19[[#This Row],[время просмотра (UTC)]],"ДДД")</f>
        <v>Сб</v>
      </c>
    </row>
    <row r="14178" spans="1:6" x14ac:dyDescent="0.25">
      <c r="A14178">
        <v>381513</v>
      </c>
      <c r="B14178" s="2">
        <v>44422.24170659505</v>
      </c>
      <c r="C14178">
        <v>61611</v>
      </c>
      <c r="D14178">
        <v>445697</v>
      </c>
      <c r="E14178" s="48">
        <f t="shared" si="221"/>
        <v>0.24166666666666667</v>
      </c>
      <c r="F14178" t="str">
        <f>TEXT(Таблица19[[#This Row],[время просмотра (UTC)]],"ДДД")</f>
        <v>Сб</v>
      </c>
    </row>
    <row r="14179" spans="1:6" x14ac:dyDescent="0.25">
      <c r="A14179">
        <v>381512</v>
      </c>
      <c r="B14179" s="2">
        <v>44422.239173558766</v>
      </c>
      <c r="C14179">
        <v>69506</v>
      </c>
      <c r="D14179">
        <v>4199</v>
      </c>
      <c r="E14179" s="48">
        <f t="shared" si="221"/>
        <v>0.2388888888888889</v>
      </c>
      <c r="F14179" t="str">
        <f>TEXT(Таблица19[[#This Row],[время просмотра (UTC)]],"ДДД")</f>
        <v>Сб</v>
      </c>
    </row>
    <row r="14180" spans="1:6" x14ac:dyDescent="0.25">
      <c r="A14180">
        <v>381511</v>
      </c>
      <c r="B14180" s="2">
        <v>44422.237617114777</v>
      </c>
      <c r="C14180">
        <v>149647</v>
      </c>
      <c r="D14180">
        <v>432277</v>
      </c>
      <c r="E14180" s="48">
        <f t="shared" si="221"/>
        <v>0.23750000000000002</v>
      </c>
      <c r="F14180" t="str">
        <f>TEXT(Таблица19[[#This Row],[время просмотра (UTC)]],"ДДД")</f>
        <v>Сб</v>
      </c>
    </row>
    <row r="14181" spans="1:6" x14ac:dyDescent="0.25">
      <c r="A14181">
        <v>381506</v>
      </c>
      <c r="B14181" s="2">
        <v>44422.235175634021</v>
      </c>
      <c r="C14181">
        <v>257537</v>
      </c>
      <c r="D14181">
        <v>238334</v>
      </c>
      <c r="E14181" s="48">
        <f t="shared" si="221"/>
        <v>0.23472222222222219</v>
      </c>
      <c r="F14181" t="str">
        <f>TEXT(Таблица19[[#This Row],[время просмотра (UTC)]],"ДДД")</f>
        <v>Сб</v>
      </c>
    </row>
    <row r="14182" spans="1:6" x14ac:dyDescent="0.25">
      <c r="A14182">
        <v>381502</v>
      </c>
      <c r="B14182" s="2">
        <v>44422.233197411006</v>
      </c>
      <c r="C14182">
        <v>176198</v>
      </c>
      <c r="D14182">
        <v>58674</v>
      </c>
      <c r="E14182" s="48">
        <f t="shared" si="221"/>
        <v>0.23263888888888887</v>
      </c>
      <c r="F14182" t="str">
        <f>TEXT(Таблица19[[#This Row],[время просмотра (UTC)]],"ДДД")</f>
        <v>Сб</v>
      </c>
    </row>
    <row r="14183" spans="1:6" x14ac:dyDescent="0.25">
      <c r="A14183">
        <v>381500</v>
      </c>
      <c r="B14183" s="2">
        <v>44422.232123783077</v>
      </c>
      <c r="C14183">
        <v>188482</v>
      </c>
      <c r="D14183">
        <v>355664</v>
      </c>
      <c r="E14183" s="48">
        <f t="shared" si="221"/>
        <v>0.23194444444444443</v>
      </c>
      <c r="F14183" t="str">
        <f>TEXT(Таблица19[[#This Row],[время просмотра (UTC)]],"ДДД")</f>
        <v>Сб</v>
      </c>
    </row>
    <row r="14184" spans="1:6" x14ac:dyDescent="0.25">
      <c r="A14184">
        <v>381495</v>
      </c>
      <c r="B14184" s="2">
        <v>44422.229834894861</v>
      </c>
      <c r="C14184">
        <v>307487</v>
      </c>
      <c r="D14184">
        <v>62570</v>
      </c>
      <c r="E14184" s="48">
        <f t="shared" si="221"/>
        <v>0.22916666666666666</v>
      </c>
      <c r="F14184" t="str">
        <f>TEXT(Таблица19[[#This Row],[время просмотра (UTC)]],"ДДД")</f>
        <v>Сб</v>
      </c>
    </row>
    <row r="14185" spans="1:6" x14ac:dyDescent="0.25">
      <c r="A14185">
        <v>381490</v>
      </c>
      <c r="B14185" s="2">
        <v>44422.227607043671</v>
      </c>
      <c r="C14185">
        <v>92939</v>
      </c>
      <c r="D14185">
        <v>5151</v>
      </c>
      <c r="E14185" s="48">
        <f t="shared" si="221"/>
        <v>0.22708333333333333</v>
      </c>
      <c r="F14185" t="str">
        <f>TEXT(Таблица19[[#This Row],[время просмотра (UTC)]],"ДДД")</f>
        <v>Сб</v>
      </c>
    </row>
    <row r="14186" spans="1:6" x14ac:dyDescent="0.25">
      <c r="A14186">
        <v>381485</v>
      </c>
      <c r="B14186" s="2">
        <v>44422.22708822901</v>
      </c>
      <c r="C14186">
        <v>164570</v>
      </c>
      <c r="D14186">
        <v>199629</v>
      </c>
      <c r="E14186" s="48">
        <f t="shared" si="221"/>
        <v>0.22708333333333333</v>
      </c>
      <c r="F14186" t="str">
        <f>TEXT(Таблица19[[#This Row],[время просмотра (UTC)]],"ДДД")</f>
        <v>Сб</v>
      </c>
    </row>
    <row r="14187" spans="1:6" x14ac:dyDescent="0.25">
      <c r="A14187">
        <v>381480</v>
      </c>
      <c r="B14187" s="2">
        <v>44422.226905117954</v>
      </c>
      <c r="C14187">
        <v>149100</v>
      </c>
      <c r="D14187">
        <v>158978</v>
      </c>
      <c r="E14187" s="48">
        <f t="shared" si="221"/>
        <v>0.22638888888888889</v>
      </c>
      <c r="F14187" t="str">
        <f>TEXT(Таблица19[[#This Row],[время просмотра (UTC)]],"ДДД")</f>
        <v>Сб</v>
      </c>
    </row>
    <row r="14188" spans="1:6" x14ac:dyDescent="0.25">
      <c r="A14188">
        <v>381478</v>
      </c>
      <c r="B14188" s="2">
        <v>44422.226874599444</v>
      </c>
      <c r="C14188">
        <v>215735</v>
      </c>
      <c r="D14188">
        <v>311670</v>
      </c>
      <c r="E14188" s="48">
        <f t="shared" si="221"/>
        <v>0.22638888888888889</v>
      </c>
      <c r="F14188" t="str">
        <f>TEXT(Таблица19[[#This Row],[время просмотра (UTC)]],"ДДД")</f>
        <v>Сб</v>
      </c>
    </row>
    <row r="14189" spans="1:6" x14ac:dyDescent="0.25">
      <c r="A14189">
        <v>381475</v>
      </c>
      <c r="B14189" s="2">
        <v>44422.225623340557</v>
      </c>
      <c r="C14189">
        <v>119161</v>
      </c>
      <c r="D14189">
        <v>158978</v>
      </c>
      <c r="E14189" s="48">
        <f t="shared" si="221"/>
        <v>0.22500000000000001</v>
      </c>
      <c r="F14189" t="str">
        <f>TEXT(Таблица19[[#This Row],[время просмотра (UTC)]],"ДДД")</f>
        <v>Сб</v>
      </c>
    </row>
    <row r="14190" spans="1:6" x14ac:dyDescent="0.25">
      <c r="A14190">
        <v>381471</v>
      </c>
      <c r="B14190" s="2">
        <v>44422.224402600179</v>
      </c>
      <c r="C14190">
        <v>172859</v>
      </c>
      <c r="D14190">
        <v>432277</v>
      </c>
      <c r="E14190" s="48">
        <f t="shared" si="221"/>
        <v>0.22430555555555556</v>
      </c>
      <c r="F14190" t="str">
        <f>TEXT(Таблица19[[#This Row],[время просмотра (UTC)]],"ДДД")</f>
        <v>Сб</v>
      </c>
    </row>
    <row r="14191" spans="1:6" x14ac:dyDescent="0.25">
      <c r="A14191">
        <v>381466</v>
      </c>
      <c r="B14191" s="2">
        <v>44422.221320230718</v>
      </c>
      <c r="C14191">
        <v>202849</v>
      </c>
      <c r="D14191">
        <v>48930</v>
      </c>
      <c r="E14191" s="48">
        <f t="shared" si="221"/>
        <v>0.22083333333333333</v>
      </c>
      <c r="F14191" t="str">
        <f>TEXT(Таблица19[[#This Row],[время просмотра (UTC)]],"ДДД")</f>
        <v>Сб</v>
      </c>
    </row>
    <row r="14192" spans="1:6" x14ac:dyDescent="0.25">
      <c r="A14192">
        <v>381463</v>
      </c>
      <c r="B14192" s="2">
        <v>44422.22009949034</v>
      </c>
      <c r="C14192">
        <v>239005</v>
      </c>
      <c r="D14192">
        <v>411922</v>
      </c>
      <c r="E14192" s="48">
        <f t="shared" si="221"/>
        <v>0.21944444444444444</v>
      </c>
      <c r="F14192" t="str">
        <f>TEXT(Таблица19[[#This Row],[время просмотра (UTC)]],"ДДД")</f>
        <v>Сб</v>
      </c>
    </row>
    <row r="14193" spans="1:6" x14ac:dyDescent="0.25">
      <c r="A14193">
        <v>381460</v>
      </c>
      <c r="B14193" s="2">
        <v>44422.219916379283</v>
      </c>
      <c r="C14193">
        <v>95477</v>
      </c>
      <c r="D14193">
        <v>357547</v>
      </c>
      <c r="E14193" s="48">
        <f t="shared" si="221"/>
        <v>0.21944444444444444</v>
      </c>
      <c r="F14193" t="str">
        <f>TEXT(Таблица19[[#This Row],[время просмотра (UTC)]],"ДДД")</f>
        <v>Сб</v>
      </c>
    </row>
    <row r="14194" spans="1:6" x14ac:dyDescent="0.25">
      <c r="A14194">
        <v>381459</v>
      </c>
      <c r="B14194" s="2">
        <v>44422.218634304205</v>
      </c>
      <c r="C14194">
        <v>50188</v>
      </c>
      <c r="D14194">
        <v>230507</v>
      </c>
      <c r="E14194" s="48">
        <f t="shared" si="221"/>
        <v>0.21805555555555556</v>
      </c>
      <c r="F14194" t="str">
        <f>TEXT(Таблица19[[#This Row],[время просмотра (UTC)]],"ДДД")</f>
        <v>Сб</v>
      </c>
    </row>
    <row r="14195" spans="1:6" x14ac:dyDescent="0.25">
      <c r="A14195">
        <v>381457</v>
      </c>
      <c r="B14195" s="2">
        <v>44422.217413861508</v>
      </c>
      <c r="C14195">
        <v>216</v>
      </c>
      <c r="D14195">
        <v>350525</v>
      </c>
      <c r="E14195" s="48">
        <f t="shared" si="221"/>
        <v>0.21736111111111112</v>
      </c>
      <c r="F14195" t="str">
        <f>TEXT(Таблица19[[#This Row],[время просмотра (UTC)]],"ДДД")</f>
        <v>Сб</v>
      </c>
    </row>
    <row r="14196" spans="1:6" x14ac:dyDescent="0.25">
      <c r="A14196">
        <v>381455</v>
      </c>
      <c r="B14196" s="2">
        <v>44422.217047639395</v>
      </c>
      <c r="C14196">
        <v>68786</v>
      </c>
      <c r="D14196">
        <v>95024</v>
      </c>
      <c r="E14196" s="48">
        <f t="shared" si="221"/>
        <v>0.21666666666666667</v>
      </c>
      <c r="F14196" t="str">
        <f>TEXT(Таблица19[[#This Row],[время просмотра (UTC)]],"ДДД")</f>
        <v>Сб</v>
      </c>
    </row>
    <row r="14197" spans="1:6" x14ac:dyDescent="0.25">
      <c r="A14197">
        <v>381454</v>
      </c>
      <c r="B14197" s="2">
        <v>44422.21414838099</v>
      </c>
      <c r="C14197">
        <v>166238</v>
      </c>
      <c r="D14197">
        <v>276687</v>
      </c>
      <c r="E14197" s="48">
        <f t="shared" si="221"/>
        <v>0.21388888888888891</v>
      </c>
      <c r="F14197" t="str">
        <f>TEXT(Таблица19[[#This Row],[время просмотра (UTC)]],"ДДД")</f>
        <v>Сб</v>
      </c>
    </row>
    <row r="14198" spans="1:6" x14ac:dyDescent="0.25">
      <c r="A14198">
        <v>381451</v>
      </c>
      <c r="B14198" s="2">
        <v>44422.212591937008</v>
      </c>
      <c r="C14198">
        <v>213189</v>
      </c>
      <c r="D14198">
        <v>20534</v>
      </c>
      <c r="E14198" s="48">
        <f t="shared" si="221"/>
        <v>0.21249999999999999</v>
      </c>
      <c r="F14198" t="str">
        <f>TEXT(Таблица19[[#This Row],[время просмотра (UTC)]],"ДДД")</f>
        <v>Сб</v>
      </c>
    </row>
    <row r="14199" spans="1:6" x14ac:dyDescent="0.25">
      <c r="A14199">
        <v>381449</v>
      </c>
      <c r="B14199" s="2">
        <v>44422.211066011536</v>
      </c>
      <c r="C14199">
        <v>243924</v>
      </c>
      <c r="D14199">
        <v>250679</v>
      </c>
      <c r="E14199" s="48">
        <f t="shared" si="221"/>
        <v>0.21041666666666667</v>
      </c>
      <c r="F14199" t="str">
        <f>TEXT(Таблица19[[#This Row],[время просмотра (UTC)]],"ДДД")</f>
        <v>Сб</v>
      </c>
    </row>
    <row r="14200" spans="1:6" x14ac:dyDescent="0.25">
      <c r="A14200">
        <v>381446</v>
      </c>
      <c r="B14200" s="2">
        <v>44422.210543689318</v>
      </c>
      <c r="C14200">
        <v>28429</v>
      </c>
      <c r="D14200">
        <v>336616</v>
      </c>
      <c r="E14200" s="48">
        <f t="shared" si="221"/>
        <v>0.21041666666666667</v>
      </c>
      <c r="F14200" t="str">
        <f>TEXT(Таблица19[[#This Row],[время просмотра (UTC)]],"ДДД")</f>
        <v>Сб</v>
      </c>
    </row>
    <row r="14201" spans="1:6" x14ac:dyDescent="0.25">
      <c r="A14201">
        <v>381441</v>
      </c>
      <c r="B14201" s="2">
        <v>44422.208838160346</v>
      </c>
      <c r="C14201">
        <v>91697</v>
      </c>
      <c r="D14201">
        <v>230507</v>
      </c>
      <c r="E14201" s="48">
        <f t="shared" si="221"/>
        <v>0.20833333333333334</v>
      </c>
      <c r="F14201" t="str">
        <f>TEXT(Таблица19[[#This Row],[время просмотра (UTC)]],"ДДД")</f>
        <v>Сб</v>
      </c>
    </row>
    <row r="14202" spans="1:6" x14ac:dyDescent="0.25">
      <c r="A14202">
        <v>381438</v>
      </c>
      <c r="B14202" s="2">
        <v>44422.208716086308</v>
      </c>
      <c r="C14202">
        <v>76577</v>
      </c>
      <c r="D14202">
        <v>135</v>
      </c>
      <c r="E14202" s="48">
        <f t="shared" si="221"/>
        <v>0.20833333333333334</v>
      </c>
      <c r="F14202" t="str">
        <f>TEXT(Таблица19[[#This Row],[время просмотра (UTC)]],"ДДД")</f>
        <v>Сб</v>
      </c>
    </row>
    <row r="14203" spans="1:6" x14ac:dyDescent="0.25">
      <c r="A14203">
        <v>381435</v>
      </c>
      <c r="B14203" s="2">
        <v>44422.205603198337</v>
      </c>
      <c r="C14203">
        <v>180540</v>
      </c>
      <c r="D14203">
        <v>262099</v>
      </c>
      <c r="E14203" s="48">
        <f t="shared" si="221"/>
        <v>0.20555555555555557</v>
      </c>
      <c r="F14203" t="str">
        <f>TEXT(Таблица19[[#This Row],[время просмотра (UTC)]],"ДДД")</f>
        <v>Сб</v>
      </c>
    </row>
    <row r="14204" spans="1:6" x14ac:dyDescent="0.25">
      <c r="A14204">
        <v>381433</v>
      </c>
      <c r="B14204" s="2">
        <v>44422.204535050507</v>
      </c>
      <c r="C14204">
        <v>61779</v>
      </c>
      <c r="D14204">
        <v>439981</v>
      </c>
      <c r="E14204" s="48">
        <f t="shared" si="221"/>
        <v>0.20416666666666669</v>
      </c>
      <c r="F14204" t="str">
        <f>TEXT(Таблица19[[#This Row],[время просмотра (UTC)]],"ДДД")</f>
        <v>Сб</v>
      </c>
    </row>
    <row r="14205" spans="1:6" x14ac:dyDescent="0.25">
      <c r="A14205">
        <v>381429</v>
      </c>
      <c r="B14205" s="2">
        <v>44422.203955198827</v>
      </c>
      <c r="C14205">
        <v>102921</v>
      </c>
      <c r="D14205">
        <v>230507</v>
      </c>
      <c r="E14205" s="48">
        <f t="shared" si="221"/>
        <v>0.20347222222222219</v>
      </c>
      <c r="F14205" t="str">
        <f>TEXT(Таблица19[[#This Row],[время просмотра (UTC)]],"ДДД")</f>
        <v>Сб</v>
      </c>
    </row>
    <row r="14206" spans="1:6" x14ac:dyDescent="0.25">
      <c r="A14206">
        <v>381426</v>
      </c>
      <c r="B14206" s="2">
        <v>44422.203650013733</v>
      </c>
      <c r="C14206">
        <v>285571</v>
      </c>
      <c r="D14206">
        <v>139440</v>
      </c>
      <c r="E14206" s="48">
        <f t="shared" si="221"/>
        <v>0.20347222222222219</v>
      </c>
      <c r="F14206" t="str">
        <f>TEXT(Таблица19[[#This Row],[время просмотра (UTC)]],"ДДД")</f>
        <v>Сб</v>
      </c>
    </row>
    <row r="14207" spans="1:6" x14ac:dyDescent="0.25">
      <c r="A14207">
        <v>381425</v>
      </c>
      <c r="B14207" s="2">
        <v>44422.194766990287</v>
      </c>
      <c r="C14207">
        <v>325857</v>
      </c>
      <c r="D14207">
        <v>401297</v>
      </c>
      <c r="E14207" s="48">
        <f t="shared" si="221"/>
        <v>0.19444444444444445</v>
      </c>
      <c r="F14207" t="str">
        <f>TEXT(Таблица19[[#This Row],[время просмотра (UTC)]],"ДДД")</f>
        <v>Сб</v>
      </c>
    </row>
    <row r="14208" spans="1:6" x14ac:dyDescent="0.25">
      <c r="A14208">
        <v>381422</v>
      </c>
      <c r="B14208" s="2">
        <v>44422.194402905363</v>
      </c>
      <c r="C14208">
        <v>39805</v>
      </c>
      <c r="D14208">
        <v>397531</v>
      </c>
      <c r="E14208" s="48">
        <f t="shared" si="221"/>
        <v>0.19375000000000001</v>
      </c>
      <c r="F14208" t="str">
        <f>TEXT(Таблица19[[#This Row],[время просмотра (UTC)]],"ДДД")</f>
        <v>Сб</v>
      </c>
    </row>
    <row r="14209" spans="1:6" x14ac:dyDescent="0.25">
      <c r="A14209">
        <v>381421</v>
      </c>
      <c r="B14209" s="2">
        <v>44422.194250312816</v>
      </c>
      <c r="C14209">
        <v>177487</v>
      </c>
      <c r="D14209">
        <v>392434</v>
      </c>
      <c r="E14209" s="48">
        <f t="shared" si="221"/>
        <v>0.19375000000000001</v>
      </c>
      <c r="F14209" t="str">
        <f>TEXT(Таблица19[[#This Row],[время просмотра (UTC)]],"ДДД")</f>
        <v>Сб</v>
      </c>
    </row>
    <row r="14210" spans="1:6" x14ac:dyDescent="0.25">
      <c r="A14210">
        <v>381418</v>
      </c>
      <c r="B14210" s="2">
        <v>44422.193957928801</v>
      </c>
      <c r="C14210">
        <v>39596</v>
      </c>
      <c r="D14210">
        <v>195811</v>
      </c>
      <c r="E14210" s="48">
        <f t="shared" ref="E14210:E14273" si="222">TIME(HOUR(B14210),MINUTE(B14210),SECOND(0))</f>
        <v>0.19375000000000001</v>
      </c>
      <c r="F14210" t="str">
        <f>TEXT(Таблица19[[#This Row],[время просмотра (UTC)]],"ДДД")</f>
        <v>Сб</v>
      </c>
    </row>
    <row r="14211" spans="1:6" x14ac:dyDescent="0.25">
      <c r="A14211">
        <v>381415</v>
      </c>
      <c r="B14211" s="2">
        <v>44422.193182164985</v>
      </c>
      <c r="C14211">
        <v>236330</v>
      </c>
      <c r="D14211">
        <v>217497</v>
      </c>
      <c r="E14211" s="48">
        <f t="shared" si="222"/>
        <v>0.19305555555555554</v>
      </c>
      <c r="F14211" t="str">
        <f>TEXT(Таблица19[[#This Row],[время просмотра (UTC)]],"ДДД")</f>
        <v>Сб</v>
      </c>
    </row>
    <row r="14212" spans="1:6" x14ac:dyDescent="0.25">
      <c r="A14212">
        <v>381411</v>
      </c>
      <c r="B14212" s="2">
        <v>44422.188999999998</v>
      </c>
      <c r="C14212">
        <v>15931</v>
      </c>
      <c r="D14212">
        <v>60890</v>
      </c>
      <c r="E14212" s="48">
        <f t="shared" si="222"/>
        <v>0.18888888888888888</v>
      </c>
      <c r="F14212" t="str">
        <f>TEXT(Таблица19[[#This Row],[время просмотра (UTC)]],"ДДД")</f>
        <v>Сб</v>
      </c>
    </row>
    <row r="14213" spans="1:6" x14ac:dyDescent="0.25">
      <c r="A14213">
        <v>381407</v>
      </c>
      <c r="B14213" s="2">
        <v>44422.187889967638</v>
      </c>
      <c r="C14213">
        <v>181020</v>
      </c>
      <c r="D14213">
        <v>118950</v>
      </c>
      <c r="E14213" s="48">
        <f t="shared" si="222"/>
        <v>0.1875</v>
      </c>
      <c r="F14213" t="str">
        <f>TEXT(Таблица19[[#This Row],[время просмотра (UTC)]],"ДДД")</f>
        <v>Сб</v>
      </c>
    </row>
    <row r="14214" spans="1:6" x14ac:dyDescent="0.25">
      <c r="A14214">
        <v>381404</v>
      </c>
      <c r="B14214" s="2">
        <v>44422.187871944334</v>
      </c>
      <c r="C14214">
        <v>291503</v>
      </c>
      <c r="D14214">
        <v>20793</v>
      </c>
      <c r="E14214" s="48">
        <f t="shared" si="222"/>
        <v>0.1875</v>
      </c>
      <c r="F14214" t="str">
        <f>TEXT(Таблица19[[#This Row],[время просмотра (UTC)]],"ДДД")</f>
        <v>Сб</v>
      </c>
    </row>
    <row r="14215" spans="1:6" x14ac:dyDescent="0.25">
      <c r="A14215">
        <v>381400</v>
      </c>
      <c r="B14215" s="2">
        <v>44422.187780388806</v>
      </c>
      <c r="C14215">
        <v>4182</v>
      </c>
      <c r="D14215">
        <v>413014</v>
      </c>
      <c r="E14215" s="48">
        <f t="shared" si="222"/>
        <v>0.1875</v>
      </c>
      <c r="F14215" t="str">
        <f>TEXT(Таблица19[[#This Row],[время просмотра (UTC)]],"ДДД")</f>
        <v>Сб</v>
      </c>
    </row>
    <row r="14216" spans="1:6" x14ac:dyDescent="0.25">
      <c r="A14216">
        <v>381396</v>
      </c>
      <c r="B14216" s="2">
        <v>44422.185064241465</v>
      </c>
      <c r="C14216">
        <v>199274</v>
      </c>
      <c r="D14216">
        <v>217497</v>
      </c>
      <c r="E14216" s="48">
        <f t="shared" si="222"/>
        <v>0.18472222222222223</v>
      </c>
      <c r="F14216" t="str">
        <f>TEXT(Таблица19[[#This Row],[время просмотра (UTC)]],"ДДД")</f>
        <v>Сб</v>
      </c>
    </row>
    <row r="14217" spans="1:6" x14ac:dyDescent="0.25">
      <c r="A14217">
        <v>381394</v>
      </c>
      <c r="B14217" s="2">
        <v>44422.184999999998</v>
      </c>
      <c r="C14217">
        <v>59162</v>
      </c>
      <c r="D14217">
        <v>33094</v>
      </c>
      <c r="E14217" s="48">
        <f t="shared" si="222"/>
        <v>0.18472222222222223</v>
      </c>
      <c r="F14217" t="str">
        <f>TEXT(Таблица19[[#This Row],[время просмотра (UTC)]],"ДДД")</f>
        <v>Сб</v>
      </c>
    </row>
    <row r="14218" spans="1:6" x14ac:dyDescent="0.25">
      <c r="A14218">
        <v>381390</v>
      </c>
      <c r="B14218" s="2">
        <v>44422.184423352766</v>
      </c>
      <c r="C14218">
        <v>39834</v>
      </c>
      <c r="D14218">
        <v>19525</v>
      </c>
      <c r="E14218" s="48">
        <f t="shared" si="222"/>
        <v>0.18402777777777779</v>
      </c>
      <c r="F14218" t="str">
        <f>TEXT(Таблица19[[#This Row],[время просмотра (UTC)]],"ДДД")</f>
        <v>Сб</v>
      </c>
    </row>
    <row r="14219" spans="1:6" x14ac:dyDescent="0.25">
      <c r="A14219">
        <v>381387</v>
      </c>
      <c r="B14219" s="2">
        <v>44422.183385723438</v>
      </c>
      <c r="C14219">
        <v>143914</v>
      </c>
      <c r="D14219">
        <v>436838</v>
      </c>
      <c r="E14219" s="48">
        <f t="shared" si="222"/>
        <v>0.18333333333333335</v>
      </c>
      <c r="F14219" t="str">
        <f>TEXT(Таблица19[[#This Row],[время просмотра (UTC)]],"ДДД")</f>
        <v>Сб</v>
      </c>
    </row>
    <row r="14220" spans="1:6" x14ac:dyDescent="0.25">
      <c r="A14220">
        <v>381384</v>
      </c>
      <c r="B14220" s="2">
        <v>44422.179906613361</v>
      </c>
      <c r="C14220">
        <v>49064</v>
      </c>
      <c r="D14220">
        <v>304128</v>
      </c>
      <c r="E14220" s="48">
        <f t="shared" si="222"/>
        <v>0.17986111111111111</v>
      </c>
      <c r="F14220" t="str">
        <f>TEXT(Таблица19[[#This Row],[время просмотра (UTC)]],"ДДД")</f>
        <v>Сб</v>
      </c>
    </row>
    <row r="14221" spans="1:6" x14ac:dyDescent="0.25">
      <c r="A14221">
        <v>381380</v>
      </c>
      <c r="B14221" s="2">
        <v>44422.179296243172</v>
      </c>
      <c r="C14221">
        <v>235325</v>
      </c>
      <c r="D14221">
        <v>345496</v>
      </c>
      <c r="E14221" s="48">
        <f t="shared" si="222"/>
        <v>0.17916666666666667</v>
      </c>
      <c r="F14221" t="str">
        <f>TEXT(Таблица19[[#This Row],[время просмотра (UTC)]],"ДДД")</f>
        <v>Сб</v>
      </c>
    </row>
    <row r="14222" spans="1:6" x14ac:dyDescent="0.25">
      <c r="A14222">
        <v>381379</v>
      </c>
      <c r="B14222" s="2">
        <v>44422.176915799435</v>
      </c>
      <c r="C14222">
        <v>107651</v>
      </c>
      <c r="D14222">
        <v>132056</v>
      </c>
      <c r="E14222" s="48">
        <f t="shared" si="222"/>
        <v>0.1763888888888889</v>
      </c>
      <c r="F14222" t="str">
        <f>TEXT(Таблица19[[#This Row],[время просмотра (UTC)]],"ДДД")</f>
        <v>Сб</v>
      </c>
    </row>
    <row r="14223" spans="1:6" x14ac:dyDescent="0.25">
      <c r="A14223">
        <v>381378</v>
      </c>
      <c r="B14223" s="2">
        <v>44422.176366466265</v>
      </c>
      <c r="C14223">
        <v>39536</v>
      </c>
      <c r="D14223">
        <v>212908</v>
      </c>
      <c r="E14223" s="48">
        <f t="shared" si="222"/>
        <v>0.17569444444444446</v>
      </c>
      <c r="F14223" t="str">
        <f>TEXT(Таблица19[[#This Row],[время просмотра (UTC)]],"ДДД")</f>
        <v>Сб</v>
      </c>
    </row>
    <row r="14224" spans="1:6" x14ac:dyDescent="0.25">
      <c r="A14224">
        <v>381373</v>
      </c>
      <c r="B14224" s="2">
        <v>44422.175754045311</v>
      </c>
      <c r="C14224">
        <v>277879</v>
      </c>
      <c r="D14224">
        <v>411922</v>
      </c>
      <c r="E14224" s="48">
        <f t="shared" si="222"/>
        <v>0.17569444444444446</v>
      </c>
      <c r="F14224" t="str">
        <f>TEXT(Таблица19[[#This Row],[время просмотра (UTC)]],"ДДД")</f>
        <v>Сб</v>
      </c>
    </row>
    <row r="14225" spans="1:6" x14ac:dyDescent="0.25">
      <c r="A14225">
        <v>381371</v>
      </c>
      <c r="B14225" s="2">
        <v>44422.174291207615</v>
      </c>
      <c r="C14225">
        <v>346587</v>
      </c>
      <c r="D14225">
        <v>219311</v>
      </c>
      <c r="E14225" s="48">
        <f t="shared" si="222"/>
        <v>0.17361111111111113</v>
      </c>
      <c r="F14225" t="str">
        <f>TEXT(Таблица19[[#This Row],[время просмотра (UTC)]],"ДДД")</f>
        <v>Сб</v>
      </c>
    </row>
    <row r="14226" spans="1:6" x14ac:dyDescent="0.25">
      <c r="A14226">
        <v>381367</v>
      </c>
      <c r="B14226" s="2">
        <v>44422.173284096803</v>
      </c>
      <c r="C14226">
        <v>90950</v>
      </c>
      <c r="D14226">
        <v>327968</v>
      </c>
      <c r="E14226" s="48">
        <f t="shared" si="222"/>
        <v>0.17291666666666669</v>
      </c>
      <c r="F14226" t="str">
        <f>TEXT(Таблица19[[#This Row],[время просмотра (UTC)]],"ДДД")</f>
        <v>Сб</v>
      </c>
    </row>
    <row r="14227" spans="1:6" x14ac:dyDescent="0.25">
      <c r="A14227">
        <v>381366</v>
      </c>
      <c r="B14227" s="2">
        <v>44422.173000000003</v>
      </c>
      <c r="C14227">
        <v>325151</v>
      </c>
      <c r="D14227">
        <v>351192</v>
      </c>
      <c r="E14227" s="48">
        <f t="shared" si="222"/>
        <v>0.17291666666666669</v>
      </c>
      <c r="F14227" t="str">
        <f>TEXT(Таблица19[[#This Row],[время просмотра (UTC)]],"ДДД")</f>
        <v>Сб</v>
      </c>
    </row>
    <row r="14228" spans="1:6" x14ac:dyDescent="0.25">
      <c r="A14228">
        <v>381365</v>
      </c>
      <c r="B14228" s="2">
        <v>44422.171880245369</v>
      </c>
      <c r="C14228">
        <v>199173</v>
      </c>
      <c r="D14228">
        <v>411922</v>
      </c>
      <c r="E14228" s="48">
        <f t="shared" si="222"/>
        <v>0.17152777777777775</v>
      </c>
      <c r="F14228" t="str">
        <f>TEXT(Таблица19[[#This Row],[время просмотра (UTC)]],"ДДД")</f>
        <v>Сб</v>
      </c>
    </row>
    <row r="14229" spans="1:6" x14ac:dyDescent="0.25">
      <c r="A14229">
        <v>381361</v>
      </c>
      <c r="B14229" s="2">
        <v>44422.171605578784</v>
      </c>
      <c r="C14229">
        <v>61398</v>
      </c>
      <c r="D14229">
        <v>182191</v>
      </c>
      <c r="E14229" s="48">
        <f t="shared" si="222"/>
        <v>0.17152777777777775</v>
      </c>
      <c r="F14229" t="str">
        <f>TEXT(Таблица19[[#This Row],[время просмотра (UTC)]],"ДДД")</f>
        <v>Сб</v>
      </c>
    </row>
    <row r="14230" spans="1:6" x14ac:dyDescent="0.25">
      <c r="A14230">
        <v>381360</v>
      </c>
      <c r="B14230" s="2">
        <v>44422.168472491911</v>
      </c>
      <c r="C14230">
        <v>349215</v>
      </c>
      <c r="D14230">
        <v>111368</v>
      </c>
      <c r="E14230" s="48">
        <f t="shared" si="222"/>
        <v>0.16805555555555554</v>
      </c>
      <c r="F14230" t="str">
        <f>TEXT(Таблица19[[#This Row],[время просмотра (UTC)]],"ДДД")</f>
        <v>Сб</v>
      </c>
    </row>
    <row r="14231" spans="1:6" x14ac:dyDescent="0.25">
      <c r="A14231">
        <v>381356</v>
      </c>
      <c r="B14231" s="2">
        <v>44422.16402265372</v>
      </c>
      <c r="C14231">
        <v>323417</v>
      </c>
      <c r="D14231">
        <v>83136</v>
      </c>
      <c r="E14231" s="48">
        <f t="shared" si="222"/>
        <v>0.16388888888888889</v>
      </c>
      <c r="F14231" t="str">
        <f>TEXT(Таблица19[[#This Row],[время просмотра (UTC)]],"ДДД")</f>
        <v>Сб</v>
      </c>
    </row>
    <row r="14232" spans="1:6" x14ac:dyDescent="0.25">
      <c r="A14232">
        <v>381353</v>
      </c>
      <c r="B14232" s="2">
        <v>44422.162144840848</v>
      </c>
      <c r="C14232">
        <v>116736</v>
      </c>
      <c r="D14232">
        <v>250679</v>
      </c>
      <c r="E14232" s="48">
        <f t="shared" si="222"/>
        <v>0.16180555555555556</v>
      </c>
      <c r="F14232" t="str">
        <f>TEXT(Таблица19[[#This Row],[время просмотра (UTC)]],"ДДД")</f>
        <v>Сб</v>
      </c>
    </row>
    <row r="14233" spans="1:6" x14ac:dyDescent="0.25">
      <c r="A14233">
        <v>381352</v>
      </c>
      <c r="B14233" s="2">
        <v>44422.160618915375</v>
      </c>
      <c r="C14233">
        <v>276900</v>
      </c>
      <c r="D14233">
        <v>250679</v>
      </c>
      <c r="E14233" s="48">
        <f t="shared" si="222"/>
        <v>0.16041666666666668</v>
      </c>
      <c r="F14233" t="str">
        <f>TEXT(Таблица19[[#This Row],[время просмотра (UTC)]],"ДДД")</f>
        <v>Сб</v>
      </c>
    </row>
    <row r="14234" spans="1:6" x14ac:dyDescent="0.25">
      <c r="A14234">
        <v>381350</v>
      </c>
      <c r="B14234" s="2">
        <v>44422.160191656243</v>
      </c>
      <c r="C14234">
        <v>279215</v>
      </c>
      <c r="D14234">
        <v>36482</v>
      </c>
      <c r="E14234" s="48">
        <f t="shared" si="222"/>
        <v>0.15972222222222224</v>
      </c>
      <c r="F14234" t="str">
        <f>TEXT(Таблица19[[#This Row],[время просмотра (UTC)]],"ДДД")</f>
        <v>Сб</v>
      </c>
    </row>
    <row r="14235" spans="1:6" x14ac:dyDescent="0.25">
      <c r="A14235">
        <v>381347</v>
      </c>
      <c r="B14235" s="2">
        <v>44422.159642323066</v>
      </c>
      <c r="C14235">
        <v>254425</v>
      </c>
      <c r="D14235">
        <v>158978</v>
      </c>
      <c r="E14235" s="48">
        <f t="shared" si="222"/>
        <v>0.15902777777777777</v>
      </c>
      <c r="F14235" t="str">
        <f>TEXT(Таблица19[[#This Row],[время просмотра (UTC)]],"ДДД")</f>
        <v>Сб</v>
      </c>
    </row>
    <row r="14236" spans="1:6" x14ac:dyDescent="0.25">
      <c r="A14236">
        <v>381343</v>
      </c>
      <c r="B14236" s="2">
        <v>44422.157963805046</v>
      </c>
      <c r="C14236">
        <v>97526</v>
      </c>
      <c r="D14236">
        <v>165432</v>
      </c>
      <c r="E14236" s="48">
        <f t="shared" si="222"/>
        <v>0.15763888888888888</v>
      </c>
      <c r="F14236" t="str">
        <f>TEXT(Таблица19[[#This Row],[время просмотра (UTC)]],"ДДД")</f>
        <v>Сб</v>
      </c>
    </row>
    <row r="14237" spans="1:6" x14ac:dyDescent="0.25">
      <c r="A14237">
        <v>381339</v>
      </c>
      <c r="B14237" s="2">
        <v>44422.157383953367</v>
      </c>
      <c r="C14237">
        <v>190188</v>
      </c>
      <c r="D14237">
        <v>21760</v>
      </c>
      <c r="E14237" s="48">
        <f t="shared" si="222"/>
        <v>0.15694444444444444</v>
      </c>
      <c r="F14237" t="str">
        <f>TEXT(Таблица19[[#This Row],[время просмотра (UTC)]],"ДДД")</f>
        <v>Сб</v>
      </c>
    </row>
    <row r="14238" spans="1:6" x14ac:dyDescent="0.25">
      <c r="A14238">
        <v>381337</v>
      </c>
      <c r="B14238" s="2">
        <v>44422.155796990875</v>
      </c>
      <c r="C14238">
        <v>307189</v>
      </c>
      <c r="D14238">
        <v>411922</v>
      </c>
      <c r="E14238" s="48">
        <f t="shared" si="222"/>
        <v>0.15555555555555556</v>
      </c>
      <c r="F14238" t="str">
        <f>TEXT(Таблица19[[#This Row],[время просмотра (UTC)]],"ДДД")</f>
        <v>Сб</v>
      </c>
    </row>
    <row r="14239" spans="1:6" x14ac:dyDescent="0.25">
      <c r="A14239">
        <v>381333</v>
      </c>
      <c r="B14239" s="2">
        <v>44422.155666666666</v>
      </c>
      <c r="C14239">
        <v>316924</v>
      </c>
      <c r="D14239">
        <v>118549</v>
      </c>
      <c r="E14239" s="48">
        <f t="shared" si="222"/>
        <v>0.15555555555555556</v>
      </c>
      <c r="F14239" t="str">
        <f>TEXT(Таблица19[[#This Row],[время просмотра (UTC)]],"ДДД")</f>
        <v>Сб</v>
      </c>
    </row>
    <row r="14240" spans="1:6" x14ac:dyDescent="0.25">
      <c r="A14240">
        <v>381328</v>
      </c>
      <c r="B14240" s="2">
        <v>44422.15442365795</v>
      </c>
      <c r="C14240">
        <v>133687</v>
      </c>
      <c r="D14240">
        <v>122902</v>
      </c>
      <c r="E14240" s="48">
        <f t="shared" si="222"/>
        <v>0.15416666666666667</v>
      </c>
      <c r="F14240" t="str">
        <f>TEXT(Таблица19[[#This Row],[время просмотра (UTC)]],"ДДД")</f>
        <v>Сб</v>
      </c>
    </row>
    <row r="14241" spans="1:6" x14ac:dyDescent="0.25">
      <c r="A14241">
        <v>381325</v>
      </c>
      <c r="B14241" s="2">
        <v>44422.152958769497</v>
      </c>
      <c r="C14241">
        <v>110070</v>
      </c>
      <c r="D14241">
        <v>364699</v>
      </c>
      <c r="E14241" s="48">
        <f t="shared" si="222"/>
        <v>0.15277777777777776</v>
      </c>
      <c r="F14241" t="str">
        <f>TEXT(Таблица19[[#This Row],[время просмотра (UTC)]],"ДДД")</f>
        <v>Сб</v>
      </c>
    </row>
    <row r="14242" spans="1:6" x14ac:dyDescent="0.25">
      <c r="A14242">
        <v>381320</v>
      </c>
      <c r="B14242" s="2">
        <v>44422.149510177922</v>
      </c>
      <c r="C14242">
        <v>271168</v>
      </c>
      <c r="D14242">
        <v>65840</v>
      </c>
      <c r="E14242" s="48">
        <f t="shared" si="222"/>
        <v>0.14930555555555555</v>
      </c>
      <c r="F14242" t="str">
        <f>TEXT(Таблица19[[#This Row],[время просмотра (UTC)]],"ДДД")</f>
        <v>Сб</v>
      </c>
    </row>
    <row r="14243" spans="1:6" x14ac:dyDescent="0.25">
      <c r="A14243">
        <v>381316</v>
      </c>
      <c r="B14243" s="2">
        <v>44422.149055016176</v>
      </c>
      <c r="C14243">
        <v>182810</v>
      </c>
      <c r="D14243">
        <v>83136</v>
      </c>
      <c r="E14243" s="48">
        <f t="shared" si="222"/>
        <v>0.14861111111111111</v>
      </c>
      <c r="F14243" t="str">
        <f>TEXT(Таблица19[[#This Row],[время просмотра (UTC)]],"ДДД")</f>
        <v>Сб</v>
      </c>
    </row>
    <row r="14244" spans="1:6" x14ac:dyDescent="0.25">
      <c r="A14244">
        <v>381315</v>
      </c>
      <c r="B14244" s="2">
        <v>44422.146000000001</v>
      </c>
      <c r="C14244">
        <v>270210</v>
      </c>
      <c r="D14244">
        <v>304722</v>
      </c>
      <c r="E14244" s="48">
        <f t="shared" si="222"/>
        <v>0.14583333333333334</v>
      </c>
      <c r="F14244" t="str">
        <f>TEXT(Таблица19[[#This Row],[время просмотра (UTC)]],"ДДД")</f>
        <v>Сб</v>
      </c>
    </row>
    <row r="14245" spans="1:6" x14ac:dyDescent="0.25">
      <c r="A14245">
        <v>381310</v>
      </c>
      <c r="B14245" s="2">
        <v>44422.14541423948</v>
      </c>
      <c r="C14245">
        <v>303914</v>
      </c>
      <c r="D14245">
        <v>88863</v>
      </c>
      <c r="E14245" s="48">
        <f t="shared" si="222"/>
        <v>0.1451388888888889</v>
      </c>
      <c r="F14245" t="str">
        <f>TEXT(Таблица19[[#This Row],[время просмотра (UTC)]],"ДДД")</f>
        <v>Сб</v>
      </c>
    </row>
    <row r="14246" spans="1:6" x14ac:dyDescent="0.25">
      <c r="A14246">
        <v>381305</v>
      </c>
      <c r="B14246" s="2">
        <v>44422.143345439006</v>
      </c>
      <c r="C14246">
        <v>346862</v>
      </c>
      <c r="D14246">
        <v>432277</v>
      </c>
      <c r="E14246" s="48">
        <f t="shared" si="222"/>
        <v>0.14305555555555557</v>
      </c>
      <c r="F14246" t="str">
        <f>TEXT(Таблица19[[#This Row],[время просмотра (UTC)]],"ДДД")</f>
        <v>Сб</v>
      </c>
    </row>
    <row r="14247" spans="1:6" x14ac:dyDescent="0.25">
      <c r="A14247">
        <v>381304</v>
      </c>
      <c r="B14247" s="2">
        <v>44422.142999999996</v>
      </c>
      <c r="C14247">
        <v>81386</v>
      </c>
      <c r="D14247">
        <v>394819</v>
      </c>
      <c r="E14247" s="48">
        <f t="shared" si="222"/>
        <v>0.1423611111111111</v>
      </c>
      <c r="F14247" t="str">
        <f>TEXT(Таблица19[[#This Row],[время просмотра (UTC)]],"ДДД")</f>
        <v>Сб</v>
      </c>
    </row>
    <row r="14248" spans="1:6" x14ac:dyDescent="0.25">
      <c r="A14248">
        <v>381300</v>
      </c>
      <c r="B14248" s="2">
        <v>44422.141666920987</v>
      </c>
      <c r="C14248">
        <v>193497</v>
      </c>
      <c r="D14248">
        <v>184770</v>
      </c>
      <c r="E14248" s="48">
        <f t="shared" si="222"/>
        <v>0.14166666666666666</v>
      </c>
      <c r="F14248" t="str">
        <f>TEXT(Таблица19[[#This Row],[время просмотра (UTC)]],"ДДД")</f>
        <v>Сб</v>
      </c>
    </row>
    <row r="14249" spans="1:6" x14ac:dyDescent="0.25">
      <c r="A14249">
        <v>381296</v>
      </c>
      <c r="B14249" s="2">
        <v>44422.140964995269</v>
      </c>
      <c r="C14249">
        <v>255080</v>
      </c>
      <c r="D14249">
        <v>351192</v>
      </c>
      <c r="E14249" s="48">
        <f t="shared" si="222"/>
        <v>0.14027777777777778</v>
      </c>
      <c r="F14249" t="str">
        <f>TEXT(Таблица19[[#This Row],[время просмотра (UTC)]],"ДДД")</f>
        <v>Сб</v>
      </c>
    </row>
    <row r="14250" spans="1:6" x14ac:dyDescent="0.25">
      <c r="A14250">
        <v>381293</v>
      </c>
      <c r="B14250" s="2">
        <v>44422.140559870553</v>
      </c>
      <c r="C14250">
        <v>66974</v>
      </c>
      <c r="D14250">
        <v>3876</v>
      </c>
      <c r="E14250" s="48">
        <f t="shared" si="222"/>
        <v>0.14027777777777778</v>
      </c>
      <c r="F14250" t="str">
        <f>TEXT(Таблица19[[#This Row],[время просмотра (UTC)]],"ДДД")</f>
        <v>Сб</v>
      </c>
    </row>
    <row r="14251" spans="1:6" x14ac:dyDescent="0.25">
      <c r="A14251">
        <v>381288</v>
      </c>
      <c r="B14251" s="2">
        <v>44422.135196996976</v>
      </c>
      <c r="C14251">
        <v>189374</v>
      </c>
      <c r="D14251">
        <v>206501</v>
      </c>
      <c r="E14251" s="48">
        <f t="shared" si="222"/>
        <v>0.13472222222222222</v>
      </c>
      <c r="F14251" t="str">
        <f>TEXT(Таблица19[[#This Row],[время просмотра (UTC)]],"ДДД")</f>
        <v>Сб</v>
      </c>
    </row>
    <row r="14252" spans="1:6" x14ac:dyDescent="0.25">
      <c r="A14252">
        <v>381286</v>
      </c>
      <c r="B14252" s="2">
        <v>44422.135196996976</v>
      </c>
      <c r="C14252">
        <v>183117</v>
      </c>
      <c r="D14252">
        <v>340447</v>
      </c>
      <c r="E14252" s="48">
        <f t="shared" si="222"/>
        <v>0.13472222222222222</v>
      </c>
      <c r="F14252" t="str">
        <f>TEXT(Таблица19[[#This Row],[время просмотра (UTC)]],"ДДД")</f>
        <v>Сб</v>
      </c>
    </row>
    <row r="14253" spans="1:6" x14ac:dyDescent="0.25">
      <c r="A14253">
        <v>381282</v>
      </c>
      <c r="B14253" s="2">
        <v>44422.134491909383</v>
      </c>
      <c r="C14253">
        <v>318328</v>
      </c>
      <c r="D14253">
        <v>88863</v>
      </c>
      <c r="E14253" s="48">
        <f t="shared" si="222"/>
        <v>0.13402777777777777</v>
      </c>
      <c r="F14253" t="str">
        <f>TEXT(Таблица19[[#This Row],[время просмотра (UTC)]],"ДДД")</f>
        <v>Сб</v>
      </c>
    </row>
    <row r="14254" spans="1:6" x14ac:dyDescent="0.25">
      <c r="A14254">
        <v>381278</v>
      </c>
      <c r="B14254" s="2">
        <v>44422.133640552995</v>
      </c>
      <c r="C14254">
        <v>147249</v>
      </c>
      <c r="D14254">
        <v>88863</v>
      </c>
      <c r="E14254" s="48">
        <f t="shared" si="222"/>
        <v>0.13333333333333333</v>
      </c>
      <c r="F14254" t="str">
        <f>TEXT(Таблица19[[#This Row],[время просмотра (UTC)]],"ДДД")</f>
        <v>Сб</v>
      </c>
    </row>
    <row r="14255" spans="1:6" x14ac:dyDescent="0.25">
      <c r="A14255">
        <v>381273</v>
      </c>
      <c r="B14255" s="2">
        <v>44422.133396404919</v>
      </c>
      <c r="C14255">
        <v>321891</v>
      </c>
      <c r="D14255">
        <v>357547</v>
      </c>
      <c r="E14255" s="48">
        <f t="shared" si="222"/>
        <v>0.13333333333333333</v>
      </c>
      <c r="F14255" t="str">
        <f>TEXT(Таблица19[[#This Row],[время просмотра (UTC)]],"ДДД")</f>
        <v>Сб</v>
      </c>
    </row>
    <row r="14256" spans="1:6" x14ac:dyDescent="0.25">
      <c r="A14256">
        <v>381272</v>
      </c>
      <c r="B14256" s="2">
        <v>44422.132064724916</v>
      </c>
      <c r="C14256">
        <v>110633</v>
      </c>
      <c r="D14256">
        <v>463778</v>
      </c>
      <c r="E14256" s="48">
        <f t="shared" si="222"/>
        <v>0.13194444444444445</v>
      </c>
      <c r="F14256" t="str">
        <f>TEXT(Таблица19[[#This Row],[время просмотра (UTC)]],"ДДД")</f>
        <v>Сб</v>
      </c>
    </row>
    <row r="14257" spans="1:6" x14ac:dyDescent="0.25">
      <c r="A14257">
        <v>381268</v>
      </c>
      <c r="B14257" s="2">
        <v>44422.131255663429</v>
      </c>
      <c r="C14257">
        <v>151734</v>
      </c>
      <c r="D14257">
        <v>31749</v>
      </c>
      <c r="E14257" s="48">
        <f t="shared" si="222"/>
        <v>0.13125000000000001</v>
      </c>
      <c r="F14257" t="str">
        <f>TEXT(Таблица19[[#This Row],[время просмотра (UTC)]],"ДДД")</f>
        <v>Сб</v>
      </c>
    </row>
    <row r="14258" spans="1:6" x14ac:dyDescent="0.25">
      <c r="A14258">
        <v>381266</v>
      </c>
      <c r="B14258" s="2">
        <v>44422.131076998201</v>
      </c>
      <c r="C14258">
        <v>135590</v>
      </c>
      <c r="D14258">
        <v>217024</v>
      </c>
      <c r="E14258" s="48">
        <f t="shared" si="222"/>
        <v>0.13055555555555556</v>
      </c>
      <c r="F14258" t="str">
        <f>TEXT(Таблица19[[#This Row],[время просмотра (UTC)]],"ДДД")</f>
        <v>Сб</v>
      </c>
    </row>
    <row r="14259" spans="1:6" x14ac:dyDescent="0.25">
      <c r="A14259">
        <v>381264</v>
      </c>
      <c r="B14259" s="2">
        <v>44422.130851132686</v>
      </c>
      <c r="C14259">
        <v>88441</v>
      </c>
      <c r="D14259">
        <v>223202</v>
      </c>
      <c r="E14259" s="48">
        <f t="shared" si="222"/>
        <v>0.13055555555555556</v>
      </c>
      <c r="F14259" t="str">
        <f>TEXT(Таблица19[[#This Row],[время просмотра (UTC)]],"ДДД")</f>
        <v>Сб</v>
      </c>
    </row>
    <row r="14260" spans="1:6" x14ac:dyDescent="0.25">
      <c r="A14260">
        <v>381261</v>
      </c>
      <c r="B14260" s="2">
        <v>44422.127333333337</v>
      </c>
      <c r="C14260">
        <v>89340</v>
      </c>
      <c r="D14260">
        <v>439981</v>
      </c>
      <c r="E14260" s="48">
        <f t="shared" si="222"/>
        <v>0.12708333333333333</v>
      </c>
      <c r="F14260" t="str">
        <f>TEXT(Таблица19[[#This Row],[время просмотра (UTC)]],"ДДД")</f>
        <v>Сб</v>
      </c>
    </row>
    <row r="14261" spans="1:6" x14ac:dyDescent="0.25">
      <c r="A14261">
        <v>381256</v>
      </c>
      <c r="B14261" s="2">
        <v>44422.125949888607</v>
      </c>
      <c r="C14261">
        <v>338264</v>
      </c>
      <c r="D14261">
        <v>451641</v>
      </c>
      <c r="E14261" s="48">
        <f t="shared" si="222"/>
        <v>0.12569444444444444</v>
      </c>
      <c r="F14261" t="str">
        <f>TEXT(Таблица19[[#This Row],[время просмотра (UTC)]],"ДДД")</f>
        <v>Сб</v>
      </c>
    </row>
    <row r="14262" spans="1:6" x14ac:dyDescent="0.25">
      <c r="A14262">
        <v>381253</v>
      </c>
      <c r="B14262" s="2">
        <v>44422.125592233009</v>
      </c>
      <c r="C14262">
        <v>266742</v>
      </c>
      <c r="D14262">
        <v>78646</v>
      </c>
      <c r="E14262" s="48">
        <f t="shared" si="222"/>
        <v>0.125</v>
      </c>
      <c r="F14262" t="str">
        <f>TEXT(Таблица19[[#This Row],[время просмотра (UTC)]],"ДДД")</f>
        <v>Сб</v>
      </c>
    </row>
    <row r="14263" spans="1:6" x14ac:dyDescent="0.25">
      <c r="A14263">
        <v>381252</v>
      </c>
      <c r="B14263" s="2">
        <v>44422.125492110965</v>
      </c>
      <c r="C14263">
        <v>259660</v>
      </c>
      <c r="D14263">
        <v>117086</v>
      </c>
      <c r="E14263" s="48">
        <f t="shared" si="222"/>
        <v>0.125</v>
      </c>
      <c r="F14263" t="str">
        <f>TEXT(Таблица19[[#This Row],[время просмотра (UTC)]],"ДДД")</f>
        <v>Сб</v>
      </c>
    </row>
    <row r="14264" spans="1:6" x14ac:dyDescent="0.25">
      <c r="A14264">
        <v>381251</v>
      </c>
      <c r="B14264" s="2">
        <v>44422.124820703757</v>
      </c>
      <c r="C14264">
        <v>180129</v>
      </c>
      <c r="D14264">
        <v>466283</v>
      </c>
      <c r="E14264" s="48">
        <f t="shared" si="222"/>
        <v>0.12430555555555556</v>
      </c>
      <c r="F14264" t="str">
        <f>TEXT(Таблица19[[#This Row],[время просмотра (UTC)]],"ДДД")</f>
        <v>Сб</v>
      </c>
    </row>
    <row r="14265" spans="1:6" x14ac:dyDescent="0.25">
      <c r="A14265">
        <v>381249</v>
      </c>
      <c r="B14265" s="2">
        <v>44422.122379223001</v>
      </c>
      <c r="C14265">
        <v>176200</v>
      </c>
      <c r="D14265">
        <v>112334</v>
      </c>
      <c r="E14265" s="48">
        <f t="shared" si="222"/>
        <v>0.12222222222222223</v>
      </c>
      <c r="F14265" t="str">
        <f>TEXT(Таблица19[[#This Row],[время просмотра (UTC)]],"ДДД")</f>
        <v>Сб</v>
      </c>
    </row>
    <row r="14266" spans="1:6" x14ac:dyDescent="0.25">
      <c r="A14266">
        <v>381244</v>
      </c>
      <c r="B14266" s="2">
        <v>44422.120273445842</v>
      </c>
      <c r="C14266">
        <v>193724</v>
      </c>
      <c r="D14266">
        <v>118596</v>
      </c>
      <c r="E14266" s="48">
        <f t="shared" si="222"/>
        <v>0.12013888888888889</v>
      </c>
      <c r="F14266" t="str">
        <f>TEXT(Таблица19[[#This Row],[время просмотра (UTC)]],"ДДД")</f>
        <v>Сб</v>
      </c>
    </row>
    <row r="14267" spans="1:6" x14ac:dyDescent="0.25">
      <c r="A14267">
        <v>381242</v>
      </c>
      <c r="B14267" s="2">
        <v>44422.119928802589</v>
      </c>
      <c r="C14267">
        <v>7449</v>
      </c>
      <c r="D14267">
        <v>112334</v>
      </c>
      <c r="E14267" s="48">
        <f t="shared" si="222"/>
        <v>0.11944444444444445</v>
      </c>
      <c r="F14267" t="str">
        <f>TEXT(Таблица19[[#This Row],[время просмотра (UTC)]],"ДДД")</f>
        <v>Сб</v>
      </c>
    </row>
    <row r="14268" spans="1:6" x14ac:dyDescent="0.25">
      <c r="A14268">
        <v>381239</v>
      </c>
      <c r="B14268" s="2">
        <v>44422.117501618122</v>
      </c>
      <c r="C14268">
        <v>259213</v>
      </c>
      <c r="D14268">
        <v>211577</v>
      </c>
      <c r="E14268" s="48">
        <f t="shared" si="222"/>
        <v>0.1173611111111111</v>
      </c>
      <c r="F14268" t="str">
        <f>TEXT(Таблица19[[#This Row],[время просмотра (UTC)]],"ДДД")</f>
        <v>Сб</v>
      </c>
    </row>
    <row r="14269" spans="1:6" x14ac:dyDescent="0.25">
      <c r="A14269">
        <v>381237</v>
      </c>
      <c r="B14269" s="2">
        <v>44422.117097087379</v>
      </c>
      <c r="C14269">
        <v>254900</v>
      </c>
      <c r="D14269">
        <v>443290</v>
      </c>
      <c r="E14269" s="48">
        <f t="shared" si="222"/>
        <v>0.11666666666666665</v>
      </c>
      <c r="F14269" t="str">
        <f>TEXT(Таблица19[[#This Row],[время просмотра (UTC)]],"ДДД")</f>
        <v>Сб</v>
      </c>
    </row>
    <row r="14270" spans="1:6" x14ac:dyDescent="0.25">
      <c r="A14270">
        <v>381235</v>
      </c>
      <c r="B14270" s="2">
        <v>44422.115333333335</v>
      </c>
      <c r="C14270">
        <v>284686</v>
      </c>
      <c r="D14270">
        <v>373732</v>
      </c>
      <c r="E14270" s="48">
        <f t="shared" si="222"/>
        <v>0.11527777777777777</v>
      </c>
      <c r="F14270" t="str">
        <f>TEXT(Таблица19[[#This Row],[время просмотра (UTC)]],"ДДД")</f>
        <v>Сб</v>
      </c>
    </row>
    <row r="14271" spans="1:6" x14ac:dyDescent="0.25">
      <c r="A14271">
        <v>381230</v>
      </c>
      <c r="B14271" s="2">
        <v>44422.110333333338</v>
      </c>
      <c r="C14271">
        <v>301131</v>
      </c>
      <c r="D14271">
        <v>49490</v>
      </c>
      <c r="E14271" s="48">
        <f t="shared" si="222"/>
        <v>0.10972222222222222</v>
      </c>
      <c r="F14271" t="str">
        <f>TEXT(Таблица19[[#This Row],[время просмотра (UTC)]],"ДДД")</f>
        <v>Сб</v>
      </c>
    </row>
    <row r="14272" spans="1:6" x14ac:dyDescent="0.25">
      <c r="A14272">
        <v>381228</v>
      </c>
      <c r="B14272" s="2">
        <v>44422.109666666664</v>
      </c>
      <c r="C14272">
        <v>64122</v>
      </c>
      <c r="D14272">
        <v>138209</v>
      </c>
      <c r="E14272" s="48">
        <f t="shared" si="222"/>
        <v>0.10902777777777778</v>
      </c>
      <c r="F14272" t="str">
        <f>TEXT(Таблица19[[#This Row],[время просмотра (UTC)]],"ДДД")</f>
        <v>Сб</v>
      </c>
    </row>
    <row r="14273" spans="1:6" x14ac:dyDescent="0.25">
      <c r="A14273">
        <v>381224</v>
      </c>
      <c r="B14273" s="2">
        <v>44422.109530930509</v>
      </c>
      <c r="C14273">
        <v>320433</v>
      </c>
      <c r="D14273">
        <v>230507</v>
      </c>
      <c r="E14273" s="48">
        <f t="shared" si="222"/>
        <v>0.10902777777777778</v>
      </c>
      <c r="F14273" t="str">
        <f>TEXT(Таблица19[[#This Row],[время просмотра (UTC)]],"ДДД")</f>
        <v>Сб</v>
      </c>
    </row>
    <row r="14274" spans="1:6" x14ac:dyDescent="0.25">
      <c r="A14274">
        <v>381221</v>
      </c>
      <c r="B14274" s="2">
        <v>44422.109500412</v>
      </c>
      <c r="C14274">
        <v>156832</v>
      </c>
      <c r="D14274">
        <v>378749</v>
      </c>
      <c r="E14274" s="48">
        <f t="shared" ref="E14274:E14337" si="223">TIME(HOUR(B14274),MINUTE(B14274),SECOND(0))</f>
        <v>0.10902777777777778</v>
      </c>
      <c r="F14274" t="str">
        <f>TEXT(Таблица19[[#This Row],[время просмотра (UTC)]],"ДДД")</f>
        <v>Сб</v>
      </c>
    </row>
    <row r="14275" spans="1:6" x14ac:dyDescent="0.25">
      <c r="A14275">
        <v>381217</v>
      </c>
      <c r="B14275" s="2">
        <v>44422.109408856471</v>
      </c>
      <c r="C14275">
        <v>305150</v>
      </c>
      <c r="D14275">
        <v>406648</v>
      </c>
      <c r="E14275" s="48">
        <f t="shared" si="223"/>
        <v>0.10902777777777778</v>
      </c>
      <c r="F14275" t="str">
        <f>TEXT(Таблица19[[#This Row],[время просмотра (UTC)]],"ДДД")</f>
        <v>Сб</v>
      </c>
    </row>
    <row r="14276" spans="1:6" x14ac:dyDescent="0.25">
      <c r="A14276">
        <v>381216</v>
      </c>
      <c r="B14276" s="2">
        <v>44422.108999999997</v>
      </c>
      <c r="C14276">
        <v>157238</v>
      </c>
      <c r="D14276">
        <v>336040</v>
      </c>
      <c r="E14276" s="48">
        <f t="shared" si="223"/>
        <v>0.10833333333333334</v>
      </c>
      <c r="F14276" t="str">
        <f>TEXT(Таблица19[[#This Row],[время просмотра (UTC)]],"ДДД")</f>
        <v>Сб</v>
      </c>
    </row>
    <row r="14277" spans="1:6" x14ac:dyDescent="0.25">
      <c r="A14277">
        <v>381213</v>
      </c>
      <c r="B14277" s="2">
        <v>44422.108666666667</v>
      </c>
      <c r="C14277">
        <v>96431</v>
      </c>
      <c r="D14277">
        <v>158978</v>
      </c>
      <c r="E14277" s="48">
        <f t="shared" si="223"/>
        <v>0.10833333333333334</v>
      </c>
      <c r="F14277" t="str">
        <f>TEXT(Таблица19[[#This Row],[время просмотра (UTC)]],"ДДД")</f>
        <v>Сб</v>
      </c>
    </row>
    <row r="14278" spans="1:6" x14ac:dyDescent="0.25">
      <c r="A14278">
        <v>381211</v>
      </c>
      <c r="B14278" s="2">
        <v>44422.108462782679</v>
      </c>
      <c r="C14278">
        <v>255900</v>
      </c>
      <c r="D14278">
        <v>104355</v>
      </c>
      <c r="E14278" s="48">
        <f t="shared" si="223"/>
        <v>0.10833333333333334</v>
      </c>
      <c r="F14278" t="str">
        <f>TEXT(Таблица19[[#This Row],[время просмотра (UTC)]],"ДДД")</f>
        <v>Сб</v>
      </c>
    </row>
    <row r="14279" spans="1:6" x14ac:dyDescent="0.25">
      <c r="A14279">
        <v>381206</v>
      </c>
      <c r="B14279" s="2">
        <v>44422.107669301433</v>
      </c>
      <c r="C14279">
        <v>133647</v>
      </c>
      <c r="D14279">
        <v>21760</v>
      </c>
      <c r="E14279" s="48">
        <f t="shared" si="223"/>
        <v>0.1076388888888889</v>
      </c>
      <c r="F14279" t="str">
        <f>TEXT(Таблица19[[#This Row],[время просмотра (UTC)]],"ДДД")</f>
        <v>Сб</v>
      </c>
    </row>
    <row r="14280" spans="1:6" x14ac:dyDescent="0.25">
      <c r="A14280">
        <v>381203</v>
      </c>
      <c r="B14280" s="2">
        <v>44422.106983818769</v>
      </c>
      <c r="C14280">
        <v>264305</v>
      </c>
      <c r="D14280">
        <v>70379</v>
      </c>
      <c r="E14280" s="48">
        <f t="shared" si="223"/>
        <v>0.10694444444444444</v>
      </c>
      <c r="F14280" t="str">
        <f>TEXT(Таблица19[[#This Row],[время просмотра (UTC)]],"ДДД")</f>
        <v>Сб</v>
      </c>
    </row>
    <row r="14281" spans="1:6" x14ac:dyDescent="0.25">
      <c r="A14281">
        <v>381200</v>
      </c>
      <c r="B14281" s="2">
        <v>44422.105770226532</v>
      </c>
      <c r="C14281">
        <v>44259</v>
      </c>
      <c r="D14281">
        <v>471403</v>
      </c>
      <c r="E14281" s="48">
        <f t="shared" si="223"/>
        <v>0.10555555555555556</v>
      </c>
      <c r="F14281" t="str">
        <f>TEXT(Таблица19[[#This Row],[время просмотра (UTC)]],"ДДД")</f>
        <v>Сб</v>
      </c>
    </row>
    <row r="14282" spans="1:6" x14ac:dyDescent="0.25">
      <c r="A14282">
        <v>381196</v>
      </c>
      <c r="B14282" s="2">
        <v>44422.105000000003</v>
      </c>
      <c r="C14282">
        <v>16125</v>
      </c>
      <c r="D14282">
        <v>250679</v>
      </c>
      <c r="E14282" s="48">
        <f t="shared" si="223"/>
        <v>0.10486111111111111</v>
      </c>
      <c r="F14282" t="str">
        <f>TEXT(Таблица19[[#This Row],[время просмотра (UTC)]],"ДДД")</f>
        <v>Сб</v>
      </c>
    </row>
    <row r="14283" spans="1:6" x14ac:dyDescent="0.25">
      <c r="A14283">
        <v>381192</v>
      </c>
      <c r="B14283" s="2">
        <v>44422.102533980578</v>
      </c>
      <c r="C14283">
        <v>132330</v>
      </c>
      <c r="D14283">
        <v>293160</v>
      </c>
      <c r="E14283" s="48">
        <f t="shared" si="223"/>
        <v>0.10208333333333335</v>
      </c>
      <c r="F14283" t="str">
        <f>TEXT(Таблица19[[#This Row],[время просмотра (UTC)]],"ДДД")</f>
        <v>Сб</v>
      </c>
    </row>
    <row r="14284" spans="1:6" x14ac:dyDescent="0.25">
      <c r="A14284">
        <v>381188</v>
      </c>
      <c r="B14284" s="2">
        <v>44422.101724919099</v>
      </c>
      <c r="C14284">
        <v>255618</v>
      </c>
      <c r="D14284">
        <v>473327</v>
      </c>
      <c r="E14284" s="48">
        <f t="shared" si="223"/>
        <v>0.1013888888888889</v>
      </c>
      <c r="F14284" t="str">
        <f>TEXT(Таблица19[[#This Row],[время просмотра (UTC)]],"ДДД")</f>
        <v>Сб</v>
      </c>
    </row>
    <row r="14285" spans="1:6" x14ac:dyDescent="0.25">
      <c r="A14285">
        <v>381186</v>
      </c>
      <c r="B14285" s="2">
        <v>44422.099490340894</v>
      </c>
      <c r="C14285">
        <v>193381</v>
      </c>
      <c r="D14285">
        <v>394819</v>
      </c>
      <c r="E14285" s="48">
        <f t="shared" si="223"/>
        <v>9.930555555555555E-2</v>
      </c>
      <c r="F14285" t="str">
        <f>TEXT(Таблица19[[#This Row],[время просмотра (UTC)]],"ДДД")</f>
        <v>Сб</v>
      </c>
    </row>
    <row r="14286" spans="1:6" x14ac:dyDescent="0.25">
      <c r="A14286">
        <v>381182</v>
      </c>
      <c r="B14286" s="2">
        <v>44422.097750785855</v>
      </c>
      <c r="C14286">
        <v>45739</v>
      </c>
      <c r="D14286">
        <v>362672</v>
      </c>
      <c r="E14286" s="48">
        <f t="shared" si="223"/>
        <v>9.7222222222222224E-2</v>
      </c>
      <c r="F14286" t="str">
        <f>TEXT(Таблица19[[#This Row],[время просмотра (UTC)]],"ДДД")</f>
        <v>Сб</v>
      </c>
    </row>
    <row r="14287" spans="1:6" x14ac:dyDescent="0.25">
      <c r="A14287">
        <v>381178</v>
      </c>
      <c r="B14287" s="2">
        <v>44422.097537156282</v>
      </c>
      <c r="C14287">
        <v>109105</v>
      </c>
      <c r="D14287">
        <v>275232</v>
      </c>
      <c r="E14287" s="48">
        <f t="shared" si="223"/>
        <v>9.7222222222222224E-2</v>
      </c>
      <c r="F14287" t="str">
        <f>TEXT(Таблица19[[#This Row],[время просмотра (UTC)]],"ДДД")</f>
        <v>Сб</v>
      </c>
    </row>
    <row r="14288" spans="1:6" x14ac:dyDescent="0.25">
      <c r="A14288">
        <v>381173</v>
      </c>
      <c r="B14288" s="2">
        <v>44422.097323526716</v>
      </c>
      <c r="C14288">
        <v>265270</v>
      </c>
      <c r="D14288">
        <v>118549</v>
      </c>
      <c r="E14288" s="48">
        <f t="shared" si="223"/>
        <v>9.7222222222222224E-2</v>
      </c>
      <c r="F14288" t="str">
        <f>TEXT(Таблица19[[#This Row],[время просмотра (UTC)]],"ДДД")</f>
        <v>Сб</v>
      </c>
    </row>
    <row r="14289" spans="1:6" x14ac:dyDescent="0.25">
      <c r="A14289">
        <v>381172</v>
      </c>
      <c r="B14289" s="2">
        <v>44422.097293008206</v>
      </c>
      <c r="C14289">
        <v>294176</v>
      </c>
      <c r="D14289">
        <v>113028</v>
      </c>
      <c r="E14289" s="48">
        <f t="shared" si="223"/>
        <v>9.7222222222222224E-2</v>
      </c>
      <c r="F14289" t="str">
        <f>TEXT(Таблица19[[#This Row],[время просмотра (UTC)]],"ДДД")</f>
        <v>Сб</v>
      </c>
    </row>
    <row r="14290" spans="1:6" x14ac:dyDescent="0.25">
      <c r="A14290">
        <v>381168</v>
      </c>
      <c r="B14290" s="2">
        <v>44422.097140415659</v>
      </c>
      <c r="C14290">
        <v>103619</v>
      </c>
      <c r="D14290">
        <v>238134</v>
      </c>
      <c r="E14290" s="48">
        <f t="shared" si="223"/>
        <v>9.6527777777777768E-2</v>
      </c>
      <c r="F14290" t="str">
        <f>TEXT(Таблица19[[#This Row],[время просмотра (UTC)]],"ДДД")</f>
        <v>Сб</v>
      </c>
    </row>
    <row r="14291" spans="1:6" x14ac:dyDescent="0.25">
      <c r="A14291">
        <v>381163</v>
      </c>
      <c r="B14291" s="2">
        <v>44422.096804712055</v>
      </c>
      <c r="C14291">
        <v>5879</v>
      </c>
      <c r="D14291">
        <v>351192</v>
      </c>
      <c r="E14291" s="48">
        <f t="shared" si="223"/>
        <v>9.6527777777777768E-2</v>
      </c>
      <c r="F14291" t="str">
        <f>TEXT(Таблица19[[#This Row],[время просмотра (UTC)]],"ДДД")</f>
        <v>Сб</v>
      </c>
    </row>
    <row r="14292" spans="1:6" x14ac:dyDescent="0.25">
      <c r="A14292">
        <v>381159</v>
      </c>
      <c r="B14292" s="2">
        <v>44422.095889156772</v>
      </c>
      <c r="C14292">
        <v>181388</v>
      </c>
      <c r="D14292">
        <v>258219</v>
      </c>
      <c r="E14292" s="48">
        <f t="shared" si="223"/>
        <v>9.5833333333333326E-2</v>
      </c>
      <c r="F14292" t="str">
        <f>TEXT(Таблица19[[#This Row],[время просмотра (UTC)]],"ДДД")</f>
        <v>Сб</v>
      </c>
    </row>
    <row r="14293" spans="1:6" x14ac:dyDescent="0.25">
      <c r="A14293">
        <v>381158</v>
      </c>
      <c r="B14293" s="2">
        <v>44422.095614490187</v>
      </c>
      <c r="C14293">
        <v>274099</v>
      </c>
      <c r="D14293">
        <v>227775</v>
      </c>
      <c r="E14293" s="48">
        <f t="shared" si="223"/>
        <v>9.5138888888888884E-2</v>
      </c>
      <c r="F14293" t="str">
        <f>TEXT(Таблица19[[#This Row],[время просмотра (UTC)]],"ДДД")</f>
        <v>Сб</v>
      </c>
    </row>
    <row r="14294" spans="1:6" x14ac:dyDescent="0.25">
      <c r="A14294">
        <v>381157</v>
      </c>
      <c r="B14294" s="2">
        <v>44422.095614490187</v>
      </c>
      <c r="C14294">
        <v>117027</v>
      </c>
      <c r="D14294">
        <v>411922</v>
      </c>
      <c r="E14294" s="48">
        <f t="shared" si="223"/>
        <v>9.5138888888888884E-2</v>
      </c>
      <c r="F14294" t="str">
        <f>TEXT(Таблица19[[#This Row],[время просмотра (UTC)]],"ДДД")</f>
        <v>Сб</v>
      </c>
    </row>
    <row r="14295" spans="1:6" x14ac:dyDescent="0.25">
      <c r="A14295">
        <v>381155</v>
      </c>
      <c r="B14295" s="2">
        <v>44422.093173009431</v>
      </c>
      <c r="C14295">
        <v>277146</v>
      </c>
      <c r="D14295">
        <v>16360</v>
      </c>
      <c r="E14295" s="48">
        <f t="shared" si="223"/>
        <v>9.3055555555555558E-2</v>
      </c>
      <c r="F14295" t="str">
        <f>TEXT(Таблица19[[#This Row],[время просмотра (UTC)]],"ДДД")</f>
        <v>Сб</v>
      </c>
    </row>
    <row r="14296" spans="1:6" x14ac:dyDescent="0.25">
      <c r="A14296">
        <v>381151</v>
      </c>
      <c r="B14296" s="2">
        <v>44422.092715231789</v>
      </c>
      <c r="C14296">
        <v>298354</v>
      </c>
      <c r="D14296">
        <v>411922</v>
      </c>
      <c r="E14296" s="48">
        <f t="shared" si="223"/>
        <v>9.2361111111111116E-2</v>
      </c>
      <c r="F14296" t="str">
        <f>TEXT(Таблица19[[#This Row],[время просмотра (UTC)]],"ДДД")</f>
        <v>Сб</v>
      </c>
    </row>
    <row r="14297" spans="1:6" x14ac:dyDescent="0.25">
      <c r="A14297">
        <v>381148</v>
      </c>
      <c r="B14297" s="2">
        <v>44422.092333333334</v>
      </c>
      <c r="C14297">
        <v>16550</v>
      </c>
      <c r="D14297">
        <v>35970</v>
      </c>
      <c r="E14297" s="48">
        <f t="shared" si="223"/>
        <v>9.1666666666666674E-2</v>
      </c>
      <c r="F14297" t="str">
        <f>TEXT(Таблица19[[#This Row],[время просмотра (UTC)]],"ДДД")</f>
        <v>Сб</v>
      </c>
    </row>
    <row r="14298" spans="1:6" x14ac:dyDescent="0.25">
      <c r="A14298">
        <v>381145</v>
      </c>
      <c r="B14298" s="2">
        <v>44422.090884121222</v>
      </c>
      <c r="C14298">
        <v>123279</v>
      </c>
      <c r="D14298">
        <v>52293</v>
      </c>
      <c r="E14298" s="48">
        <f t="shared" si="223"/>
        <v>9.0277777777777776E-2</v>
      </c>
      <c r="F14298" t="str">
        <f>TEXT(Таблица19[[#This Row],[время просмотра (UTC)]],"ДДД")</f>
        <v>Сб</v>
      </c>
    </row>
    <row r="14299" spans="1:6" x14ac:dyDescent="0.25">
      <c r="A14299">
        <v>381143</v>
      </c>
      <c r="B14299" s="2">
        <v>44422.089785454875</v>
      </c>
      <c r="C14299">
        <v>338338</v>
      </c>
      <c r="D14299">
        <v>21407</v>
      </c>
      <c r="E14299" s="48">
        <f t="shared" si="223"/>
        <v>8.9583333333333334E-2</v>
      </c>
      <c r="F14299" t="str">
        <f>TEXT(Таблица19[[#This Row],[время просмотра (UTC)]],"ДДД")</f>
        <v>Сб</v>
      </c>
    </row>
    <row r="14300" spans="1:6" x14ac:dyDescent="0.25">
      <c r="A14300">
        <v>381141</v>
      </c>
      <c r="B14300" s="2">
        <v>44422.089333333337</v>
      </c>
      <c r="C14300">
        <v>143484</v>
      </c>
      <c r="D14300">
        <v>51668</v>
      </c>
      <c r="E14300" s="48">
        <f t="shared" si="223"/>
        <v>8.8888888888888892E-2</v>
      </c>
      <c r="F14300" t="str">
        <f>TEXT(Таблица19[[#This Row],[время просмотра (UTC)]],"ДДД")</f>
        <v>Сб</v>
      </c>
    </row>
    <row r="14301" spans="1:6" x14ac:dyDescent="0.25">
      <c r="A14301">
        <v>381137</v>
      </c>
      <c r="B14301" s="2">
        <v>44422.089184466022</v>
      </c>
      <c r="C14301">
        <v>54469</v>
      </c>
      <c r="D14301">
        <v>298909</v>
      </c>
      <c r="E14301" s="48">
        <f t="shared" si="223"/>
        <v>8.8888888888888892E-2</v>
      </c>
      <c r="F14301" t="str">
        <f>TEXT(Таблица19[[#This Row],[время просмотра (UTC)]],"ДДД")</f>
        <v>Сб</v>
      </c>
    </row>
    <row r="14302" spans="1:6" x14ac:dyDescent="0.25">
      <c r="A14302">
        <v>381135</v>
      </c>
      <c r="B14302" s="2">
        <v>44422.08731345561</v>
      </c>
      <c r="C14302">
        <v>69686</v>
      </c>
      <c r="D14302">
        <v>274632</v>
      </c>
      <c r="E14302" s="48">
        <f t="shared" si="223"/>
        <v>8.6805555555555566E-2</v>
      </c>
      <c r="F14302" t="str">
        <f>TEXT(Таблица19[[#This Row],[время просмотра (UTC)]],"ДДД")</f>
        <v>Сб</v>
      </c>
    </row>
    <row r="14303" spans="1:6" x14ac:dyDescent="0.25">
      <c r="A14303">
        <v>381131</v>
      </c>
      <c r="B14303" s="2">
        <v>44422.086886196477</v>
      </c>
      <c r="C14303">
        <v>38519</v>
      </c>
      <c r="D14303">
        <v>380039</v>
      </c>
      <c r="E14303" s="48">
        <f t="shared" si="223"/>
        <v>8.6805555555555566E-2</v>
      </c>
      <c r="F14303" t="str">
        <f>TEXT(Таблица19[[#This Row],[время просмотра (UTC)]],"ДДД")</f>
        <v>Сб</v>
      </c>
    </row>
    <row r="14304" spans="1:6" x14ac:dyDescent="0.25">
      <c r="A14304">
        <v>381128</v>
      </c>
      <c r="B14304" s="2">
        <v>44422.085948220061</v>
      </c>
      <c r="C14304">
        <v>182113</v>
      </c>
      <c r="D14304">
        <v>230507</v>
      </c>
      <c r="E14304" s="48">
        <f t="shared" si="223"/>
        <v>8.5416666666666655E-2</v>
      </c>
      <c r="F14304" t="str">
        <f>TEXT(Таблица19[[#This Row],[время просмотра (UTC)]],"ДДД")</f>
        <v>Сб</v>
      </c>
    </row>
    <row r="14305" spans="1:6" x14ac:dyDescent="0.25">
      <c r="A14305">
        <v>381125</v>
      </c>
      <c r="B14305" s="2">
        <v>44422.082333333339</v>
      </c>
      <c r="C14305">
        <v>119699</v>
      </c>
      <c r="D14305">
        <v>470762</v>
      </c>
      <c r="E14305" s="48">
        <f t="shared" si="223"/>
        <v>8.1944444444444445E-2</v>
      </c>
      <c r="F14305" t="str">
        <f>TEXT(Таблица19[[#This Row],[время просмотра (UTC)]],"ДДД")</f>
        <v>Сб</v>
      </c>
    </row>
    <row r="14306" spans="1:6" x14ac:dyDescent="0.25">
      <c r="A14306">
        <v>381124</v>
      </c>
      <c r="B14306" s="2">
        <v>44422.082033753475</v>
      </c>
      <c r="C14306">
        <v>125874</v>
      </c>
      <c r="D14306">
        <v>250679</v>
      </c>
      <c r="E14306" s="48">
        <f t="shared" si="223"/>
        <v>8.1944444444444445E-2</v>
      </c>
      <c r="F14306" t="str">
        <f>TEXT(Таблица19[[#This Row],[время просмотра (UTC)]],"ДДД")</f>
        <v>Сб</v>
      </c>
    </row>
    <row r="14307" spans="1:6" x14ac:dyDescent="0.25">
      <c r="A14307">
        <v>381121</v>
      </c>
      <c r="B14307" s="2">
        <v>44422.077639088107</v>
      </c>
      <c r="C14307">
        <v>92089</v>
      </c>
      <c r="D14307">
        <v>21760</v>
      </c>
      <c r="E14307" s="48">
        <f t="shared" si="223"/>
        <v>7.7083333333333337E-2</v>
      </c>
      <c r="F14307" t="str">
        <f>TEXT(Таблица19[[#This Row],[время просмотра (UTC)]],"ДДД")</f>
        <v>Сб</v>
      </c>
    </row>
    <row r="14308" spans="1:6" x14ac:dyDescent="0.25">
      <c r="A14308">
        <v>381116</v>
      </c>
      <c r="B14308" s="2">
        <v>44422.076644012945</v>
      </c>
      <c r="C14308">
        <v>340294</v>
      </c>
      <c r="D14308">
        <v>27486</v>
      </c>
      <c r="E14308" s="48">
        <f t="shared" si="223"/>
        <v>7.6388888888888895E-2</v>
      </c>
      <c r="F14308" t="str">
        <f>TEXT(Таблица19[[#This Row],[время просмотра (UTC)]],"ДДД")</f>
        <v>Сб</v>
      </c>
    </row>
    <row r="14309" spans="1:6" x14ac:dyDescent="0.25">
      <c r="A14309">
        <v>381114</v>
      </c>
      <c r="B14309" s="2">
        <v>44422.075930051578</v>
      </c>
      <c r="C14309">
        <v>325961</v>
      </c>
      <c r="D14309">
        <v>28753</v>
      </c>
      <c r="E14309" s="48">
        <f t="shared" si="223"/>
        <v>7.5694444444444439E-2</v>
      </c>
      <c r="F14309" t="str">
        <f>TEXT(Таблица19[[#This Row],[время просмотра (UTC)]],"ДДД")</f>
        <v>Сб</v>
      </c>
    </row>
    <row r="14310" spans="1:6" x14ac:dyDescent="0.25">
      <c r="A14310">
        <v>381110</v>
      </c>
      <c r="B14310" s="2">
        <v>44422.075502792446</v>
      </c>
      <c r="C14310">
        <v>294219</v>
      </c>
      <c r="D14310">
        <v>72841</v>
      </c>
      <c r="E14310" s="48">
        <f t="shared" si="223"/>
        <v>7.4999999999999997E-2</v>
      </c>
      <c r="F14310" t="str">
        <f>TEXT(Таблица19[[#This Row],[время просмотра (UTC)]],"ДДД")</f>
        <v>Сб</v>
      </c>
    </row>
    <row r="14311" spans="1:6" x14ac:dyDescent="0.25">
      <c r="A14311">
        <v>381109</v>
      </c>
      <c r="B14311" s="2">
        <v>44422.075350199899</v>
      </c>
      <c r="C14311">
        <v>335190</v>
      </c>
      <c r="D14311">
        <v>182191</v>
      </c>
      <c r="E14311" s="48">
        <f t="shared" si="223"/>
        <v>7.4999999999999997E-2</v>
      </c>
      <c r="F14311" t="str">
        <f>TEXT(Таблица19[[#This Row],[время просмотра (UTC)]],"ДДД")</f>
        <v>Сб</v>
      </c>
    </row>
    <row r="14312" spans="1:6" x14ac:dyDescent="0.25">
      <c r="A14312">
        <v>381105</v>
      </c>
      <c r="B14312" s="2">
        <v>44422.075333333334</v>
      </c>
      <c r="C14312">
        <v>210651</v>
      </c>
      <c r="D14312">
        <v>118549</v>
      </c>
      <c r="E14312" s="48">
        <f t="shared" si="223"/>
        <v>7.4999999999999997E-2</v>
      </c>
      <c r="F14312" t="str">
        <f>TEXT(Таблица19[[#This Row],[время просмотра (UTC)]],"ДДД")</f>
        <v>Сб</v>
      </c>
    </row>
    <row r="14313" spans="1:6" x14ac:dyDescent="0.25">
      <c r="A14313">
        <v>381104</v>
      </c>
      <c r="B14313" s="2">
        <v>44422.075167088842</v>
      </c>
      <c r="C14313">
        <v>166036</v>
      </c>
      <c r="D14313">
        <v>179296</v>
      </c>
      <c r="E14313" s="48">
        <f t="shared" si="223"/>
        <v>7.4999999999999997E-2</v>
      </c>
      <c r="F14313" t="str">
        <f>TEXT(Таблица19[[#This Row],[время просмотра (UTC)]],"ДДД")</f>
        <v>Сб</v>
      </c>
    </row>
    <row r="14314" spans="1:6" x14ac:dyDescent="0.25">
      <c r="A14314">
        <v>381102</v>
      </c>
      <c r="B14314" s="2">
        <v>44422.07473982971</v>
      </c>
      <c r="C14314">
        <v>261071</v>
      </c>
      <c r="D14314">
        <v>145101</v>
      </c>
      <c r="E14314" s="48">
        <f t="shared" si="223"/>
        <v>7.4305555555555555E-2</v>
      </c>
      <c r="F14314" t="str">
        <f>TEXT(Таблица19[[#This Row],[время просмотра (UTC)]],"ДДД")</f>
        <v>Сб</v>
      </c>
    </row>
    <row r="14315" spans="1:6" x14ac:dyDescent="0.25">
      <c r="A14315">
        <v>381099</v>
      </c>
      <c r="B14315" s="2">
        <v>44422.074587237163</v>
      </c>
      <c r="C14315">
        <v>320261</v>
      </c>
      <c r="D14315">
        <v>258219</v>
      </c>
      <c r="E14315" s="48">
        <f t="shared" si="223"/>
        <v>7.4305555555555555E-2</v>
      </c>
      <c r="F14315" t="str">
        <f>TEXT(Таблица19[[#This Row],[время просмотра (UTC)]],"ДДД")</f>
        <v>Сб</v>
      </c>
    </row>
    <row r="14316" spans="1:6" x14ac:dyDescent="0.25">
      <c r="A14316">
        <v>381097</v>
      </c>
      <c r="B14316" s="2">
        <v>44422.073549607834</v>
      </c>
      <c r="C14316">
        <v>312724</v>
      </c>
      <c r="D14316">
        <v>304128</v>
      </c>
      <c r="E14316" s="48">
        <f t="shared" si="223"/>
        <v>7.2916666666666671E-2</v>
      </c>
      <c r="F14316" t="str">
        <f>TEXT(Таблица19[[#This Row],[время просмотра (UTC)]],"ДДД")</f>
        <v>Сб</v>
      </c>
    </row>
    <row r="14317" spans="1:6" x14ac:dyDescent="0.25">
      <c r="A14317">
        <v>381096</v>
      </c>
      <c r="B14317" s="2">
        <v>44422.071789644018</v>
      </c>
      <c r="C14317">
        <v>228579</v>
      </c>
      <c r="D14317">
        <v>228405</v>
      </c>
      <c r="E14317" s="48">
        <f t="shared" si="223"/>
        <v>7.1527777777777787E-2</v>
      </c>
      <c r="F14317" t="str">
        <f>TEXT(Таблица19[[#This Row],[время просмотра (UTC)]],"ДДД")</f>
        <v>Сб</v>
      </c>
    </row>
    <row r="14318" spans="1:6" x14ac:dyDescent="0.25">
      <c r="A14318">
        <v>381092</v>
      </c>
      <c r="B14318" s="2">
        <v>44422.069333333333</v>
      </c>
      <c r="C14318">
        <v>6131</v>
      </c>
      <c r="D14318">
        <v>21760</v>
      </c>
      <c r="E14318" s="48">
        <f t="shared" si="223"/>
        <v>6.8749999999999992E-2</v>
      </c>
      <c r="F14318" t="str">
        <f>TEXT(Таблица19[[#This Row],[время просмотра (UTC)]],"ДДД")</f>
        <v>Сб</v>
      </c>
    </row>
    <row r="14319" spans="1:6" x14ac:dyDescent="0.25">
      <c r="A14319">
        <v>381087</v>
      </c>
      <c r="B14319" s="2">
        <v>44422.069154942474</v>
      </c>
      <c r="C14319">
        <v>172824</v>
      </c>
      <c r="D14319">
        <v>291168</v>
      </c>
      <c r="E14319" s="48">
        <f t="shared" si="223"/>
        <v>6.8749999999999992E-2</v>
      </c>
      <c r="F14319" t="str">
        <f>TEXT(Таблица19[[#This Row],[время просмотра (UTC)]],"ДДД")</f>
        <v>Сб</v>
      </c>
    </row>
    <row r="14320" spans="1:6" x14ac:dyDescent="0.25">
      <c r="A14320">
        <v>381086</v>
      </c>
      <c r="B14320" s="2">
        <v>44422.068553398058</v>
      </c>
      <c r="C14320">
        <v>87218</v>
      </c>
      <c r="D14320">
        <v>125091</v>
      </c>
      <c r="E14320" s="48">
        <f t="shared" si="223"/>
        <v>6.805555555555555E-2</v>
      </c>
      <c r="F14320" t="str">
        <f>TEXT(Таблица19[[#This Row],[время просмотра (UTC)]],"ДДД")</f>
        <v>Сб</v>
      </c>
    </row>
    <row r="14321" spans="1:6" x14ac:dyDescent="0.25">
      <c r="A14321">
        <v>381083</v>
      </c>
      <c r="B14321" s="2">
        <v>44422.068553398058</v>
      </c>
      <c r="C14321">
        <v>16976</v>
      </c>
      <c r="D14321">
        <v>473323</v>
      </c>
      <c r="E14321" s="48">
        <f t="shared" si="223"/>
        <v>6.805555555555555E-2</v>
      </c>
      <c r="F14321" t="str">
        <f>TEXT(Таблица19[[#This Row],[время просмотра (UTC)]],"ДДД")</f>
        <v>Сб</v>
      </c>
    </row>
    <row r="14322" spans="1:6" x14ac:dyDescent="0.25">
      <c r="A14322">
        <v>381081</v>
      </c>
      <c r="B14322" s="2">
        <v>44422.067842646567</v>
      </c>
      <c r="C14322">
        <v>322162</v>
      </c>
      <c r="D14322">
        <v>154256</v>
      </c>
      <c r="E14322" s="48">
        <f t="shared" si="223"/>
        <v>6.7361111111111108E-2</v>
      </c>
      <c r="F14322" t="str">
        <f>TEXT(Таблица19[[#This Row],[время просмотра (UTC)]],"ДДД")</f>
        <v>Сб</v>
      </c>
    </row>
    <row r="14323" spans="1:6" x14ac:dyDescent="0.25">
      <c r="A14323">
        <v>381077</v>
      </c>
      <c r="B14323" s="2">
        <v>44422.067079683831</v>
      </c>
      <c r="C14323">
        <v>264354</v>
      </c>
      <c r="D14323">
        <v>112504</v>
      </c>
      <c r="E14323" s="48">
        <f t="shared" si="223"/>
        <v>6.6666666666666666E-2</v>
      </c>
      <c r="F14323" t="str">
        <f>TEXT(Таблица19[[#This Row],[время просмотра (UTC)]],"ДДД")</f>
        <v>Сб</v>
      </c>
    </row>
    <row r="14324" spans="1:6" x14ac:dyDescent="0.25">
      <c r="A14324">
        <v>381073</v>
      </c>
      <c r="B14324" s="2">
        <v>44422.066935275085</v>
      </c>
      <c r="C14324">
        <v>189781</v>
      </c>
      <c r="D14324">
        <v>388677</v>
      </c>
      <c r="E14324" s="48">
        <f t="shared" si="223"/>
        <v>6.6666666666666666E-2</v>
      </c>
      <c r="F14324" t="str">
        <f>TEXT(Таблица19[[#This Row],[время просмотра (UTC)]],"ДДД")</f>
        <v>Сб</v>
      </c>
    </row>
    <row r="14325" spans="1:6" x14ac:dyDescent="0.25">
      <c r="A14325">
        <v>381072</v>
      </c>
      <c r="B14325" s="2">
        <v>44422.064363536483</v>
      </c>
      <c r="C14325">
        <v>210903</v>
      </c>
      <c r="D14325">
        <v>344690</v>
      </c>
      <c r="E14325" s="48">
        <f t="shared" si="223"/>
        <v>6.3888888888888884E-2</v>
      </c>
      <c r="F14325" t="str">
        <f>TEXT(Таблица19[[#This Row],[время просмотра (UTC)]],"ДДД")</f>
        <v>Сб</v>
      </c>
    </row>
    <row r="14326" spans="1:6" x14ac:dyDescent="0.25">
      <c r="A14326">
        <v>381069</v>
      </c>
      <c r="B14326" s="2">
        <v>44422.064103559867</v>
      </c>
      <c r="C14326">
        <v>108808</v>
      </c>
      <c r="D14326">
        <v>204394</v>
      </c>
      <c r="E14326" s="48">
        <f t="shared" si="223"/>
        <v>6.3888888888888884E-2</v>
      </c>
      <c r="F14326" t="str">
        <f>TEXT(Таблица19[[#This Row],[время просмотра (UTC)]],"ДДД")</f>
        <v>Сб</v>
      </c>
    </row>
    <row r="14327" spans="1:6" x14ac:dyDescent="0.25">
      <c r="A14327">
        <v>381065</v>
      </c>
      <c r="B14327" s="2">
        <v>44422.063294498381</v>
      </c>
      <c r="C14327">
        <v>155030</v>
      </c>
      <c r="D14327">
        <v>125262</v>
      </c>
      <c r="E14327" s="48">
        <f t="shared" si="223"/>
        <v>6.3194444444444442E-2</v>
      </c>
      <c r="F14327" t="str">
        <f>TEXT(Таблица19[[#This Row],[время просмотра (UTC)]],"ДДД")</f>
        <v>Сб</v>
      </c>
    </row>
    <row r="14328" spans="1:6" x14ac:dyDescent="0.25">
      <c r="A14328">
        <v>381060</v>
      </c>
      <c r="B14328" s="2">
        <v>44422.06286812952</v>
      </c>
      <c r="C14328">
        <v>31405</v>
      </c>
      <c r="D14328">
        <v>247233</v>
      </c>
      <c r="E14328" s="48">
        <f t="shared" si="223"/>
        <v>6.25E-2</v>
      </c>
      <c r="F14328" t="str">
        <f>TEXT(Таблица19[[#This Row],[время просмотра (UTC)]],"ДДД")</f>
        <v>Сб</v>
      </c>
    </row>
    <row r="14329" spans="1:6" x14ac:dyDescent="0.25">
      <c r="A14329">
        <v>381059</v>
      </c>
      <c r="B14329" s="2">
        <v>44422.062080906151</v>
      </c>
      <c r="C14329">
        <v>146303</v>
      </c>
      <c r="D14329">
        <v>82901</v>
      </c>
      <c r="E14329" s="48">
        <f t="shared" si="223"/>
        <v>6.1805555555555558E-2</v>
      </c>
      <c r="F14329" t="str">
        <f>TEXT(Таблица19[[#This Row],[время просмотра (UTC)]],"ДДД")</f>
        <v>Сб</v>
      </c>
    </row>
    <row r="14330" spans="1:6" x14ac:dyDescent="0.25">
      <c r="A14330">
        <v>381055</v>
      </c>
      <c r="B14330" s="2">
        <v>44422.060762352368</v>
      </c>
      <c r="C14330">
        <v>298295</v>
      </c>
      <c r="D14330">
        <v>158750</v>
      </c>
      <c r="E14330" s="48">
        <f t="shared" si="223"/>
        <v>6.0416666666666667E-2</v>
      </c>
      <c r="F14330" t="str">
        <f>TEXT(Таблица19[[#This Row],[время просмотра (UTC)]],"ДДД")</f>
        <v>Сб</v>
      </c>
    </row>
    <row r="14331" spans="1:6" x14ac:dyDescent="0.25">
      <c r="A14331">
        <v>381053</v>
      </c>
      <c r="B14331" s="2">
        <v>44422.058440129447</v>
      </c>
      <c r="C14331">
        <v>70227</v>
      </c>
      <c r="D14331">
        <v>370945</v>
      </c>
      <c r="E14331" s="48">
        <f t="shared" si="223"/>
        <v>5.8333333333333327E-2</v>
      </c>
      <c r="F14331" t="str">
        <f>TEXT(Таблица19[[#This Row],[время просмотра (UTC)]],"ДДД")</f>
        <v>Сб</v>
      </c>
    </row>
    <row r="14332" spans="1:6" x14ac:dyDescent="0.25">
      <c r="A14332">
        <v>381052</v>
      </c>
      <c r="B14332" s="2">
        <v>44422.058333333334</v>
      </c>
      <c r="C14332">
        <v>324935</v>
      </c>
      <c r="D14332">
        <v>396860</v>
      </c>
      <c r="E14332" s="48">
        <f t="shared" si="223"/>
        <v>5.8333333333333327E-2</v>
      </c>
      <c r="F14332" t="str">
        <f>TEXT(Таблица19[[#This Row],[время просмотра (UTC)]],"ДДД")</f>
        <v>Сб</v>
      </c>
    </row>
    <row r="14333" spans="1:6" x14ac:dyDescent="0.25">
      <c r="A14333">
        <v>381050</v>
      </c>
      <c r="B14333" s="2">
        <v>44422.057710501416</v>
      </c>
      <c r="C14333">
        <v>103686</v>
      </c>
      <c r="D14333">
        <v>21760</v>
      </c>
      <c r="E14333" s="48">
        <f t="shared" si="223"/>
        <v>5.7638888888888885E-2</v>
      </c>
      <c r="F14333" t="str">
        <f>TEXT(Таблица19[[#This Row],[время просмотра (UTC)]],"ДДД")</f>
        <v>Сб</v>
      </c>
    </row>
    <row r="14334" spans="1:6" x14ac:dyDescent="0.25">
      <c r="A14334">
        <v>381047</v>
      </c>
      <c r="B14334" s="2">
        <v>44422.055757316812</v>
      </c>
      <c r="C14334">
        <v>45466</v>
      </c>
      <c r="D14334">
        <v>439981</v>
      </c>
      <c r="E14334" s="48">
        <f t="shared" si="223"/>
        <v>5.5555555555555552E-2</v>
      </c>
      <c r="F14334" t="str">
        <f>TEXT(Таблица19[[#This Row],[время просмотра (UTC)]],"ДДД")</f>
        <v>Сб</v>
      </c>
    </row>
    <row r="14335" spans="1:6" x14ac:dyDescent="0.25">
      <c r="A14335">
        <v>381046</v>
      </c>
      <c r="B14335" s="2">
        <v>44422.050754045311</v>
      </c>
      <c r="C14335">
        <v>168809</v>
      </c>
      <c r="D14335">
        <v>341333</v>
      </c>
      <c r="E14335" s="48">
        <f t="shared" si="223"/>
        <v>5.0694444444444452E-2</v>
      </c>
      <c r="F14335" t="str">
        <f>TEXT(Таблица19[[#This Row],[время просмотра (UTC)]],"ДДД")</f>
        <v>Сб</v>
      </c>
    </row>
    <row r="14336" spans="1:6" x14ac:dyDescent="0.25">
      <c r="A14336">
        <v>381042</v>
      </c>
      <c r="B14336" s="2">
        <v>44422.050630207217</v>
      </c>
      <c r="C14336">
        <v>318</v>
      </c>
      <c r="D14336">
        <v>239565</v>
      </c>
      <c r="E14336" s="48">
        <f t="shared" si="223"/>
        <v>4.9999999999999996E-2</v>
      </c>
      <c r="F14336" t="str">
        <f>TEXT(Таблица19[[#This Row],[время просмотра (UTC)]],"ДДД")</f>
        <v>Сб</v>
      </c>
    </row>
    <row r="14337" spans="1:6" x14ac:dyDescent="0.25">
      <c r="A14337">
        <v>381039</v>
      </c>
      <c r="B14337" s="2">
        <v>44422.05034951456</v>
      </c>
      <c r="C14337">
        <v>322292</v>
      </c>
      <c r="D14337">
        <v>204394</v>
      </c>
      <c r="E14337" s="48">
        <f t="shared" si="223"/>
        <v>4.9999999999999996E-2</v>
      </c>
      <c r="F14337" t="str">
        <f>TEXT(Таблица19[[#This Row],[время просмотра (UTC)]],"ДДД")</f>
        <v>Сб</v>
      </c>
    </row>
    <row r="14338" spans="1:6" x14ac:dyDescent="0.25">
      <c r="A14338">
        <v>381035</v>
      </c>
      <c r="B14338" s="2">
        <v>44422.05034951456</v>
      </c>
      <c r="C14338">
        <v>40739</v>
      </c>
      <c r="D14338">
        <v>5151</v>
      </c>
      <c r="E14338" s="48">
        <f t="shared" ref="E14338:E14401" si="224">TIME(HOUR(B14338),MINUTE(B14338),SECOND(0))</f>
        <v>4.9999999999999996E-2</v>
      </c>
      <c r="F14338" t="str">
        <f>TEXT(Таблица19[[#This Row],[время просмотра (UTC)]],"ДДД")</f>
        <v>Сб</v>
      </c>
    </row>
    <row r="14339" spans="1:6" x14ac:dyDescent="0.25">
      <c r="A14339">
        <v>381034</v>
      </c>
      <c r="B14339" s="2">
        <v>44422.050172429575</v>
      </c>
      <c r="C14339">
        <v>126957</v>
      </c>
      <c r="D14339">
        <v>463334</v>
      </c>
      <c r="E14339" s="48">
        <f t="shared" si="224"/>
        <v>4.9999999999999996E-2</v>
      </c>
      <c r="F14339" t="str">
        <f>TEXT(Таблица19[[#This Row],[время просмотра (UTC)]],"ДДД")</f>
        <v>Сб</v>
      </c>
    </row>
    <row r="14340" spans="1:6" x14ac:dyDescent="0.25">
      <c r="A14340">
        <v>381030</v>
      </c>
      <c r="B14340" s="2">
        <v>44422.049317911311</v>
      </c>
      <c r="C14340">
        <v>205558</v>
      </c>
      <c r="D14340">
        <v>103334</v>
      </c>
      <c r="E14340" s="48">
        <f t="shared" si="224"/>
        <v>4.9305555555555554E-2</v>
      </c>
      <c r="F14340" t="str">
        <f>TEXT(Таблица19[[#This Row],[время просмотра (UTC)]],"ДДД")</f>
        <v>Сб</v>
      </c>
    </row>
    <row r="14341" spans="1:6" x14ac:dyDescent="0.25">
      <c r="A14341">
        <v>381026</v>
      </c>
      <c r="B14341" s="2">
        <v>44422.048158207952</v>
      </c>
      <c r="C14341">
        <v>247499</v>
      </c>
      <c r="D14341">
        <v>190676</v>
      </c>
      <c r="E14341" s="48">
        <f t="shared" si="224"/>
        <v>4.7916666666666663E-2</v>
      </c>
      <c r="F14341" t="str">
        <f>TEXT(Таблица19[[#This Row],[время просмотра (UTC)]],"ДДД")</f>
        <v>Сб</v>
      </c>
    </row>
    <row r="14342" spans="1:6" x14ac:dyDescent="0.25">
      <c r="A14342">
        <v>381024</v>
      </c>
      <c r="B14342" s="2">
        <v>44422.047883541367</v>
      </c>
      <c r="C14342">
        <v>88112</v>
      </c>
      <c r="D14342">
        <v>345147</v>
      </c>
      <c r="E14342" s="48">
        <f t="shared" si="224"/>
        <v>4.7222222222222221E-2</v>
      </c>
      <c r="F14342" t="str">
        <f>TEXT(Таблица19[[#This Row],[время просмотра (UTC)]],"ДДД")</f>
        <v>Сб</v>
      </c>
    </row>
    <row r="14343" spans="1:6" x14ac:dyDescent="0.25">
      <c r="A14343">
        <v>381019</v>
      </c>
      <c r="B14343" s="2">
        <v>44422.047333333336</v>
      </c>
      <c r="C14343">
        <v>304581</v>
      </c>
      <c r="D14343">
        <v>242428</v>
      </c>
      <c r="E14343" s="48">
        <f t="shared" si="224"/>
        <v>4.7222222222222221E-2</v>
      </c>
      <c r="F14343" t="str">
        <f>TEXT(Таблица19[[#This Row],[время просмотра (UTC)]],"ДДД")</f>
        <v>Сб</v>
      </c>
    </row>
    <row r="14344" spans="1:6" x14ac:dyDescent="0.25">
      <c r="A14344">
        <v>381017</v>
      </c>
      <c r="B14344" s="2">
        <v>44422.047273171178</v>
      </c>
      <c r="C14344">
        <v>189169</v>
      </c>
      <c r="D14344">
        <v>230507</v>
      </c>
      <c r="E14344" s="48">
        <f t="shared" si="224"/>
        <v>4.7222222222222221E-2</v>
      </c>
      <c r="F14344" t="str">
        <f>TEXT(Таблица19[[#This Row],[время просмотра (UTC)]],"ДДД")</f>
        <v>Сб</v>
      </c>
    </row>
    <row r="14345" spans="1:6" x14ac:dyDescent="0.25">
      <c r="A14345">
        <v>381015</v>
      </c>
      <c r="B14345" s="2">
        <v>44422.046906949065</v>
      </c>
      <c r="C14345">
        <v>95211</v>
      </c>
      <c r="D14345">
        <v>8501</v>
      </c>
      <c r="E14345" s="48">
        <f t="shared" si="224"/>
        <v>4.6527777777777779E-2</v>
      </c>
      <c r="F14345" t="str">
        <f>TEXT(Таблица19[[#This Row],[время просмотра (UTC)]],"ДДД")</f>
        <v>Сб</v>
      </c>
    </row>
    <row r="14346" spans="1:6" x14ac:dyDescent="0.25">
      <c r="A14346">
        <v>381012</v>
      </c>
      <c r="B14346" s="2">
        <v>44422.046708737864</v>
      </c>
      <c r="C14346">
        <v>132570</v>
      </c>
      <c r="D14346">
        <v>42035</v>
      </c>
      <c r="E14346" s="48">
        <f t="shared" si="224"/>
        <v>4.6527777777777779E-2</v>
      </c>
      <c r="F14346" t="str">
        <f>TEXT(Таблица19[[#This Row],[время просмотра (UTC)]],"ДДД")</f>
        <v>Сб</v>
      </c>
    </row>
    <row r="14347" spans="1:6" x14ac:dyDescent="0.25">
      <c r="A14347">
        <v>381011</v>
      </c>
      <c r="B14347" s="2">
        <v>44422.046333333339</v>
      </c>
      <c r="C14347">
        <v>53341</v>
      </c>
      <c r="D14347">
        <v>391162</v>
      </c>
      <c r="E14347" s="48">
        <f t="shared" si="224"/>
        <v>4.5833333333333337E-2</v>
      </c>
      <c r="F14347" t="str">
        <f>TEXT(Таблица19[[#This Row],[время просмотра (UTC)]],"ДДД")</f>
        <v>Сб</v>
      </c>
    </row>
    <row r="14348" spans="1:6" x14ac:dyDescent="0.25">
      <c r="A14348">
        <v>381008</v>
      </c>
      <c r="B14348" s="2">
        <v>44422.045899676377</v>
      </c>
      <c r="C14348">
        <v>227129</v>
      </c>
      <c r="D14348">
        <v>429449</v>
      </c>
      <c r="E14348" s="48">
        <f t="shared" si="224"/>
        <v>4.5833333333333337E-2</v>
      </c>
      <c r="F14348" t="str">
        <f>TEXT(Таблица19[[#This Row],[время просмотра (UTC)]],"ДДД")</f>
        <v>Сб</v>
      </c>
    </row>
    <row r="14349" spans="1:6" x14ac:dyDescent="0.25">
      <c r="A14349">
        <v>381003</v>
      </c>
      <c r="B14349" s="2">
        <v>44422.045495145627</v>
      </c>
      <c r="C14349">
        <v>185845</v>
      </c>
      <c r="D14349">
        <v>145058</v>
      </c>
      <c r="E14349" s="48">
        <f t="shared" si="224"/>
        <v>4.5138888888888888E-2</v>
      </c>
      <c r="F14349" t="str">
        <f>TEXT(Таблица19[[#This Row],[время просмотра (UTC)]],"ДДД")</f>
        <v>Сб</v>
      </c>
    </row>
    <row r="14350" spans="1:6" x14ac:dyDescent="0.25">
      <c r="A14350">
        <v>381002</v>
      </c>
      <c r="B14350" s="2">
        <v>44422.045014801479</v>
      </c>
      <c r="C14350">
        <v>230618</v>
      </c>
      <c r="D14350">
        <v>347393</v>
      </c>
      <c r="E14350" s="48">
        <f t="shared" si="224"/>
        <v>4.4444444444444446E-2</v>
      </c>
      <c r="F14350" t="str">
        <f>TEXT(Таблица19[[#This Row],[время просмотра (UTC)]],"ДДД")</f>
        <v>Сб</v>
      </c>
    </row>
    <row r="14351" spans="1:6" x14ac:dyDescent="0.25">
      <c r="A14351">
        <v>381001</v>
      </c>
      <c r="B14351" s="2">
        <v>44422.044333333339</v>
      </c>
      <c r="C14351">
        <v>251304</v>
      </c>
      <c r="D14351">
        <v>180863</v>
      </c>
      <c r="E14351" s="48">
        <f t="shared" si="224"/>
        <v>4.3750000000000004E-2</v>
      </c>
      <c r="F14351" t="str">
        <f>TEXT(Таблица19[[#This Row],[время просмотра (UTC)]],"ДДД")</f>
        <v>Сб</v>
      </c>
    </row>
    <row r="14352" spans="1:6" x14ac:dyDescent="0.25">
      <c r="A14352">
        <v>380996</v>
      </c>
      <c r="B14352" s="2">
        <v>44422.043214209421</v>
      </c>
      <c r="C14352">
        <v>229722</v>
      </c>
      <c r="D14352">
        <v>13764</v>
      </c>
      <c r="E14352" s="48">
        <f t="shared" si="224"/>
        <v>4.3055555555555562E-2</v>
      </c>
      <c r="F14352" t="str">
        <f>TEXT(Таблица19[[#This Row],[время просмотра (UTC)]],"ДДД")</f>
        <v>Сб</v>
      </c>
    </row>
    <row r="14353" spans="1:6" x14ac:dyDescent="0.25">
      <c r="A14353">
        <v>380995</v>
      </c>
      <c r="B14353" s="2">
        <v>44422.042634357735</v>
      </c>
      <c r="C14353">
        <v>189058</v>
      </c>
      <c r="D14353">
        <v>258219</v>
      </c>
      <c r="E14353" s="48">
        <f t="shared" si="224"/>
        <v>4.2361111111111106E-2</v>
      </c>
      <c r="F14353" t="str">
        <f>TEXT(Таблица19[[#This Row],[время просмотра (UTC)]],"ДДД")</f>
        <v>Сб</v>
      </c>
    </row>
    <row r="14354" spans="1:6" x14ac:dyDescent="0.25">
      <c r="A14354">
        <v>380994</v>
      </c>
      <c r="B14354" s="2">
        <v>44422.041045307444</v>
      </c>
      <c r="C14354">
        <v>113349</v>
      </c>
      <c r="D14354">
        <v>438548</v>
      </c>
      <c r="E14354" s="48">
        <f t="shared" si="224"/>
        <v>4.0972222222222222E-2</v>
      </c>
      <c r="F14354" t="str">
        <f>TEXT(Таблица19[[#This Row],[время просмотра (UTC)]],"ДДД")</f>
        <v>Сб</v>
      </c>
    </row>
    <row r="14355" spans="1:6" x14ac:dyDescent="0.25">
      <c r="A14355">
        <v>380989</v>
      </c>
      <c r="B14355" s="2">
        <v>44422.040333333338</v>
      </c>
      <c r="C14355">
        <v>300407</v>
      </c>
      <c r="D14355">
        <v>46099</v>
      </c>
      <c r="E14355" s="48">
        <f t="shared" si="224"/>
        <v>4.027777777777778E-2</v>
      </c>
      <c r="F14355" t="str">
        <f>TEXT(Таблица19[[#This Row],[время просмотра (UTC)]],"ДДД")</f>
        <v>Сб</v>
      </c>
    </row>
    <row r="14356" spans="1:6" x14ac:dyDescent="0.25">
      <c r="A14356">
        <v>380988</v>
      </c>
      <c r="B14356" s="2">
        <v>44422.039427184471</v>
      </c>
      <c r="C14356">
        <v>155169</v>
      </c>
      <c r="D14356">
        <v>305874</v>
      </c>
      <c r="E14356" s="48">
        <f t="shared" si="224"/>
        <v>3.888888888888889E-2</v>
      </c>
      <c r="F14356" t="str">
        <f>TEXT(Таблица19[[#This Row],[время просмотра (UTC)]],"ДДД")</f>
        <v>Сб</v>
      </c>
    </row>
    <row r="14357" spans="1:6" x14ac:dyDescent="0.25">
      <c r="A14357">
        <v>380983</v>
      </c>
      <c r="B14357" s="2">
        <v>44422.03780906149</v>
      </c>
      <c r="C14357">
        <v>120737</v>
      </c>
      <c r="D14357">
        <v>442573</v>
      </c>
      <c r="E14357" s="48">
        <f t="shared" si="224"/>
        <v>3.7499999999999999E-2</v>
      </c>
      <c r="F14357" t="str">
        <f>TEXT(Таблица19[[#This Row],[время просмотра (UTC)]],"ДДД")</f>
        <v>Сб</v>
      </c>
    </row>
    <row r="14358" spans="1:6" x14ac:dyDescent="0.25">
      <c r="A14358">
        <v>380978</v>
      </c>
      <c r="B14358" s="2">
        <v>44422.03780906149</v>
      </c>
      <c r="C14358">
        <v>44479</v>
      </c>
      <c r="D14358">
        <v>73131</v>
      </c>
      <c r="E14358" s="48">
        <f t="shared" si="224"/>
        <v>3.7499999999999999E-2</v>
      </c>
      <c r="F14358" t="str">
        <f>TEXT(Таблица19[[#This Row],[время просмотра (UTC)]],"ДДД")</f>
        <v>Сб</v>
      </c>
    </row>
    <row r="14359" spans="1:6" x14ac:dyDescent="0.25">
      <c r="A14359">
        <v>380973</v>
      </c>
      <c r="B14359" s="2">
        <v>44422.035000000003</v>
      </c>
      <c r="C14359">
        <v>170438</v>
      </c>
      <c r="D14359">
        <v>405774</v>
      </c>
      <c r="E14359" s="48">
        <f t="shared" si="224"/>
        <v>3.4722222222222224E-2</v>
      </c>
      <c r="F14359" t="str">
        <f>TEXT(Таблица19[[#This Row],[время просмотра (UTC)]],"ДДД")</f>
        <v>Сб</v>
      </c>
    </row>
    <row r="14360" spans="1:6" x14ac:dyDescent="0.25">
      <c r="A14360">
        <v>380969</v>
      </c>
      <c r="B14360" s="2">
        <v>44422.034168284794</v>
      </c>
      <c r="C14360">
        <v>190575</v>
      </c>
      <c r="D14360">
        <v>317239</v>
      </c>
      <c r="E14360" s="48">
        <f t="shared" si="224"/>
        <v>3.4027777777777775E-2</v>
      </c>
      <c r="F14360" t="str">
        <f>TEXT(Таблица19[[#This Row],[время просмотра (UTC)]],"ДДД")</f>
        <v>Сб</v>
      </c>
    </row>
    <row r="14361" spans="1:6" x14ac:dyDescent="0.25">
      <c r="A14361">
        <v>380968</v>
      </c>
      <c r="B14361" s="2">
        <v>44422.034168284787</v>
      </c>
      <c r="C14361">
        <v>283811</v>
      </c>
      <c r="D14361">
        <v>123584</v>
      </c>
      <c r="E14361" s="48">
        <f t="shared" si="224"/>
        <v>3.4027777777777775E-2</v>
      </c>
      <c r="F14361" t="str">
        <f>TEXT(Таблица19[[#This Row],[время просмотра (UTC)]],"ДДД")</f>
        <v>Сб</v>
      </c>
    </row>
    <row r="14362" spans="1:6" x14ac:dyDescent="0.25">
      <c r="A14362">
        <v>380966</v>
      </c>
      <c r="B14362" s="2">
        <v>44422.034168284787</v>
      </c>
      <c r="C14362">
        <v>252983</v>
      </c>
      <c r="D14362">
        <v>199224</v>
      </c>
      <c r="E14362" s="48">
        <f t="shared" si="224"/>
        <v>3.4027777777777775E-2</v>
      </c>
      <c r="F14362" t="str">
        <f>TEXT(Таблица19[[#This Row],[время просмотра (UTC)]],"ДДД")</f>
        <v>Сб</v>
      </c>
    </row>
    <row r="14363" spans="1:6" x14ac:dyDescent="0.25">
      <c r="A14363">
        <v>380963</v>
      </c>
      <c r="B14363" s="2">
        <v>44422.033021027251</v>
      </c>
      <c r="C14363">
        <v>1397</v>
      </c>
      <c r="D14363">
        <v>347393</v>
      </c>
      <c r="E14363" s="48">
        <f t="shared" si="224"/>
        <v>3.2638888888888891E-2</v>
      </c>
      <c r="F14363" t="str">
        <f>TEXT(Таблица19[[#This Row],[время просмотра (UTC)]],"ДДД")</f>
        <v>Сб</v>
      </c>
    </row>
    <row r="14364" spans="1:6" x14ac:dyDescent="0.25">
      <c r="A14364">
        <v>380961</v>
      </c>
      <c r="B14364" s="2">
        <v>44422.030932038833</v>
      </c>
      <c r="C14364">
        <v>144441</v>
      </c>
      <c r="D14364">
        <v>411922</v>
      </c>
      <c r="E14364" s="48">
        <f t="shared" si="224"/>
        <v>3.0555555555555555E-2</v>
      </c>
      <c r="F14364" t="str">
        <f>TEXT(Таблица19[[#This Row],[время просмотра (UTC)]],"ДДД")</f>
        <v>Сб</v>
      </c>
    </row>
    <row r="14365" spans="1:6" x14ac:dyDescent="0.25">
      <c r="A14365">
        <v>380959</v>
      </c>
      <c r="B14365" s="2">
        <v>44422.030213324382</v>
      </c>
      <c r="C14365">
        <v>18292</v>
      </c>
      <c r="D14365">
        <v>21760</v>
      </c>
      <c r="E14365" s="48">
        <f t="shared" si="224"/>
        <v>2.9861111111111113E-2</v>
      </c>
      <c r="F14365" t="str">
        <f>TEXT(Таблица19[[#This Row],[время просмотра (UTC)]],"ДДД")</f>
        <v>Сб</v>
      </c>
    </row>
    <row r="14366" spans="1:6" x14ac:dyDescent="0.25">
      <c r="A14366">
        <v>380955</v>
      </c>
      <c r="B14366" s="2">
        <v>44422.029333333339</v>
      </c>
      <c r="C14366">
        <v>111998</v>
      </c>
      <c r="D14366">
        <v>411922</v>
      </c>
      <c r="E14366" s="48">
        <f t="shared" si="224"/>
        <v>2.9166666666666664E-2</v>
      </c>
      <c r="F14366" t="str">
        <f>TEXT(Таблица19[[#This Row],[время просмотра (UTC)]],"ДДД")</f>
        <v>Сб</v>
      </c>
    </row>
    <row r="14367" spans="1:6" x14ac:dyDescent="0.25">
      <c r="A14367">
        <v>380951</v>
      </c>
      <c r="B14367" s="2">
        <v>44422.028443250834</v>
      </c>
      <c r="C14367">
        <v>221339</v>
      </c>
      <c r="D14367">
        <v>182191</v>
      </c>
      <c r="E14367" s="48">
        <f t="shared" si="224"/>
        <v>2.7777777777777776E-2</v>
      </c>
      <c r="F14367" t="str">
        <f>TEXT(Таблица19[[#This Row],[время просмотра (UTC)]],"ДДД")</f>
        <v>Сб</v>
      </c>
    </row>
    <row r="14368" spans="1:6" x14ac:dyDescent="0.25">
      <c r="A14368">
        <v>380947</v>
      </c>
      <c r="B14368" s="2">
        <v>44422.028015991702</v>
      </c>
      <c r="C14368">
        <v>153641</v>
      </c>
      <c r="D14368">
        <v>118549</v>
      </c>
      <c r="E14368" s="48">
        <f t="shared" si="224"/>
        <v>2.7777777777777776E-2</v>
      </c>
      <c r="F14368" t="str">
        <f>TEXT(Таблица19[[#This Row],[время просмотра (UTC)]],"ДДД")</f>
        <v>Сб</v>
      </c>
    </row>
    <row r="14369" spans="1:6" x14ac:dyDescent="0.25">
      <c r="A14369">
        <v>380945</v>
      </c>
      <c r="B14369" s="2">
        <v>44422.02769579288</v>
      </c>
      <c r="C14369">
        <v>278295</v>
      </c>
      <c r="D14369">
        <v>227775</v>
      </c>
      <c r="E14369" s="48">
        <f t="shared" si="224"/>
        <v>2.7083333333333334E-2</v>
      </c>
      <c r="F14369" t="str">
        <f>TEXT(Таблица19[[#This Row],[время просмотра (UTC)]],"ДДД")</f>
        <v>Сб</v>
      </c>
    </row>
    <row r="14370" spans="1:6" x14ac:dyDescent="0.25">
      <c r="A14370">
        <v>380944</v>
      </c>
      <c r="B14370" s="2">
        <v>44422.0260776699</v>
      </c>
      <c r="C14370">
        <v>29685</v>
      </c>
      <c r="D14370">
        <v>351192</v>
      </c>
      <c r="E14370" s="48">
        <f t="shared" si="224"/>
        <v>2.5694444444444447E-2</v>
      </c>
      <c r="F14370" t="str">
        <f>TEXT(Таблица19[[#This Row],[время просмотра (UTC)]],"ДДД")</f>
        <v>Сб</v>
      </c>
    </row>
    <row r="14371" spans="1:6" x14ac:dyDescent="0.25">
      <c r="A14371">
        <v>380943</v>
      </c>
      <c r="B14371" s="2">
        <v>44422.024459546927</v>
      </c>
      <c r="C14371">
        <v>51194</v>
      </c>
      <c r="D14371">
        <v>437309</v>
      </c>
      <c r="E14371" s="48">
        <f t="shared" si="224"/>
        <v>2.4305555555555556E-2</v>
      </c>
      <c r="F14371" t="str">
        <f>TEXT(Таблица19[[#This Row],[время просмотра (UTC)]],"ДДД")</f>
        <v>Сб</v>
      </c>
    </row>
    <row r="14372" spans="1:6" x14ac:dyDescent="0.25">
      <c r="A14372">
        <v>380942</v>
      </c>
      <c r="B14372" s="2">
        <v>44422.024109622485</v>
      </c>
      <c r="C14372">
        <v>120108</v>
      </c>
      <c r="D14372">
        <v>227775</v>
      </c>
      <c r="E14372" s="48">
        <f t="shared" si="224"/>
        <v>2.361111111111111E-2</v>
      </c>
      <c r="F14372" t="str">
        <f>TEXT(Таблица19[[#This Row],[время просмотра (UTC)]],"ДДД")</f>
        <v>Сб</v>
      </c>
    </row>
    <row r="14373" spans="1:6" x14ac:dyDescent="0.25">
      <c r="A14373">
        <v>380940</v>
      </c>
      <c r="B14373" s="2">
        <v>44422.024055016183</v>
      </c>
      <c r="C14373">
        <v>195482</v>
      </c>
      <c r="D14373">
        <v>380039</v>
      </c>
      <c r="E14373" s="48">
        <f t="shared" si="224"/>
        <v>2.361111111111111E-2</v>
      </c>
      <c r="F14373" t="str">
        <f>TEXT(Таблица19[[#This Row],[время просмотра (UTC)]],"ДДД")</f>
        <v>Сб</v>
      </c>
    </row>
    <row r="14374" spans="1:6" x14ac:dyDescent="0.25">
      <c r="A14374">
        <v>380935</v>
      </c>
      <c r="B14374" s="2">
        <v>44422.023333333338</v>
      </c>
      <c r="C14374">
        <v>183117</v>
      </c>
      <c r="D14374">
        <v>154256</v>
      </c>
      <c r="E14374" s="48">
        <f t="shared" si="224"/>
        <v>2.2916666666666669E-2</v>
      </c>
      <c r="F14374" t="str">
        <f>TEXT(Таблица19[[#This Row],[время просмотра (UTC)]],"ДДД")</f>
        <v>Сб</v>
      </c>
    </row>
    <row r="14375" spans="1:6" x14ac:dyDescent="0.25">
      <c r="A14375">
        <v>380934</v>
      </c>
      <c r="B14375" s="2">
        <v>44422.023245954697</v>
      </c>
      <c r="C14375">
        <v>284655</v>
      </c>
      <c r="D14375">
        <v>100414</v>
      </c>
      <c r="E14375" s="48">
        <f t="shared" si="224"/>
        <v>2.2916666666666669E-2</v>
      </c>
      <c r="F14375" t="str">
        <f>TEXT(Таблица19[[#This Row],[время просмотра (UTC)]],"ДДД")</f>
        <v>Сб</v>
      </c>
    </row>
    <row r="14376" spans="1:6" x14ac:dyDescent="0.25">
      <c r="A14376">
        <v>380931</v>
      </c>
      <c r="B14376" s="2">
        <v>44422.023245954697</v>
      </c>
      <c r="C14376">
        <v>79486</v>
      </c>
      <c r="D14376">
        <v>182984</v>
      </c>
      <c r="E14376" s="48">
        <f t="shared" si="224"/>
        <v>2.2916666666666669E-2</v>
      </c>
      <c r="F14376" t="str">
        <f>TEXT(Таблица19[[#This Row],[время просмотра (UTC)]],"ДДД")</f>
        <v>Сб</v>
      </c>
    </row>
    <row r="14377" spans="1:6" x14ac:dyDescent="0.25">
      <c r="A14377">
        <v>380930</v>
      </c>
      <c r="B14377" s="2">
        <v>44422.021223300966</v>
      </c>
      <c r="C14377">
        <v>88939</v>
      </c>
      <c r="D14377">
        <v>347008</v>
      </c>
      <c r="E14377" s="48">
        <f t="shared" si="224"/>
        <v>2.0833333333333332E-2</v>
      </c>
      <c r="F14377" t="str">
        <f>TEXT(Таблица19[[#This Row],[время просмотра (UTC)]],"ДДД")</f>
        <v>Сб</v>
      </c>
    </row>
    <row r="14378" spans="1:6" x14ac:dyDescent="0.25">
      <c r="A14378">
        <v>380926</v>
      </c>
      <c r="B14378" s="2">
        <v>44422.021210364088</v>
      </c>
      <c r="C14378">
        <v>99077</v>
      </c>
      <c r="D14378">
        <v>250679</v>
      </c>
      <c r="E14378" s="48">
        <f t="shared" si="224"/>
        <v>2.0833333333333332E-2</v>
      </c>
      <c r="F14378" t="str">
        <f>TEXT(Таблица19[[#This Row],[время просмотра (UTC)]],"ДДД")</f>
        <v>Сб</v>
      </c>
    </row>
    <row r="14379" spans="1:6" x14ac:dyDescent="0.25">
      <c r="A14379">
        <v>380923</v>
      </c>
      <c r="B14379" s="2">
        <v>44422.02081877023</v>
      </c>
      <c r="C14379">
        <v>330606</v>
      </c>
      <c r="D14379">
        <v>104022</v>
      </c>
      <c r="E14379" s="48">
        <f t="shared" si="224"/>
        <v>2.013888888888889E-2</v>
      </c>
      <c r="F14379" t="str">
        <f>TEXT(Таблица19[[#This Row],[время просмотра (UTC)]],"ДДД")</f>
        <v>Сб</v>
      </c>
    </row>
    <row r="14380" spans="1:6" x14ac:dyDescent="0.25">
      <c r="A14380">
        <v>380922</v>
      </c>
      <c r="B14380" s="2">
        <v>44422.018796116499</v>
      </c>
      <c r="C14380">
        <v>253616</v>
      </c>
      <c r="D14380">
        <v>21760</v>
      </c>
      <c r="E14380" s="48">
        <f t="shared" si="224"/>
        <v>1.8749999999999999E-2</v>
      </c>
      <c r="F14380" t="str">
        <f>TEXT(Таблица19[[#This Row],[время просмотра (UTC)]],"ДДД")</f>
        <v>Сб</v>
      </c>
    </row>
    <row r="14381" spans="1:6" x14ac:dyDescent="0.25">
      <c r="A14381">
        <v>380918</v>
      </c>
      <c r="B14381" s="2">
        <v>44422.018391585763</v>
      </c>
      <c r="C14381">
        <v>285007</v>
      </c>
      <c r="D14381">
        <v>66412</v>
      </c>
      <c r="E14381" s="48">
        <f t="shared" si="224"/>
        <v>1.8055555555555557E-2</v>
      </c>
      <c r="F14381" t="str">
        <f>TEXT(Таблица19[[#This Row],[время просмотра (UTC)]],"ДДД")</f>
        <v>Сб</v>
      </c>
    </row>
    <row r="14382" spans="1:6" x14ac:dyDescent="0.25">
      <c r="A14382">
        <v>380914</v>
      </c>
      <c r="B14382" s="2">
        <v>44422.018391585763</v>
      </c>
      <c r="C14382">
        <v>119970</v>
      </c>
      <c r="D14382">
        <v>9483</v>
      </c>
      <c r="E14382" s="48">
        <f t="shared" si="224"/>
        <v>1.8055555555555557E-2</v>
      </c>
      <c r="F14382" t="str">
        <f>TEXT(Таблица19[[#This Row],[время просмотра (UTC)]],"ДДД")</f>
        <v>Сб</v>
      </c>
    </row>
    <row r="14383" spans="1:6" x14ac:dyDescent="0.25">
      <c r="A14383">
        <v>380911</v>
      </c>
      <c r="B14383" s="2">
        <v>44422.018391585763</v>
      </c>
      <c r="C14383">
        <v>102916</v>
      </c>
      <c r="D14383">
        <v>54852</v>
      </c>
      <c r="E14383" s="48">
        <f t="shared" si="224"/>
        <v>1.8055555555555557E-2</v>
      </c>
      <c r="F14383" t="str">
        <f>TEXT(Таблица19[[#This Row],[время просмотра (UTC)]],"ДДД")</f>
        <v>Сб</v>
      </c>
    </row>
    <row r="14384" spans="1:6" x14ac:dyDescent="0.25">
      <c r="A14384">
        <v>380907</v>
      </c>
      <c r="B14384" s="2">
        <v>44422.018372142702</v>
      </c>
      <c r="C14384">
        <v>27583</v>
      </c>
      <c r="D14384">
        <v>217307</v>
      </c>
      <c r="E14384" s="48">
        <f t="shared" si="224"/>
        <v>1.8055555555555557E-2</v>
      </c>
      <c r="F14384" t="str">
        <f>TEXT(Таблица19[[#This Row],[время просмотра (UTC)]],"ДДД")</f>
        <v>Сб</v>
      </c>
    </row>
    <row r="14385" spans="1:6" x14ac:dyDescent="0.25">
      <c r="A14385">
        <v>380903</v>
      </c>
      <c r="B14385" s="2">
        <v>44422.018127994626</v>
      </c>
      <c r="C14385">
        <v>249348</v>
      </c>
      <c r="D14385">
        <v>282140</v>
      </c>
      <c r="E14385" s="48">
        <f t="shared" si="224"/>
        <v>1.8055555555555557E-2</v>
      </c>
      <c r="F14385" t="str">
        <f>TEXT(Таблица19[[#This Row],[время просмотра (UTC)]],"ДДД")</f>
        <v>Сб</v>
      </c>
    </row>
    <row r="14386" spans="1:6" x14ac:dyDescent="0.25">
      <c r="A14386">
        <v>380900</v>
      </c>
      <c r="B14386" s="2">
        <v>44422.017212439343</v>
      </c>
      <c r="C14386">
        <v>52079</v>
      </c>
      <c r="D14386">
        <v>312954</v>
      </c>
      <c r="E14386" s="48">
        <f t="shared" si="224"/>
        <v>1.6666666666666666E-2</v>
      </c>
      <c r="F14386" t="str">
        <f>TEXT(Таблица19[[#This Row],[время просмотра (UTC)]],"ДДД")</f>
        <v>Сб</v>
      </c>
    </row>
    <row r="14387" spans="1:6" x14ac:dyDescent="0.25">
      <c r="A14387">
        <v>380899</v>
      </c>
      <c r="B14387" s="2">
        <v>44422.016449476607</v>
      </c>
      <c r="C14387">
        <v>211482</v>
      </c>
      <c r="D14387">
        <v>148630</v>
      </c>
      <c r="E14387" s="48">
        <f t="shared" si="224"/>
        <v>1.5972222222222224E-2</v>
      </c>
      <c r="F14387" t="str">
        <f>TEXT(Таблица19[[#This Row],[время просмотра (UTC)]],"ДДД")</f>
        <v>Сб</v>
      </c>
    </row>
    <row r="14388" spans="1:6" x14ac:dyDescent="0.25">
      <c r="A14388">
        <v>380896</v>
      </c>
      <c r="B14388" s="2">
        <v>44422.01636893204</v>
      </c>
      <c r="C14388">
        <v>312229</v>
      </c>
      <c r="D14388">
        <v>36799</v>
      </c>
      <c r="E14388" s="48">
        <f t="shared" si="224"/>
        <v>1.5972222222222224E-2</v>
      </c>
      <c r="F14388" t="str">
        <f>TEXT(Таблица19[[#This Row],[время просмотра (UTC)]],"ДДД")</f>
        <v>Сб</v>
      </c>
    </row>
    <row r="14389" spans="1:6" x14ac:dyDescent="0.25">
      <c r="A14389">
        <v>380895</v>
      </c>
      <c r="B14389" s="2">
        <v>44422.014666666662</v>
      </c>
      <c r="C14389">
        <v>137423</v>
      </c>
      <c r="D14389">
        <v>230507</v>
      </c>
      <c r="E14389" s="48">
        <f t="shared" si="224"/>
        <v>1.4583333333333332E-2</v>
      </c>
      <c r="F14389" t="str">
        <f>TEXT(Таблица19[[#This Row],[время просмотра (UTC)]],"ДДД")</f>
        <v>Сб</v>
      </c>
    </row>
    <row r="14390" spans="1:6" x14ac:dyDescent="0.25">
      <c r="A14390">
        <v>380891</v>
      </c>
      <c r="B14390" s="2">
        <v>44422.013824884794</v>
      </c>
      <c r="C14390">
        <v>109018</v>
      </c>
      <c r="D14390">
        <v>471403</v>
      </c>
      <c r="E14390" s="48">
        <f t="shared" si="224"/>
        <v>1.3194444444444444E-2</v>
      </c>
      <c r="F14390" t="str">
        <f>TEXT(Таблица19[[#This Row],[время просмотра (UTC)]],"ДДД")</f>
        <v>Сб</v>
      </c>
    </row>
    <row r="14391" spans="1:6" x14ac:dyDescent="0.25">
      <c r="A14391">
        <v>380890</v>
      </c>
      <c r="B14391" s="2">
        <v>44422.011627552107</v>
      </c>
      <c r="C14391">
        <v>88847</v>
      </c>
      <c r="D14391">
        <v>50669</v>
      </c>
      <c r="E14391" s="48">
        <f t="shared" si="224"/>
        <v>1.1111111111111112E-2</v>
      </c>
      <c r="F14391" t="str">
        <f>TEXT(Таблица19[[#This Row],[время просмотра (UTC)]],"ДДД")</f>
        <v>Сб</v>
      </c>
    </row>
    <row r="14392" spans="1:6" x14ac:dyDescent="0.25">
      <c r="A14392">
        <v>380889</v>
      </c>
      <c r="B14392" s="2">
        <v>44422.011110032363</v>
      </c>
      <c r="C14392">
        <v>30278</v>
      </c>
      <c r="D14392">
        <v>392434</v>
      </c>
      <c r="E14392" s="48">
        <f t="shared" si="224"/>
        <v>1.1111111111111112E-2</v>
      </c>
      <c r="F14392" t="str">
        <f>TEXT(Таблица19[[#This Row],[время просмотра (UTC)]],"ДДД")</f>
        <v>Сб</v>
      </c>
    </row>
    <row r="14393" spans="1:6" x14ac:dyDescent="0.25">
      <c r="A14393">
        <v>380885</v>
      </c>
      <c r="B14393" s="2">
        <v>44422.010300970876</v>
      </c>
      <c r="C14393">
        <v>253879</v>
      </c>
      <c r="D14393">
        <v>432277</v>
      </c>
      <c r="E14393" s="48">
        <f t="shared" si="224"/>
        <v>9.7222222222222224E-3</v>
      </c>
      <c r="F14393" t="str">
        <f>TEXT(Таблица19[[#This Row],[время просмотра (UTC)]],"ДДД")</f>
        <v>Сб</v>
      </c>
    </row>
    <row r="14394" spans="1:6" x14ac:dyDescent="0.25">
      <c r="A14394">
        <v>380881</v>
      </c>
      <c r="B14394" s="2">
        <v>44422.008789330728</v>
      </c>
      <c r="C14394">
        <v>313537</v>
      </c>
      <c r="D14394">
        <v>154256</v>
      </c>
      <c r="E14394" s="48">
        <f t="shared" si="224"/>
        <v>8.3333333333333332E-3</v>
      </c>
      <c r="F14394" t="str">
        <f>TEXT(Таблица19[[#This Row],[время просмотра (UTC)]],"ДДД")</f>
        <v>Сб</v>
      </c>
    </row>
    <row r="14395" spans="1:6" x14ac:dyDescent="0.25">
      <c r="A14395">
        <v>380879</v>
      </c>
      <c r="B14395" s="2">
        <v>44422.006660194173</v>
      </c>
      <c r="C14395">
        <v>239214</v>
      </c>
      <c r="D14395">
        <v>347393</v>
      </c>
      <c r="E14395" s="48">
        <f t="shared" si="224"/>
        <v>6.2499999999999995E-3</v>
      </c>
      <c r="F14395" t="str">
        <f>TEXT(Таблица19[[#This Row],[время просмотра (UTC)]],"ДДД")</f>
        <v>Сб</v>
      </c>
    </row>
    <row r="14396" spans="1:6" x14ac:dyDescent="0.25">
      <c r="A14396">
        <v>380878</v>
      </c>
      <c r="B14396" s="2">
        <v>44422.006660194173</v>
      </c>
      <c r="C14396">
        <v>224505</v>
      </c>
      <c r="D14396">
        <v>347008</v>
      </c>
      <c r="E14396" s="48">
        <f t="shared" si="224"/>
        <v>6.2499999999999995E-3</v>
      </c>
      <c r="F14396" t="str">
        <f>TEXT(Таблица19[[#This Row],[время просмотра (UTC)]],"ДДД")</f>
        <v>Сб</v>
      </c>
    </row>
    <row r="14397" spans="1:6" x14ac:dyDescent="0.25">
      <c r="A14397">
        <v>380876</v>
      </c>
      <c r="B14397" s="2">
        <v>44422.006256294444</v>
      </c>
      <c r="C14397">
        <v>286953</v>
      </c>
      <c r="D14397">
        <v>339039</v>
      </c>
      <c r="E14397" s="48">
        <f t="shared" si="224"/>
        <v>6.2499999999999995E-3</v>
      </c>
      <c r="F14397" t="str">
        <f>TEXT(Таблица19[[#This Row],[время просмотра (UTC)]],"ДДД")</f>
        <v>Сб</v>
      </c>
    </row>
    <row r="14398" spans="1:6" x14ac:dyDescent="0.25">
      <c r="A14398">
        <v>380871</v>
      </c>
      <c r="B14398" s="2">
        <v>44422.005446601943</v>
      </c>
      <c r="C14398">
        <v>2587</v>
      </c>
      <c r="D14398">
        <v>88863</v>
      </c>
      <c r="E14398" s="48">
        <f t="shared" si="224"/>
        <v>4.8611111111111112E-3</v>
      </c>
      <c r="F14398" t="str">
        <f>TEXT(Таблица19[[#This Row],[время просмотра (UTC)]],"ДДД")</f>
        <v>Сб</v>
      </c>
    </row>
    <row r="14399" spans="1:6" x14ac:dyDescent="0.25">
      <c r="A14399">
        <v>380867</v>
      </c>
      <c r="B14399" s="2">
        <v>44422.005249183632</v>
      </c>
      <c r="C14399">
        <v>110070</v>
      </c>
      <c r="D14399">
        <v>21760</v>
      </c>
      <c r="E14399" s="48">
        <f t="shared" si="224"/>
        <v>4.8611111111111112E-3</v>
      </c>
      <c r="F14399" t="str">
        <f>TEXT(Таблица19[[#This Row],[время просмотра (UTC)]],"ДДД")</f>
        <v>Сб</v>
      </c>
    </row>
    <row r="14400" spans="1:6" x14ac:dyDescent="0.25">
      <c r="A14400">
        <v>380863</v>
      </c>
      <c r="B14400" s="2">
        <v>44422.004637540456</v>
      </c>
      <c r="C14400">
        <v>115264</v>
      </c>
      <c r="D14400">
        <v>189009</v>
      </c>
      <c r="E14400" s="48">
        <f t="shared" si="224"/>
        <v>4.1666666666666666E-3</v>
      </c>
      <c r="F14400" t="str">
        <f>TEXT(Таблица19[[#This Row],[время просмотра (UTC)]],"ДДД")</f>
        <v>Сб</v>
      </c>
    </row>
    <row r="14401" spans="1:6" x14ac:dyDescent="0.25">
      <c r="A14401">
        <v>380859</v>
      </c>
      <c r="B14401" s="2">
        <v>44422.004233009706</v>
      </c>
      <c r="C14401">
        <v>12132</v>
      </c>
      <c r="D14401">
        <v>271248</v>
      </c>
      <c r="E14401" s="48">
        <f t="shared" si="224"/>
        <v>4.1666666666666666E-3</v>
      </c>
      <c r="F14401" t="str">
        <f>TEXT(Таблица19[[#This Row],[время просмотра (UTC)]],"ДДД")</f>
        <v>Сб</v>
      </c>
    </row>
    <row r="14402" spans="1:6" x14ac:dyDescent="0.25">
      <c r="A14402">
        <v>380857</v>
      </c>
      <c r="B14402" s="2">
        <v>44422.003423948219</v>
      </c>
      <c r="C14402">
        <v>90347</v>
      </c>
      <c r="D14402">
        <v>21760</v>
      </c>
      <c r="E14402" s="48">
        <f t="shared" ref="E14402:E14465" si="225">TIME(HOUR(B14402),MINUTE(B14402),SECOND(0))</f>
        <v>2.7777777777777779E-3</v>
      </c>
      <c r="F14402" t="str">
        <f>TEXT(Таблица19[[#This Row],[время просмотра (UTC)]],"ДДД")</f>
        <v>Сб</v>
      </c>
    </row>
    <row r="14403" spans="1:6" x14ac:dyDescent="0.25">
      <c r="A14403">
        <v>380853</v>
      </c>
      <c r="B14403" s="2">
        <v>44421.999378640772</v>
      </c>
      <c r="C14403">
        <v>327863</v>
      </c>
      <c r="D14403">
        <v>70091</v>
      </c>
      <c r="E14403" s="48">
        <f t="shared" si="225"/>
        <v>0.99930555555555556</v>
      </c>
      <c r="F14403" t="str">
        <f>TEXT(Таблица19[[#This Row],[время просмотра (UTC)]],"ДДД")</f>
        <v>Пт</v>
      </c>
    </row>
    <row r="14404" spans="1:6" x14ac:dyDescent="0.25">
      <c r="A14404">
        <v>380851</v>
      </c>
      <c r="B14404" s="2">
        <v>44421.997355987056</v>
      </c>
      <c r="C14404">
        <v>139256</v>
      </c>
      <c r="D14404">
        <v>394819</v>
      </c>
      <c r="E14404" s="48">
        <f t="shared" si="225"/>
        <v>0.99722222222222223</v>
      </c>
      <c r="F14404" t="str">
        <f>TEXT(Таблица19[[#This Row],[время просмотра (UTC)]],"ДДД")</f>
        <v>Пт</v>
      </c>
    </row>
    <row r="14405" spans="1:6" x14ac:dyDescent="0.25">
      <c r="A14405">
        <v>380846</v>
      </c>
      <c r="B14405" s="2">
        <v>44421.995333333332</v>
      </c>
      <c r="C14405">
        <v>232503</v>
      </c>
      <c r="D14405">
        <v>294042</v>
      </c>
      <c r="E14405" s="48">
        <f t="shared" si="225"/>
        <v>0.99513888888888891</v>
      </c>
      <c r="F14405" t="str">
        <f>TEXT(Таблица19[[#This Row],[время просмотра (UTC)]],"ДДД")</f>
        <v>Пт</v>
      </c>
    </row>
    <row r="14406" spans="1:6" x14ac:dyDescent="0.25">
      <c r="A14406">
        <v>380843</v>
      </c>
      <c r="B14406" s="2">
        <v>44421.994928802589</v>
      </c>
      <c r="C14406">
        <v>185918</v>
      </c>
      <c r="D14406">
        <v>206501</v>
      </c>
      <c r="E14406" s="48">
        <f t="shared" si="225"/>
        <v>0.99444444444444446</v>
      </c>
      <c r="F14406" t="str">
        <f>TEXT(Таблица19[[#This Row],[время просмотра (UTC)]],"ДДД")</f>
        <v>Пт</v>
      </c>
    </row>
    <row r="14407" spans="1:6" x14ac:dyDescent="0.25">
      <c r="A14407">
        <v>380839</v>
      </c>
      <c r="B14407" s="2">
        <v>44421.993666666662</v>
      </c>
      <c r="C14407">
        <v>338075</v>
      </c>
      <c r="D14407">
        <v>411922</v>
      </c>
      <c r="E14407" s="48">
        <f t="shared" si="225"/>
        <v>0.99305555555555547</v>
      </c>
      <c r="F14407" t="str">
        <f>TEXT(Таблица19[[#This Row],[время просмотра (UTC)]],"ДДД")</f>
        <v>Пт</v>
      </c>
    </row>
    <row r="14408" spans="1:6" x14ac:dyDescent="0.25">
      <c r="A14408">
        <v>380835</v>
      </c>
      <c r="B14408" s="2">
        <v>44421.993666666662</v>
      </c>
      <c r="C14408">
        <v>246394</v>
      </c>
      <c r="D14408">
        <v>60239</v>
      </c>
      <c r="E14408" s="48">
        <f t="shared" si="225"/>
        <v>0.99305555555555547</v>
      </c>
      <c r="F14408" t="str">
        <f>TEXT(Таблица19[[#This Row],[время просмотра (UTC)]],"ДДД")</f>
        <v>Пт</v>
      </c>
    </row>
    <row r="14409" spans="1:6" x14ac:dyDescent="0.25">
      <c r="A14409">
        <v>380830</v>
      </c>
      <c r="B14409" s="2">
        <v>44421.992906148866</v>
      </c>
      <c r="C14409">
        <v>243013</v>
      </c>
      <c r="D14409">
        <v>325852</v>
      </c>
      <c r="E14409" s="48">
        <f t="shared" si="225"/>
        <v>0.99236111111111114</v>
      </c>
      <c r="F14409" t="str">
        <f>TEXT(Таблица19[[#This Row],[время просмотра (UTC)]],"ДДД")</f>
        <v>Пт</v>
      </c>
    </row>
    <row r="14410" spans="1:6" x14ac:dyDescent="0.25">
      <c r="A14410">
        <v>380827</v>
      </c>
      <c r="B14410" s="2">
        <v>44421.992501618122</v>
      </c>
      <c r="C14410">
        <v>76864</v>
      </c>
      <c r="D14410">
        <v>230507</v>
      </c>
      <c r="E14410" s="48">
        <f t="shared" si="225"/>
        <v>0.99236111111111114</v>
      </c>
      <c r="F14410" t="str">
        <f>TEXT(Таблица19[[#This Row],[время просмотра (UTC)]],"ДДД")</f>
        <v>Пт</v>
      </c>
    </row>
    <row r="14411" spans="1:6" x14ac:dyDescent="0.25">
      <c r="A14411">
        <v>380825</v>
      </c>
      <c r="B14411" s="2">
        <v>44421.991333333339</v>
      </c>
      <c r="C14411">
        <v>61904</v>
      </c>
      <c r="D14411">
        <v>86587</v>
      </c>
      <c r="E14411" s="48">
        <f t="shared" si="225"/>
        <v>0.99097222222222225</v>
      </c>
      <c r="F14411" t="str">
        <f>TEXT(Таблица19[[#This Row],[время просмотра (UTC)]],"ДДД")</f>
        <v>Пт</v>
      </c>
    </row>
    <row r="14412" spans="1:6" x14ac:dyDescent="0.25">
      <c r="A14412">
        <v>380822</v>
      </c>
      <c r="B14412" s="2">
        <v>44421.989265372169</v>
      </c>
      <c r="C14412">
        <v>342278</v>
      </c>
      <c r="D14412">
        <v>430624</v>
      </c>
      <c r="E14412" s="48">
        <f t="shared" si="225"/>
        <v>0.98888888888888893</v>
      </c>
      <c r="F14412" t="str">
        <f>TEXT(Таблица19[[#This Row],[время просмотра (UTC)]],"ДДД")</f>
        <v>Пт</v>
      </c>
    </row>
    <row r="14413" spans="1:6" x14ac:dyDescent="0.25">
      <c r="A14413">
        <v>380821</v>
      </c>
      <c r="B14413" s="2">
        <v>44421.989265372169</v>
      </c>
      <c r="C14413">
        <v>209009</v>
      </c>
      <c r="D14413">
        <v>347393</v>
      </c>
      <c r="E14413" s="48">
        <f t="shared" si="225"/>
        <v>0.98888888888888893</v>
      </c>
      <c r="F14413" t="str">
        <f>TEXT(Таблица19[[#This Row],[время просмотра (UTC)]],"ДДД")</f>
        <v>Пт</v>
      </c>
    </row>
    <row r="14414" spans="1:6" x14ac:dyDescent="0.25">
      <c r="A14414">
        <v>380817</v>
      </c>
      <c r="B14414" s="2">
        <v>44421.988860841419</v>
      </c>
      <c r="C14414">
        <v>66842</v>
      </c>
      <c r="D14414">
        <v>227775</v>
      </c>
      <c r="E14414" s="48">
        <f t="shared" si="225"/>
        <v>0.98819444444444438</v>
      </c>
      <c r="F14414" t="str">
        <f>TEXT(Таблица19[[#This Row],[время просмотра (UTC)]],"ДДД")</f>
        <v>Пт</v>
      </c>
    </row>
    <row r="14415" spans="1:6" x14ac:dyDescent="0.25">
      <c r="A14415">
        <v>380814</v>
      </c>
      <c r="B14415" s="2">
        <v>44421.987647249196</v>
      </c>
      <c r="C14415">
        <v>147441</v>
      </c>
      <c r="D14415">
        <v>284325</v>
      </c>
      <c r="E14415" s="48">
        <f t="shared" si="225"/>
        <v>0.98749999999999993</v>
      </c>
      <c r="F14415" t="str">
        <f>TEXT(Таблица19[[#This Row],[время просмотра (UTC)]],"ДДД")</f>
        <v>Пт</v>
      </c>
    </row>
    <row r="14416" spans="1:6" x14ac:dyDescent="0.25">
      <c r="A14416">
        <v>380813</v>
      </c>
      <c r="B14416" s="2">
        <v>44421.986433656959</v>
      </c>
      <c r="C14416">
        <v>181578</v>
      </c>
      <c r="D14416">
        <v>377180</v>
      </c>
      <c r="E14416" s="48">
        <f t="shared" si="225"/>
        <v>0.98611111111111116</v>
      </c>
      <c r="F14416" t="str">
        <f>TEXT(Таблица19[[#This Row],[время просмотра (UTC)]],"ДДД")</f>
        <v>Пт</v>
      </c>
    </row>
    <row r="14417" spans="1:6" x14ac:dyDescent="0.25">
      <c r="A14417">
        <v>380811</v>
      </c>
      <c r="B14417" s="2">
        <v>44421.984411003235</v>
      </c>
      <c r="C14417">
        <v>306754</v>
      </c>
      <c r="D14417">
        <v>89660</v>
      </c>
      <c r="E14417" s="48">
        <f t="shared" si="225"/>
        <v>0.98402777777777783</v>
      </c>
      <c r="F14417" t="str">
        <f>TEXT(Таблица19[[#This Row],[время просмотра (UTC)]],"ДДД")</f>
        <v>Пт</v>
      </c>
    </row>
    <row r="14418" spans="1:6" x14ac:dyDescent="0.25">
      <c r="A14418">
        <v>380807</v>
      </c>
      <c r="B14418" s="2">
        <v>44421.984411003235</v>
      </c>
      <c r="C14418">
        <v>180332</v>
      </c>
      <c r="D14418">
        <v>246657</v>
      </c>
      <c r="E14418" s="48">
        <f t="shared" si="225"/>
        <v>0.98402777777777783</v>
      </c>
      <c r="F14418" t="str">
        <f>TEXT(Таблица19[[#This Row],[время просмотра (UTC)]],"ДДД")</f>
        <v>Пт</v>
      </c>
    </row>
    <row r="14419" spans="1:6" x14ac:dyDescent="0.25">
      <c r="A14419">
        <v>380805</v>
      </c>
      <c r="B14419" s="2">
        <v>44421.984411003235</v>
      </c>
      <c r="C14419">
        <v>132330</v>
      </c>
      <c r="D14419">
        <v>469849</v>
      </c>
      <c r="E14419" s="48">
        <f t="shared" si="225"/>
        <v>0.98402777777777783</v>
      </c>
      <c r="F14419" t="str">
        <f>TEXT(Таблица19[[#This Row],[время просмотра (UTC)]],"ДДД")</f>
        <v>Пт</v>
      </c>
    </row>
    <row r="14420" spans="1:6" x14ac:dyDescent="0.25">
      <c r="A14420">
        <v>380802</v>
      </c>
      <c r="B14420" s="2">
        <v>44421.983333333337</v>
      </c>
      <c r="C14420">
        <v>193875</v>
      </c>
      <c r="D14420">
        <v>182841</v>
      </c>
      <c r="E14420" s="48">
        <f t="shared" si="225"/>
        <v>0.98333333333333339</v>
      </c>
      <c r="F14420" t="str">
        <f>TEXT(Таблица19[[#This Row],[время просмотра (UTC)]],"ДДД")</f>
        <v>Пт</v>
      </c>
    </row>
    <row r="14421" spans="1:6" x14ac:dyDescent="0.25">
      <c r="A14421">
        <v>380799</v>
      </c>
      <c r="B14421" s="2">
        <v>44421.982792880262</v>
      </c>
      <c r="C14421">
        <v>24965</v>
      </c>
      <c r="D14421">
        <v>411922</v>
      </c>
      <c r="E14421" s="48">
        <f t="shared" si="225"/>
        <v>0.98263888888888884</v>
      </c>
      <c r="F14421" t="str">
        <f>TEXT(Таблица19[[#This Row],[время просмотра (UTC)]],"ДДД")</f>
        <v>Пт</v>
      </c>
    </row>
    <row r="14422" spans="1:6" x14ac:dyDescent="0.25">
      <c r="A14422">
        <v>380796</v>
      </c>
      <c r="B14422" s="2">
        <v>44421.982388349512</v>
      </c>
      <c r="C14422">
        <v>332803</v>
      </c>
      <c r="D14422">
        <v>180863</v>
      </c>
      <c r="E14422" s="48">
        <f t="shared" si="225"/>
        <v>0.9819444444444444</v>
      </c>
      <c r="F14422" t="str">
        <f>TEXT(Таблица19[[#This Row],[время просмотра (UTC)]],"ДДД")</f>
        <v>Пт</v>
      </c>
    </row>
    <row r="14423" spans="1:6" x14ac:dyDescent="0.25">
      <c r="A14423">
        <v>380792</v>
      </c>
      <c r="B14423" s="2">
        <v>44421.981579288025</v>
      </c>
      <c r="C14423">
        <v>107439</v>
      </c>
      <c r="D14423">
        <v>439981</v>
      </c>
      <c r="E14423" s="48">
        <f t="shared" si="225"/>
        <v>0.98125000000000007</v>
      </c>
      <c r="F14423" t="str">
        <f>TEXT(Таблица19[[#This Row],[время просмотра (UTC)]],"ДДД")</f>
        <v>Пт</v>
      </c>
    </row>
    <row r="14424" spans="1:6" x14ac:dyDescent="0.25">
      <c r="A14424">
        <v>380791</v>
      </c>
      <c r="B14424" s="2">
        <v>44421.981174757282</v>
      </c>
      <c r="C14424">
        <v>324443</v>
      </c>
      <c r="D14424">
        <v>389689</v>
      </c>
      <c r="E14424" s="48">
        <f t="shared" si="225"/>
        <v>0.98055555555555562</v>
      </c>
      <c r="F14424" t="str">
        <f>TEXT(Таблица19[[#This Row],[время просмотра (UTC)]],"ДДД")</f>
        <v>Пт</v>
      </c>
    </row>
    <row r="14425" spans="1:6" x14ac:dyDescent="0.25">
      <c r="A14425">
        <v>380789</v>
      </c>
      <c r="B14425" s="2">
        <v>44421.981174757282</v>
      </c>
      <c r="C14425">
        <v>136722</v>
      </c>
      <c r="D14425">
        <v>362198</v>
      </c>
      <c r="E14425" s="48">
        <f t="shared" si="225"/>
        <v>0.98055555555555562</v>
      </c>
      <c r="F14425" t="str">
        <f>TEXT(Таблица19[[#This Row],[время просмотра (UTC)]],"ДДД")</f>
        <v>Пт</v>
      </c>
    </row>
    <row r="14426" spans="1:6" x14ac:dyDescent="0.25">
      <c r="A14426">
        <v>380787</v>
      </c>
      <c r="B14426" s="2">
        <v>44421.980770226539</v>
      </c>
      <c r="C14426">
        <v>193968</v>
      </c>
      <c r="D14426">
        <v>233062</v>
      </c>
      <c r="E14426" s="48">
        <f t="shared" si="225"/>
        <v>0.98055555555555562</v>
      </c>
      <c r="F14426" t="str">
        <f>TEXT(Таблица19[[#This Row],[время просмотра (UTC)]],"ДДД")</f>
        <v>Пт</v>
      </c>
    </row>
    <row r="14427" spans="1:6" x14ac:dyDescent="0.25">
      <c r="A14427">
        <v>380783</v>
      </c>
      <c r="B14427" s="2">
        <v>44421.980365695796</v>
      </c>
      <c r="C14427">
        <v>54955</v>
      </c>
      <c r="D14427">
        <v>227775</v>
      </c>
      <c r="E14427" s="48">
        <f t="shared" si="225"/>
        <v>0.97986111111111107</v>
      </c>
      <c r="F14427" t="str">
        <f>TEXT(Таблица19[[#This Row],[время просмотра (UTC)]],"ДДД")</f>
        <v>Пт</v>
      </c>
    </row>
    <row r="14428" spans="1:6" x14ac:dyDescent="0.25">
      <c r="A14428">
        <v>380780</v>
      </c>
      <c r="B14428" s="2">
        <v>44421.979961165045</v>
      </c>
      <c r="C14428">
        <v>185696</v>
      </c>
      <c r="D14428">
        <v>250679</v>
      </c>
      <c r="E14428" s="48">
        <f t="shared" si="225"/>
        <v>0.97986111111111107</v>
      </c>
      <c r="F14428" t="str">
        <f>TEXT(Таблица19[[#This Row],[время просмотра (UTC)]],"ДДД")</f>
        <v>Пт</v>
      </c>
    </row>
    <row r="14429" spans="1:6" x14ac:dyDescent="0.25">
      <c r="A14429">
        <v>380779</v>
      </c>
      <c r="B14429" s="2">
        <v>44421.978343042072</v>
      </c>
      <c r="C14429">
        <v>266742</v>
      </c>
      <c r="D14429">
        <v>351192</v>
      </c>
      <c r="E14429" s="48">
        <f t="shared" si="225"/>
        <v>0.97777777777777775</v>
      </c>
      <c r="F14429" t="str">
        <f>TEXT(Таблица19[[#This Row],[время просмотра (UTC)]],"ДДД")</f>
        <v>Пт</v>
      </c>
    </row>
    <row r="14430" spans="1:6" x14ac:dyDescent="0.25">
      <c r="A14430">
        <v>380774</v>
      </c>
      <c r="B14430" s="2">
        <v>44421.978343042072</v>
      </c>
      <c r="C14430">
        <v>6405</v>
      </c>
      <c r="D14430">
        <v>51162</v>
      </c>
      <c r="E14430" s="48">
        <f t="shared" si="225"/>
        <v>0.97777777777777775</v>
      </c>
      <c r="F14430" t="str">
        <f>TEXT(Таблица19[[#This Row],[время просмотра (UTC)]],"ДДД")</f>
        <v>Пт</v>
      </c>
    </row>
    <row r="14431" spans="1:6" x14ac:dyDescent="0.25">
      <c r="A14431">
        <v>380772</v>
      </c>
      <c r="B14431" s="2">
        <v>44421.972275080901</v>
      </c>
      <c r="C14431">
        <v>39596</v>
      </c>
      <c r="D14431">
        <v>150225</v>
      </c>
      <c r="E14431" s="48">
        <f t="shared" si="225"/>
        <v>0.97222222222222221</v>
      </c>
      <c r="F14431" t="str">
        <f>TEXT(Таблица19[[#This Row],[время просмотра (UTC)]],"ДДД")</f>
        <v>Пт</v>
      </c>
    </row>
    <row r="14432" spans="1:6" x14ac:dyDescent="0.25">
      <c r="A14432">
        <v>380770</v>
      </c>
      <c r="B14432" s="2">
        <v>44421.971870550158</v>
      </c>
      <c r="C14432">
        <v>325719</v>
      </c>
      <c r="D14432">
        <v>270101</v>
      </c>
      <c r="E14432" s="48">
        <f t="shared" si="225"/>
        <v>0.97152777777777777</v>
      </c>
      <c r="F14432" t="str">
        <f>TEXT(Таблица19[[#This Row],[время просмотра (UTC)]],"ДДД")</f>
        <v>Пт</v>
      </c>
    </row>
    <row r="14433" spans="1:6" x14ac:dyDescent="0.25">
      <c r="A14433">
        <v>380767</v>
      </c>
      <c r="B14433" s="2">
        <v>44421.971870550158</v>
      </c>
      <c r="C14433">
        <v>71775</v>
      </c>
      <c r="D14433">
        <v>243728</v>
      </c>
      <c r="E14433" s="48">
        <f t="shared" si="225"/>
        <v>0.97152777777777777</v>
      </c>
      <c r="F14433" t="str">
        <f>TEXT(Таблица19[[#This Row],[время просмотра (UTC)]],"ДДД")</f>
        <v>Пт</v>
      </c>
    </row>
    <row r="14434" spans="1:6" x14ac:dyDescent="0.25">
      <c r="A14434">
        <v>380764</v>
      </c>
      <c r="B14434" s="2">
        <v>44421.971466019422</v>
      </c>
      <c r="C14434">
        <v>276943</v>
      </c>
      <c r="D14434">
        <v>16360</v>
      </c>
      <c r="E14434" s="48">
        <f t="shared" si="225"/>
        <v>0.97083333333333333</v>
      </c>
      <c r="F14434" t="str">
        <f>TEXT(Таблица19[[#This Row],[время просмотра (UTC)]],"ДДД")</f>
        <v>Пт</v>
      </c>
    </row>
    <row r="14435" spans="1:6" x14ac:dyDescent="0.25">
      <c r="A14435">
        <v>380762</v>
      </c>
      <c r="B14435" s="2">
        <v>44421.971466019415</v>
      </c>
      <c r="C14435">
        <v>299865</v>
      </c>
      <c r="D14435">
        <v>345906</v>
      </c>
      <c r="E14435" s="48">
        <f t="shared" si="225"/>
        <v>0.97083333333333333</v>
      </c>
      <c r="F14435" t="str">
        <f>TEXT(Таблица19[[#This Row],[время просмотра (UTC)]],"ДДД")</f>
        <v>Пт</v>
      </c>
    </row>
    <row r="14436" spans="1:6" x14ac:dyDescent="0.25">
      <c r="A14436">
        <v>380758</v>
      </c>
      <c r="B14436" s="2">
        <v>44421.971061488672</v>
      </c>
      <c r="C14436">
        <v>166714</v>
      </c>
      <c r="D14436">
        <v>411922</v>
      </c>
      <c r="E14436" s="48">
        <f t="shared" si="225"/>
        <v>0.97083333333333333</v>
      </c>
      <c r="F14436" t="str">
        <f>TEXT(Таблица19[[#This Row],[время просмотра (UTC)]],"ДДД")</f>
        <v>Пт</v>
      </c>
    </row>
    <row r="14437" spans="1:6" x14ac:dyDescent="0.25">
      <c r="A14437">
        <v>380754</v>
      </c>
      <c r="B14437" s="2">
        <v>44421.971061488672</v>
      </c>
      <c r="C14437">
        <v>120955</v>
      </c>
      <c r="D14437">
        <v>478593</v>
      </c>
      <c r="E14437" s="48">
        <f t="shared" si="225"/>
        <v>0.97083333333333333</v>
      </c>
      <c r="F14437" t="str">
        <f>TEXT(Таблица19[[#This Row],[время просмотра (UTC)]],"ДДД")</f>
        <v>Пт</v>
      </c>
    </row>
    <row r="14438" spans="1:6" x14ac:dyDescent="0.25">
      <c r="A14438">
        <v>380753</v>
      </c>
      <c r="B14438" s="2">
        <v>44421.970252427185</v>
      </c>
      <c r="C14438">
        <v>12615</v>
      </c>
      <c r="D14438">
        <v>209122</v>
      </c>
      <c r="E14438" s="48">
        <f t="shared" si="225"/>
        <v>0.97013888888888899</v>
      </c>
      <c r="F14438" t="str">
        <f>TEXT(Таблица19[[#This Row],[время просмотра (UTC)]],"ДДД")</f>
        <v>Пт</v>
      </c>
    </row>
    <row r="14439" spans="1:6" x14ac:dyDescent="0.25">
      <c r="A14439">
        <v>380752</v>
      </c>
      <c r="B14439" s="2">
        <v>44421.966611650489</v>
      </c>
      <c r="C14439">
        <v>241912</v>
      </c>
      <c r="D14439">
        <v>317833</v>
      </c>
      <c r="E14439" s="48">
        <f t="shared" si="225"/>
        <v>0.96597222222222223</v>
      </c>
      <c r="F14439" t="str">
        <f>TEXT(Таблица19[[#This Row],[время просмотра (UTC)]],"ДДД")</f>
        <v>Пт</v>
      </c>
    </row>
    <row r="14440" spans="1:6" x14ac:dyDescent="0.25">
      <c r="A14440">
        <v>380751</v>
      </c>
      <c r="B14440" s="2">
        <v>44421.966611650489</v>
      </c>
      <c r="C14440">
        <v>46478</v>
      </c>
      <c r="D14440">
        <v>444323</v>
      </c>
      <c r="E14440" s="48">
        <f t="shared" si="225"/>
        <v>0.96597222222222223</v>
      </c>
      <c r="F14440" t="str">
        <f>TEXT(Таблица19[[#This Row],[время просмотра (UTC)]],"ДДД")</f>
        <v>Пт</v>
      </c>
    </row>
    <row r="14441" spans="1:6" x14ac:dyDescent="0.25">
      <c r="A14441">
        <v>380747</v>
      </c>
      <c r="B14441" s="2">
        <v>44421.966333333337</v>
      </c>
      <c r="C14441">
        <v>231962</v>
      </c>
      <c r="D14441">
        <v>146139</v>
      </c>
      <c r="E14441" s="48">
        <f t="shared" si="225"/>
        <v>0.96597222222222223</v>
      </c>
      <c r="F14441" t="str">
        <f>TEXT(Таблица19[[#This Row],[время просмотра (UTC)]],"ДДД")</f>
        <v>Пт</v>
      </c>
    </row>
    <row r="14442" spans="1:6" x14ac:dyDescent="0.25">
      <c r="A14442">
        <v>380742</v>
      </c>
      <c r="B14442" s="2">
        <v>44421.965398058252</v>
      </c>
      <c r="C14442">
        <v>17117</v>
      </c>
      <c r="D14442">
        <v>153893</v>
      </c>
      <c r="E14442" s="48">
        <f t="shared" si="225"/>
        <v>0.96527777777777779</v>
      </c>
      <c r="F14442" t="str">
        <f>TEXT(Таблица19[[#This Row],[время просмотра (UTC)]],"ДДД")</f>
        <v>Пт</v>
      </c>
    </row>
    <row r="14443" spans="1:6" x14ac:dyDescent="0.25">
      <c r="A14443">
        <v>380739</v>
      </c>
      <c r="B14443" s="2">
        <v>44421.964993527508</v>
      </c>
      <c r="C14443">
        <v>199979</v>
      </c>
      <c r="D14443">
        <v>396686</v>
      </c>
      <c r="E14443" s="48">
        <f t="shared" si="225"/>
        <v>0.96458333333333324</v>
      </c>
      <c r="F14443" t="str">
        <f>TEXT(Таблица19[[#This Row],[время просмотра (UTC)]],"ДДД")</f>
        <v>Пт</v>
      </c>
    </row>
    <row r="14444" spans="1:6" x14ac:dyDescent="0.25">
      <c r="A14444">
        <v>380737</v>
      </c>
      <c r="B14444" s="2">
        <v>44421.963333333333</v>
      </c>
      <c r="C14444">
        <v>256806</v>
      </c>
      <c r="D14444">
        <v>447858</v>
      </c>
      <c r="E14444" s="48">
        <f t="shared" si="225"/>
        <v>0.96319444444444446</v>
      </c>
      <c r="F14444" t="str">
        <f>TEXT(Таблица19[[#This Row],[время просмотра (UTC)]],"ДДД")</f>
        <v>Пт</v>
      </c>
    </row>
    <row r="14445" spans="1:6" x14ac:dyDescent="0.25">
      <c r="A14445">
        <v>380734</v>
      </c>
      <c r="B14445" s="2">
        <v>44421.961757281555</v>
      </c>
      <c r="C14445">
        <v>298052</v>
      </c>
      <c r="D14445">
        <v>43842</v>
      </c>
      <c r="E14445" s="48">
        <f t="shared" si="225"/>
        <v>0.96111111111111114</v>
      </c>
      <c r="F14445" t="str">
        <f>TEXT(Таблица19[[#This Row],[время просмотра (UTC)]],"ДДД")</f>
        <v>Пт</v>
      </c>
    </row>
    <row r="14446" spans="1:6" x14ac:dyDescent="0.25">
      <c r="A14446">
        <v>380732</v>
      </c>
      <c r="B14446" s="2">
        <v>44421.960543689318</v>
      </c>
      <c r="C14446">
        <v>60372</v>
      </c>
      <c r="D14446">
        <v>180863</v>
      </c>
      <c r="E14446" s="48">
        <f t="shared" si="225"/>
        <v>0.9604166666666667</v>
      </c>
      <c r="F14446" t="str">
        <f>TEXT(Таблица19[[#This Row],[время просмотра (UTC)]],"ДДД")</f>
        <v>Пт</v>
      </c>
    </row>
    <row r="14447" spans="1:6" x14ac:dyDescent="0.25">
      <c r="A14447">
        <v>380728</v>
      </c>
      <c r="B14447" s="2">
        <v>44421.959000000003</v>
      </c>
      <c r="C14447">
        <v>133845</v>
      </c>
      <c r="D14447">
        <v>351192</v>
      </c>
      <c r="E14447" s="48">
        <f t="shared" si="225"/>
        <v>0.95833333333333337</v>
      </c>
      <c r="F14447" t="str">
        <f>TEXT(Таблица19[[#This Row],[время просмотра (UTC)]],"ДДД")</f>
        <v>Пт</v>
      </c>
    </row>
    <row r="14448" spans="1:6" x14ac:dyDescent="0.25">
      <c r="A14448">
        <v>380725</v>
      </c>
      <c r="B14448" s="2">
        <v>44421.958521035602</v>
      </c>
      <c r="C14448">
        <v>158471</v>
      </c>
      <c r="D14448">
        <v>118549</v>
      </c>
      <c r="E14448" s="48">
        <f t="shared" si="225"/>
        <v>0.95833333333333337</v>
      </c>
      <c r="F14448" t="str">
        <f>TEXT(Таблица19[[#This Row],[время просмотра (UTC)]],"ДДД")</f>
        <v>Пт</v>
      </c>
    </row>
    <row r="14449" spans="1:6" x14ac:dyDescent="0.25">
      <c r="A14449">
        <v>380723</v>
      </c>
      <c r="B14449" s="2">
        <v>44421.958521035602</v>
      </c>
      <c r="C14449">
        <v>122454</v>
      </c>
      <c r="D14449">
        <v>406648</v>
      </c>
      <c r="E14449" s="48">
        <f t="shared" si="225"/>
        <v>0.95833333333333337</v>
      </c>
      <c r="F14449" t="str">
        <f>TEXT(Таблица19[[#This Row],[время просмотра (UTC)]],"ДДД")</f>
        <v>Пт</v>
      </c>
    </row>
    <row r="14450" spans="1:6" x14ac:dyDescent="0.25">
      <c r="A14450">
        <v>380722</v>
      </c>
      <c r="B14450" s="2">
        <v>44421.957999999999</v>
      </c>
      <c r="C14450">
        <v>270776</v>
      </c>
      <c r="D14450">
        <v>21760</v>
      </c>
      <c r="E14450" s="48">
        <f t="shared" si="225"/>
        <v>0.95763888888888893</v>
      </c>
      <c r="F14450" t="str">
        <f>TEXT(Таблица19[[#This Row],[время просмотра (UTC)]],"ДДД")</f>
        <v>Пт</v>
      </c>
    </row>
    <row r="14451" spans="1:6" x14ac:dyDescent="0.25">
      <c r="A14451">
        <v>380717</v>
      </c>
      <c r="B14451" s="2">
        <v>44421.956902912621</v>
      </c>
      <c r="C14451">
        <v>180766</v>
      </c>
      <c r="D14451">
        <v>325852</v>
      </c>
      <c r="E14451" s="48">
        <f t="shared" si="225"/>
        <v>0.95624999999999993</v>
      </c>
      <c r="F14451" t="str">
        <f>TEXT(Таблица19[[#This Row],[время просмотра (UTC)]],"ДДД")</f>
        <v>Пт</v>
      </c>
    </row>
    <row r="14452" spans="1:6" x14ac:dyDescent="0.25">
      <c r="A14452">
        <v>380714</v>
      </c>
      <c r="B14452" s="2">
        <v>44421.956902912621</v>
      </c>
      <c r="C14452">
        <v>49298</v>
      </c>
      <c r="D14452">
        <v>1834</v>
      </c>
      <c r="E14452" s="48">
        <f t="shared" si="225"/>
        <v>0.95624999999999993</v>
      </c>
      <c r="F14452" t="str">
        <f>TEXT(Таблица19[[#This Row],[время просмотра (UTC)]],"ДДД")</f>
        <v>Пт</v>
      </c>
    </row>
    <row r="14453" spans="1:6" x14ac:dyDescent="0.25">
      <c r="A14453">
        <v>380710</v>
      </c>
      <c r="B14453" s="2">
        <v>44421.956902912621</v>
      </c>
      <c r="C14453">
        <v>21446</v>
      </c>
      <c r="D14453">
        <v>471403</v>
      </c>
      <c r="E14453" s="48">
        <f t="shared" si="225"/>
        <v>0.95624999999999993</v>
      </c>
      <c r="F14453" t="str">
        <f>TEXT(Таблица19[[#This Row],[время просмотра (UTC)]],"ДДД")</f>
        <v>Пт</v>
      </c>
    </row>
    <row r="14454" spans="1:6" x14ac:dyDescent="0.25">
      <c r="A14454">
        <v>380708</v>
      </c>
      <c r="B14454" s="2">
        <v>44421.956902912621</v>
      </c>
      <c r="C14454">
        <v>15015</v>
      </c>
      <c r="D14454">
        <v>220852</v>
      </c>
      <c r="E14454" s="48">
        <f t="shared" si="225"/>
        <v>0.95624999999999993</v>
      </c>
      <c r="F14454" t="str">
        <f>TEXT(Таблица19[[#This Row],[время просмотра (UTC)]],"ДДД")</f>
        <v>Пт</v>
      </c>
    </row>
    <row r="14455" spans="1:6" x14ac:dyDescent="0.25">
      <c r="A14455">
        <v>380705</v>
      </c>
      <c r="B14455" s="2">
        <v>44421.956902912621</v>
      </c>
      <c r="C14455">
        <v>9966</v>
      </c>
      <c r="D14455">
        <v>242428</v>
      </c>
      <c r="E14455" s="48">
        <f t="shared" si="225"/>
        <v>0.95624999999999993</v>
      </c>
      <c r="F14455" t="str">
        <f>TEXT(Таблица19[[#This Row],[время просмотра (UTC)]],"ДДД")</f>
        <v>Пт</v>
      </c>
    </row>
    <row r="14456" spans="1:6" x14ac:dyDescent="0.25">
      <c r="A14456">
        <v>380701</v>
      </c>
      <c r="B14456" s="2">
        <v>44421.956498381878</v>
      </c>
      <c r="C14456">
        <v>115131</v>
      </c>
      <c r="D14456">
        <v>472712</v>
      </c>
      <c r="E14456" s="48">
        <f t="shared" si="225"/>
        <v>0.95624999999999993</v>
      </c>
      <c r="F14456" t="str">
        <f>TEXT(Таблица19[[#This Row],[время просмотра (UTC)]],"ДДД")</f>
        <v>Пт</v>
      </c>
    </row>
    <row r="14457" spans="1:6" x14ac:dyDescent="0.25">
      <c r="A14457">
        <v>380696</v>
      </c>
      <c r="B14457" s="2">
        <v>44421.956498381878</v>
      </c>
      <c r="C14457">
        <v>94020</v>
      </c>
      <c r="D14457">
        <v>153893</v>
      </c>
      <c r="E14457" s="48">
        <f t="shared" si="225"/>
        <v>0.95624999999999993</v>
      </c>
      <c r="F14457" t="str">
        <f>TEXT(Таблица19[[#This Row],[время просмотра (UTC)]],"ДДД")</f>
        <v>Пт</v>
      </c>
    </row>
    <row r="14458" spans="1:6" x14ac:dyDescent="0.25">
      <c r="A14458">
        <v>380695</v>
      </c>
      <c r="B14458" s="2">
        <v>44421.955689320384</v>
      </c>
      <c r="C14458">
        <v>338282</v>
      </c>
      <c r="D14458">
        <v>182191</v>
      </c>
      <c r="E14458" s="48">
        <f t="shared" si="225"/>
        <v>0.9555555555555556</v>
      </c>
      <c r="F14458" t="str">
        <f>TEXT(Таблица19[[#This Row],[время просмотра (UTC)]],"ДДД")</f>
        <v>Пт</v>
      </c>
    </row>
    <row r="14459" spans="1:6" x14ac:dyDescent="0.25">
      <c r="A14459">
        <v>380693</v>
      </c>
      <c r="B14459" s="2">
        <v>44421.954071197411</v>
      </c>
      <c r="C14459">
        <v>161263</v>
      </c>
      <c r="D14459">
        <v>250212</v>
      </c>
      <c r="E14459" s="48">
        <f t="shared" si="225"/>
        <v>0.95347222222222217</v>
      </c>
      <c r="F14459" t="str">
        <f>TEXT(Таблица19[[#This Row],[время просмотра (UTC)]],"ДДД")</f>
        <v>Пт</v>
      </c>
    </row>
    <row r="14460" spans="1:6" x14ac:dyDescent="0.25">
      <c r="A14460">
        <v>380691</v>
      </c>
      <c r="B14460" s="2">
        <v>44421.954071197411</v>
      </c>
      <c r="C14460">
        <v>69537</v>
      </c>
      <c r="D14460">
        <v>153893</v>
      </c>
      <c r="E14460" s="48">
        <f t="shared" si="225"/>
        <v>0.95347222222222217</v>
      </c>
      <c r="F14460" t="str">
        <f>TEXT(Таблица19[[#This Row],[время просмотра (UTC)]],"ДДД")</f>
        <v>Пт</v>
      </c>
    </row>
    <row r="14461" spans="1:6" x14ac:dyDescent="0.25">
      <c r="A14461">
        <v>380686</v>
      </c>
      <c r="B14461" s="2">
        <v>44421.951644012945</v>
      </c>
      <c r="C14461">
        <v>336839</v>
      </c>
      <c r="D14461">
        <v>230507</v>
      </c>
      <c r="E14461" s="48">
        <f t="shared" si="225"/>
        <v>0.95138888888888884</v>
      </c>
      <c r="F14461" t="str">
        <f>TEXT(Таблица19[[#This Row],[время просмотра (UTC)]],"ДДД")</f>
        <v>Пт</v>
      </c>
    </row>
    <row r="14462" spans="1:6" x14ac:dyDescent="0.25">
      <c r="A14462">
        <v>380681</v>
      </c>
      <c r="B14462" s="2">
        <v>44421.951644012945</v>
      </c>
      <c r="C14462">
        <v>257321</v>
      </c>
      <c r="D14462">
        <v>105200</v>
      </c>
      <c r="E14462" s="48">
        <f t="shared" si="225"/>
        <v>0.95138888888888884</v>
      </c>
      <c r="F14462" t="str">
        <f>TEXT(Таблица19[[#This Row],[время просмотра (UTC)]],"ДДД")</f>
        <v>Пт</v>
      </c>
    </row>
    <row r="14463" spans="1:6" x14ac:dyDescent="0.25">
      <c r="A14463">
        <v>380677</v>
      </c>
      <c r="B14463" s="2">
        <v>44421.951239482201</v>
      </c>
      <c r="C14463">
        <v>163192</v>
      </c>
      <c r="D14463">
        <v>250679</v>
      </c>
      <c r="E14463" s="48">
        <f t="shared" si="225"/>
        <v>0.9506944444444444</v>
      </c>
      <c r="F14463" t="str">
        <f>TEXT(Таблица19[[#This Row],[время просмотра (UTC)]],"ДДД")</f>
        <v>Пт</v>
      </c>
    </row>
    <row r="14464" spans="1:6" x14ac:dyDescent="0.25">
      <c r="A14464">
        <v>380672</v>
      </c>
      <c r="B14464" s="2">
        <v>44421.950430420715</v>
      </c>
      <c r="C14464">
        <v>81790</v>
      </c>
      <c r="D14464">
        <v>179296</v>
      </c>
      <c r="E14464" s="48">
        <f t="shared" si="225"/>
        <v>0.95000000000000007</v>
      </c>
      <c r="F14464" t="str">
        <f>TEXT(Таблица19[[#This Row],[время просмотра (UTC)]],"ДДД")</f>
        <v>Пт</v>
      </c>
    </row>
    <row r="14465" spans="1:6" x14ac:dyDescent="0.25">
      <c r="A14465">
        <v>380669</v>
      </c>
      <c r="B14465" s="2">
        <v>44421.950430420715</v>
      </c>
      <c r="C14465">
        <v>37094</v>
      </c>
      <c r="D14465">
        <v>185131</v>
      </c>
      <c r="E14465" s="48">
        <f t="shared" si="225"/>
        <v>0.95000000000000007</v>
      </c>
      <c r="F14465" t="str">
        <f>TEXT(Таблица19[[#This Row],[время просмотра (UTC)]],"ДДД")</f>
        <v>Пт</v>
      </c>
    </row>
    <row r="14466" spans="1:6" x14ac:dyDescent="0.25">
      <c r="A14466">
        <v>380664</v>
      </c>
      <c r="B14466" s="2">
        <v>44421.950025889964</v>
      </c>
      <c r="C14466">
        <v>334201</v>
      </c>
      <c r="D14466">
        <v>347008</v>
      </c>
      <c r="E14466" s="48">
        <f t="shared" ref="E14466:E14529" si="226">TIME(HOUR(B14466),MINUTE(B14466),SECOND(0))</f>
        <v>0.95000000000000007</v>
      </c>
      <c r="F14466" t="str">
        <f>TEXT(Таблица19[[#This Row],[время просмотра (UTC)]],"ДДД")</f>
        <v>Пт</v>
      </c>
    </row>
    <row r="14467" spans="1:6" x14ac:dyDescent="0.25">
      <c r="A14467">
        <v>380661</v>
      </c>
      <c r="B14467" s="2">
        <v>44421.950025889964</v>
      </c>
      <c r="C14467">
        <v>48489</v>
      </c>
      <c r="D14467">
        <v>182984</v>
      </c>
      <c r="E14467" s="48">
        <f t="shared" si="226"/>
        <v>0.95000000000000007</v>
      </c>
      <c r="F14467" t="str">
        <f>TEXT(Таблица19[[#This Row],[время просмотра (UTC)]],"ДДД")</f>
        <v>Пт</v>
      </c>
    </row>
    <row r="14468" spans="1:6" x14ac:dyDescent="0.25">
      <c r="A14468">
        <v>380656</v>
      </c>
      <c r="B14468" s="2">
        <v>44421.948407766991</v>
      </c>
      <c r="C14468">
        <v>50638</v>
      </c>
      <c r="D14468">
        <v>454525</v>
      </c>
      <c r="E14468" s="48">
        <f t="shared" si="226"/>
        <v>0.94791666666666663</v>
      </c>
      <c r="F14468" t="str">
        <f>TEXT(Таблица19[[#This Row],[время просмотра (UTC)]],"ДДД")</f>
        <v>Пт</v>
      </c>
    </row>
    <row r="14469" spans="1:6" x14ac:dyDescent="0.25">
      <c r="A14469">
        <v>380651</v>
      </c>
      <c r="B14469" s="2">
        <v>44421.947598705498</v>
      </c>
      <c r="C14469">
        <v>209096</v>
      </c>
      <c r="D14469">
        <v>459455</v>
      </c>
      <c r="E14469" s="48">
        <f t="shared" si="226"/>
        <v>0.9472222222222223</v>
      </c>
      <c r="F14469" t="str">
        <f>TEXT(Таблица19[[#This Row],[время просмотра (UTC)]],"ДДД")</f>
        <v>Пт</v>
      </c>
    </row>
    <row r="14470" spans="1:6" x14ac:dyDescent="0.25">
      <c r="A14470">
        <v>380646</v>
      </c>
      <c r="B14470" s="2">
        <v>44421.947194174762</v>
      </c>
      <c r="C14470">
        <v>291498</v>
      </c>
      <c r="D14470">
        <v>470762</v>
      </c>
      <c r="E14470" s="48">
        <f t="shared" si="226"/>
        <v>0.94652777777777775</v>
      </c>
      <c r="F14470" t="str">
        <f>TEXT(Таблица19[[#This Row],[время просмотра (UTC)]],"ДДД")</f>
        <v>Пт</v>
      </c>
    </row>
    <row r="14471" spans="1:6" x14ac:dyDescent="0.25">
      <c r="A14471">
        <v>380644</v>
      </c>
      <c r="B14471" s="2">
        <v>44421.947194174754</v>
      </c>
      <c r="C14471">
        <v>264654</v>
      </c>
      <c r="D14471">
        <v>433596</v>
      </c>
      <c r="E14471" s="48">
        <f t="shared" si="226"/>
        <v>0.94652777777777775</v>
      </c>
      <c r="F14471" t="str">
        <f>TEXT(Таблица19[[#This Row],[время просмотра (UTC)]],"ДДД")</f>
        <v>Пт</v>
      </c>
    </row>
    <row r="14472" spans="1:6" x14ac:dyDescent="0.25">
      <c r="A14472">
        <v>380642</v>
      </c>
      <c r="B14472" s="2">
        <v>44421.946789644011</v>
      </c>
      <c r="C14472">
        <v>340638</v>
      </c>
      <c r="D14472">
        <v>357547</v>
      </c>
      <c r="E14472" s="48">
        <f t="shared" si="226"/>
        <v>0.94652777777777775</v>
      </c>
      <c r="F14472" t="str">
        <f>TEXT(Таблица19[[#This Row],[время просмотра (UTC)]],"ДДД")</f>
        <v>Пт</v>
      </c>
    </row>
    <row r="14473" spans="1:6" x14ac:dyDescent="0.25">
      <c r="A14473">
        <v>380639</v>
      </c>
      <c r="B14473" s="2">
        <v>44421.946789644011</v>
      </c>
      <c r="C14473">
        <v>234938</v>
      </c>
      <c r="D14473">
        <v>43842</v>
      </c>
      <c r="E14473" s="48">
        <f t="shared" si="226"/>
        <v>0.94652777777777775</v>
      </c>
      <c r="F14473" t="str">
        <f>TEXT(Таблица19[[#This Row],[время просмотра (UTC)]],"ДДД")</f>
        <v>Пт</v>
      </c>
    </row>
    <row r="14474" spans="1:6" x14ac:dyDescent="0.25">
      <c r="A14474">
        <v>380635</v>
      </c>
      <c r="B14474" s="2">
        <v>44421.945171521038</v>
      </c>
      <c r="C14474">
        <v>243841</v>
      </c>
      <c r="D14474">
        <v>165821</v>
      </c>
      <c r="E14474" s="48">
        <f t="shared" si="226"/>
        <v>0.94513888888888886</v>
      </c>
      <c r="F14474" t="str">
        <f>TEXT(Таблица19[[#This Row],[время просмотра (UTC)]],"ДДД")</f>
        <v>Пт</v>
      </c>
    </row>
    <row r="14475" spans="1:6" x14ac:dyDescent="0.25">
      <c r="A14475">
        <v>380632</v>
      </c>
      <c r="B14475" s="2">
        <v>44421.945171521038</v>
      </c>
      <c r="C14475">
        <v>114307</v>
      </c>
      <c r="D14475">
        <v>304128</v>
      </c>
      <c r="E14475" s="48">
        <f t="shared" si="226"/>
        <v>0.94513888888888886</v>
      </c>
      <c r="F14475" t="str">
        <f>TEXT(Таблица19[[#This Row],[время просмотра (UTC)]],"ДДД")</f>
        <v>Пт</v>
      </c>
    </row>
    <row r="14476" spans="1:6" x14ac:dyDescent="0.25">
      <c r="A14476">
        <v>380628</v>
      </c>
      <c r="B14476" s="2">
        <v>44421.945171521038</v>
      </c>
      <c r="C14476">
        <v>64250</v>
      </c>
      <c r="D14476">
        <v>411922</v>
      </c>
      <c r="E14476" s="48">
        <f t="shared" si="226"/>
        <v>0.94513888888888886</v>
      </c>
      <c r="F14476" t="str">
        <f>TEXT(Таблица19[[#This Row],[время просмотра (UTC)]],"ДДД")</f>
        <v>Пт</v>
      </c>
    </row>
    <row r="14477" spans="1:6" x14ac:dyDescent="0.25">
      <c r="A14477">
        <v>380626</v>
      </c>
      <c r="B14477" s="2">
        <v>44421.944362459544</v>
      </c>
      <c r="C14477">
        <v>245609</v>
      </c>
      <c r="D14477">
        <v>154256</v>
      </c>
      <c r="E14477" s="48">
        <f t="shared" si="226"/>
        <v>0.94374999999999998</v>
      </c>
      <c r="F14477" t="str">
        <f>TEXT(Таблица19[[#This Row],[время просмотра (UTC)]],"ДДД")</f>
        <v>Пт</v>
      </c>
    </row>
    <row r="14478" spans="1:6" x14ac:dyDescent="0.25">
      <c r="A14478">
        <v>380623</v>
      </c>
      <c r="B14478" s="2">
        <v>44421.943957928801</v>
      </c>
      <c r="C14478">
        <v>329968</v>
      </c>
      <c r="D14478">
        <v>230507</v>
      </c>
      <c r="E14478" s="48">
        <f t="shared" si="226"/>
        <v>0.94374999999999998</v>
      </c>
      <c r="F14478" t="str">
        <f>TEXT(Таблица19[[#This Row],[время просмотра (UTC)]],"ДДД")</f>
        <v>Пт</v>
      </c>
    </row>
    <row r="14479" spans="1:6" x14ac:dyDescent="0.25">
      <c r="A14479">
        <v>380622</v>
      </c>
      <c r="B14479" s="2">
        <v>44421.942339805828</v>
      </c>
      <c r="C14479">
        <v>338040</v>
      </c>
      <c r="D14479">
        <v>180863</v>
      </c>
      <c r="E14479" s="48">
        <f t="shared" si="226"/>
        <v>0.94166666666666676</v>
      </c>
      <c r="F14479" t="str">
        <f>TEXT(Таблица19[[#This Row],[время просмотра (UTC)]],"ДДД")</f>
        <v>Пт</v>
      </c>
    </row>
    <row r="14480" spans="1:6" x14ac:dyDescent="0.25">
      <c r="A14480">
        <v>380620</v>
      </c>
      <c r="B14480" s="2">
        <v>44421.942339805828</v>
      </c>
      <c r="C14480">
        <v>297798</v>
      </c>
      <c r="D14480">
        <v>68899</v>
      </c>
      <c r="E14480" s="48">
        <f t="shared" si="226"/>
        <v>0.94166666666666676</v>
      </c>
      <c r="F14480" t="str">
        <f>TEXT(Таблица19[[#This Row],[время просмотра (UTC)]],"ДДД")</f>
        <v>Пт</v>
      </c>
    </row>
    <row r="14481" spans="1:6" x14ac:dyDescent="0.25">
      <c r="A14481">
        <v>380617</v>
      </c>
      <c r="B14481" s="2">
        <v>44421.942339805828</v>
      </c>
      <c r="C14481">
        <v>192912</v>
      </c>
      <c r="D14481">
        <v>158978</v>
      </c>
      <c r="E14481" s="48">
        <f t="shared" si="226"/>
        <v>0.94166666666666676</v>
      </c>
      <c r="F14481" t="str">
        <f>TEXT(Таблица19[[#This Row],[время просмотра (UTC)]],"ДДД")</f>
        <v>Пт</v>
      </c>
    </row>
    <row r="14482" spans="1:6" x14ac:dyDescent="0.25">
      <c r="A14482">
        <v>380613</v>
      </c>
      <c r="B14482" s="2">
        <v>44421.942339805828</v>
      </c>
      <c r="C14482">
        <v>73621</v>
      </c>
      <c r="D14482">
        <v>447858</v>
      </c>
      <c r="E14482" s="48">
        <f t="shared" si="226"/>
        <v>0.94166666666666676</v>
      </c>
      <c r="F14482" t="str">
        <f>TEXT(Таблица19[[#This Row],[время просмотра (UTC)]],"ДДД")</f>
        <v>Пт</v>
      </c>
    </row>
    <row r="14483" spans="1:6" x14ac:dyDescent="0.25">
      <c r="A14483">
        <v>380611</v>
      </c>
      <c r="B14483" s="2">
        <v>44421.941126213591</v>
      </c>
      <c r="C14483">
        <v>251764</v>
      </c>
      <c r="D14483">
        <v>398027</v>
      </c>
      <c r="E14483" s="48">
        <f t="shared" si="226"/>
        <v>0.94097222222222221</v>
      </c>
      <c r="F14483" t="str">
        <f>TEXT(Таблица19[[#This Row],[время просмотра (UTC)]],"ДДД")</f>
        <v>Пт</v>
      </c>
    </row>
    <row r="14484" spans="1:6" x14ac:dyDescent="0.25">
      <c r="A14484">
        <v>380609</v>
      </c>
      <c r="B14484" s="2">
        <v>44421.939103559875</v>
      </c>
      <c r="C14484">
        <v>130736</v>
      </c>
      <c r="D14484">
        <v>95288</v>
      </c>
      <c r="E14484" s="48">
        <f t="shared" si="226"/>
        <v>0.93888888888888899</v>
      </c>
      <c r="F14484" t="str">
        <f>TEXT(Таблица19[[#This Row],[время просмотра (UTC)]],"ДДД")</f>
        <v>Пт</v>
      </c>
    </row>
    <row r="14485" spans="1:6" x14ac:dyDescent="0.25">
      <c r="A14485">
        <v>380607</v>
      </c>
      <c r="B14485" s="2">
        <v>44421.939103559875</v>
      </c>
      <c r="C14485">
        <v>69368</v>
      </c>
      <c r="D14485">
        <v>347008</v>
      </c>
      <c r="E14485" s="48">
        <f t="shared" si="226"/>
        <v>0.93888888888888899</v>
      </c>
      <c r="F14485" t="str">
        <f>TEXT(Таблица19[[#This Row],[время просмотра (UTC)]],"ДДД")</f>
        <v>Пт</v>
      </c>
    </row>
    <row r="14486" spans="1:6" x14ac:dyDescent="0.25">
      <c r="A14486">
        <v>380602</v>
      </c>
      <c r="B14486" s="2">
        <v>44421.938294498381</v>
      </c>
      <c r="C14486">
        <v>149647</v>
      </c>
      <c r="D14486">
        <v>331902</v>
      </c>
      <c r="E14486" s="48">
        <f t="shared" si="226"/>
        <v>0.93819444444444444</v>
      </c>
      <c r="F14486" t="str">
        <f>TEXT(Таблица19[[#This Row],[время просмотра (UTC)]],"ДДД")</f>
        <v>Пт</v>
      </c>
    </row>
    <row r="14487" spans="1:6" x14ac:dyDescent="0.25">
      <c r="A14487">
        <v>380601</v>
      </c>
      <c r="B14487" s="2">
        <v>44421.937485436894</v>
      </c>
      <c r="C14487">
        <v>204522</v>
      </c>
      <c r="D14487">
        <v>351192</v>
      </c>
      <c r="E14487" s="48">
        <f t="shared" si="226"/>
        <v>0.93680555555555556</v>
      </c>
      <c r="F14487" t="str">
        <f>TEXT(Таблица19[[#This Row],[время просмотра (UTC)]],"ДДД")</f>
        <v>Пт</v>
      </c>
    </row>
    <row r="14488" spans="1:6" x14ac:dyDescent="0.25">
      <c r="A14488">
        <v>380597</v>
      </c>
      <c r="B14488" s="2">
        <v>44421.937080906151</v>
      </c>
      <c r="C14488">
        <v>166754</v>
      </c>
      <c r="D14488">
        <v>145779</v>
      </c>
      <c r="E14488" s="48">
        <f t="shared" si="226"/>
        <v>0.93680555555555556</v>
      </c>
      <c r="F14488" t="str">
        <f>TEXT(Таблица19[[#This Row],[время просмотра (UTC)]],"ДДД")</f>
        <v>Пт</v>
      </c>
    </row>
    <row r="14489" spans="1:6" x14ac:dyDescent="0.25">
      <c r="A14489">
        <v>380593</v>
      </c>
      <c r="B14489" s="2">
        <v>44421.936676375408</v>
      </c>
      <c r="C14489">
        <v>187204</v>
      </c>
      <c r="D14489">
        <v>62068</v>
      </c>
      <c r="E14489" s="48">
        <f t="shared" si="226"/>
        <v>0.93611111111111101</v>
      </c>
      <c r="F14489" t="str">
        <f>TEXT(Таблица19[[#This Row],[время просмотра (UTC)]],"ДДД")</f>
        <v>Пт</v>
      </c>
    </row>
    <row r="14490" spans="1:6" x14ac:dyDescent="0.25">
      <c r="A14490">
        <v>380592</v>
      </c>
      <c r="B14490" s="2">
        <v>44421.935867313921</v>
      </c>
      <c r="C14490">
        <v>58133</v>
      </c>
      <c r="D14490">
        <v>404226</v>
      </c>
      <c r="E14490" s="48">
        <f t="shared" si="226"/>
        <v>0.93541666666666667</v>
      </c>
      <c r="F14490" t="str">
        <f>TEXT(Таблица19[[#This Row],[время просмотра (UTC)]],"ДДД")</f>
        <v>Пт</v>
      </c>
    </row>
    <row r="14491" spans="1:6" x14ac:dyDescent="0.25">
      <c r="A14491">
        <v>380588</v>
      </c>
      <c r="B14491" s="2">
        <v>44421.935462783171</v>
      </c>
      <c r="C14491">
        <v>69706</v>
      </c>
      <c r="D14491">
        <v>52130</v>
      </c>
      <c r="E14491" s="48">
        <f t="shared" si="226"/>
        <v>0.93541666666666667</v>
      </c>
      <c r="F14491" t="str">
        <f>TEXT(Таблица19[[#This Row],[время просмотра (UTC)]],"ДДД")</f>
        <v>Пт</v>
      </c>
    </row>
    <row r="14492" spans="1:6" x14ac:dyDescent="0.25">
      <c r="A14492">
        <v>380586</v>
      </c>
      <c r="B14492" s="2">
        <v>44421.935462783171</v>
      </c>
      <c r="C14492">
        <v>11996</v>
      </c>
      <c r="D14492">
        <v>21760</v>
      </c>
      <c r="E14492" s="48">
        <f t="shared" si="226"/>
        <v>0.93541666666666667</v>
      </c>
      <c r="F14492" t="str">
        <f>TEXT(Таблица19[[#This Row],[время просмотра (UTC)]],"ДДД")</f>
        <v>Пт</v>
      </c>
    </row>
    <row r="14493" spans="1:6" x14ac:dyDescent="0.25">
      <c r="A14493">
        <v>380582</v>
      </c>
      <c r="B14493" s="2">
        <v>44421.934666666661</v>
      </c>
      <c r="C14493">
        <v>270559</v>
      </c>
      <c r="D14493">
        <v>153893</v>
      </c>
      <c r="E14493" s="48">
        <f t="shared" si="226"/>
        <v>0.93402777777777779</v>
      </c>
      <c r="F14493" t="str">
        <f>TEXT(Таблица19[[#This Row],[время просмотра (UTC)]],"ДДД")</f>
        <v>Пт</v>
      </c>
    </row>
    <row r="14494" spans="1:6" x14ac:dyDescent="0.25">
      <c r="A14494">
        <v>380578</v>
      </c>
      <c r="B14494" s="2">
        <v>44421.933844660198</v>
      </c>
      <c r="C14494">
        <v>298295</v>
      </c>
      <c r="D14494">
        <v>68899</v>
      </c>
      <c r="E14494" s="48">
        <f t="shared" si="226"/>
        <v>0.93333333333333324</v>
      </c>
      <c r="F14494" t="str">
        <f>TEXT(Таблица19[[#This Row],[время просмотра (UTC)]],"ДДД")</f>
        <v>Пт</v>
      </c>
    </row>
    <row r="14495" spans="1:6" x14ac:dyDescent="0.25">
      <c r="A14495">
        <v>380577</v>
      </c>
      <c r="B14495" s="2">
        <v>44421.933844660198</v>
      </c>
      <c r="C14495">
        <v>263717</v>
      </c>
      <c r="D14495">
        <v>436459</v>
      </c>
      <c r="E14495" s="48">
        <f t="shared" si="226"/>
        <v>0.93333333333333324</v>
      </c>
      <c r="F14495" t="str">
        <f>TEXT(Таблица19[[#This Row],[время просмотра (UTC)]],"ДДД")</f>
        <v>Пт</v>
      </c>
    </row>
    <row r="14496" spans="1:6" x14ac:dyDescent="0.25">
      <c r="A14496">
        <v>380576</v>
      </c>
      <c r="B14496" s="2">
        <v>44421.933844660198</v>
      </c>
      <c r="C14496">
        <v>187065</v>
      </c>
      <c r="D14496">
        <v>191893</v>
      </c>
      <c r="E14496" s="48">
        <f t="shared" si="226"/>
        <v>0.93333333333333324</v>
      </c>
      <c r="F14496" t="str">
        <f>TEXT(Таблица19[[#This Row],[время просмотра (UTC)]],"ДДД")</f>
        <v>Пт</v>
      </c>
    </row>
    <row r="14497" spans="1:6" x14ac:dyDescent="0.25">
      <c r="A14497">
        <v>380572</v>
      </c>
      <c r="B14497" s="2">
        <v>44421.933844660198</v>
      </c>
      <c r="C14497">
        <v>167215</v>
      </c>
      <c r="D14497">
        <v>12149</v>
      </c>
      <c r="E14497" s="48">
        <f t="shared" si="226"/>
        <v>0.93333333333333324</v>
      </c>
      <c r="F14497" t="str">
        <f>TEXT(Таблица19[[#This Row],[время просмотра (UTC)]],"ДДД")</f>
        <v>Пт</v>
      </c>
    </row>
    <row r="14498" spans="1:6" x14ac:dyDescent="0.25">
      <c r="A14498">
        <v>380570</v>
      </c>
      <c r="B14498" s="2">
        <v>44421.933035598704</v>
      </c>
      <c r="C14498">
        <v>290373</v>
      </c>
      <c r="D14498">
        <v>250679</v>
      </c>
      <c r="E14498" s="48">
        <f t="shared" si="226"/>
        <v>0.93263888888888891</v>
      </c>
      <c r="F14498" t="str">
        <f>TEXT(Таблица19[[#This Row],[время просмотра (UTC)]],"ДДД")</f>
        <v>Пт</v>
      </c>
    </row>
    <row r="14499" spans="1:6" x14ac:dyDescent="0.25">
      <c r="A14499">
        <v>380566</v>
      </c>
      <c r="B14499" s="2">
        <v>44421.932631067961</v>
      </c>
      <c r="C14499">
        <v>212782</v>
      </c>
      <c r="D14499">
        <v>411922</v>
      </c>
      <c r="E14499" s="48">
        <f t="shared" si="226"/>
        <v>0.93194444444444446</v>
      </c>
      <c r="F14499" t="str">
        <f>TEXT(Таблица19[[#This Row],[время просмотра (UTC)]],"ДДД")</f>
        <v>Пт</v>
      </c>
    </row>
    <row r="14500" spans="1:6" x14ac:dyDescent="0.25">
      <c r="A14500">
        <v>380565</v>
      </c>
      <c r="B14500" s="2">
        <v>44421.932631067961</v>
      </c>
      <c r="C14500">
        <v>201577</v>
      </c>
      <c r="D14500">
        <v>230507</v>
      </c>
      <c r="E14500" s="48">
        <f t="shared" si="226"/>
        <v>0.93194444444444446</v>
      </c>
      <c r="F14500" t="str">
        <f>TEXT(Таблица19[[#This Row],[время просмотра (UTC)]],"ДДД")</f>
        <v>Пт</v>
      </c>
    </row>
    <row r="14501" spans="1:6" x14ac:dyDescent="0.25">
      <c r="A14501">
        <v>380562</v>
      </c>
      <c r="B14501" s="2">
        <v>44421.931417475724</v>
      </c>
      <c r="C14501">
        <v>163302</v>
      </c>
      <c r="D14501">
        <v>158978</v>
      </c>
      <c r="E14501" s="48">
        <f t="shared" si="226"/>
        <v>0.93125000000000002</v>
      </c>
      <c r="F14501" t="str">
        <f>TEXT(Таблица19[[#This Row],[время просмотра (UTC)]],"ДДД")</f>
        <v>Пт</v>
      </c>
    </row>
    <row r="14502" spans="1:6" x14ac:dyDescent="0.25">
      <c r="A14502">
        <v>380560</v>
      </c>
      <c r="B14502" s="2">
        <v>44421.931417475724</v>
      </c>
      <c r="C14502">
        <v>92966</v>
      </c>
      <c r="D14502">
        <v>85026</v>
      </c>
      <c r="E14502" s="48">
        <f t="shared" si="226"/>
        <v>0.93125000000000002</v>
      </c>
      <c r="F14502" t="str">
        <f>TEXT(Таблица19[[#This Row],[время просмотра (UTC)]],"ДДД")</f>
        <v>Пт</v>
      </c>
    </row>
    <row r="14503" spans="1:6" x14ac:dyDescent="0.25">
      <c r="A14503">
        <v>380556</v>
      </c>
      <c r="B14503" s="2">
        <v>44421.930999999997</v>
      </c>
      <c r="C14503">
        <v>17985</v>
      </c>
      <c r="D14503">
        <v>122902</v>
      </c>
      <c r="E14503" s="48">
        <f t="shared" si="226"/>
        <v>0.93055555555555547</v>
      </c>
      <c r="F14503" t="str">
        <f>TEXT(Таблица19[[#This Row],[время просмотра (UTC)]],"ДДД")</f>
        <v>Пт</v>
      </c>
    </row>
    <row r="14504" spans="1:6" x14ac:dyDescent="0.25">
      <c r="A14504">
        <v>380553</v>
      </c>
      <c r="B14504" s="2">
        <v>44421.930608414237</v>
      </c>
      <c r="C14504">
        <v>91589</v>
      </c>
      <c r="D14504">
        <v>118549</v>
      </c>
      <c r="E14504" s="48">
        <f t="shared" si="226"/>
        <v>0.93055555555555547</v>
      </c>
      <c r="F14504" t="str">
        <f>TEXT(Таблица19[[#This Row],[время просмотра (UTC)]],"ДДД")</f>
        <v>Пт</v>
      </c>
    </row>
    <row r="14505" spans="1:6" x14ac:dyDescent="0.25">
      <c r="A14505">
        <v>380550</v>
      </c>
      <c r="B14505" s="2">
        <v>44421.930608414237</v>
      </c>
      <c r="C14505">
        <v>25022</v>
      </c>
      <c r="D14505">
        <v>347393</v>
      </c>
      <c r="E14505" s="48">
        <f t="shared" si="226"/>
        <v>0.93055555555555547</v>
      </c>
      <c r="F14505" t="str">
        <f>TEXT(Таблица19[[#This Row],[время просмотра (UTC)]],"ДДД")</f>
        <v>Пт</v>
      </c>
    </row>
    <row r="14506" spans="1:6" x14ac:dyDescent="0.25">
      <c r="A14506">
        <v>380549</v>
      </c>
      <c r="B14506" s="2">
        <v>44421.92818122977</v>
      </c>
      <c r="C14506">
        <v>274523</v>
      </c>
      <c r="D14506">
        <v>104958</v>
      </c>
      <c r="E14506" s="48">
        <f t="shared" si="226"/>
        <v>0.9277777777777777</v>
      </c>
      <c r="F14506" t="str">
        <f>TEXT(Таблица19[[#This Row],[время просмотра (UTC)]],"ДДД")</f>
        <v>Пт</v>
      </c>
    </row>
    <row r="14507" spans="1:6" x14ac:dyDescent="0.25">
      <c r="A14507">
        <v>380546</v>
      </c>
      <c r="B14507" s="2">
        <v>44421.92818122977</v>
      </c>
      <c r="C14507">
        <v>216544</v>
      </c>
      <c r="D14507">
        <v>208120</v>
      </c>
      <c r="E14507" s="48">
        <f t="shared" si="226"/>
        <v>0.9277777777777777</v>
      </c>
      <c r="F14507" t="str">
        <f>TEXT(Таблица19[[#This Row],[время просмотра (UTC)]],"ДДД")</f>
        <v>Пт</v>
      </c>
    </row>
    <row r="14508" spans="1:6" x14ac:dyDescent="0.25">
      <c r="A14508">
        <v>380541</v>
      </c>
      <c r="B14508" s="2">
        <v>44421.92818122977</v>
      </c>
      <c r="C14508">
        <v>31551</v>
      </c>
      <c r="D14508">
        <v>188426</v>
      </c>
      <c r="E14508" s="48">
        <f t="shared" si="226"/>
        <v>0.9277777777777777</v>
      </c>
      <c r="F14508" t="str">
        <f>TEXT(Таблица19[[#This Row],[время просмотра (UTC)]],"ДДД")</f>
        <v>Пт</v>
      </c>
    </row>
    <row r="14509" spans="1:6" x14ac:dyDescent="0.25">
      <c r="A14509">
        <v>380538</v>
      </c>
      <c r="B14509" s="2">
        <v>44421.927776699034</v>
      </c>
      <c r="C14509">
        <v>84642</v>
      </c>
      <c r="D14509">
        <v>415290</v>
      </c>
      <c r="E14509" s="48">
        <f t="shared" si="226"/>
        <v>0.9277777777777777</v>
      </c>
      <c r="F14509" t="str">
        <f>TEXT(Таблица19[[#This Row],[время просмотра (UTC)]],"ДДД")</f>
        <v>Пт</v>
      </c>
    </row>
    <row r="14510" spans="1:6" x14ac:dyDescent="0.25">
      <c r="A14510">
        <v>380534</v>
      </c>
      <c r="B14510" s="2">
        <v>44421.927372168284</v>
      </c>
      <c r="C14510">
        <v>173756</v>
      </c>
      <c r="D14510">
        <v>183446</v>
      </c>
      <c r="E14510" s="48">
        <f t="shared" si="226"/>
        <v>0.92708333333333337</v>
      </c>
      <c r="F14510" t="str">
        <f>TEXT(Таблица19[[#This Row],[время просмотра (UTC)]],"ДДД")</f>
        <v>Пт</v>
      </c>
    </row>
    <row r="14511" spans="1:6" x14ac:dyDescent="0.25">
      <c r="A14511">
        <v>380530</v>
      </c>
      <c r="B14511" s="2">
        <v>44421.927372168284</v>
      </c>
      <c r="C14511">
        <v>145014</v>
      </c>
      <c r="D14511">
        <v>355664</v>
      </c>
      <c r="E14511" s="48">
        <f t="shared" si="226"/>
        <v>0.92708333333333337</v>
      </c>
      <c r="F14511" t="str">
        <f>TEXT(Таблица19[[#This Row],[время просмотра (UTC)]],"ДДД")</f>
        <v>Пт</v>
      </c>
    </row>
    <row r="14512" spans="1:6" x14ac:dyDescent="0.25">
      <c r="A14512">
        <v>380527</v>
      </c>
      <c r="B14512" s="2">
        <v>44421.927372168284</v>
      </c>
      <c r="C14512">
        <v>8144</v>
      </c>
      <c r="D14512">
        <v>43842</v>
      </c>
      <c r="E14512" s="48">
        <f t="shared" si="226"/>
        <v>0.92708333333333337</v>
      </c>
      <c r="F14512" t="str">
        <f>TEXT(Таблица19[[#This Row],[время просмотра (UTC)]],"ДДД")</f>
        <v>Пт</v>
      </c>
    </row>
    <row r="14513" spans="1:6" x14ac:dyDescent="0.25">
      <c r="A14513">
        <v>380524</v>
      </c>
      <c r="B14513" s="2">
        <v>44421.926967637541</v>
      </c>
      <c r="C14513">
        <v>270599</v>
      </c>
      <c r="D14513">
        <v>472712</v>
      </c>
      <c r="E14513" s="48">
        <f t="shared" si="226"/>
        <v>0.92638888888888893</v>
      </c>
      <c r="F14513" t="str">
        <f>TEXT(Таблица19[[#This Row],[время просмотра (UTC)]],"ДДД")</f>
        <v>Пт</v>
      </c>
    </row>
    <row r="14514" spans="1:6" x14ac:dyDescent="0.25">
      <c r="A14514">
        <v>380523</v>
      </c>
      <c r="B14514" s="2">
        <v>44421.926967637541</v>
      </c>
      <c r="C14514">
        <v>144732</v>
      </c>
      <c r="D14514">
        <v>324893</v>
      </c>
      <c r="E14514" s="48">
        <f t="shared" si="226"/>
        <v>0.92638888888888893</v>
      </c>
      <c r="F14514" t="str">
        <f>TEXT(Таблица19[[#This Row],[время просмотра (UTC)]],"ДДД")</f>
        <v>Пт</v>
      </c>
    </row>
    <row r="14515" spans="1:6" x14ac:dyDescent="0.25">
      <c r="A14515">
        <v>380522</v>
      </c>
      <c r="B14515" s="2">
        <v>44421.92656310679</v>
      </c>
      <c r="C14515">
        <v>178362</v>
      </c>
      <c r="D14515">
        <v>104958</v>
      </c>
      <c r="E14515" s="48">
        <f t="shared" si="226"/>
        <v>0.92638888888888893</v>
      </c>
      <c r="F14515" t="str">
        <f>TEXT(Таблица19[[#This Row],[время просмотра (UTC)]],"ДДД")</f>
        <v>Пт</v>
      </c>
    </row>
    <row r="14516" spans="1:6" x14ac:dyDescent="0.25">
      <c r="A14516">
        <v>380519</v>
      </c>
      <c r="B14516" s="2">
        <v>44421.92656310679</v>
      </c>
      <c r="C14516">
        <v>98591</v>
      </c>
      <c r="D14516">
        <v>128523</v>
      </c>
      <c r="E14516" s="48">
        <f t="shared" si="226"/>
        <v>0.92638888888888893</v>
      </c>
      <c r="F14516" t="str">
        <f>TEXT(Таблица19[[#This Row],[время просмотра (UTC)]],"ДДД")</f>
        <v>Пт</v>
      </c>
    </row>
    <row r="14517" spans="1:6" x14ac:dyDescent="0.25">
      <c r="A14517">
        <v>380517</v>
      </c>
      <c r="B14517" s="2">
        <v>44421.926158576054</v>
      </c>
      <c r="C14517">
        <v>269303</v>
      </c>
      <c r="D14517">
        <v>411922</v>
      </c>
      <c r="E14517" s="48">
        <f t="shared" si="226"/>
        <v>0.92569444444444438</v>
      </c>
      <c r="F14517" t="str">
        <f>TEXT(Таблица19[[#This Row],[время просмотра (UTC)]],"ДДД")</f>
        <v>Пт</v>
      </c>
    </row>
    <row r="14518" spans="1:6" x14ac:dyDescent="0.25">
      <c r="A14518">
        <v>380516</v>
      </c>
      <c r="B14518" s="2">
        <v>44421.926158576054</v>
      </c>
      <c r="C14518">
        <v>88926</v>
      </c>
      <c r="D14518">
        <v>304722</v>
      </c>
      <c r="E14518" s="48">
        <f t="shared" si="226"/>
        <v>0.92569444444444438</v>
      </c>
      <c r="F14518" t="str">
        <f>TEXT(Таблица19[[#This Row],[время просмотра (UTC)]],"ДДД")</f>
        <v>Пт</v>
      </c>
    </row>
    <row r="14519" spans="1:6" x14ac:dyDescent="0.25">
      <c r="A14519">
        <v>380515</v>
      </c>
      <c r="B14519" s="2">
        <v>44421.926158576054</v>
      </c>
      <c r="C14519">
        <v>11647</v>
      </c>
      <c r="D14519">
        <v>239248</v>
      </c>
      <c r="E14519" s="48">
        <f t="shared" si="226"/>
        <v>0.92569444444444438</v>
      </c>
      <c r="F14519" t="str">
        <f>TEXT(Таблица19[[#This Row],[время просмотра (UTC)]],"ДДД")</f>
        <v>Пт</v>
      </c>
    </row>
    <row r="14520" spans="1:6" x14ac:dyDescent="0.25">
      <c r="A14520">
        <v>380510</v>
      </c>
      <c r="B14520" s="2">
        <v>44421.925754045311</v>
      </c>
      <c r="C14520">
        <v>295036</v>
      </c>
      <c r="D14520">
        <v>308796</v>
      </c>
      <c r="E14520" s="48">
        <f t="shared" si="226"/>
        <v>0.92569444444444438</v>
      </c>
      <c r="F14520" t="str">
        <f>TEXT(Таблица19[[#This Row],[время просмотра (UTC)]],"ДДД")</f>
        <v>Пт</v>
      </c>
    </row>
    <row r="14521" spans="1:6" x14ac:dyDescent="0.25">
      <c r="A14521">
        <v>380508</v>
      </c>
      <c r="B14521" s="2">
        <v>44421.925754045304</v>
      </c>
      <c r="C14521">
        <v>167748</v>
      </c>
      <c r="D14521">
        <v>411922</v>
      </c>
      <c r="E14521" s="48">
        <f t="shared" si="226"/>
        <v>0.92569444444444438</v>
      </c>
      <c r="F14521" t="str">
        <f>TEXT(Таблица19[[#This Row],[время просмотра (UTC)]],"ДДД")</f>
        <v>Пт</v>
      </c>
    </row>
    <row r="14522" spans="1:6" x14ac:dyDescent="0.25">
      <c r="A14522">
        <v>380504</v>
      </c>
      <c r="B14522" s="2">
        <v>44421.924944983817</v>
      </c>
      <c r="C14522">
        <v>289245</v>
      </c>
      <c r="D14522">
        <v>369308</v>
      </c>
      <c r="E14522" s="48">
        <f t="shared" si="226"/>
        <v>0.9243055555555556</v>
      </c>
      <c r="F14522" t="str">
        <f>TEXT(Таблица19[[#This Row],[время просмотра (UTC)]],"ДДД")</f>
        <v>Пт</v>
      </c>
    </row>
    <row r="14523" spans="1:6" x14ac:dyDescent="0.25">
      <c r="A14523">
        <v>380502</v>
      </c>
      <c r="B14523" s="2">
        <v>44421.924944983817</v>
      </c>
      <c r="C14523">
        <v>24187</v>
      </c>
      <c r="D14523">
        <v>294042</v>
      </c>
      <c r="E14523" s="48">
        <f t="shared" si="226"/>
        <v>0.9243055555555556</v>
      </c>
      <c r="F14523" t="str">
        <f>TEXT(Таблица19[[#This Row],[время просмотра (UTC)]],"ДДД")</f>
        <v>Пт</v>
      </c>
    </row>
    <row r="14524" spans="1:6" x14ac:dyDescent="0.25">
      <c r="A14524">
        <v>380498</v>
      </c>
      <c r="B14524" s="2">
        <v>44421.924540453074</v>
      </c>
      <c r="C14524">
        <v>333565</v>
      </c>
      <c r="D14524">
        <v>344776</v>
      </c>
      <c r="E14524" s="48">
        <f t="shared" si="226"/>
        <v>0.9243055555555556</v>
      </c>
      <c r="F14524" t="str">
        <f>TEXT(Таблица19[[#This Row],[время просмотра (UTC)]],"ДДД")</f>
        <v>Пт</v>
      </c>
    </row>
    <row r="14525" spans="1:6" x14ac:dyDescent="0.25">
      <c r="A14525">
        <v>380497</v>
      </c>
      <c r="B14525" s="2">
        <v>44421.922922330101</v>
      </c>
      <c r="C14525">
        <v>291288</v>
      </c>
      <c r="D14525">
        <v>11684</v>
      </c>
      <c r="E14525" s="48">
        <f t="shared" si="226"/>
        <v>0.92291666666666661</v>
      </c>
      <c r="F14525" t="str">
        <f>TEXT(Таблица19[[#This Row],[время просмотра (UTC)]],"ДДД")</f>
        <v>Пт</v>
      </c>
    </row>
    <row r="14526" spans="1:6" x14ac:dyDescent="0.25">
      <c r="A14526">
        <v>380494</v>
      </c>
      <c r="B14526" s="2">
        <v>44421.922922330101</v>
      </c>
      <c r="C14526">
        <v>113810</v>
      </c>
      <c r="D14526">
        <v>243728</v>
      </c>
      <c r="E14526" s="48">
        <f t="shared" si="226"/>
        <v>0.92291666666666661</v>
      </c>
      <c r="F14526" t="str">
        <f>TEXT(Таблица19[[#This Row],[время просмотра (UTC)]],"ДДД")</f>
        <v>Пт</v>
      </c>
    </row>
    <row r="14527" spans="1:6" x14ac:dyDescent="0.25">
      <c r="A14527">
        <v>380489</v>
      </c>
      <c r="B14527" s="2">
        <v>44421.922922330094</v>
      </c>
      <c r="C14527">
        <v>1203</v>
      </c>
      <c r="D14527">
        <v>227775</v>
      </c>
      <c r="E14527" s="48">
        <f t="shared" si="226"/>
        <v>0.92291666666666661</v>
      </c>
      <c r="F14527" t="str">
        <f>TEXT(Таблица19[[#This Row],[время просмотра (UTC)]],"ДДД")</f>
        <v>Пт</v>
      </c>
    </row>
    <row r="14528" spans="1:6" x14ac:dyDescent="0.25">
      <c r="A14528">
        <v>380486</v>
      </c>
      <c r="B14528" s="2">
        <v>44421.92251779935</v>
      </c>
      <c r="C14528">
        <v>55264</v>
      </c>
      <c r="D14528">
        <v>411922</v>
      </c>
      <c r="E14528" s="48">
        <f t="shared" si="226"/>
        <v>0.92222222222222217</v>
      </c>
      <c r="F14528" t="str">
        <f>TEXT(Таблица19[[#This Row],[время просмотра (UTC)]],"ДДД")</f>
        <v>Пт</v>
      </c>
    </row>
    <row r="14529" spans="1:6" x14ac:dyDescent="0.25">
      <c r="A14529">
        <v>380482</v>
      </c>
      <c r="B14529" s="2">
        <v>44421.920899676377</v>
      </c>
      <c r="C14529">
        <v>99330</v>
      </c>
      <c r="D14529">
        <v>180863</v>
      </c>
      <c r="E14529" s="48">
        <f t="shared" si="226"/>
        <v>0.92083333333333339</v>
      </c>
      <c r="F14529" t="str">
        <f>TEXT(Таблица19[[#This Row],[время просмотра (UTC)]],"ДДД")</f>
        <v>Пт</v>
      </c>
    </row>
    <row r="14530" spans="1:6" x14ac:dyDescent="0.25">
      <c r="A14530">
        <v>380480</v>
      </c>
      <c r="B14530" s="2">
        <v>44421.920090614884</v>
      </c>
      <c r="C14530">
        <v>256765</v>
      </c>
      <c r="D14530">
        <v>454139</v>
      </c>
      <c r="E14530" s="48">
        <f t="shared" ref="E14530:E14593" si="227">TIME(HOUR(B14530),MINUTE(B14530),SECOND(0))</f>
        <v>0.9194444444444444</v>
      </c>
      <c r="F14530" t="str">
        <f>TEXT(Таблица19[[#This Row],[время просмотра (UTC)]],"ДДД")</f>
        <v>Пт</v>
      </c>
    </row>
    <row r="14531" spans="1:6" x14ac:dyDescent="0.25">
      <c r="A14531">
        <v>380475</v>
      </c>
      <c r="B14531" s="2">
        <v>44421.919281553397</v>
      </c>
      <c r="C14531">
        <v>269796</v>
      </c>
      <c r="D14531">
        <v>4199</v>
      </c>
      <c r="E14531" s="48">
        <f t="shared" si="227"/>
        <v>0.91875000000000007</v>
      </c>
      <c r="F14531" t="str">
        <f>TEXT(Таблица19[[#This Row],[время просмотра (UTC)]],"ДДД")</f>
        <v>Пт</v>
      </c>
    </row>
    <row r="14532" spans="1:6" x14ac:dyDescent="0.25">
      <c r="A14532">
        <v>380470</v>
      </c>
      <c r="B14532" s="2">
        <v>44421.919281553397</v>
      </c>
      <c r="C14532">
        <v>252511</v>
      </c>
      <c r="D14532">
        <v>154256</v>
      </c>
      <c r="E14532" s="48">
        <f t="shared" si="227"/>
        <v>0.91875000000000007</v>
      </c>
      <c r="F14532" t="str">
        <f>TEXT(Таблица19[[#This Row],[время просмотра (UTC)]],"ДДД")</f>
        <v>Пт</v>
      </c>
    </row>
    <row r="14533" spans="1:6" x14ac:dyDescent="0.25">
      <c r="A14533">
        <v>380469</v>
      </c>
      <c r="B14533" s="2">
        <v>44421.918472491911</v>
      </c>
      <c r="C14533">
        <v>18086</v>
      </c>
      <c r="D14533">
        <v>182841</v>
      </c>
      <c r="E14533" s="48">
        <f t="shared" si="227"/>
        <v>0.91805555555555562</v>
      </c>
      <c r="F14533" t="str">
        <f>TEXT(Таблица19[[#This Row],[время просмотра (UTC)]],"ДДД")</f>
        <v>Пт</v>
      </c>
    </row>
    <row r="14534" spans="1:6" x14ac:dyDescent="0.25">
      <c r="A14534">
        <v>380467</v>
      </c>
      <c r="B14534" s="2">
        <v>44421.918067961167</v>
      </c>
      <c r="C14534">
        <v>306805</v>
      </c>
      <c r="D14534">
        <v>439981</v>
      </c>
      <c r="E14534" s="48">
        <f t="shared" si="227"/>
        <v>0.91805555555555562</v>
      </c>
      <c r="F14534" t="str">
        <f>TEXT(Таблица19[[#This Row],[время просмотра (UTC)]],"ДДД")</f>
        <v>Пт</v>
      </c>
    </row>
    <row r="14535" spans="1:6" x14ac:dyDescent="0.25">
      <c r="A14535">
        <v>380462</v>
      </c>
      <c r="B14535" s="2">
        <v>44421.918067961167</v>
      </c>
      <c r="C14535">
        <v>286523</v>
      </c>
      <c r="D14535">
        <v>241927</v>
      </c>
      <c r="E14535" s="48">
        <f t="shared" si="227"/>
        <v>0.91805555555555562</v>
      </c>
      <c r="F14535" t="str">
        <f>TEXT(Таблица19[[#This Row],[время просмотра (UTC)]],"ДДД")</f>
        <v>Пт</v>
      </c>
    </row>
    <row r="14536" spans="1:6" x14ac:dyDescent="0.25">
      <c r="A14536">
        <v>380459</v>
      </c>
      <c r="B14536" s="2">
        <v>44421.918067961167</v>
      </c>
      <c r="C14536">
        <v>175072</v>
      </c>
      <c r="D14536">
        <v>12738</v>
      </c>
      <c r="E14536" s="48">
        <f t="shared" si="227"/>
        <v>0.91805555555555562</v>
      </c>
      <c r="F14536" t="str">
        <f>TEXT(Таблица19[[#This Row],[время просмотра (UTC)]],"ДДД")</f>
        <v>Пт</v>
      </c>
    </row>
    <row r="14537" spans="1:6" x14ac:dyDescent="0.25">
      <c r="A14537">
        <v>380458</v>
      </c>
      <c r="B14537" s="2">
        <v>44421.918067961167</v>
      </c>
      <c r="C14537">
        <v>158582</v>
      </c>
      <c r="D14537">
        <v>84527</v>
      </c>
      <c r="E14537" s="48">
        <f t="shared" si="227"/>
        <v>0.91805555555555562</v>
      </c>
      <c r="F14537" t="str">
        <f>TEXT(Таблица19[[#This Row],[время просмотра (UTC)]],"ДДД")</f>
        <v>Пт</v>
      </c>
    </row>
    <row r="14538" spans="1:6" x14ac:dyDescent="0.25">
      <c r="A14538">
        <v>380457</v>
      </c>
      <c r="B14538" s="2">
        <v>44421.918067961167</v>
      </c>
      <c r="C14538">
        <v>130070</v>
      </c>
      <c r="D14538">
        <v>218088</v>
      </c>
      <c r="E14538" s="48">
        <f t="shared" si="227"/>
        <v>0.91805555555555562</v>
      </c>
      <c r="F14538" t="str">
        <f>TEXT(Таблица19[[#This Row],[время просмотра (UTC)]],"ДДД")</f>
        <v>Пт</v>
      </c>
    </row>
    <row r="14539" spans="1:6" x14ac:dyDescent="0.25">
      <c r="A14539">
        <v>380454</v>
      </c>
      <c r="B14539" s="2">
        <v>44421.918067961167</v>
      </c>
      <c r="C14539">
        <v>93611</v>
      </c>
      <c r="D14539">
        <v>343712</v>
      </c>
      <c r="E14539" s="48">
        <f t="shared" si="227"/>
        <v>0.91805555555555562</v>
      </c>
      <c r="F14539" t="str">
        <f>TEXT(Таблица19[[#This Row],[время просмотра (UTC)]],"ДДД")</f>
        <v>Пт</v>
      </c>
    </row>
    <row r="14540" spans="1:6" x14ac:dyDescent="0.25">
      <c r="A14540">
        <v>380450</v>
      </c>
      <c r="B14540" s="2">
        <v>44421.917663430424</v>
      </c>
      <c r="C14540">
        <v>266500</v>
      </c>
      <c r="D14540">
        <v>408587</v>
      </c>
      <c r="E14540" s="48">
        <f t="shared" si="227"/>
        <v>0.91736111111111107</v>
      </c>
      <c r="F14540" t="str">
        <f>TEXT(Таблица19[[#This Row],[время просмотра (UTC)]],"ДДД")</f>
        <v>Пт</v>
      </c>
    </row>
    <row r="14541" spans="1:6" x14ac:dyDescent="0.25">
      <c r="A14541">
        <v>380447</v>
      </c>
      <c r="B14541" s="2">
        <v>44421.917663430424</v>
      </c>
      <c r="C14541">
        <v>83214</v>
      </c>
      <c r="D14541">
        <v>411922</v>
      </c>
      <c r="E14541" s="48">
        <f t="shared" si="227"/>
        <v>0.91736111111111107</v>
      </c>
      <c r="F14541" t="str">
        <f>TEXT(Таблица19[[#This Row],[время просмотра (UTC)]],"ДДД")</f>
        <v>Пт</v>
      </c>
    </row>
    <row r="14542" spans="1:6" x14ac:dyDescent="0.25">
      <c r="A14542">
        <v>380443</v>
      </c>
      <c r="B14542" s="2">
        <v>44421.916449838187</v>
      </c>
      <c r="C14542">
        <v>140392</v>
      </c>
      <c r="D14542">
        <v>235279</v>
      </c>
      <c r="E14542" s="48">
        <f t="shared" si="227"/>
        <v>0.9159722222222223</v>
      </c>
      <c r="F14542" t="str">
        <f>TEXT(Таблица19[[#This Row],[время просмотра (UTC)]],"ДДД")</f>
        <v>Пт</v>
      </c>
    </row>
    <row r="14543" spans="1:6" x14ac:dyDescent="0.25">
      <c r="A14543">
        <v>380440</v>
      </c>
      <c r="B14543" s="2">
        <v>44421.916045307444</v>
      </c>
      <c r="C14543">
        <v>171346</v>
      </c>
      <c r="D14543">
        <v>154228</v>
      </c>
      <c r="E14543" s="48">
        <f t="shared" si="227"/>
        <v>0.9159722222222223</v>
      </c>
      <c r="F14543" t="str">
        <f>TEXT(Таблица19[[#This Row],[время просмотра (UTC)]],"ДДД")</f>
        <v>Пт</v>
      </c>
    </row>
    <row r="14544" spans="1:6" x14ac:dyDescent="0.25">
      <c r="A14544">
        <v>380439</v>
      </c>
      <c r="B14544" s="2">
        <v>44421.916045307444</v>
      </c>
      <c r="C14544">
        <v>136387</v>
      </c>
      <c r="D14544">
        <v>224760</v>
      </c>
      <c r="E14544" s="48">
        <f t="shared" si="227"/>
        <v>0.9159722222222223</v>
      </c>
      <c r="F14544" t="str">
        <f>TEXT(Таблица19[[#This Row],[время просмотра (UTC)]],"ДДД")</f>
        <v>Пт</v>
      </c>
    </row>
    <row r="14545" spans="1:6" x14ac:dyDescent="0.25">
      <c r="A14545">
        <v>380437</v>
      </c>
      <c r="B14545" s="2">
        <v>44421.91523624595</v>
      </c>
      <c r="C14545">
        <v>218678</v>
      </c>
      <c r="D14545">
        <v>250679</v>
      </c>
      <c r="E14545" s="48">
        <f t="shared" si="227"/>
        <v>0.9145833333333333</v>
      </c>
      <c r="F14545" t="str">
        <f>TEXT(Таблица19[[#This Row],[время просмотра (UTC)]],"ДДД")</f>
        <v>Пт</v>
      </c>
    </row>
    <row r="14546" spans="1:6" x14ac:dyDescent="0.25">
      <c r="A14546">
        <v>380432</v>
      </c>
      <c r="B14546" s="2">
        <v>44421.91523624595</v>
      </c>
      <c r="C14546">
        <v>153860</v>
      </c>
      <c r="D14546">
        <v>179296</v>
      </c>
      <c r="E14546" s="48">
        <f t="shared" si="227"/>
        <v>0.9145833333333333</v>
      </c>
      <c r="F14546" t="str">
        <f>TEXT(Таблица19[[#This Row],[время просмотра (UTC)]],"ДДД")</f>
        <v>Пт</v>
      </c>
    </row>
    <row r="14547" spans="1:6" x14ac:dyDescent="0.25">
      <c r="A14547">
        <v>380427</v>
      </c>
      <c r="B14547" s="2">
        <v>44421.914427184463</v>
      </c>
      <c r="C14547">
        <v>279496</v>
      </c>
      <c r="D14547">
        <v>230507</v>
      </c>
      <c r="E14547" s="48">
        <f t="shared" si="227"/>
        <v>0.91388888888888886</v>
      </c>
      <c r="F14547" t="str">
        <f>TEXT(Таблица19[[#This Row],[время просмотра (UTC)]],"ДДД")</f>
        <v>Пт</v>
      </c>
    </row>
    <row r="14548" spans="1:6" x14ac:dyDescent="0.25">
      <c r="A14548">
        <v>380423</v>
      </c>
      <c r="B14548" s="2">
        <v>44421.914427184463</v>
      </c>
      <c r="C14548">
        <v>191816</v>
      </c>
      <c r="D14548">
        <v>347393</v>
      </c>
      <c r="E14548" s="48">
        <f t="shared" si="227"/>
        <v>0.91388888888888886</v>
      </c>
      <c r="F14548" t="str">
        <f>TEXT(Таблица19[[#This Row],[время просмотра (UTC)]],"ДДД")</f>
        <v>Пт</v>
      </c>
    </row>
    <row r="14549" spans="1:6" x14ac:dyDescent="0.25">
      <c r="A14549">
        <v>380421</v>
      </c>
      <c r="B14549" s="2">
        <v>44421.913618122977</v>
      </c>
      <c r="C14549">
        <v>7161</v>
      </c>
      <c r="D14549">
        <v>470762</v>
      </c>
      <c r="E14549" s="48">
        <f t="shared" si="227"/>
        <v>0.91319444444444453</v>
      </c>
      <c r="F14549" t="str">
        <f>TEXT(Таблица19[[#This Row],[время просмотра (UTC)]],"ДДД")</f>
        <v>Пт</v>
      </c>
    </row>
    <row r="14550" spans="1:6" x14ac:dyDescent="0.25">
      <c r="A14550">
        <v>380416</v>
      </c>
      <c r="B14550" s="2">
        <v>44421.913213592234</v>
      </c>
      <c r="C14550">
        <v>345752</v>
      </c>
      <c r="D14550">
        <v>452568</v>
      </c>
      <c r="E14550" s="48">
        <f t="shared" si="227"/>
        <v>0.91319444444444453</v>
      </c>
      <c r="F14550" t="str">
        <f>TEXT(Таблица19[[#This Row],[время просмотра (UTC)]],"ДДД")</f>
        <v>Пт</v>
      </c>
    </row>
    <row r="14551" spans="1:6" x14ac:dyDescent="0.25">
      <c r="A14551">
        <v>380415</v>
      </c>
      <c r="B14551" s="2">
        <v>44421.913213592234</v>
      </c>
      <c r="C14551">
        <v>168728</v>
      </c>
      <c r="D14551">
        <v>158978</v>
      </c>
      <c r="E14551" s="48">
        <f t="shared" si="227"/>
        <v>0.91319444444444453</v>
      </c>
      <c r="F14551" t="str">
        <f>TEXT(Таблица19[[#This Row],[время просмотра (UTC)]],"ДДД")</f>
        <v>Пт</v>
      </c>
    </row>
    <row r="14552" spans="1:6" x14ac:dyDescent="0.25">
      <c r="A14552">
        <v>380414</v>
      </c>
      <c r="B14552" s="2">
        <v>44421.913213592234</v>
      </c>
      <c r="C14552">
        <v>29999</v>
      </c>
      <c r="D14552">
        <v>122902</v>
      </c>
      <c r="E14552" s="48">
        <f t="shared" si="227"/>
        <v>0.91319444444444453</v>
      </c>
      <c r="F14552" t="str">
        <f>TEXT(Таблица19[[#This Row],[время просмотра (UTC)]],"ДДД")</f>
        <v>Пт</v>
      </c>
    </row>
    <row r="14553" spans="1:6" x14ac:dyDescent="0.25">
      <c r="A14553">
        <v>380410</v>
      </c>
      <c r="B14553" s="2">
        <v>44421.913</v>
      </c>
      <c r="C14553">
        <v>261084</v>
      </c>
      <c r="D14553">
        <v>252370</v>
      </c>
      <c r="E14553" s="48">
        <f t="shared" si="227"/>
        <v>0.91249999999999998</v>
      </c>
      <c r="F14553" t="str">
        <f>TEXT(Таблица19[[#This Row],[время просмотра (UTC)]],"ДДД")</f>
        <v>Пт</v>
      </c>
    </row>
    <row r="14554" spans="1:6" x14ac:dyDescent="0.25">
      <c r="A14554">
        <v>380409</v>
      </c>
      <c r="B14554" s="2">
        <v>44421.91280906149</v>
      </c>
      <c r="C14554">
        <v>277328</v>
      </c>
      <c r="D14554">
        <v>83466</v>
      </c>
      <c r="E14554" s="48">
        <f t="shared" si="227"/>
        <v>0.91249999999999998</v>
      </c>
      <c r="F14554" t="str">
        <f>TEXT(Таблица19[[#This Row],[время просмотра (UTC)]],"ДДД")</f>
        <v>Пт</v>
      </c>
    </row>
    <row r="14555" spans="1:6" x14ac:dyDescent="0.25">
      <c r="A14555">
        <v>380406</v>
      </c>
      <c r="B14555" s="2">
        <v>44421.912809061483</v>
      </c>
      <c r="C14555">
        <v>247182</v>
      </c>
      <c r="D14555">
        <v>301748</v>
      </c>
      <c r="E14555" s="48">
        <f t="shared" si="227"/>
        <v>0.91249999999999998</v>
      </c>
      <c r="F14555" t="str">
        <f>TEXT(Таблица19[[#This Row],[время просмотра (UTC)]],"ДДД")</f>
        <v>Пт</v>
      </c>
    </row>
    <row r="14556" spans="1:6" x14ac:dyDescent="0.25">
      <c r="A14556">
        <v>380402</v>
      </c>
      <c r="B14556" s="2">
        <v>44421.912666666663</v>
      </c>
      <c r="C14556">
        <v>147353</v>
      </c>
      <c r="D14556">
        <v>5151</v>
      </c>
      <c r="E14556" s="48">
        <f t="shared" si="227"/>
        <v>0.91249999999999998</v>
      </c>
      <c r="F14556" t="str">
        <f>TEXT(Таблица19[[#This Row],[время просмотра (UTC)]],"ДДД")</f>
        <v>Пт</v>
      </c>
    </row>
    <row r="14557" spans="1:6" x14ac:dyDescent="0.25">
      <c r="A14557">
        <v>380400</v>
      </c>
      <c r="B14557" s="2">
        <v>44421.912404530747</v>
      </c>
      <c r="C14557">
        <v>160064</v>
      </c>
      <c r="D14557">
        <v>170007</v>
      </c>
      <c r="E14557" s="48">
        <f t="shared" si="227"/>
        <v>0.91180555555555554</v>
      </c>
      <c r="F14557" t="str">
        <f>TEXT(Таблица19[[#This Row],[время просмотра (UTC)]],"ДДД")</f>
        <v>Пт</v>
      </c>
    </row>
    <row r="14558" spans="1:6" x14ac:dyDescent="0.25">
      <c r="A14558">
        <v>380395</v>
      </c>
      <c r="B14558" s="2">
        <v>44421.911999999997</v>
      </c>
      <c r="C14558">
        <v>280282</v>
      </c>
      <c r="D14558">
        <v>343491</v>
      </c>
      <c r="E14558" s="48">
        <f t="shared" si="227"/>
        <v>0.91180555555555554</v>
      </c>
      <c r="F14558" t="str">
        <f>TEXT(Таблица19[[#This Row],[время просмотра (UTC)]],"ДДД")</f>
        <v>Пт</v>
      </c>
    </row>
    <row r="14559" spans="1:6" x14ac:dyDescent="0.25">
      <c r="A14559">
        <v>380391</v>
      </c>
      <c r="B14559" s="2">
        <v>44421.911999999997</v>
      </c>
      <c r="C14559">
        <v>143505</v>
      </c>
      <c r="D14559">
        <v>324893</v>
      </c>
      <c r="E14559" s="48">
        <f t="shared" si="227"/>
        <v>0.91180555555555554</v>
      </c>
      <c r="F14559" t="str">
        <f>TEXT(Таблица19[[#This Row],[время просмотра (UTC)]],"ДДД")</f>
        <v>Пт</v>
      </c>
    </row>
    <row r="14560" spans="1:6" x14ac:dyDescent="0.25">
      <c r="A14560">
        <v>380387</v>
      </c>
      <c r="B14560" s="2">
        <v>44421.911595469261</v>
      </c>
      <c r="C14560">
        <v>28133</v>
      </c>
      <c r="D14560">
        <v>76405</v>
      </c>
      <c r="E14560" s="48">
        <f t="shared" si="227"/>
        <v>0.91111111111111109</v>
      </c>
      <c r="F14560" t="str">
        <f>TEXT(Таблица19[[#This Row],[время просмотра (UTC)]],"ДДД")</f>
        <v>Пт</v>
      </c>
    </row>
    <row r="14561" spans="1:6" x14ac:dyDescent="0.25">
      <c r="A14561">
        <v>380386</v>
      </c>
      <c r="B14561" s="2">
        <v>44421.911595469253</v>
      </c>
      <c r="C14561">
        <v>183139</v>
      </c>
      <c r="D14561">
        <v>37644</v>
      </c>
      <c r="E14561" s="48">
        <f t="shared" si="227"/>
        <v>0.91111111111111109</v>
      </c>
      <c r="F14561" t="str">
        <f>TEXT(Таблица19[[#This Row],[время просмотра (UTC)]],"ДДД")</f>
        <v>Пт</v>
      </c>
    </row>
    <row r="14562" spans="1:6" x14ac:dyDescent="0.25">
      <c r="A14562">
        <v>380383</v>
      </c>
      <c r="B14562" s="2">
        <v>44421.911595469253</v>
      </c>
      <c r="C14562">
        <v>44259</v>
      </c>
      <c r="D14562">
        <v>154256</v>
      </c>
      <c r="E14562" s="48">
        <f t="shared" si="227"/>
        <v>0.91111111111111109</v>
      </c>
      <c r="F14562" t="str">
        <f>TEXT(Таблица19[[#This Row],[время просмотра (UTC)]],"ДДД")</f>
        <v>Пт</v>
      </c>
    </row>
    <row r="14563" spans="1:6" x14ac:dyDescent="0.25">
      <c r="A14563">
        <v>380380</v>
      </c>
      <c r="B14563" s="2">
        <v>44421.910381877024</v>
      </c>
      <c r="C14563">
        <v>240721</v>
      </c>
      <c r="D14563">
        <v>272330</v>
      </c>
      <c r="E14563" s="48">
        <f t="shared" si="227"/>
        <v>0.90972222222222221</v>
      </c>
      <c r="F14563" t="str">
        <f>TEXT(Таблица19[[#This Row],[время просмотра (UTC)]],"ДДД")</f>
        <v>Пт</v>
      </c>
    </row>
    <row r="14564" spans="1:6" x14ac:dyDescent="0.25">
      <c r="A14564">
        <v>380376</v>
      </c>
      <c r="B14564" s="2">
        <v>44421.910381877024</v>
      </c>
      <c r="C14564">
        <v>197370</v>
      </c>
      <c r="D14564">
        <v>351192</v>
      </c>
      <c r="E14564" s="48">
        <f t="shared" si="227"/>
        <v>0.90972222222222221</v>
      </c>
      <c r="F14564" t="str">
        <f>TEXT(Таблица19[[#This Row],[время просмотра (UTC)]],"ДДД")</f>
        <v>Пт</v>
      </c>
    </row>
    <row r="14565" spans="1:6" x14ac:dyDescent="0.25">
      <c r="A14565">
        <v>380375</v>
      </c>
      <c r="B14565" s="2">
        <v>44421.909333333337</v>
      </c>
      <c r="C14565">
        <v>218228</v>
      </c>
      <c r="D14565">
        <v>41396</v>
      </c>
      <c r="E14565" s="48">
        <f t="shared" si="227"/>
        <v>0.90902777777777777</v>
      </c>
      <c r="F14565" t="str">
        <f>TEXT(Таблица19[[#This Row],[время просмотра (UTC)]],"ДДД")</f>
        <v>Пт</v>
      </c>
    </row>
    <row r="14566" spans="1:6" x14ac:dyDescent="0.25">
      <c r="A14566">
        <v>380370</v>
      </c>
      <c r="B14566" s="2">
        <v>44421.908763754043</v>
      </c>
      <c r="C14566">
        <v>85371</v>
      </c>
      <c r="D14566">
        <v>411922</v>
      </c>
      <c r="E14566" s="48">
        <f t="shared" si="227"/>
        <v>0.90833333333333333</v>
      </c>
      <c r="F14566" t="str">
        <f>TEXT(Таблица19[[#This Row],[время просмотра (UTC)]],"ДДД")</f>
        <v>Пт</v>
      </c>
    </row>
    <row r="14567" spans="1:6" x14ac:dyDescent="0.25">
      <c r="A14567">
        <v>380368</v>
      </c>
      <c r="B14567" s="2">
        <v>44421.9083592233</v>
      </c>
      <c r="C14567">
        <v>327581</v>
      </c>
      <c r="D14567">
        <v>145779</v>
      </c>
      <c r="E14567" s="48">
        <f t="shared" si="227"/>
        <v>0.90833333333333333</v>
      </c>
      <c r="F14567" t="str">
        <f>TEXT(Таблица19[[#This Row],[время просмотра (UTC)]],"ДДД")</f>
        <v>Пт</v>
      </c>
    </row>
    <row r="14568" spans="1:6" x14ac:dyDescent="0.25">
      <c r="A14568">
        <v>380367</v>
      </c>
      <c r="B14568" s="2">
        <v>44421.9083592233</v>
      </c>
      <c r="C14568">
        <v>99047</v>
      </c>
      <c r="D14568">
        <v>285365</v>
      </c>
      <c r="E14568" s="48">
        <f t="shared" si="227"/>
        <v>0.90833333333333333</v>
      </c>
      <c r="F14568" t="str">
        <f>TEXT(Таблица19[[#This Row],[время просмотра (UTC)]],"ДДД")</f>
        <v>Пт</v>
      </c>
    </row>
    <row r="14569" spans="1:6" x14ac:dyDescent="0.25">
      <c r="A14569">
        <v>380364</v>
      </c>
      <c r="B14569" s="2">
        <v>44421.907954692557</v>
      </c>
      <c r="C14569">
        <v>332755</v>
      </c>
      <c r="D14569">
        <v>122902</v>
      </c>
      <c r="E14569" s="48">
        <f t="shared" si="227"/>
        <v>0.90763888888888899</v>
      </c>
      <c r="F14569" t="str">
        <f>TEXT(Таблица19[[#This Row],[время просмотра (UTC)]],"ДДД")</f>
        <v>Пт</v>
      </c>
    </row>
    <row r="14570" spans="1:6" x14ac:dyDescent="0.25">
      <c r="A14570">
        <v>380361</v>
      </c>
      <c r="B14570" s="2">
        <v>44421.907145631063</v>
      </c>
      <c r="C14570">
        <v>326497</v>
      </c>
      <c r="D14570">
        <v>215663</v>
      </c>
      <c r="E14570" s="48">
        <f t="shared" si="227"/>
        <v>0.90694444444444444</v>
      </c>
      <c r="F14570" t="str">
        <f>TEXT(Таблица19[[#This Row],[время просмотра (UTC)]],"ДДД")</f>
        <v>Пт</v>
      </c>
    </row>
    <row r="14571" spans="1:6" x14ac:dyDescent="0.25">
      <c r="A14571">
        <v>380359</v>
      </c>
      <c r="B14571" s="2">
        <v>44421.906741100327</v>
      </c>
      <c r="C14571">
        <v>333251</v>
      </c>
      <c r="D14571">
        <v>48813</v>
      </c>
      <c r="E14571" s="48">
        <f t="shared" si="227"/>
        <v>0.90625</v>
      </c>
      <c r="F14571" t="str">
        <f>TEXT(Таблица19[[#This Row],[время просмотра (UTC)]],"ДДД")</f>
        <v>Пт</v>
      </c>
    </row>
    <row r="14572" spans="1:6" x14ac:dyDescent="0.25">
      <c r="A14572">
        <v>380358</v>
      </c>
      <c r="B14572" s="2">
        <v>44421.906741100327</v>
      </c>
      <c r="C14572">
        <v>163426</v>
      </c>
      <c r="D14572">
        <v>249086</v>
      </c>
      <c r="E14572" s="48">
        <f t="shared" si="227"/>
        <v>0.90625</v>
      </c>
      <c r="F14572" t="str">
        <f>TEXT(Таблица19[[#This Row],[время просмотра (UTC)]],"ДДД")</f>
        <v>Пт</v>
      </c>
    </row>
    <row r="14573" spans="1:6" x14ac:dyDescent="0.25">
      <c r="A14573">
        <v>380353</v>
      </c>
      <c r="B14573" s="2">
        <v>44421.906741100327</v>
      </c>
      <c r="C14573">
        <v>84066</v>
      </c>
      <c r="D14573">
        <v>336965</v>
      </c>
      <c r="E14573" s="48">
        <f t="shared" si="227"/>
        <v>0.90625</v>
      </c>
      <c r="F14573" t="str">
        <f>TEXT(Таблица19[[#This Row],[время просмотра (UTC)]],"ДДД")</f>
        <v>Пт</v>
      </c>
    </row>
    <row r="14574" spans="1:6" x14ac:dyDescent="0.25">
      <c r="A14574">
        <v>380350</v>
      </c>
      <c r="B14574" s="2">
        <v>44421.905932038833</v>
      </c>
      <c r="C14574">
        <v>133683</v>
      </c>
      <c r="D14574">
        <v>128523</v>
      </c>
      <c r="E14574" s="48">
        <f t="shared" si="227"/>
        <v>0.90555555555555556</v>
      </c>
      <c r="F14574" t="str">
        <f>TEXT(Таблица19[[#This Row],[время просмотра (UTC)]],"ДДД")</f>
        <v>Пт</v>
      </c>
    </row>
    <row r="14575" spans="1:6" x14ac:dyDescent="0.25">
      <c r="A14575">
        <v>380345</v>
      </c>
      <c r="B14575" s="2">
        <v>44421.905932038833</v>
      </c>
      <c r="C14575">
        <v>125087</v>
      </c>
      <c r="D14575">
        <v>202914</v>
      </c>
      <c r="E14575" s="48">
        <f t="shared" si="227"/>
        <v>0.90555555555555556</v>
      </c>
      <c r="F14575" t="str">
        <f>TEXT(Таблица19[[#This Row],[время просмотра (UTC)]],"ДДД")</f>
        <v>Пт</v>
      </c>
    </row>
    <row r="14576" spans="1:6" x14ac:dyDescent="0.25">
      <c r="A14576">
        <v>380340</v>
      </c>
      <c r="B14576" s="2">
        <v>44421.90552750809</v>
      </c>
      <c r="C14576">
        <v>113619</v>
      </c>
      <c r="D14576">
        <v>347393</v>
      </c>
      <c r="E14576" s="48">
        <f t="shared" si="227"/>
        <v>0.90486111111111101</v>
      </c>
      <c r="F14576" t="str">
        <f>TEXT(Таблица19[[#This Row],[время просмотра (UTC)]],"ДДД")</f>
        <v>Пт</v>
      </c>
    </row>
    <row r="14577" spans="1:6" x14ac:dyDescent="0.25">
      <c r="A14577">
        <v>380335</v>
      </c>
      <c r="B14577" s="2">
        <v>44421.90552750809</v>
      </c>
      <c r="C14577">
        <v>74463</v>
      </c>
      <c r="D14577">
        <v>326368</v>
      </c>
      <c r="E14577" s="48">
        <f t="shared" si="227"/>
        <v>0.90486111111111101</v>
      </c>
      <c r="F14577" t="str">
        <f>TEXT(Таблица19[[#This Row],[время просмотра (UTC)]],"ДДД")</f>
        <v>Пт</v>
      </c>
    </row>
    <row r="14578" spans="1:6" x14ac:dyDescent="0.25">
      <c r="A14578">
        <v>380330</v>
      </c>
      <c r="B14578" s="2">
        <v>44421.905122977347</v>
      </c>
      <c r="C14578">
        <v>240805</v>
      </c>
      <c r="D14578">
        <v>230507</v>
      </c>
      <c r="E14578" s="48">
        <f t="shared" si="227"/>
        <v>0.90486111111111101</v>
      </c>
      <c r="F14578" t="str">
        <f>TEXT(Таблица19[[#This Row],[время просмотра (UTC)]],"ДДД")</f>
        <v>Пт</v>
      </c>
    </row>
    <row r="14579" spans="1:6" x14ac:dyDescent="0.25">
      <c r="A14579">
        <v>380328</v>
      </c>
      <c r="B14579" s="2">
        <v>44421.905122977347</v>
      </c>
      <c r="C14579">
        <v>42894</v>
      </c>
      <c r="D14579">
        <v>230723</v>
      </c>
      <c r="E14579" s="48">
        <f t="shared" si="227"/>
        <v>0.90486111111111101</v>
      </c>
      <c r="F14579" t="str">
        <f>TEXT(Таблица19[[#This Row],[время просмотра (UTC)]],"ДДД")</f>
        <v>Пт</v>
      </c>
    </row>
    <row r="14580" spans="1:6" x14ac:dyDescent="0.25">
      <c r="A14580">
        <v>380323</v>
      </c>
      <c r="B14580" s="2">
        <v>44421.905122977347</v>
      </c>
      <c r="C14580">
        <v>25105</v>
      </c>
      <c r="D14580">
        <v>347008</v>
      </c>
      <c r="E14580" s="48">
        <f t="shared" si="227"/>
        <v>0.90486111111111101</v>
      </c>
      <c r="F14580" t="str">
        <f>TEXT(Таблица19[[#This Row],[время просмотра (UTC)]],"ДДД")</f>
        <v>Пт</v>
      </c>
    </row>
    <row r="14581" spans="1:6" x14ac:dyDescent="0.25">
      <c r="A14581">
        <v>380321</v>
      </c>
      <c r="B14581" s="2">
        <v>44421.904999999999</v>
      </c>
      <c r="C14581">
        <v>238384</v>
      </c>
      <c r="D14581">
        <v>112334</v>
      </c>
      <c r="E14581" s="48">
        <f t="shared" si="227"/>
        <v>0.90486111111111101</v>
      </c>
      <c r="F14581" t="str">
        <f>TEXT(Таблица19[[#This Row],[время просмотра (UTC)]],"ДДД")</f>
        <v>Пт</v>
      </c>
    </row>
    <row r="14582" spans="1:6" x14ac:dyDescent="0.25">
      <c r="A14582">
        <v>380318</v>
      </c>
      <c r="B14582" s="2">
        <v>44421.904718446604</v>
      </c>
      <c r="C14582">
        <v>135706</v>
      </c>
      <c r="D14582">
        <v>7650</v>
      </c>
      <c r="E14582" s="48">
        <f t="shared" si="227"/>
        <v>0.90416666666666667</v>
      </c>
      <c r="F14582" t="str">
        <f>TEXT(Таблица19[[#This Row],[время просмотра (UTC)]],"ДДД")</f>
        <v>Пт</v>
      </c>
    </row>
    <row r="14583" spans="1:6" x14ac:dyDescent="0.25">
      <c r="A14583">
        <v>380314</v>
      </c>
      <c r="B14583" s="2">
        <v>44421.904000000002</v>
      </c>
      <c r="C14583">
        <v>322798</v>
      </c>
      <c r="D14583">
        <v>339381</v>
      </c>
      <c r="E14583" s="48">
        <f t="shared" si="227"/>
        <v>0.90347222222222223</v>
      </c>
      <c r="F14583" t="str">
        <f>TEXT(Таблица19[[#This Row],[время просмотра (UTC)]],"ДДД")</f>
        <v>Пт</v>
      </c>
    </row>
    <row r="14584" spans="1:6" x14ac:dyDescent="0.25">
      <c r="A14584">
        <v>380313</v>
      </c>
      <c r="B14584" s="2">
        <v>44421.90390938511</v>
      </c>
      <c r="C14584">
        <v>335034</v>
      </c>
      <c r="D14584">
        <v>389195</v>
      </c>
      <c r="E14584" s="48">
        <f t="shared" si="227"/>
        <v>0.90347222222222223</v>
      </c>
      <c r="F14584" t="str">
        <f>TEXT(Таблица19[[#This Row],[время просмотра (UTC)]],"ДДД")</f>
        <v>Пт</v>
      </c>
    </row>
    <row r="14585" spans="1:6" x14ac:dyDescent="0.25">
      <c r="A14585">
        <v>380312</v>
      </c>
      <c r="B14585" s="2">
        <v>44421.90390938511</v>
      </c>
      <c r="C14585">
        <v>181665</v>
      </c>
      <c r="D14585">
        <v>302612</v>
      </c>
      <c r="E14585" s="48">
        <f t="shared" si="227"/>
        <v>0.90347222222222223</v>
      </c>
      <c r="F14585" t="str">
        <f>TEXT(Таблица19[[#This Row],[время просмотра (UTC)]],"ДДД")</f>
        <v>Пт</v>
      </c>
    </row>
    <row r="14586" spans="1:6" x14ac:dyDescent="0.25">
      <c r="A14586">
        <v>380307</v>
      </c>
      <c r="B14586" s="2">
        <v>44421.90390938511</v>
      </c>
      <c r="C14586">
        <v>137367</v>
      </c>
      <c r="D14586">
        <v>463334</v>
      </c>
      <c r="E14586" s="48">
        <f t="shared" si="227"/>
        <v>0.90347222222222223</v>
      </c>
      <c r="F14586" t="str">
        <f>TEXT(Таблица19[[#This Row],[время просмотра (UTC)]],"ДДД")</f>
        <v>Пт</v>
      </c>
    </row>
    <row r="14587" spans="1:6" x14ac:dyDescent="0.25">
      <c r="A14587">
        <v>380306</v>
      </c>
      <c r="B14587" s="2">
        <v>44421.90390938511</v>
      </c>
      <c r="C14587">
        <v>106202</v>
      </c>
      <c r="D14587">
        <v>200862</v>
      </c>
      <c r="E14587" s="48">
        <f t="shared" si="227"/>
        <v>0.90347222222222223</v>
      </c>
      <c r="F14587" t="str">
        <f>TEXT(Таблица19[[#This Row],[время просмотра (UTC)]],"ДДД")</f>
        <v>Пт</v>
      </c>
    </row>
    <row r="14588" spans="1:6" x14ac:dyDescent="0.25">
      <c r="A14588">
        <v>380302</v>
      </c>
      <c r="B14588" s="2">
        <v>44421.903504854374</v>
      </c>
      <c r="C14588">
        <v>80160</v>
      </c>
      <c r="D14588">
        <v>250679</v>
      </c>
      <c r="E14588" s="48">
        <f t="shared" si="227"/>
        <v>0.90347222222222223</v>
      </c>
      <c r="F14588" t="str">
        <f>TEXT(Таблица19[[#This Row],[время просмотра (UTC)]],"ДДД")</f>
        <v>Пт</v>
      </c>
    </row>
    <row r="14589" spans="1:6" x14ac:dyDescent="0.25">
      <c r="A14589">
        <v>380301</v>
      </c>
      <c r="B14589" s="2">
        <v>44421.903504854374</v>
      </c>
      <c r="C14589">
        <v>4438</v>
      </c>
      <c r="D14589">
        <v>230507</v>
      </c>
      <c r="E14589" s="48">
        <f t="shared" si="227"/>
        <v>0.90347222222222223</v>
      </c>
      <c r="F14589" t="str">
        <f>TEXT(Таблица19[[#This Row],[время просмотра (UTC)]],"ДДД")</f>
        <v>Пт</v>
      </c>
    </row>
    <row r="14590" spans="1:6" x14ac:dyDescent="0.25">
      <c r="A14590">
        <v>380300</v>
      </c>
      <c r="B14590" s="2">
        <v>44421.903100323623</v>
      </c>
      <c r="C14590">
        <v>158650</v>
      </c>
      <c r="D14590">
        <v>182191</v>
      </c>
      <c r="E14590" s="48">
        <f t="shared" si="227"/>
        <v>0.90277777777777779</v>
      </c>
      <c r="F14590" t="str">
        <f>TEXT(Таблица19[[#This Row],[время просмотра (UTC)]],"ДДД")</f>
        <v>Пт</v>
      </c>
    </row>
    <row r="14591" spans="1:6" x14ac:dyDescent="0.25">
      <c r="A14591">
        <v>380296</v>
      </c>
      <c r="B14591" s="2">
        <v>44421.903100323623</v>
      </c>
      <c r="C14591">
        <v>72434</v>
      </c>
      <c r="D14591">
        <v>439981</v>
      </c>
      <c r="E14591" s="48">
        <f t="shared" si="227"/>
        <v>0.90277777777777779</v>
      </c>
      <c r="F14591" t="str">
        <f>TEXT(Таблица19[[#This Row],[время просмотра (UTC)]],"ДДД")</f>
        <v>Пт</v>
      </c>
    </row>
    <row r="14592" spans="1:6" x14ac:dyDescent="0.25">
      <c r="A14592">
        <v>380291</v>
      </c>
      <c r="B14592" s="2">
        <v>44421.903100323623</v>
      </c>
      <c r="C14592">
        <v>50728</v>
      </c>
      <c r="D14592">
        <v>439981</v>
      </c>
      <c r="E14592" s="48">
        <f t="shared" si="227"/>
        <v>0.90277777777777779</v>
      </c>
      <c r="F14592" t="str">
        <f>TEXT(Таблица19[[#This Row],[время просмотра (UTC)]],"ДДД")</f>
        <v>Пт</v>
      </c>
    </row>
    <row r="14593" spans="1:6" x14ac:dyDescent="0.25">
      <c r="A14593">
        <v>380287</v>
      </c>
      <c r="B14593" s="2">
        <v>44421.902291262137</v>
      </c>
      <c r="C14593">
        <v>157091</v>
      </c>
      <c r="D14593">
        <v>155551</v>
      </c>
      <c r="E14593" s="48">
        <f t="shared" si="227"/>
        <v>0.90208333333333324</v>
      </c>
      <c r="F14593" t="str">
        <f>TEXT(Таблица19[[#This Row],[время просмотра (UTC)]],"ДДД")</f>
        <v>Пт</v>
      </c>
    </row>
    <row r="14594" spans="1:6" x14ac:dyDescent="0.25">
      <c r="A14594">
        <v>380282</v>
      </c>
      <c r="B14594" s="2">
        <v>44421.901886731393</v>
      </c>
      <c r="C14594">
        <v>320664</v>
      </c>
      <c r="D14594">
        <v>74456</v>
      </c>
      <c r="E14594" s="48">
        <f t="shared" ref="E14594:E14657" si="228">TIME(HOUR(B14594),MINUTE(B14594),SECOND(0))</f>
        <v>0.90138888888888891</v>
      </c>
      <c r="F14594" t="str">
        <f>TEXT(Таблица19[[#This Row],[время просмотра (UTC)]],"ДДД")</f>
        <v>Пт</v>
      </c>
    </row>
    <row r="14595" spans="1:6" x14ac:dyDescent="0.25">
      <c r="A14595">
        <v>380280</v>
      </c>
      <c r="B14595" s="2">
        <v>44421.901886731393</v>
      </c>
      <c r="C14595">
        <v>209822</v>
      </c>
      <c r="D14595">
        <v>147928</v>
      </c>
      <c r="E14595" s="48">
        <f t="shared" si="228"/>
        <v>0.90138888888888891</v>
      </c>
      <c r="F14595" t="str">
        <f>TEXT(Таблица19[[#This Row],[время просмотра (UTC)]],"ДДД")</f>
        <v>Пт</v>
      </c>
    </row>
    <row r="14596" spans="1:6" x14ac:dyDescent="0.25">
      <c r="A14596">
        <v>380275</v>
      </c>
      <c r="B14596" s="2">
        <v>44421.90148220065</v>
      </c>
      <c r="C14596">
        <v>66496</v>
      </c>
      <c r="D14596">
        <v>351192</v>
      </c>
      <c r="E14596" s="48">
        <f t="shared" si="228"/>
        <v>0.90138888888888891</v>
      </c>
      <c r="F14596" t="str">
        <f>TEXT(Таблица19[[#This Row],[время просмотра (UTC)]],"ДДД")</f>
        <v>Пт</v>
      </c>
    </row>
    <row r="14597" spans="1:6" x14ac:dyDescent="0.25">
      <c r="A14597">
        <v>380274</v>
      </c>
      <c r="B14597" s="2">
        <v>44421.901333333335</v>
      </c>
      <c r="C14597">
        <v>295939</v>
      </c>
      <c r="D14597">
        <v>343712</v>
      </c>
      <c r="E14597" s="48">
        <f t="shared" si="228"/>
        <v>0.90069444444444446</v>
      </c>
      <c r="F14597" t="str">
        <f>TEXT(Таблица19[[#This Row],[время просмотра (UTC)]],"ДДД")</f>
        <v>Пт</v>
      </c>
    </row>
    <row r="14598" spans="1:6" x14ac:dyDescent="0.25">
      <c r="A14598">
        <v>380271</v>
      </c>
      <c r="B14598" s="2">
        <v>44421.900673139156</v>
      </c>
      <c r="C14598">
        <v>306451</v>
      </c>
      <c r="D14598">
        <v>301748</v>
      </c>
      <c r="E14598" s="48">
        <f t="shared" si="228"/>
        <v>0.9</v>
      </c>
      <c r="F14598" t="str">
        <f>TEXT(Таблица19[[#This Row],[время просмотра (UTC)]],"ДДД")</f>
        <v>Пт</v>
      </c>
    </row>
    <row r="14599" spans="1:6" x14ac:dyDescent="0.25">
      <c r="A14599">
        <v>380266</v>
      </c>
      <c r="B14599" s="2">
        <v>44421.900268608413</v>
      </c>
      <c r="C14599">
        <v>113768</v>
      </c>
      <c r="D14599">
        <v>179296</v>
      </c>
      <c r="E14599" s="48">
        <f t="shared" si="228"/>
        <v>0.9</v>
      </c>
      <c r="F14599" t="str">
        <f>TEXT(Таблица19[[#This Row],[время просмотра (UTC)]],"ДДД")</f>
        <v>Пт</v>
      </c>
    </row>
    <row r="14600" spans="1:6" x14ac:dyDescent="0.25">
      <c r="A14600">
        <v>380265</v>
      </c>
      <c r="B14600" s="2">
        <v>44421.89986407767</v>
      </c>
      <c r="C14600">
        <v>106118</v>
      </c>
      <c r="D14600">
        <v>269158</v>
      </c>
      <c r="E14600" s="48">
        <f t="shared" si="228"/>
        <v>0.89930555555555547</v>
      </c>
      <c r="F14600" t="str">
        <f>TEXT(Таблица19[[#This Row],[время просмотра (UTC)]],"ДДД")</f>
        <v>Пт</v>
      </c>
    </row>
    <row r="14601" spans="1:6" x14ac:dyDescent="0.25">
      <c r="A14601">
        <v>380264</v>
      </c>
      <c r="B14601" s="2">
        <v>44421.899055016176</v>
      </c>
      <c r="C14601">
        <v>281558</v>
      </c>
      <c r="D14601">
        <v>43842</v>
      </c>
      <c r="E14601" s="48">
        <f t="shared" si="228"/>
        <v>0.89861111111111114</v>
      </c>
      <c r="F14601" t="str">
        <f>TEXT(Таблица19[[#This Row],[время просмотра (UTC)]],"ДДД")</f>
        <v>Пт</v>
      </c>
    </row>
    <row r="14602" spans="1:6" x14ac:dyDescent="0.25">
      <c r="A14602">
        <v>380259</v>
      </c>
      <c r="B14602" s="2">
        <v>44421.899055016176</v>
      </c>
      <c r="C14602">
        <v>164294</v>
      </c>
      <c r="D14602">
        <v>162939</v>
      </c>
      <c r="E14602" s="48">
        <f t="shared" si="228"/>
        <v>0.89861111111111114</v>
      </c>
      <c r="F14602" t="str">
        <f>TEXT(Таблица19[[#This Row],[время просмотра (UTC)]],"ДДД")</f>
        <v>Пт</v>
      </c>
    </row>
    <row r="14603" spans="1:6" x14ac:dyDescent="0.25">
      <c r="A14603">
        <v>380255</v>
      </c>
      <c r="B14603" s="2">
        <v>44421.899055016176</v>
      </c>
      <c r="C14603">
        <v>91375</v>
      </c>
      <c r="D14603">
        <v>309129</v>
      </c>
      <c r="E14603" s="48">
        <f t="shared" si="228"/>
        <v>0.89861111111111114</v>
      </c>
      <c r="F14603" t="str">
        <f>TEXT(Таблица19[[#This Row],[время просмотра (UTC)]],"ДДД")</f>
        <v>Пт</v>
      </c>
    </row>
    <row r="14604" spans="1:6" x14ac:dyDescent="0.25">
      <c r="A14604">
        <v>380253</v>
      </c>
      <c r="B14604" s="2">
        <v>44421.898666666668</v>
      </c>
      <c r="C14604">
        <v>301283</v>
      </c>
      <c r="D14604">
        <v>276856</v>
      </c>
      <c r="E14604" s="48">
        <f t="shared" si="228"/>
        <v>0.89861111111111114</v>
      </c>
      <c r="F14604" t="str">
        <f>TEXT(Таблица19[[#This Row],[время просмотра (UTC)]],"ДДД")</f>
        <v>Пт</v>
      </c>
    </row>
    <row r="14605" spans="1:6" x14ac:dyDescent="0.25">
      <c r="A14605">
        <v>380250</v>
      </c>
      <c r="B14605" s="2">
        <v>44421.89824595469</v>
      </c>
      <c r="C14605">
        <v>210579</v>
      </c>
      <c r="D14605">
        <v>349014</v>
      </c>
      <c r="E14605" s="48">
        <f t="shared" si="228"/>
        <v>0.8979166666666667</v>
      </c>
      <c r="F14605" t="str">
        <f>TEXT(Таблица19[[#This Row],[время просмотра (UTC)]],"ДДД")</f>
        <v>Пт</v>
      </c>
    </row>
    <row r="14606" spans="1:6" x14ac:dyDescent="0.25">
      <c r="A14606">
        <v>380248</v>
      </c>
      <c r="B14606" s="2">
        <v>44421.897841423946</v>
      </c>
      <c r="C14606">
        <v>91991</v>
      </c>
      <c r="D14606">
        <v>285680</v>
      </c>
      <c r="E14606" s="48">
        <f t="shared" si="228"/>
        <v>0.89722222222222225</v>
      </c>
      <c r="F14606" t="str">
        <f>TEXT(Таблица19[[#This Row],[время просмотра (UTC)]],"ДДД")</f>
        <v>Пт</v>
      </c>
    </row>
    <row r="14607" spans="1:6" x14ac:dyDescent="0.25">
      <c r="A14607">
        <v>380244</v>
      </c>
      <c r="B14607" s="2">
        <v>44421.897841423946</v>
      </c>
      <c r="C14607">
        <v>73610</v>
      </c>
      <c r="D14607">
        <v>150225</v>
      </c>
      <c r="E14607" s="48">
        <f t="shared" si="228"/>
        <v>0.89722222222222225</v>
      </c>
      <c r="F14607" t="str">
        <f>TEXT(Таблица19[[#This Row],[время просмотра (UTC)]],"ДДД")</f>
        <v>Пт</v>
      </c>
    </row>
    <row r="14608" spans="1:6" x14ac:dyDescent="0.25">
      <c r="A14608">
        <v>380241</v>
      </c>
      <c r="B14608" s="2">
        <v>44421.897436893203</v>
      </c>
      <c r="C14608">
        <v>216719</v>
      </c>
      <c r="D14608">
        <v>351192</v>
      </c>
      <c r="E14608" s="48">
        <f t="shared" si="228"/>
        <v>0.89722222222222225</v>
      </c>
      <c r="F14608" t="str">
        <f>TEXT(Таблица19[[#This Row],[время просмотра (UTC)]],"ДДД")</f>
        <v>Пт</v>
      </c>
    </row>
    <row r="14609" spans="1:6" x14ac:dyDescent="0.25">
      <c r="A14609">
        <v>380240</v>
      </c>
      <c r="B14609" s="2">
        <v>44421.897436893203</v>
      </c>
      <c r="C14609">
        <v>30656</v>
      </c>
      <c r="D14609">
        <v>103966</v>
      </c>
      <c r="E14609" s="48">
        <f t="shared" si="228"/>
        <v>0.89722222222222225</v>
      </c>
      <c r="F14609" t="str">
        <f>TEXT(Таблица19[[#This Row],[время просмотра (UTC)]],"ДДД")</f>
        <v>Пт</v>
      </c>
    </row>
    <row r="14610" spans="1:6" x14ac:dyDescent="0.25">
      <c r="A14610">
        <v>380235</v>
      </c>
      <c r="B14610" s="2">
        <v>44421.89703236246</v>
      </c>
      <c r="C14610">
        <v>289665</v>
      </c>
      <c r="D14610">
        <v>38789</v>
      </c>
      <c r="E14610" s="48">
        <f t="shared" si="228"/>
        <v>0.8965277777777777</v>
      </c>
      <c r="F14610" t="str">
        <f>TEXT(Таблица19[[#This Row],[время просмотра (UTC)]],"ДДД")</f>
        <v>Пт</v>
      </c>
    </row>
    <row r="14611" spans="1:6" x14ac:dyDescent="0.25">
      <c r="A14611">
        <v>380233</v>
      </c>
      <c r="B14611" s="2">
        <v>44421.89703236246</v>
      </c>
      <c r="C14611">
        <v>136918</v>
      </c>
      <c r="D14611">
        <v>339039</v>
      </c>
      <c r="E14611" s="48">
        <f t="shared" si="228"/>
        <v>0.8965277777777777</v>
      </c>
      <c r="F14611" t="str">
        <f>TEXT(Таблица19[[#This Row],[время просмотра (UTC)]],"ДДД")</f>
        <v>Пт</v>
      </c>
    </row>
    <row r="14612" spans="1:6" x14ac:dyDescent="0.25">
      <c r="A14612">
        <v>380229</v>
      </c>
      <c r="B14612" s="2">
        <v>44421.896627831717</v>
      </c>
      <c r="C14612">
        <v>213602</v>
      </c>
      <c r="D14612">
        <v>440811</v>
      </c>
      <c r="E14612" s="48">
        <f t="shared" si="228"/>
        <v>0.8965277777777777</v>
      </c>
      <c r="F14612" t="str">
        <f>TEXT(Таблица19[[#This Row],[время просмотра (UTC)]],"ДДД")</f>
        <v>Пт</v>
      </c>
    </row>
    <row r="14613" spans="1:6" x14ac:dyDescent="0.25">
      <c r="A14613">
        <v>380228</v>
      </c>
      <c r="B14613" s="2">
        <v>44421.896627831717</v>
      </c>
      <c r="C14613">
        <v>181617</v>
      </c>
      <c r="D14613">
        <v>304128</v>
      </c>
      <c r="E14613" s="48">
        <f t="shared" si="228"/>
        <v>0.8965277777777777</v>
      </c>
      <c r="F14613" t="str">
        <f>TEXT(Таблица19[[#This Row],[время просмотра (UTC)]],"ДДД")</f>
        <v>Пт</v>
      </c>
    </row>
    <row r="14614" spans="1:6" x14ac:dyDescent="0.25">
      <c r="A14614">
        <v>380227</v>
      </c>
      <c r="B14614" s="2">
        <v>44421.896627831717</v>
      </c>
      <c r="C14614">
        <v>60016</v>
      </c>
      <c r="D14614">
        <v>470762</v>
      </c>
      <c r="E14614" s="48">
        <f t="shared" si="228"/>
        <v>0.8965277777777777</v>
      </c>
      <c r="F14614" t="str">
        <f>TEXT(Таблица19[[#This Row],[время просмотра (UTC)]],"ДДД")</f>
        <v>Пт</v>
      </c>
    </row>
    <row r="14615" spans="1:6" x14ac:dyDescent="0.25">
      <c r="A14615">
        <v>380226</v>
      </c>
      <c r="B14615" s="2">
        <v>44421.896627831717</v>
      </c>
      <c r="C14615">
        <v>1885</v>
      </c>
      <c r="D14615">
        <v>347008</v>
      </c>
      <c r="E14615" s="48">
        <f t="shared" si="228"/>
        <v>0.8965277777777777</v>
      </c>
      <c r="F14615" t="str">
        <f>TEXT(Таблица19[[#This Row],[время просмотра (UTC)]],"ДДД")</f>
        <v>Пт</v>
      </c>
    </row>
    <row r="14616" spans="1:6" x14ac:dyDescent="0.25">
      <c r="A14616">
        <v>380225</v>
      </c>
      <c r="B14616" s="2">
        <v>44421.895818770223</v>
      </c>
      <c r="C14616">
        <v>257109</v>
      </c>
      <c r="D14616">
        <v>117699</v>
      </c>
      <c r="E14616" s="48">
        <f t="shared" si="228"/>
        <v>0.89513888888888893</v>
      </c>
      <c r="F14616" t="str">
        <f>TEXT(Таблица19[[#This Row],[время просмотра (UTC)]],"ДДД")</f>
        <v>Пт</v>
      </c>
    </row>
    <row r="14617" spans="1:6" x14ac:dyDescent="0.25">
      <c r="A14617">
        <v>380224</v>
      </c>
      <c r="B14617" s="2">
        <v>44421.895414239487</v>
      </c>
      <c r="C14617">
        <v>349495</v>
      </c>
      <c r="D14617">
        <v>214668</v>
      </c>
      <c r="E14617" s="48">
        <f t="shared" si="228"/>
        <v>0.89513888888888893</v>
      </c>
      <c r="F14617" t="str">
        <f>TEXT(Таблица19[[#This Row],[время просмотра (UTC)]],"ДДД")</f>
        <v>Пт</v>
      </c>
    </row>
    <row r="14618" spans="1:6" x14ac:dyDescent="0.25">
      <c r="A14618">
        <v>380220</v>
      </c>
      <c r="B14618" s="2">
        <v>44421.895414239487</v>
      </c>
      <c r="C14618">
        <v>264806</v>
      </c>
      <c r="D14618">
        <v>321129</v>
      </c>
      <c r="E14618" s="48">
        <f t="shared" si="228"/>
        <v>0.89513888888888893</v>
      </c>
      <c r="F14618" t="str">
        <f>TEXT(Таблица19[[#This Row],[время просмотра (UTC)]],"ДДД")</f>
        <v>Пт</v>
      </c>
    </row>
    <row r="14619" spans="1:6" x14ac:dyDescent="0.25">
      <c r="A14619">
        <v>380216</v>
      </c>
      <c r="B14619" s="2">
        <v>44421.895414239487</v>
      </c>
      <c r="C14619">
        <v>201774</v>
      </c>
      <c r="D14619">
        <v>204809</v>
      </c>
      <c r="E14619" s="48">
        <f t="shared" si="228"/>
        <v>0.89513888888888893</v>
      </c>
      <c r="F14619" t="str">
        <f>TEXT(Таблица19[[#This Row],[время просмотра (UTC)]],"ДДД")</f>
        <v>Пт</v>
      </c>
    </row>
    <row r="14620" spans="1:6" x14ac:dyDescent="0.25">
      <c r="A14620">
        <v>380212</v>
      </c>
      <c r="B14620" s="2">
        <v>44421.895414239487</v>
      </c>
      <c r="C14620">
        <v>16723</v>
      </c>
      <c r="D14620">
        <v>302811</v>
      </c>
      <c r="E14620" s="48">
        <f t="shared" si="228"/>
        <v>0.89513888888888893</v>
      </c>
      <c r="F14620" t="str">
        <f>TEXT(Таблица19[[#This Row],[время просмотра (UTC)]],"ДДД")</f>
        <v>Пт</v>
      </c>
    </row>
    <row r="14621" spans="1:6" x14ac:dyDescent="0.25">
      <c r="A14621">
        <v>380210</v>
      </c>
      <c r="B14621" s="2">
        <v>44421.89541423948</v>
      </c>
      <c r="C14621">
        <v>278651</v>
      </c>
      <c r="D14621">
        <v>47419</v>
      </c>
      <c r="E14621" s="48">
        <f t="shared" si="228"/>
        <v>0.89513888888888893</v>
      </c>
      <c r="F14621" t="str">
        <f>TEXT(Таблица19[[#This Row],[время просмотра (UTC)]],"ДДД")</f>
        <v>Пт</v>
      </c>
    </row>
    <row r="14622" spans="1:6" x14ac:dyDescent="0.25">
      <c r="A14622">
        <v>380205</v>
      </c>
      <c r="B14622" s="2">
        <v>44421.895333333334</v>
      </c>
      <c r="C14622">
        <v>63017</v>
      </c>
      <c r="D14622">
        <v>444546</v>
      </c>
      <c r="E14622" s="48">
        <f t="shared" si="228"/>
        <v>0.89513888888888893</v>
      </c>
      <c r="F14622" t="str">
        <f>TEXT(Таблица19[[#This Row],[время просмотра (UTC)]],"ДДД")</f>
        <v>Пт</v>
      </c>
    </row>
    <row r="14623" spans="1:6" x14ac:dyDescent="0.25">
      <c r="A14623">
        <v>380203</v>
      </c>
      <c r="B14623" s="2">
        <v>44421.89420064725</v>
      </c>
      <c r="C14623">
        <v>185454</v>
      </c>
      <c r="D14623">
        <v>54565</v>
      </c>
      <c r="E14623" s="48">
        <f t="shared" si="228"/>
        <v>0.89374999999999993</v>
      </c>
      <c r="F14623" t="str">
        <f>TEXT(Таблица19[[#This Row],[время просмотра (UTC)]],"ДДД")</f>
        <v>Пт</v>
      </c>
    </row>
    <row r="14624" spans="1:6" x14ac:dyDescent="0.25">
      <c r="A14624">
        <v>380201</v>
      </c>
      <c r="B14624" s="2">
        <v>44421.89420064725</v>
      </c>
      <c r="C14624">
        <v>133330</v>
      </c>
      <c r="D14624">
        <v>397</v>
      </c>
      <c r="E14624" s="48">
        <f t="shared" si="228"/>
        <v>0.89374999999999993</v>
      </c>
      <c r="F14624" t="str">
        <f>TEXT(Таблица19[[#This Row],[время просмотра (UTC)]],"ДДД")</f>
        <v>Пт</v>
      </c>
    </row>
    <row r="14625" spans="1:6" x14ac:dyDescent="0.25">
      <c r="A14625">
        <v>380199</v>
      </c>
      <c r="B14625" s="2">
        <v>44421.892177993534</v>
      </c>
      <c r="C14625">
        <v>291021</v>
      </c>
      <c r="D14625">
        <v>63666</v>
      </c>
      <c r="E14625" s="48">
        <f t="shared" si="228"/>
        <v>0.89166666666666661</v>
      </c>
      <c r="F14625" t="str">
        <f>TEXT(Таблица19[[#This Row],[время просмотра (UTC)]],"ДДД")</f>
        <v>Пт</v>
      </c>
    </row>
    <row r="14626" spans="1:6" x14ac:dyDescent="0.25">
      <c r="A14626">
        <v>380195</v>
      </c>
      <c r="B14626" s="2">
        <v>44421.892177993534</v>
      </c>
      <c r="C14626">
        <v>116815</v>
      </c>
      <c r="D14626">
        <v>351192</v>
      </c>
      <c r="E14626" s="48">
        <f t="shared" si="228"/>
        <v>0.89166666666666661</v>
      </c>
      <c r="F14626" t="str">
        <f>TEXT(Таблица19[[#This Row],[время просмотра (UTC)]],"ДДД")</f>
        <v>Пт</v>
      </c>
    </row>
    <row r="14627" spans="1:6" x14ac:dyDescent="0.25">
      <c r="A14627">
        <v>380192</v>
      </c>
      <c r="B14627" s="2">
        <v>44421.892177993534</v>
      </c>
      <c r="C14627">
        <v>115209</v>
      </c>
      <c r="D14627">
        <v>362707</v>
      </c>
      <c r="E14627" s="48">
        <f t="shared" si="228"/>
        <v>0.89166666666666661</v>
      </c>
      <c r="F14627" t="str">
        <f>TEXT(Таблица19[[#This Row],[время просмотра (UTC)]],"ДДД")</f>
        <v>Пт</v>
      </c>
    </row>
    <row r="14628" spans="1:6" x14ac:dyDescent="0.25">
      <c r="A14628">
        <v>380188</v>
      </c>
      <c r="B14628" s="2">
        <v>44421.891773462783</v>
      </c>
      <c r="C14628">
        <v>258375</v>
      </c>
      <c r="D14628">
        <v>357547</v>
      </c>
      <c r="E14628" s="48">
        <f t="shared" si="228"/>
        <v>0.89166666666666661</v>
      </c>
      <c r="F14628" t="str">
        <f>TEXT(Таблица19[[#This Row],[время просмотра (UTC)]],"ДДД")</f>
        <v>Пт</v>
      </c>
    </row>
    <row r="14629" spans="1:6" x14ac:dyDescent="0.25">
      <c r="A14629">
        <v>380184</v>
      </c>
      <c r="B14629" s="2">
        <v>44421.89136893204</v>
      </c>
      <c r="C14629">
        <v>118361</v>
      </c>
      <c r="D14629">
        <v>411922</v>
      </c>
      <c r="E14629" s="48">
        <f t="shared" si="228"/>
        <v>0.89097222222222217</v>
      </c>
      <c r="F14629" t="str">
        <f>TEXT(Таблица19[[#This Row],[время просмотра (UTC)]],"ДДД")</f>
        <v>Пт</v>
      </c>
    </row>
    <row r="14630" spans="1:6" x14ac:dyDescent="0.25">
      <c r="A14630">
        <v>380183</v>
      </c>
      <c r="B14630" s="2">
        <v>44421.891333333333</v>
      </c>
      <c r="C14630">
        <v>120049</v>
      </c>
      <c r="D14630">
        <v>304128</v>
      </c>
      <c r="E14630" s="48">
        <f t="shared" si="228"/>
        <v>0.89097222222222217</v>
      </c>
      <c r="F14630" t="str">
        <f>TEXT(Таблица19[[#This Row],[время просмотра (UTC)]],"ДДД")</f>
        <v>Пт</v>
      </c>
    </row>
    <row r="14631" spans="1:6" x14ac:dyDescent="0.25">
      <c r="A14631">
        <v>380181</v>
      </c>
      <c r="B14631" s="2">
        <v>44421.890559870553</v>
      </c>
      <c r="C14631">
        <v>326631</v>
      </c>
      <c r="D14631">
        <v>154256</v>
      </c>
      <c r="E14631" s="48">
        <f t="shared" si="228"/>
        <v>0.89027777777777783</v>
      </c>
      <c r="F14631" t="str">
        <f>TEXT(Таблица19[[#This Row],[время просмотра (UTC)]],"ДДД")</f>
        <v>Пт</v>
      </c>
    </row>
    <row r="14632" spans="1:6" x14ac:dyDescent="0.25">
      <c r="A14632">
        <v>380176</v>
      </c>
      <c r="B14632" s="2">
        <v>44421.890559870553</v>
      </c>
      <c r="C14632">
        <v>257121</v>
      </c>
      <c r="D14632">
        <v>158978</v>
      </c>
      <c r="E14632" s="48">
        <f t="shared" si="228"/>
        <v>0.89027777777777783</v>
      </c>
      <c r="F14632" t="str">
        <f>TEXT(Таблица19[[#This Row],[время просмотра (UTC)]],"ДДД")</f>
        <v>Пт</v>
      </c>
    </row>
    <row r="14633" spans="1:6" x14ac:dyDescent="0.25">
      <c r="A14633">
        <v>380172</v>
      </c>
      <c r="B14633" s="2">
        <v>44421.890559870553</v>
      </c>
      <c r="C14633">
        <v>3419</v>
      </c>
      <c r="D14633">
        <v>250679</v>
      </c>
      <c r="E14633" s="48">
        <f t="shared" si="228"/>
        <v>0.89027777777777783</v>
      </c>
      <c r="F14633" t="str">
        <f>TEXT(Таблица19[[#This Row],[время просмотра (UTC)]],"ДДД")</f>
        <v>Пт</v>
      </c>
    </row>
    <row r="14634" spans="1:6" x14ac:dyDescent="0.25">
      <c r="A14634">
        <v>380171</v>
      </c>
      <c r="B14634" s="2">
        <v>44421.889750809059</v>
      </c>
      <c r="C14634">
        <v>267404</v>
      </c>
      <c r="D14634">
        <v>145086</v>
      </c>
      <c r="E14634" s="48">
        <f t="shared" si="228"/>
        <v>0.88958333333333339</v>
      </c>
      <c r="F14634" t="str">
        <f>TEXT(Таблица19[[#This Row],[время просмотра (UTC)]],"ДДД")</f>
        <v>Пт</v>
      </c>
    </row>
    <row r="14635" spans="1:6" x14ac:dyDescent="0.25">
      <c r="A14635">
        <v>380169</v>
      </c>
      <c r="B14635" s="2">
        <v>44421.888941747573</v>
      </c>
      <c r="C14635">
        <v>171506</v>
      </c>
      <c r="D14635">
        <v>397</v>
      </c>
      <c r="E14635" s="48">
        <f t="shared" si="228"/>
        <v>0.88888888888888884</v>
      </c>
      <c r="F14635" t="str">
        <f>TEXT(Таблица19[[#This Row],[время просмотра (UTC)]],"ДДД")</f>
        <v>Пт</v>
      </c>
    </row>
    <row r="14636" spans="1:6" x14ac:dyDescent="0.25">
      <c r="A14636">
        <v>380167</v>
      </c>
      <c r="B14636" s="2">
        <v>44421.888941747573</v>
      </c>
      <c r="C14636">
        <v>136099</v>
      </c>
      <c r="D14636">
        <v>133619</v>
      </c>
      <c r="E14636" s="48">
        <f t="shared" si="228"/>
        <v>0.88888888888888884</v>
      </c>
      <c r="F14636" t="str">
        <f>TEXT(Таблица19[[#This Row],[время просмотра (UTC)]],"ДДД")</f>
        <v>Пт</v>
      </c>
    </row>
    <row r="14637" spans="1:6" x14ac:dyDescent="0.25">
      <c r="A14637">
        <v>380166</v>
      </c>
      <c r="B14637" s="2">
        <v>44421.887999999999</v>
      </c>
      <c r="C14637">
        <v>267240</v>
      </c>
      <c r="D14637">
        <v>304128</v>
      </c>
      <c r="E14637" s="48">
        <f t="shared" si="228"/>
        <v>0.88750000000000007</v>
      </c>
      <c r="F14637" t="str">
        <f>TEXT(Таблица19[[#This Row],[время просмотра (UTC)]],"ДДД")</f>
        <v>Пт</v>
      </c>
    </row>
    <row r="14638" spans="1:6" x14ac:dyDescent="0.25">
      <c r="A14638">
        <v>380162</v>
      </c>
      <c r="B14638" s="2">
        <v>44421.887728155336</v>
      </c>
      <c r="C14638">
        <v>182124</v>
      </c>
      <c r="D14638">
        <v>294042</v>
      </c>
      <c r="E14638" s="48">
        <f t="shared" si="228"/>
        <v>0.88750000000000007</v>
      </c>
      <c r="F14638" t="str">
        <f>TEXT(Таблица19[[#This Row],[время просмотра (UTC)]],"ДДД")</f>
        <v>Пт</v>
      </c>
    </row>
    <row r="14639" spans="1:6" x14ac:dyDescent="0.25">
      <c r="A14639">
        <v>380160</v>
      </c>
      <c r="B14639" s="2">
        <v>44421.8873236246</v>
      </c>
      <c r="C14639">
        <v>133016</v>
      </c>
      <c r="D14639">
        <v>432277</v>
      </c>
      <c r="E14639" s="48">
        <f t="shared" si="228"/>
        <v>0.88680555555555562</v>
      </c>
      <c r="F14639" t="str">
        <f>TEXT(Таблица19[[#This Row],[время просмотра (UTC)]],"ДДД")</f>
        <v>Пт</v>
      </c>
    </row>
    <row r="14640" spans="1:6" x14ac:dyDescent="0.25">
      <c r="A14640">
        <v>380159</v>
      </c>
      <c r="B14640" s="2">
        <v>44421.8873236246</v>
      </c>
      <c r="C14640">
        <v>91934</v>
      </c>
      <c r="D14640">
        <v>429790</v>
      </c>
      <c r="E14640" s="48">
        <f t="shared" si="228"/>
        <v>0.88680555555555562</v>
      </c>
      <c r="F14640" t="str">
        <f>TEXT(Таблица19[[#This Row],[время просмотра (UTC)]],"ДДД")</f>
        <v>Пт</v>
      </c>
    </row>
    <row r="14641" spans="1:6" x14ac:dyDescent="0.25">
      <c r="A14641">
        <v>380154</v>
      </c>
      <c r="B14641" s="2">
        <v>44421.88570550162</v>
      </c>
      <c r="C14641">
        <v>166186</v>
      </c>
      <c r="D14641">
        <v>121219</v>
      </c>
      <c r="E14641" s="48">
        <f t="shared" si="228"/>
        <v>0.88541666666666663</v>
      </c>
      <c r="F14641" t="str">
        <f>TEXT(Таблица19[[#This Row],[время просмотра (UTC)]],"ДДД")</f>
        <v>Пт</v>
      </c>
    </row>
    <row r="14642" spans="1:6" x14ac:dyDescent="0.25">
      <c r="A14642">
        <v>380149</v>
      </c>
      <c r="B14642" s="2">
        <v>44421.88570550162</v>
      </c>
      <c r="C14642">
        <v>26022</v>
      </c>
      <c r="D14642">
        <v>411922</v>
      </c>
      <c r="E14642" s="48">
        <f t="shared" si="228"/>
        <v>0.88541666666666663</v>
      </c>
      <c r="F14642" t="str">
        <f>TEXT(Таблица19[[#This Row],[время просмотра (UTC)]],"ДДД")</f>
        <v>Пт</v>
      </c>
    </row>
    <row r="14643" spans="1:6" x14ac:dyDescent="0.25">
      <c r="A14643">
        <v>380147</v>
      </c>
      <c r="B14643" s="2">
        <v>44421.885300970876</v>
      </c>
      <c r="C14643">
        <v>103651</v>
      </c>
      <c r="D14643">
        <v>190995</v>
      </c>
      <c r="E14643" s="48">
        <f t="shared" si="228"/>
        <v>0.8847222222222223</v>
      </c>
      <c r="F14643" t="str">
        <f>TEXT(Таблица19[[#This Row],[время просмотра (UTC)]],"ДДД")</f>
        <v>Пт</v>
      </c>
    </row>
    <row r="14644" spans="1:6" x14ac:dyDescent="0.25">
      <c r="A14644">
        <v>380143</v>
      </c>
      <c r="B14644" s="2">
        <v>44421.884491909383</v>
      </c>
      <c r="C14644">
        <v>19037</v>
      </c>
      <c r="D14644">
        <v>233494</v>
      </c>
      <c r="E14644" s="48">
        <f t="shared" si="228"/>
        <v>0.88402777777777775</v>
      </c>
      <c r="F14644" t="str">
        <f>TEXT(Таблица19[[#This Row],[время просмотра (UTC)]],"ДДД")</f>
        <v>Пт</v>
      </c>
    </row>
    <row r="14645" spans="1:6" x14ac:dyDescent="0.25">
      <c r="A14645">
        <v>380142</v>
      </c>
      <c r="B14645" s="2">
        <v>44421.884087378647</v>
      </c>
      <c r="C14645">
        <v>314242</v>
      </c>
      <c r="D14645">
        <v>158978</v>
      </c>
      <c r="E14645" s="48">
        <f t="shared" si="228"/>
        <v>0.88402777777777775</v>
      </c>
      <c r="F14645" t="str">
        <f>TEXT(Таблица19[[#This Row],[время просмотра (UTC)]],"ДДД")</f>
        <v>Пт</v>
      </c>
    </row>
    <row r="14646" spans="1:6" x14ac:dyDescent="0.25">
      <c r="A14646">
        <v>380138</v>
      </c>
      <c r="B14646" s="2">
        <v>44421.883682847896</v>
      </c>
      <c r="C14646">
        <v>347878</v>
      </c>
      <c r="D14646">
        <v>436838</v>
      </c>
      <c r="E14646" s="48">
        <f t="shared" si="228"/>
        <v>0.8833333333333333</v>
      </c>
      <c r="F14646" t="str">
        <f>TEXT(Таблица19[[#This Row],[время просмотра (UTC)]],"ДДД")</f>
        <v>Пт</v>
      </c>
    </row>
    <row r="14647" spans="1:6" x14ac:dyDescent="0.25">
      <c r="A14647">
        <v>380137</v>
      </c>
      <c r="B14647" s="2">
        <v>44421.882469255666</v>
      </c>
      <c r="C14647">
        <v>20933</v>
      </c>
      <c r="D14647">
        <v>48280</v>
      </c>
      <c r="E14647" s="48">
        <f t="shared" si="228"/>
        <v>0.88194444444444453</v>
      </c>
      <c r="F14647" t="str">
        <f>TEXT(Таблица19[[#This Row],[время просмотра (UTC)]],"ДДД")</f>
        <v>Пт</v>
      </c>
    </row>
    <row r="14648" spans="1:6" x14ac:dyDescent="0.25">
      <c r="A14648">
        <v>380133</v>
      </c>
      <c r="B14648" s="2">
        <v>44421.880851132686</v>
      </c>
      <c r="C14648">
        <v>154470</v>
      </c>
      <c r="D14648">
        <v>411922</v>
      </c>
      <c r="E14648" s="48">
        <f t="shared" si="228"/>
        <v>0.88055555555555554</v>
      </c>
      <c r="F14648" t="str">
        <f>TEXT(Таблица19[[#This Row],[время просмотра (UTC)]],"ДДД")</f>
        <v>Пт</v>
      </c>
    </row>
    <row r="14649" spans="1:6" x14ac:dyDescent="0.25">
      <c r="A14649">
        <v>380131</v>
      </c>
      <c r="B14649" s="2">
        <v>44421.880446601943</v>
      </c>
      <c r="C14649">
        <v>162548</v>
      </c>
      <c r="D14649">
        <v>288948</v>
      </c>
      <c r="E14649" s="48">
        <f t="shared" si="228"/>
        <v>0.87986111111111109</v>
      </c>
      <c r="F14649" t="str">
        <f>TEXT(Таблица19[[#This Row],[время просмотра (UTC)]],"ДДД")</f>
        <v>Пт</v>
      </c>
    </row>
    <row r="14650" spans="1:6" x14ac:dyDescent="0.25">
      <c r="A14650">
        <v>380128</v>
      </c>
      <c r="B14650" s="2">
        <v>44421.8800420712</v>
      </c>
      <c r="C14650">
        <v>206625</v>
      </c>
      <c r="D14650">
        <v>230507</v>
      </c>
      <c r="E14650" s="48">
        <f t="shared" si="228"/>
        <v>0.87986111111111109</v>
      </c>
      <c r="F14650" t="str">
        <f>TEXT(Таблица19[[#This Row],[время просмотра (UTC)]],"ДДД")</f>
        <v>Пт</v>
      </c>
    </row>
    <row r="14651" spans="1:6" x14ac:dyDescent="0.25">
      <c r="A14651">
        <v>380126</v>
      </c>
      <c r="B14651" s="2">
        <v>44421.879637540449</v>
      </c>
      <c r="C14651">
        <v>337192</v>
      </c>
      <c r="D14651">
        <v>410635</v>
      </c>
      <c r="E14651" s="48">
        <f t="shared" si="228"/>
        <v>0.87916666666666676</v>
      </c>
      <c r="F14651" t="str">
        <f>TEXT(Таблица19[[#This Row],[время просмотра (UTC)]],"ДДД")</f>
        <v>Пт</v>
      </c>
    </row>
    <row r="14652" spans="1:6" x14ac:dyDescent="0.25">
      <c r="A14652">
        <v>380125</v>
      </c>
      <c r="B14652" s="2">
        <v>44421.879637540449</v>
      </c>
      <c r="C14652">
        <v>267899</v>
      </c>
      <c r="D14652">
        <v>439981</v>
      </c>
      <c r="E14652" s="48">
        <f t="shared" si="228"/>
        <v>0.87916666666666676</v>
      </c>
      <c r="F14652" t="str">
        <f>TEXT(Таблица19[[#This Row],[время просмотра (UTC)]],"ДДД")</f>
        <v>Пт</v>
      </c>
    </row>
    <row r="14653" spans="1:6" x14ac:dyDescent="0.25">
      <c r="A14653">
        <v>380122</v>
      </c>
      <c r="B14653" s="2">
        <v>44421.879233009713</v>
      </c>
      <c r="C14653">
        <v>226205</v>
      </c>
      <c r="D14653">
        <v>360667</v>
      </c>
      <c r="E14653" s="48">
        <f t="shared" si="228"/>
        <v>0.87916666666666676</v>
      </c>
      <c r="F14653" t="str">
        <f>TEXT(Таблица19[[#This Row],[время просмотра (UTC)]],"ДДД")</f>
        <v>Пт</v>
      </c>
    </row>
    <row r="14654" spans="1:6" x14ac:dyDescent="0.25">
      <c r="A14654">
        <v>380121</v>
      </c>
      <c r="B14654" s="2">
        <v>44421.879233009713</v>
      </c>
      <c r="C14654">
        <v>179370</v>
      </c>
      <c r="D14654">
        <v>433572</v>
      </c>
      <c r="E14654" s="48">
        <f t="shared" si="228"/>
        <v>0.87916666666666676</v>
      </c>
      <c r="F14654" t="str">
        <f>TEXT(Таблица19[[#This Row],[время просмотра (UTC)]],"ДДД")</f>
        <v>Пт</v>
      </c>
    </row>
    <row r="14655" spans="1:6" x14ac:dyDescent="0.25">
      <c r="A14655">
        <v>380116</v>
      </c>
      <c r="B14655" s="2">
        <v>44421.878019417476</v>
      </c>
      <c r="C14655">
        <v>50421</v>
      </c>
      <c r="D14655">
        <v>351192</v>
      </c>
      <c r="E14655" s="48">
        <f t="shared" si="228"/>
        <v>0.87777777777777777</v>
      </c>
      <c r="F14655" t="str">
        <f>TEXT(Таблица19[[#This Row],[время просмотра (UTC)]],"ДДД")</f>
        <v>Пт</v>
      </c>
    </row>
    <row r="14656" spans="1:6" x14ac:dyDescent="0.25">
      <c r="A14656">
        <v>380112</v>
      </c>
      <c r="B14656" s="2">
        <v>44421.878019417476</v>
      </c>
      <c r="C14656">
        <v>20946</v>
      </c>
      <c r="D14656">
        <v>297015</v>
      </c>
      <c r="E14656" s="48">
        <f t="shared" si="228"/>
        <v>0.87777777777777777</v>
      </c>
      <c r="F14656" t="str">
        <f>TEXT(Таблица19[[#This Row],[время просмотра (UTC)]],"ДДД")</f>
        <v>Пт</v>
      </c>
    </row>
    <row r="14657" spans="1:6" x14ac:dyDescent="0.25">
      <c r="A14657">
        <v>380107</v>
      </c>
      <c r="B14657" s="2">
        <v>44421.877666666667</v>
      </c>
      <c r="C14657">
        <v>106611</v>
      </c>
      <c r="D14657">
        <v>351192</v>
      </c>
      <c r="E14657" s="48">
        <f t="shared" si="228"/>
        <v>0.87708333333333333</v>
      </c>
      <c r="F14657" t="str">
        <f>TEXT(Таблица19[[#This Row],[время просмотра (UTC)]],"ДДД")</f>
        <v>Пт</v>
      </c>
    </row>
    <row r="14658" spans="1:6" x14ac:dyDescent="0.25">
      <c r="A14658">
        <v>380103</v>
      </c>
      <c r="B14658" s="2">
        <v>44421.877614886733</v>
      </c>
      <c r="C14658">
        <v>343657</v>
      </c>
      <c r="D14658">
        <v>347393</v>
      </c>
      <c r="E14658" s="48">
        <f t="shared" ref="E14658:E14721" si="229">TIME(HOUR(B14658),MINUTE(B14658),SECOND(0))</f>
        <v>0.87708333333333333</v>
      </c>
      <c r="F14658" t="str">
        <f>TEXT(Таблица19[[#This Row],[время просмотра (UTC)]],"ДДД")</f>
        <v>Пт</v>
      </c>
    </row>
    <row r="14659" spans="1:6" x14ac:dyDescent="0.25">
      <c r="A14659">
        <v>380099</v>
      </c>
      <c r="B14659" s="2">
        <v>44421.876401294496</v>
      </c>
      <c r="C14659">
        <v>273256</v>
      </c>
      <c r="D14659">
        <v>117699</v>
      </c>
      <c r="E14659" s="48">
        <f t="shared" si="229"/>
        <v>0.87638888888888899</v>
      </c>
      <c r="F14659" t="str">
        <f>TEXT(Таблица19[[#This Row],[время просмотра (UTC)]],"ДДД")</f>
        <v>Пт</v>
      </c>
    </row>
    <row r="14660" spans="1:6" x14ac:dyDescent="0.25">
      <c r="A14660">
        <v>380095</v>
      </c>
      <c r="B14660" s="2">
        <v>44421.87599676376</v>
      </c>
      <c r="C14660">
        <v>57857</v>
      </c>
      <c r="D14660">
        <v>357547</v>
      </c>
      <c r="E14660" s="48">
        <f t="shared" si="229"/>
        <v>0.87569444444444444</v>
      </c>
      <c r="F14660" t="str">
        <f>TEXT(Таблица19[[#This Row],[время просмотра (UTC)]],"ДДД")</f>
        <v>Пт</v>
      </c>
    </row>
    <row r="14661" spans="1:6" x14ac:dyDescent="0.25">
      <c r="A14661">
        <v>380093</v>
      </c>
      <c r="B14661" s="2">
        <v>44421.875592233009</v>
      </c>
      <c r="C14661">
        <v>48100</v>
      </c>
      <c r="D14661">
        <v>3528</v>
      </c>
      <c r="E14661" s="48">
        <f t="shared" si="229"/>
        <v>0.875</v>
      </c>
      <c r="F14661" t="str">
        <f>TEXT(Таблица19[[#This Row],[время просмотра (UTC)]],"ДДД")</f>
        <v>Пт</v>
      </c>
    </row>
    <row r="14662" spans="1:6" x14ac:dyDescent="0.25">
      <c r="A14662">
        <v>380091</v>
      </c>
      <c r="B14662" s="2">
        <v>44421.874783171515</v>
      </c>
      <c r="C14662">
        <v>345313</v>
      </c>
      <c r="D14662">
        <v>447858</v>
      </c>
      <c r="E14662" s="48">
        <f t="shared" si="229"/>
        <v>0.87430555555555556</v>
      </c>
      <c r="F14662" t="str">
        <f>TEXT(Таблица19[[#This Row],[время просмотра (UTC)]],"ДДД")</f>
        <v>Пт</v>
      </c>
    </row>
    <row r="14663" spans="1:6" x14ac:dyDescent="0.25">
      <c r="A14663">
        <v>380088</v>
      </c>
      <c r="B14663" s="2">
        <v>44421.874378640779</v>
      </c>
      <c r="C14663">
        <v>34957</v>
      </c>
      <c r="D14663">
        <v>317239</v>
      </c>
      <c r="E14663" s="48">
        <f t="shared" si="229"/>
        <v>0.87430555555555556</v>
      </c>
      <c r="F14663" t="str">
        <f>TEXT(Таблица19[[#This Row],[время просмотра (UTC)]],"ДДД")</f>
        <v>Пт</v>
      </c>
    </row>
    <row r="14664" spans="1:6" x14ac:dyDescent="0.25">
      <c r="A14664">
        <v>380084</v>
      </c>
      <c r="B14664" s="2">
        <v>44421.873974110029</v>
      </c>
      <c r="C14664">
        <v>77069</v>
      </c>
      <c r="D14664">
        <v>370276</v>
      </c>
      <c r="E14664" s="48">
        <f t="shared" si="229"/>
        <v>0.87361111111111101</v>
      </c>
      <c r="F14664" t="str">
        <f>TEXT(Таблица19[[#This Row],[время просмотра (UTC)]],"ДДД")</f>
        <v>Пт</v>
      </c>
    </row>
    <row r="14665" spans="1:6" x14ac:dyDescent="0.25">
      <c r="A14665">
        <v>380081</v>
      </c>
      <c r="B14665" s="2">
        <v>44421.873974110029</v>
      </c>
      <c r="C14665">
        <v>37757</v>
      </c>
      <c r="D14665">
        <v>42042</v>
      </c>
      <c r="E14665" s="48">
        <f t="shared" si="229"/>
        <v>0.87361111111111101</v>
      </c>
      <c r="F14665" t="str">
        <f>TEXT(Таблица19[[#This Row],[время просмотра (UTC)]],"ДДД")</f>
        <v>Пт</v>
      </c>
    </row>
    <row r="14666" spans="1:6" x14ac:dyDescent="0.25">
      <c r="A14666">
        <v>380078</v>
      </c>
      <c r="B14666" s="2">
        <v>44421.873974110029</v>
      </c>
      <c r="C14666">
        <v>3558</v>
      </c>
      <c r="D14666">
        <v>405774</v>
      </c>
      <c r="E14666" s="48">
        <f t="shared" si="229"/>
        <v>0.87361111111111101</v>
      </c>
      <c r="F14666" t="str">
        <f>TEXT(Таблица19[[#This Row],[время просмотра (UTC)]],"ДДД")</f>
        <v>Пт</v>
      </c>
    </row>
    <row r="14667" spans="1:6" x14ac:dyDescent="0.25">
      <c r="A14667">
        <v>380074</v>
      </c>
      <c r="B14667" s="2">
        <v>44421.872760517799</v>
      </c>
      <c r="C14667">
        <v>246990</v>
      </c>
      <c r="D14667">
        <v>267917</v>
      </c>
      <c r="E14667" s="48">
        <f t="shared" si="229"/>
        <v>0.87222222222222223</v>
      </c>
      <c r="F14667" t="str">
        <f>TEXT(Таблица19[[#This Row],[время просмотра (UTC)]],"ДДД")</f>
        <v>Пт</v>
      </c>
    </row>
    <row r="14668" spans="1:6" x14ac:dyDescent="0.25">
      <c r="A14668">
        <v>380069</v>
      </c>
      <c r="B14668" s="2">
        <v>44421.872760517799</v>
      </c>
      <c r="C14668">
        <v>1403</v>
      </c>
      <c r="D14668">
        <v>292258</v>
      </c>
      <c r="E14668" s="48">
        <f t="shared" si="229"/>
        <v>0.87222222222222223</v>
      </c>
      <c r="F14668" t="str">
        <f>TEXT(Таблица19[[#This Row],[время просмотра (UTC)]],"ДДД")</f>
        <v>Пт</v>
      </c>
    </row>
    <row r="14669" spans="1:6" x14ac:dyDescent="0.25">
      <c r="A14669">
        <v>380068</v>
      </c>
      <c r="B14669" s="2">
        <v>44421.871666666666</v>
      </c>
      <c r="C14669">
        <v>110669</v>
      </c>
      <c r="D14669">
        <v>376840</v>
      </c>
      <c r="E14669" s="48">
        <f t="shared" si="229"/>
        <v>0.87152777777777779</v>
      </c>
      <c r="F14669" t="str">
        <f>TEXT(Таблица19[[#This Row],[время просмотра (UTC)]],"ДДД")</f>
        <v>Пт</v>
      </c>
    </row>
    <row r="14670" spans="1:6" x14ac:dyDescent="0.25">
      <c r="A14670">
        <v>380064</v>
      </c>
      <c r="B14670" s="2">
        <v>44421.871546925562</v>
      </c>
      <c r="C14670">
        <v>167905</v>
      </c>
      <c r="D14670">
        <v>68991</v>
      </c>
      <c r="E14670" s="48">
        <f t="shared" si="229"/>
        <v>0.87152777777777779</v>
      </c>
      <c r="F14670" t="str">
        <f>TEXT(Таблица19[[#This Row],[время просмотра (UTC)]],"ДДД")</f>
        <v>Пт</v>
      </c>
    </row>
    <row r="14671" spans="1:6" x14ac:dyDescent="0.25">
      <c r="A14671">
        <v>380059</v>
      </c>
      <c r="B14671" s="2">
        <v>44421.871546925562</v>
      </c>
      <c r="C14671">
        <v>42616</v>
      </c>
      <c r="D14671">
        <v>55354</v>
      </c>
      <c r="E14671" s="48">
        <f t="shared" si="229"/>
        <v>0.87152777777777779</v>
      </c>
      <c r="F14671" t="str">
        <f>TEXT(Таблица19[[#This Row],[время просмотра (UTC)]],"ДДД")</f>
        <v>Пт</v>
      </c>
    </row>
    <row r="14672" spans="1:6" x14ac:dyDescent="0.25">
      <c r="A14672">
        <v>380057</v>
      </c>
      <c r="B14672" s="2">
        <v>44421.871546925562</v>
      </c>
      <c r="C14672">
        <v>28027</v>
      </c>
      <c r="D14672">
        <v>60428</v>
      </c>
      <c r="E14672" s="48">
        <f t="shared" si="229"/>
        <v>0.87152777777777779</v>
      </c>
      <c r="F14672" t="str">
        <f>TEXT(Таблица19[[#This Row],[время просмотра (UTC)]],"ДДД")</f>
        <v>Пт</v>
      </c>
    </row>
    <row r="14673" spans="1:6" x14ac:dyDescent="0.25">
      <c r="A14673">
        <v>380053</v>
      </c>
      <c r="B14673" s="2">
        <v>44421.869928802589</v>
      </c>
      <c r="C14673">
        <v>196321</v>
      </c>
      <c r="D14673">
        <v>347367</v>
      </c>
      <c r="E14673" s="48">
        <f t="shared" si="229"/>
        <v>0.86944444444444446</v>
      </c>
      <c r="F14673" t="str">
        <f>TEXT(Таблица19[[#This Row],[время просмотра (UTC)]],"ДДД")</f>
        <v>Пт</v>
      </c>
    </row>
    <row r="14674" spans="1:6" x14ac:dyDescent="0.25">
      <c r="A14674">
        <v>380050</v>
      </c>
      <c r="B14674" s="2">
        <v>44421.869524271846</v>
      </c>
      <c r="C14674">
        <v>168619</v>
      </c>
      <c r="D14674">
        <v>59172</v>
      </c>
      <c r="E14674" s="48">
        <f t="shared" si="229"/>
        <v>0.86944444444444446</v>
      </c>
      <c r="F14674" t="str">
        <f>TEXT(Таблица19[[#This Row],[время просмотра (UTC)]],"ДДД")</f>
        <v>Пт</v>
      </c>
    </row>
    <row r="14675" spans="1:6" x14ac:dyDescent="0.25">
      <c r="A14675">
        <v>380049</v>
      </c>
      <c r="B14675" s="2">
        <v>44421.869524271846</v>
      </c>
      <c r="C14675">
        <v>138911</v>
      </c>
      <c r="D14675">
        <v>5151</v>
      </c>
      <c r="E14675" s="48">
        <f t="shared" si="229"/>
        <v>0.86944444444444446</v>
      </c>
      <c r="F14675" t="str">
        <f>TEXT(Таблица19[[#This Row],[время просмотра (UTC)]],"ДДД")</f>
        <v>Пт</v>
      </c>
    </row>
    <row r="14676" spans="1:6" x14ac:dyDescent="0.25">
      <c r="A14676">
        <v>380046</v>
      </c>
      <c r="B14676" s="2">
        <v>44421.869119741103</v>
      </c>
      <c r="C14676">
        <v>16154</v>
      </c>
      <c r="D14676">
        <v>439981</v>
      </c>
      <c r="E14676" s="48">
        <f t="shared" si="229"/>
        <v>0.86875000000000002</v>
      </c>
      <c r="F14676" t="str">
        <f>TEXT(Таблица19[[#This Row],[время просмотра (UTC)]],"ДДД")</f>
        <v>Пт</v>
      </c>
    </row>
    <row r="14677" spans="1:6" x14ac:dyDescent="0.25">
      <c r="A14677">
        <v>380045</v>
      </c>
      <c r="B14677" s="2">
        <v>44421.867906148873</v>
      </c>
      <c r="C14677">
        <v>194074</v>
      </c>
      <c r="D14677">
        <v>392434</v>
      </c>
      <c r="E14677" s="48">
        <f t="shared" si="229"/>
        <v>0.86736111111111114</v>
      </c>
      <c r="F14677" t="str">
        <f>TEXT(Таблица19[[#This Row],[время просмотра (UTC)]],"ДДД")</f>
        <v>Пт</v>
      </c>
    </row>
    <row r="14678" spans="1:6" x14ac:dyDescent="0.25">
      <c r="A14678">
        <v>380044</v>
      </c>
      <c r="B14678" s="2">
        <v>44421.867501618122</v>
      </c>
      <c r="C14678">
        <v>287866</v>
      </c>
      <c r="D14678">
        <v>191893</v>
      </c>
      <c r="E14678" s="48">
        <f t="shared" si="229"/>
        <v>0.86736111111111114</v>
      </c>
      <c r="F14678" t="str">
        <f>TEXT(Таблица19[[#This Row],[время просмотра (UTC)]],"ДДД")</f>
        <v>Пт</v>
      </c>
    </row>
    <row r="14679" spans="1:6" x14ac:dyDescent="0.25">
      <c r="A14679">
        <v>380042</v>
      </c>
      <c r="B14679" s="2">
        <v>44421.867501618122</v>
      </c>
      <c r="C14679">
        <v>198486</v>
      </c>
      <c r="D14679">
        <v>100412</v>
      </c>
      <c r="E14679" s="48">
        <f t="shared" si="229"/>
        <v>0.86736111111111114</v>
      </c>
      <c r="F14679" t="str">
        <f>TEXT(Таблица19[[#This Row],[время просмотра (UTC)]],"ДДД")</f>
        <v>Пт</v>
      </c>
    </row>
    <row r="14680" spans="1:6" x14ac:dyDescent="0.25">
      <c r="A14680">
        <v>380040</v>
      </c>
      <c r="B14680" s="2">
        <v>44421.866692556629</v>
      </c>
      <c r="C14680">
        <v>221953</v>
      </c>
      <c r="D14680">
        <v>278351</v>
      </c>
      <c r="E14680" s="48">
        <f t="shared" si="229"/>
        <v>0.8666666666666667</v>
      </c>
      <c r="F14680" t="str">
        <f>TEXT(Таблица19[[#This Row],[время просмотра (UTC)]],"ДДД")</f>
        <v>Пт</v>
      </c>
    </row>
    <row r="14681" spans="1:6" x14ac:dyDescent="0.25">
      <c r="A14681">
        <v>380036</v>
      </c>
      <c r="B14681" s="2">
        <v>44421.866288025893</v>
      </c>
      <c r="C14681">
        <v>37220</v>
      </c>
      <c r="D14681">
        <v>108961</v>
      </c>
      <c r="E14681" s="48">
        <f t="shared" si="229"/>
        <v>0.86597222222222225</v>
      </c>
      <c r="F14681" t="str">
        <f>TEXT(Таблица19[[#This Row],[время просмотра (UTC)]],"ДДД")</f>
        <v>Пт</v>
      </c>
    </row>
    <row r="14682" spans="1:6" x14ac:dyDescent="0.25">
      <c r="A14682">
        <v>380034</v>
      </c>
      <c r="B14682" s="2">
        <v>44421.865883495142</v>
      </c>
      <c r="C14682">
        <v>329431</v>
      </c>
      <c r="D14682">
        <v>347008</v>
      </c>
      <c r="E14682" s="48">
        <f t="shared" si="229"/>
        <v>0.8652777777777777</v>
      </c>
      <c r="F14682" t="str">
        <f>TEXT(Таблица19[[#This Row],[время просмотра (UTC)]],"ДДД")</f>
        <v>Пт</v>
      </c>
    </row>
    <row r="14683" spans="1:6" x14ac:dyDescent="0.25">
      <c r="A14683">
        <v>380032</v>
      </c>
      <c r="B14683" s="2">
        <v>44421.865883495142</v>
      </c>
      <c r="C14683">
        <v>182822</v>
      </c>
      <c r="D14683">
        <v>417467</v>
      </c>
      <c r="E14683" s="48">
        <f t="shared" si="229"/>
        <v>0.8652777777777777</v>
      </c>
      <c r="F14683" t="str">
        <f>TEXT(Таблица19[[#This Row],[время просмотра (UTC)]],"ДДД")</f>
        <v>Пт</v>
      </c>
    </row>
    <row r="14684" spans="1:6" x14ac:dyDescent="0.25">
      <c r="A14684">
        <v>380029</v>
      </c>
      <c r="B14684" s="2">
        <v>44421.865074433656</v>
      </c>
      <c r="C14684">
        <v>85429</v>
      </c>
      <c r="D14684">
        <v>180863</v>
      </c>
      <c r="E14684" s="48">
        <f t="shared" si="229"/>
        <v>0.86458333333333337</v>
      </c>
      <c r="F14684" t="str">
        <f>TEXT(Таблица19[[#This Row],[время просмотра (UTC)]],"ДДД")</f>
        <v>Пт</v>
      </c>
    </row>
    <row r="14685" spans="1:6" x14ac:dyDescent="0.25">
      <c r="A14685">
        <v>380026</v>
      </c>
      <c r="B14685" s="2">
        <v>44421.864999999998</v>
      </c>
      <c r="C14685">
        <v>176643</v>
      </c>
      <c r="D14685">
        <v>347008</v>
      </c>
      <c r="E14685" s="48">
        <f t="shared" si="229"/>
        <v>0.86458333333333337</v>
      </c>
      <c r="F14685" t="str">
        <f>TEXT(Таблица19[[#This Row],[время просмотра (UTC)]],"ДДД")</f>
        <v>Пт</v>
      </c>
    </row>
    <row r="14686" spans="1:6" x14ac:dyDescent="0.25">
      <c r="A14686">
        <v>380025</v>
      </c>
      <c r="B14686" s="2">
        <v>44421.864669902912</v>
      </c>
      <c r="C14686">
        <v>112663</v>
      </c>
      <c r="D14686">
        <v>4722</v>
      </c>
      <c r="E14686" s="48">
        <f t="shared" si="229"/>
        <v>0.86458333333333337</v>
      </c>
      <c r="F14686" t="str">
        <f>TEXT(Таблица19[[#This Row],[время просмотра (UTC)]],"ДДД")</f>
        <v>Пт</v>
      </c>
    </row>
    <row r="14687" spans="1:6" x14ac:dyDescent="0.25">
      <c r="A14687">
        <v>380020</v>
      </c>
      <c r="B14687" s="2">
        <v>44421.864265372169</v>
      </c>
      <c r="C14687">
        <v>98190</v>
      </c>
      <c r="D14687">
        <v>201884</v>
      </c>
      <c r="E14687" s="48">
        <f t="shared" si="229"/>
        <v>0.86388888888888893</v>
      </c>
      <c r="F14687" t="str">
        <f>TEXT(Таблица19[[#This Row],[время просмотра (UTC)]],"ДДД")</f>
        <v>Пт</v>
      </c>
    </row>
    <row r="14688" spans="1:6" x14ac:dyDescent="0.25">
      <c r="A14688">
        <v>380018</v>
      </c>
      <c r="B14688" s="2">
        <v>44421.864265372169</v>
      </c>
      <c r="C14688">
        <v>85094</v>
      </c>
      <c r="D14688">
        <v>347008</v>
      </c>
      <c r="E14688" s="48">
        <f t="shared" si="229"/>
        <v>0.86388888888888893</v>
      </c>
      <c r="F14688" t="str">
        <f>TEXT(Таблица19[[#This Row],[время просмотра (UTC)]],"ДДД")</f>
        <v>Пт</v>
      </c>
    </row>
    <row r="14689" spans="1:6" x14ac:dyDescent="0.25">
      <c r="A14689">
        <v>380017</v>
      </c>
      <c r="B14689" s="2">
        <v>44421.864265372169</v>
      </c>
      <c r="C14689">
        <v>61930</v>
      </c>
      <c r="D14689">
        <v>58674</v>
      </c>
      <c r="E14689" s="48">
        <f t="shared" si="229"/>
        <v>0.86388888888888893</v>
      </c>
      <c r="F14689" t="str">
        <f>TEXT(Таблица19[[#This Row],[время просмотра (UTC)]],"ДДД")</f>
        <v>Пт</v>
      </c>
    </row>
    <row r="14690" spans="1:6" x14ac:dyDescent="0.25">
      <c r="A14690">
        <v>380013</v>
      </c>
      <c r="B14690" s="2">
        <v>44421.863860841426</v>
      </c>
      <c r="C14690">
        <v>208677</v>
      </c>
      <c r="D14690">
        <v>158978</v>
      </c>
      <c r="E14690" s="48">
        <f t="shared" si="229"/>
        <v>0.86319444444444438</v>
      </c>
      <c r="F14690" t="str">
        <f>TEXT(Таблица19[[#This Row],[время просмотра (UTC)]],"ДДД")</f>
        <v>Пт</v>
      </c>
    </row>
    <row r="14691" spans="1:6" x14ac:dyDescent="0.25">
      <c r="A14691">
        <v>380009</v>
      </c>
      <c r="B14691" s="2">
        <v>44421.863860841426</v>
      </c>
      <c r="C14691">
        <v>34815</v>
      </c>
      <c r="D14691">
        <v>407315</v>
      </c>
      <c r="E14691" s="48">
        <f t="shared" si="229"/>
        <v>0.86319444444444438</v>
      </c>
      <c r="F14691" t="str">
        <f>TEXT(Таблица19[[#This Row],[время просмотра (UTC)]],"ДДД")</f>
        <v>Пт</v>
      </c>
    </row>
    <row r="14692" spans="1:6" x14ac:dyDescent="0.25">
      <c r="A14692">
        <v>380004</v>
      </c>
      <c r="B14692" s="2">
        <v>44421.863456310675</v>
      </c>
      <c r="C14692">
        <v>223948</v>
      </c>
      <c r="D14692">
        <v>273920</v>
      </c>
      <c r="E14692" s="48">
        <f t="shared" si="229"/>
        <v>0.86319444444444438</v>
      </c>
      <c r="F14692" t="str">
        <f>TEXT(Таблица19[[#This Row],[время просмотра (UTC)]],"ДДД")</f>
        <v>Пт</v>
      </c>
    </row>
    <row r="14693" spans="1:6" x14ac:dyDescent="0.25">
      <c r="A14693">
        <v>380000</v>
      </c>
      <c r="B14693" s="2">
        <v>44421.863051779939</v>
      </c>
      <c r="C14693">
        <v>82909</v>
      </c>
      <c r="D14693">
        <v>35426</v>
      </c>
      <c r="E14693" s="48">
        <f t="shared" si="229"/>
        <v>0.86249999999999993</v>
      </c>
      <c r="F14693" t="str">
        <f>TEXT(Таблица19[[#This Row],[время просмотра (UTC)]],"ДДД")</f>
        <v>Пт</v>
      </c>
    </row>
    <row r="14694" spans="1:6" x14ac:dyDescent="0.25">
      <c r="A14694">
        <v>379996</v>
      </c>
      <c r="B14694" s="2">
        <v>44421.863051779939</v>
      </c>
      <c r="C14694">
        <v>22520</v>
      </c>
      <c r="D14694">
        <v>250679</v>
      </c>
      <c r="E14694" s="48">
        <f t="shared" si="229"/>
        <v>0.86249999999999993</v>
      </c>
      <c r="F14694" t="str">
        <f>TEXT(Таблица19[[#This Row],[время просмотра (UTC)]],"ДДД")</f>
        <v>Пт</v>
      </c>
    </row>
    <row r="14695" spans="1:6" x14ac:dyDescent="0.25">
      <c r="A14695">
        <v>379993</v>
      </c>
      <c r="B14695" s="2">
        <v>44421.862647249189</v>
      </c>
      <c r="C14695">
        <v>278295</v>
      </c>
      <c r="D14695">
        <v>230507</v>
      </c>
      <c r="E14695" s="48">
        <f t="shared" si="229"/>
        <v>0.86249999999999993</v>
      </c>
      <c r="F14695" t="str">
        <f>TEXT(Таблица19[[#This Row],[время просмотра (UTC)]],"ДДД")</f>
        <v>Пт</v>
      </c>
    </row>
    <row r="14696" spans="1:6" x14ac:dyDescent="0.25">
      <c r="A14696">
        <v>379988</v>
      </c>
      <c r="B14696" s="2">
        <v>44421.862647249189</v>
      </c>
      <c r="C14696">
        <v>241000</v>
      </c>
      <c r="D14696">
        <v>250679</v>
      </c>
      <c r="E14696" s="48">
        <f t="shared" si="229"/>
        <v>0.86249999999999993</v>
      </c>
      <c r="F14696" t="str">
        <f>TEXT(Таблица19[[#This Row],[время просмотра (UTC)]],"ДДД")</f>
        <v>Пт</v>
      </c>
    </row>
    <row r="14697" spans="1:6" x14ac:dyDescent="0.25">
      <c r="A14697">
        <v>379985</v>
      </c>
      <c r="B14697" s="2">
        <v>44421.862000000001</v>
      </c>
      <c r="C14697">
        <v>90347</v>
      </c>
      <c r="D14697">
        <v>347393</v>
      </c>
      <c r="E14697" s="48">
        <f t="shared" si="229"/>
        <v>0.8618055555555556</v>
      </c>
      <c r="F14697" t="str">
        <f>TEXT(Таблица19[[#This Row],[время просмотра (UTC)]],"ДДД")</f>
        <v>Пт</v>
      </c>
    </row>
    <row r="14698" spans="1:6" x14ac:dyDescent="0.25">
      <c r="A14698">
        <v>379982</v>
      </c>
      <c r="B14698" s="2">
        <v>44421.861838187702</v>
      </c>
      <c r="C14698">
        <v>239493</v>
      </c>
      <c r="D14698">
        <v>230507</v>
      </c>
      <c r="E14698" s="48">
        <f t="shared" si="229"/>
        <v>0.8618055555555556</v>
      </c>
      <c r="F14698" t="str">
        <f>TEXT(Таблица19[[#This Row],[время просмотра (UTC)]],"ДДД")</f>
        <v>Пт</v>
      </c>
    </row>
    <row r="14699" spans="1:6" x14ac:dyDescent="0.25">
      <c r="A14699">
        <v>379981</v>
      </c>
      <c r="B14699" s="2">
        <v>44421.861433656959</v>
      </c>
      <c r="C14699">
        <v>179426</v>
      </c>
      <c r="D14699">
        <v>471018</v>
      </c>
      <c r="E14699" s="48">
        <f t="shared" si="229"/>
        <v>0.86111111111111116</v>
      </c>
      <c r="F14699" t="str">
        <f>TEXT(Таблица19[[#This Row],[время просмотра (UTC)]],"ДДД")</f>
        <v>Пт</v>
      </c>
    </row>
    <row r="14700" spans="1:6" x14ac:dyDescent="0.25">
      <c r="A14700">
        <v>379977</v>
      </c>
      <c r="B14700" s="2">
        <v>44421.861433656959</v>
      </c>
      <c r="C14700">
        <v>169863</v>
      </c>
      <c r="D14700">
        <v>184771</v>
      </c>
      <c r="E14700" s="48">
        <f t="shared" si="229"/>
        <v>0.86111111111111116</v>
      </c>
      <c r="F14700" t="str">
        <f>TEXT(Таблица19[[#This Row],[время просмотра (UTC)]],"ДДД")</f>
        <v>Пт</v>
      </c>
    </row>
    <row r="14701" spans="1:6" x14ac:dyDescent="0.25">
      <c r="A14701">
        <v>379973</v>
      </c>
      <c r="B14701" s="2">
        <v>44421.860220064722</v>
      </c>
      <c r="C14701">
        <v>23213</v>
      </c>
      <c r="D14701">
        <v>376706</v>
      </c>
      <c r="E14701" s="48">
        <f t="shared" si="229"/>
        <v>0.85972222222222217</v>
      </c>
      <c r="F14701" t="str">
        <f>TEXT(Таблица19[[#This Row],[время просмотра (UTC)]],"ДДД")</f>
        <v>Пт</v>
      </c>
    </row>
    <row r="14702" spans="1:6" x14ac:dyDescent="0.25">
      <c r="A14702">
        <v>379971</v>
      </c>
      <c r="B14702" s="2">
        <v>44421.859815533986</v>
      </c>
      <c r="C14702">
        <v>289012</v>
      </c>
      <c r="D14702">
        <v>388328</v>
      </c>
      <c r="E14702" s="48">
        <f t="shared" si="229"/>
        <v>0.85972222222222217</v>
      </c>
      <c r="F14702" t="str">
        <f>TEXT(Таблица19[[#This Row],[время просмотра (UTC)]],"ДДД")</f>
        <v>Пт</v>
      </c>
    </row>
    <row r="14703" spans="1:6" x14ac:dyDescent="0.25">
      <c r="A14703">
        <v>379969</v>
      </c>
      <c r="B14703" s="2">
        <v>44421.859815533986</v>
      </c>
      <c r="C14703">
        <v>93592</v>
      </c>
      <c r="D14703">
        <v>409488</v>
      </c>
      <c r="E14703" s="48">
        <f t="shared" si="229"/>
        <v>0.85972222222222217</v>
      </c>
      <c r="F14703" t="str">
        <f>TEXT(Таблица19[[#This Row],[время просмотра (UTC)]],"ДДД")</f>
        <v>Пт</v>
      </c>
    </row>
    <row r="14704" spans="1:6" x14ac:dyDescent="0.25">
      <c r="A14704">
        <v>379968</v>
      </c>
      <c r="B14704" s="2">
        <v>44421.859411003235</v>
      </c>
      <c r="C14704">
        <v>132293</v>
      </c>
      <c r="D14704">
        <v>118549</v>
      </c>
      <c r="E14704" s="48">
        <f t="shared" si="229"/>
        <v>0.85902777777777783</v>
      </c>
      <c r="F14704" t="str">
        <f>TEXT(Таблица19[[#This Row],[время просмотра (UTC)]],"ДДД")</f>
        <v>Пт</v>
      </c>
    </row>
    <row r="14705" spans="1:6" x14ac:dyDescent="0.25">
      <c r="A14705">
        <v>379965</v>
      </c>
      <c r="B14705" s="2">
        <v>44421.859411003235</v>
      </c>
      <c r="C14705">
        <v>119335</v>
      </c>
      <c r="D14705">
        <v>391162</v>
      </c>
      <c r="E14705" s="48">
        <f t="shared" si="229"/>
        <v>0.85902777777777783</v>
      </c>
      <c r="F14705" t="str">
        <f>TEXT(Таблица19[[#This Row],[время просмотра (UTC)]],"ДДД")</f>
        <v>Пт</v>
      </c>
    </row>
    <row r="14706" spans="1:6" x14ac:dyDescent="0.25">
      <c r="A14706">
        <v>379963</v>
      </c>
      <c r="B14706" s="2">
        <v>44421.858601941742</v>
      </c>
      <c r="C14706">
        <v>121375</v>
      </c>
      <c r="D14706">
        <v>276231</v>
      </c>
      <c r="E14706" s="48">
        <f t="shared" si="229"/>
        <v>0.85833333333333339</v>
      </c>
      <c r="F14706" t="str">
        <f>TEXT(Таблица19[[#This Row],[время просмотра (UTC)]],"ДДД")</f>
        <v>Пт</v>
      </c>
    </row>
    <row r="14707" spans="1:6" x14ac:dyDescent="0.25">
      <c r="A14707">
        <v>379958</v>
      </c>
      <c r="B14707" s="2">
        <v>44421.858197411006</v>
      </c>
      <c r="C14707">
        <v>292130</v>
      </c>
      <c r="D14707">
        <v>21760</v>
      </c>
      <c r="E14707" s="48">
        <f t="shared" si="229"/>
        <v>0.85763888888888884</v>
      </c>
      <c r="F14707" t="str">
        <f>TEXT(Таблица19[[#This Row],[время просмотра (UTC)]],"ДДД")</f>
        <v>Пт</v>
      </c>
    </row>
    <row r="14708" spans="1:6" x14ac:dyDescent="0.25">
      <c r="A14708">
        <v>379956</v>
      </c>
      <c r="B14708" s="2">
        <v>44421.858197411006</v>
      </c>
      <c r="C14708">
        <v>44285</v>
      </c>
      <c r="D14708">
        <v>191608</v>
      </c>
      <c r="E14708" s="48">
        <f t="shared" si="229"/>
        <v>0.85763888888888884</v>
      </c>
      <c r="F14708" t="str">
        <f>TEXT(Таблица19[[#This Row],[время просмотра (UTC)]],"ДДД")</f>
        <v>Пт</v>
      </c>
    </row>
    <row r="14709" spans="1:6" x14ac:dyDescent="0.25">
      <c r="A14709">
        <v>379953</v>
      </c>
      <c r="B14709" s="2">
        <v>44421.857388349512</v>
      </c>
      <c r="C14709">
        <v>41235</v>
      </c>
      <c r="D14709">
        <v>274276</v>
      </c>
      <c r="E14709" s="48">
        <f t="shared" si="229"/>
        <v>0.8569444444444444</v>
      </c>
      <c r="F14709" t="str">
        <f>TEXT(Таблица19[[#This Row],[время просмотра (UTC)]],"ДДД")</f>
        <v>Пт</v>
      </c>
    </row>
    <row r="14710" spans="1:6" x14ac:dyDescent="0.25">
      <c r="A14710">
        <v>379948</v>
      </c>
      <c r="B14710" s="2">
        <v>44421.856983818769</v>
      </c>
      <c r="C14710">
        <v>238309</v>
      </c>
      <c r="D14710">
        <v>238134</v>
      </c>
      <c r="E14710" s="48">
        <f t="shared" si="229"/>
        <v>0.8569444444444444</v>
      </c>
      <c r="F14710" t="str">
        <f>TEXT(Таблица19[[#This Row],[время просмотра (UTC)]],"ДДД")</f>
        <v>Пт</v>
      </c>
    </row>
    <row r="14711" spans="1:6" x14ac:dyDescent="0.25">
      <c r="A14711">
        <v>379947</v>
      </c>
      <c r="B14711" s="2">
        <v>44421.856983818769</v>
      </c>
      <c r="C14711">
        <v>63642</v>
      </c>
      <c r="D14711">
        <v>297015</v>
      </c>
      <c r="E14711" s="48">
        <f t="shared" si="229"/>
        <v>0.8569444444444444</v>
      </c>
      <c r="F14711" t="str">
        <f>TEXT(Таблица19[[#This Row],[время просмотра (UTC)]],"ДДД")</f>
        <v>Пт</v>
      </c>
    </row>
    <row r="14712" spans="1:6" x14ac:dyDescent="0.25">
      <c r="A14712">
        <v>379944</v>
      </c>
      <c r="B14712" s="2">
        <v>44421.853747572815</v>
      </c>
      <c r="C14712">
        <v>305223</v>
      </c>
      <c r="D14712">
        <v>150985</v>
      </c>
      <c r="E14712" s="48">
        <f t="shared" si="229"/>
        <v>0.8534722222222223</v>
      </c>
      <c r="F14712" t="str">
        <f>TEXT(Таблица19[[#This Row],[время просмотра (UTC)]],"ДДД")</f>
        <v>Пт</v>
      </c>
    </row>
    <row r="14713" spans="1:6" x14ac:dyDescent="0.25">
      <c r="A14713">
        <v>379939</v>
      </c>
      <c r="B14713" s="2">
        <v>44421.853343042072</v>
      </c>
      <c r="C14713">
        <v>323527</v>
      </c>
      <c r="D14713">
        <v>347393</v>
      </c>
      <c r="E14713" s="48">
        <f t="shared" si="229"/>
        <v>0.85277777777777775</v>
      </c>
      <c r="F14713" t="str">
        <f>TEXT(Таблица19[[#This Row],[время просмотра (UTC)]],"ДДД")</f>
        <v>Пт</v>
      </c>
    </row>
    <row r="14714" spans="1:6" x14ac:dyDescent="0.25">
      <c r="A14714">
        <v>379934</v>
      </c>
      <c r="B14714" s="2">
        <v>44421.853343042072</v>
      </c>
      <c r="C14714">
        <v>89623</v>
      </c>
      <c r="D14714">
        <v>398027</v>
      </c>
      <c r="E14714" s="48">
        <f t="shared" si="229"/>
        <v>0.85277777777777775</v>
      </c>
      <c r="F14714" t="str">
        <f>TEXT(Таблица19[[#This Row],[время просмотра (UTC)]],"ДДД")</f>
        <v>Пт</v>
      </c>
    </row>
    <row r="14715" spans="1:6" x14ac:dyDescent="0.25">
      <c r="A14715">
        <v>379930</v>
      </c>
      <c r="B14715" s="2">
        <v>44421.852938511329</v>
      </c>
      <c r="C14715">
        <v>39150</v>
      </c>
      <c r="D14715">
        <v>317922</v>
      </c>
      <c r="E14715" s="48">
        <f t="shared" si="229"/>
        <v>0.85277777777777775</v>
      </c>
      <c r="F14715" t="str">
        <f>TEXT(Таблица19[[#This Row],[время просмотра (UTC)]],"ДДД")</f>
        <v>Пт</v>
      </c>
    </row>
    <row r="14716" spans="1:6" x14ac:dyDescent="0.25">
      <c r="A14716">
        <v>379926</v>
      </c>
      <c r="B14716" s="2">
        <v>44421.851999999999</v>
      </c>
      <c r="C14716">
        <v>102938</v>
      </c>
      <c r="D14716">
        <v>76511</v>
      </c>
      <c r="E14716" s="48">
        <f t="shared" si="229"/>
        <v>0.85138888888888886</v>
      </c>
      <c r="F14716" t="str">
        <f>TEXT(Таблица19[[#This Row],[время просмотра (UTC)]],"ДДД")</f>
        <v>Пт</v>
      </c>
    </row>
    <row r="14717" spans="1:6" x14ac:dyDescent="0.25">
      <c r="A14717">
        <v>379925</v>
      </c>
      <c r="B14717" s="2">
        <v>44421.850915857605</v>
      </c>
      <c r="C14717">
        <v>4582</v>
      </c>
      <c r="D14717">
        <v>79351</v>
      </c>
      <c r="E14717" s="48">
        <f t="shared" si="229"/>
        <v>0.85069444444444453</v>
      </c>
      <c r="F14717" t="str">
        <f>TEXT(Таблица19[[#This Row],[время просмотра (UTC)]],"ДДД")</f>
        <v>Пт</v>
      </c>
    </row>
    <row r="14718" spans="1:6" x14ac:dyDescent="0.25">
      <c r="A14718">
        <v>379924</v>
      </c>
      <c r="B14718" s="2">
        <v>44421.850106796119</v>
      </c>
      <c r="C14718">
        <v>117517</v>
      </c>
      <c r="D14718">
        <v>309678</v>
      </c>
      <c r="E14718" s="48">
        <f t="shared" si="229"/>
        <v>0.85</v>
      </c>
      <c r="F14718" t="str">
        <f>TEXT(Таблица19[[#This Row],[время просмотра (UTC)]],"ДДД")</f>
        <v>Пт</v>
      </c>
    </row>
    <row r="14719" spans="1:6" x14ac:dyDescent="0.25">
      <c r="A14719">
        <v>379921</v>
      </c>
      <c r="B14719" s="2">
        <v>44421.850106796119</v>
      </c>
      <c r="C14719">
        <v>102705</v>
      </c>
      <c r="D14719">
        <v>143150</v>
      </c>
      <c r="E14719" s="48">
        <f t="shared" si="229"/>
        <v>0.85</v>
      </c>
      <c r="F14719" t="str">
        <f>TEXT(Таблица19[[#This Row],[время просмотра (UTC)]],"ДДД")</f>
        <v>Пт</v>
      </c>
    </row>
    <row r="14720" spans="1:6" x14ac:dyDescent="0.25">
      <c r="A14720">
        <v>379918</v>
      </c>
      <c r="B14720" s="2">
        <v>44421.848893203882</v>
      </c>
      <c r="C14720">
        <v>1011</v>
      </c>
      <c r="D14720">
        <v>394819</v>
      </c>
      <c r="E14720" s="48">
        <f t="shared" si="229"/>
        <v>0.84861111111111109</v>
      </c>
      <c r="F14720" t="str">
        <f>TEXT(Таблица19[[#This Row],[время просмотра (UTC)]],"ДДД")</f>
        <v>Пт</v>
      </c>
    </row>
    <row r="14721" spans="1:6" x14ac:dyDescent="0.25">
      <c r="A14721">
        <v>379915</v>
      </c>
      <c r="B14721" s="2">
        <v>44421.848488673138</v>
      </c>
      <c r="C14721">
        <v>108305</v>
      </c>
      <c r="D14721">
        <v>250679</v>
      </c>
      <c r="E14721" s="48">
        <f t="shared" si="229"/>
        <v>0.84791666666666676</v>
      </c>
      <c r="F14721" t="str">
        <f>TEXT(Таблица19[[#This Row],[время просмотра (UTC)]],"ДДД")</f>
        <v>Пт</v>
      </c>
    </row>
    <row r="14722" spans="1:6" x14ac:dyDescent="0.25">
      <c r="A14722">
        <v>379913</v>
      </c>
      <c r="B14722" s="2">
        <v>44421.848333333335</v>
      </c>
      <c r="C14722">
        <v>298</v>
      </c>
      <c r="D14722">
        <v>249086</v>
      </c>
      <c r="E14722" s="48">
        <f t="shared" ref="E14722:E14785" si="230">TIME(HOUR(B14722),MINUTE(B14722),SECOND(0))</f>
        <v>0.84791666666666676</v>
      </c>
      <c r="F14722" t="str">
        <f>TEXT(Таблица19[[#This Row],[время просмотра (UTC)]],"ДДД")</f>
        <v>Пт</v>
      </c>
    </row>
    <row r="14723" spans="1:6" x14ac:dyDescent="0.25">
      <c r="A14723">
        <v>379908</v>
      </c>
      <c r="B14723" s="2">
        <v>44421.847679611652</v>
      </c>
      <c r="C14723">
        <v>97252</v>
      </c>
      <c r="D14723">
        <v>198146</v>
      </c>
      <c r="E14723" s="48">
        <f t="shared" si="230"/>
        <v>0.84722222222222221</v>
      </c>
      <c r="F14723" t="str">
        <f>TEXT(Таблица19[[#This Row],[время просмотра (UTC)]],"ДДД")</f>
        <v>Пт</v>
      </c>
    </row>
    <row r="14724" spans="1:6" x14ac:dyDescent="0.25">
      <c r="A14724">
        <v>379903</v>
      </c>
      <c r="B14724" s="2">
        <v>44421.847275080901</v>
      </c>
      <c r="C14724">
        <v>313413</v>
      </c>
      <c r="D14724">
        <v>21760</v>
      </c>
      <c r="E14724" s="48">
        <f t="shared" si="230"/>
        <v>0.84722222222222221</v>
      </c>
      <c r="F14724" t="str">
        <f>TEXT(Таблица19[[#This Row],[время просмотра (UTC)]],"ДДД")</f>
        <v>Пт</v>
      </c>
    </row>
    <row r="14725" spans="1:6" x14ac:dyDescent="0.25">
      <c r="A14725">
        <v>379901</v>
      </c>
      <c r="B14725" s="2">
        <v>44421.846870550165</v>
      </c>
      <c r="C14725">
        <v>194373</v>
      </c>
      <c r="D14725">
        <v>381626</v>
      </c>
      <c r="E14725" s="48">
        <f t="shared" si="230"/>
        <v>0.84652777777777777</v>
      </c>
      <c r="F14725" t="str">
        <f>TEXT(Таблица19[[#This Row],[время просмотра (UTC)]],"ДДД")</f>
        <v>Пт</v>
      </c>
    </row>
    <row r="14726" spans="1:6" x14ac:dyDescent="0.25">
      <c r="A14726">
        <v>379899</v>
      </c>
      <c r="B14726" s="2">
        <v>44421.846870550165</v>
      </c>
      <c r="C14726">
        <v>152008</v>
      </c>
      <c r="D14726">
        <v>328259</v>
      </c>
      <c r="E14726" s="48">
        <f t="shared" si="230"/>
        <v>0.84652777777777777</v>
      </c>
      <c r="F14726" t="str">
        <f>TEXT(Таблица19[[#This Row],[время просмотра (UTC)]],"ДДД")</f>
        <v>Пт</v>
      </c>
    </row>
    <row r="14727" spans="1:6" x14ac:dyDescent="0.25">
      <c r="A14727">
        <v>379898</v>
      </c>
      <c r="B14727" s="2">
        <v>44421.846466019415</v>
      </c>
      <c r="C14727">
        <v>285605</v>
      </c>
      <c r="D14727">
        <v>158978</v>
      </c>
      <c r="E14727" s="48">
        <f t="shared" si="230"/>
        <v>0.84583333333333333</v>
      </c>
      <c r="F14727" t="str">
        <f>TEXT(Таблица19[[#This Row],[время просмотра (UTC)]],"ДДД")</f>
        <v>Пт</v>
      </c>
    </row>
    <row r="14728" spans="1:6" x14ac:dyDescent="0.25">
      <c r="A14728">
        <v>379895</v>
      </c>
      <c r="B14728" s="2">
        <v>44421.846466019415</v>
      </c>
      <c r="C14728">
        <v>203954</v>
      </c>
      <c r="D14728">
        <v>449257</v>
      </c>
      <c r="E14728" s="48">
        <f t="shared" si="230"/>
        <v>0.84583333333333333</v>
      </c>
      <c r="F14728" t="str">
        <f>TEXT(Таблица19[[#This Row],[время просмотра (UTC)]],"ДДД")</f>
        <v>Пт</v>
      </c>
    </row>
    <row r="14729" spans="1:6" x14ac:dyDescent="0.25">
      <c r="A14729">
        <v>379892</v>
      </c>
      <c r="B14729" s="2">
        <v>44421.845999999998</v>
      </c>
      <c r="C14729">
        <v>122250</v>
      </c>
      <c r="D14729">
        <v>154228</v>
      </c>
      <c r="E14729" s="48">
        <f t="shared" si="230"/>
        <v>0.84583333333333333</v>
      </c>
      <c r="F14729" t="str">
        <f>TEXT(Таблица19[[#This Row],[время просмотра (UTC)]],"ДДД")</f>
        <v>Пт</v>
      </c>
    </row>
    <row r="14730" spans="1:6" x14ac:dyDescent="0.25">
      <c r="A14730">
        <v>379890</v>
      </c>
      <c r="B14730" s="2">
        <v>44421.845656957928</v>
      </c>
      <c r="C14730">
        <v>109090</v>
      </c>
      <c r="D14730">
        <v>78282</v>
      </c>
      <c r="E14730" s="48">
        <f t="shared" si="230"/>
        <v>0.84513888888888899</v>
      </c>
      <c r="F14730" t="str">
        <f>TEXT(Таблица19[[#This Row],[время просмотра (UTC)]],"ДДД")</f>
        <v>Пт</v>
      </c>
    </row>
    <row r="14731" spans="1:6" x14ac:dyDescent="0.25">
      <c r="A14731">
        <v>379889</v>
      </c>
      <c r="B14731" s="2">
        <v>44421.845252427185</v>
      </c>
      <c r="C14731">
        <v>228579</v>
      </c>
      <c r="D14731">
        <v>291883</v>
      </c>
      <c r="E14731" s="48">
        <f t="shared" si="230"/>
        <v>0.84513888888888899</v>
      </c>
      <c r="F14731" t="str">
        <f>TEXT(Таблица19[[#This Row],[время просмотра (UTC)]],"ДДД")</f>
        <v>Пт</v>
      </c>
    </row>
    <row r="14732" spans="1:6" x14ac:dyDescent="0.25">
      <c r="A14732">
        <v>379886</v>
      </c>
      <c r="B14732" s="2">
        <v>44421.844847896442</v>
      </c>
      <c r="C14732">
        <v>164614</v>
      </c>
      <c r="D14732">
        <v>43623</v>
      </c>
      <c r="E14732" s="48">
        <f t="shared" si="230"/>
        <v>0.84444444444444444</v>
      </c>
      <c r="F14732" t="str">
        <f>TEXT(Таблица19[[#This Row],[время просмотра (UTC)]],"ДДД")</f>
        <v>Пт</v>
      </c>
    </row>
    <row r="14733" spans="1:6" x14ac:dyDescent="0.25">
      <c r="A14733">
        <v>379881</v>
      </c>
      <c r="B14733" s="2">
        <v>44421.844333333334</v>
      </c>
      <c r="C14733">
        <v>287121</v>
      </c>
      <c r="D14733">
        <v>191893</v>
      </c>
      <c r="E14733" s="48">
        <f t="shared" si="230"/>
        <v>0.84375</v>
      </c>
      <c r="F14733" t="str">
        <f>TEXT(Таблица19[[#This Row],[время просмотра (UTC)]],"ДДД")</f>
        <v>Пт</v>
      </c>
    </row>
    <row r="14734" spans="1:6" x14ac:dyDescent="0.25">
      <c r="A14734">
        <v>379880</v>
      </c>
      <c r="B14734" s="2">
        <v>44421.843634304212</v>
      </c>
      <c r="C14734">
        <v>236782</v>
      </c>
      <c r="D14734">
        <v>5151</v>
      </c>
      <c r="E14734" s="48">
        <f t="shared" si="230"/>
        <v>0.84305555555555556</v>
      </c>
      <c r="F14734" t="str">
        <f>TEXT(Таблица19[[#This Row],[время просмотра (UTC)]],"ДДД")</f>
        <v>Пт</v>
      </c>
    </row>
    <row r="14735" spans="1:6" x14ac:dyDescent="0.25">
      <c r="A14735">
        <v>379876</v>
      </c>
      <c r="B14735" s="2">
        <v>44421.843634304212</v>
      </c>
      <c r="C14735">
        <v>137117</v>
      </c>
      <c r="D14735">
        <v>347008</v>
      </c>
      <c r="E14735" s="48">
        <f t="shared" si="230"/>
        <v>0.84305555555555556</v>
      </c>
      <c r="F14735" t="str">
        <f>TEXT(Таблица19[[#This Row],[время просмотра (UTC)]],"ДДД")</f>
        <v>Пт</v>
      </c>
    </row>
    <row r="14736" spans="1:6" x14ac:dyDescent="0.25">
      <c r="A14736">
        <v>379871</v>
      </c>
      <c r="B14736" s="2">
        <v>44421.842825242718</v>
      </c>
      <c r="C14736">
        <v>296295</v>
      </c>
      <c r="D14736">
        <v>37644</v>
      </c>
      <c r="E14736" s="48">
        <f t="shared" si="230"/>
        <v>0.84236111111111101</v>
      </c>
      <c r="F14736" t="str">
        <f>TEXT(Таблица19[[#This Row],[время просмотра (UTC)]],"ДДД")</f>
        <v>Пт</v>
      </c>
    </row>
    <row r="14737" spans="1:6" x14ac:dyDescent="0.25">
      <c r="A14737">
        <v>379866</v>
      </c>
      <c r="B14737" s="2">
        <v>44421.842016181232</v>
      </c>
      <c r="C14737">
        <v>182984</v>
      </c>
      <c r="D14737">
        <v>154256</v>
      </c>
      <c r="E14737" s="48">
        <f t="shared" si="230"/>
        <v>0.84166666666666667</v>
      </c>
      <c r="F14737" t="str">
        <f>TEXT(Таблица19[[#This Row],[время просмотра (UTC)]],"ДДД")</f>
        <v>Пт</v>
      </c>
    </row>
    <row r="14738" spans="1:6" x14ac:dyDescent="0.25">
      <c r="A14738">
        <v>379861</v>
      </c>
      <c r="B14738" s="2">
        <v>44421.841207119738</v>
      </c>
      <c r="C14738">
        <v>299953</v>
      </c>
      <c r="D14738">
        <v>258251</v>
      </c>
      <c r="E14738" s="48">
        <f t="shared" si="230"/>
        <v>0.84097222222222223</v>
      </c>
      <c r="F14738" t="str">
        <f>TEXT(Таблица19[[#This Row],[время просмотра (UTC)]],"ДДД")</f>
        <v>Пт</v>
      </c>
    </row>
    <row r="14739" spans="1:6" x14ac:dyDescent="0.25">
      <c r="A14739">
        <v>379859</v>
      </c>
      <c r="B14739" s="2">
        <v>44421.841207119738</v>
      </c>
      <c r="C14739">
        <v>51639</v>
      </c>
      <c r="D14739">
        <v>204394</v>
      </c>
      <c r="E14739" s="48">
        <f t="shared" si="230"/>
        <v>0.84097222222222223</v>
      </c>
      <c r="F14739" t="str">
        <f>TEXT(Таблица19[[#This Row],[время просмотра (UTC)]],"ДДД")</f>
        <v>Пт</v>
      </c>
    </row>
    <row r="14740" spans="1:6" x14ac:dyDescent="0.25">
      <c r="A14740">
        <v>379855</v>
      </c>
      <c r="B14740" s="2">
        <v>44421.839184466015</v>
      </c>
      <c r="C14740">
        <v>219046</v>
      </c>
      <c r="D14740">
        <v>338092</v>
      </c>
      <c r="E14740" s="48">
        <f t="shared" si="230"/>
        <v>0.83888888888888891</v>
      </c>
      <c r="F14740" t="str">
        <f>TEXT(Таблица19[[#This Row],[время просмотра (UTC)]],"ДДД")</f>
        <v>Пт</v>
      </c>
    </row>
    <row r="14741" spans="1:6" x14ac:dyDescent="0.25">
      <c r="A14741">
        <v>379851</v>
      </c>
      <c r="B14741" s="2">
        <v>44421.836352750812</v>
      </c>
      <c r="C14741">
        <v>339931</v>
      </c>
      <c r="D14741">
        <v>434481</v>
      </c>
      <c r="E14741" s="48">
        <f t="shared" si="230"/>
        <v>0.83611111111111114</v>
      </c>
      <c r="F14741" t="str">
        <f>TEXT(Таблица19[[#This Row],[время просмотра (UTC)]],"ДДД")</f>
        <v>Пт</v>
      </c>
    </row>
    <row r="14742" spans="1:6" x14ac:dyDescent="0.25">
      <c r="A14742">
        <v>379850</v>
      </c>
      <c r="B14742" s="2">
        <v>44421.836352750812</v>
      </c>
      <c r="C14742">
        <v>84438</v>
      </c>
      <c r="D14742">
        <v>347008</v>
      </c>
      <c r="E14742" s="48">
        <f t="shared" si="230"/>
        <v>0.83611111111111114</v>
      </c>
      <c r="F14742" t="str">
        <f>TEXT(Таблица19[[#This Row],[время просмотра (UTC)]],"ДДД")</f>
        <v>Пт</v>
      </c>
    </row>
    <row r="14743" spans="1:6" x14ac:dyDescent="0.25">
      <c r="A14743">
        <v>379848</v>
      </c>
      <c r="B14743" s="2">
        <v>44421.835948220061</v>
      </c>
      <c r="C14743">
        <v>160940</v>
      </c>
      <c r="D14743">
        <v>343491</v>
      </c>
      <c r="E14743" s="48">
        <f t="shared" si="230"/>
        <v>0.8354166666666667</v>
      </c>
      <c r="F14743" t="str">
        <f>TEXT(Таблица19[[#This Row],[время просмотра (UTC)]],"ДДД")</f>
        <v>Пт</v>
      </c>
    </row>
    <row r="14744" spans="1:6" x14ac:dyDescent="0.25">
      <c r="A14744">
        <v>379847</v>
      </c>
      <c r="B14744" s="2">
        <v>44421.835948220061</v>
      </c>
      <c r="C14744">
        <v>101625</v>
      </c>
      <c r="D14744">
        <v>57103</v>
      </c>
      <c r="E14744" s="48">
        <f t="shared" si="230"/>
        <v>0.8354166666666667</v>
      </c>
      <c r="F14744" t="str">
        <f>TEXT(Таблица19[[#This Row],[время просмотра (UTC)]],"ДДД")</f>
        <v>Пт</v>
      </c>
    </row>
    <row r="14745" spans="1:6" x14ac:dyDescent="0.25">
      <c r="A14745">
        <v>379843</v>
      </c>
      <c r="B14745" s="2">
        <v>44421.835543689325</v>
      </c>
      <c r="C14745">
        <v>233146</v>
      </c>
      <c r="D14745">
        <v>343712</v>
      </c>
      <c r="E14745" s="48">
        <f t="shared" si="230"/>
        <v>0.8354166666666667</v>
      </c>
      <c r="F14745" t="str">
        <f>TEXT(Таблица19[[#This Row],[время просмотра (UTC)]],"ДДД")</f>
        <v>Пт</v>
      </c>
    </row>
    <row r="14746" spans="1:6" x14ac:dyDescent="0.25">
      <c r="A14746">
        <v>379841</v>
      </c>
      <c r="B14746" s="2">
        <v>44421.835139158575</v>
      </c>
      <c r="C14746">
        <v>341228</v>
      </c>
      <c r="D14746">
        <v>207760</v>
      </c>
      <c r="E14746" s="48">
        <f t="shared" si="230"/>
        <v>0.83472222222222225</v>
      </c>
      <c r="F14746" t="str">
        <f>TEXT(Таблица19[[#This Row],[время просмотра (UTC)]],"ДДД")</f>
        <v>Пт</v>
      </c>
    </row>
    <row r="14747" spans="1:6" x14ac:dyDescent="0.25">
      <c r="A14747">
        <v>379840</v>
      </c>
      <c r="B14747" s="2">
        <v>44421.835139158575</v>
      </c>
      <c r="C14747">
        <v>170438</v>
      </c>
      <c r="D14747">
        <v>21760</v>
      </c>
      <c r="E14747" s="48">
        <f t="shared" si="230"/>
        <v>0.83472222222222225</v>
      </c>
      <c r="F14747" t="str">
        <f>TEXT(Таблица19[[#This Row],[время просмотра (UTC)]],"ДДД")</f>
        <v>Пт</v>
      </c>
    </row>
    <row r="14748" spans="1:6" x14ac:dyDescent="0.25">
      <c r="A14748">
        <v>379839</v>
      </c>
      <c r="B14748" s="2">
        <v>44421.833116504851</v>
      </c>
      <c r="C14748">
        <v>273015</v>
      </c>
      <c r="D14748">
        <v>403878</v>
      </c>
      <c r="E14748" s="48">
        <f t="shared" si="230"/>
        <v>0.83263888888888893</v>
      </c>
      <c r="F14748" t="str">
        <f>TEXT(Таблица19[[#This Row],[время просмотра (UTC)]],"ДДД")</f>
        <v>Пт</v>
      </c>
    </row>
    <row r="14749" spans="1:6" x14ac:dyDescent="0.25">
      <c r="A14749">
        <v>379834</v>
      </c>
      <c r="B14749" s="2">
        <v>44421.833116504851</v>
      </c>
      <c r="C14749">
        <v>214424</v>
      </c>
      <c r="D14749">
        <v>388561</v>
      </c>
      <c r="E14749" s="48">
        <f t="shared" si="230"/>
        <v>0.83263888888888893</v>
      </c>
      <c r="F14749" t="str">
        <f>TEXT(Таблица19[[#This Row],[время просмотра (UTC)]],"ДДД")</f>
        <v>Пт</v>
      </c>
    </row>
    <row r="14750" spans="1:6" x14ac:dyDescent="0.25">
      <c r="A14750">
        <v>379833</v>
      </c>
      <c r="B14750" s="2">
        <v>44421.832711974108</v>
      </c>
      <c r="C14750">
        <v>302505</v>
      </c>
      <c r="D14750">
        <v>66215</v>
      </c>
      <c r="E14750" s="48">
        <f t="shared" si="230"/>
        <v>0.83263888888888893</v>
      </c>
      <c r="F14750" t="str">
        <f>TEXT(Таблица19[[#This Row],[время просмотра (UTC)]],"ДДД")</f>
        <v>Пт</v>
      </c>
    </row>
    <row r="14751" spans="1:6" x14ac:dyDescent="0.25">
      <c r="A14751">
        <v>379830</v>
      </c>
      <c r="B14751" s="2">
        <v>44421.831902912621</v>
      </c>
      <c r="C14751">
        <v>182781</v>
      </c>
      <c r="D14751">
        <v>13404</v>
      </c>
      <c r="E14751" s="48">
        <f t="shared" si="230"/>
        <v>0.83124999999999993</v>
      </c>
      <c r="F14751" t="str">
        <f>TEXT(Таблица19[[#This Row],[время просмотра (UTC)]],"ДДД")</f>
        <v>Пт</v>
      </c>
    </row>
    <row r="14752" spans="1:6" x14ac:dyDescent="0.25">
      <c r="A14752">
        <v>379826</v>
      </c>
      <c r="B14752" s="2">
        <v>44421.831333333335</v>
      </c>
      <c r="C14752">
        <v>173530</v>
      </c>
      <c r="D14752">
        <v>393691</v>
      </c>
      <c r="E14752" s="48">
        <f t="shared" si="230"/>
        <v>0.83124999999999993</v>
      </c>
      <c r="F14752" t="str">
        <f>TEXT(Таблица19[[#This Row],[время просмотра (UTC)]],"ДДД")</f>
        <v>Пт</v>
      </c>
    </row>
    <row r="14753" spans="1:6" x14ac:dyDescent="0.25">
      <c r="A14753">
        <v>379823</v>
      </c>
      <c r="B14753" s="2">
        <v>44421.830689320392</v>
      </c>
      <c r="C14753">
        <v>209311</v>
      </c>
      <c r="D14753">
        <v>214389</v>
      </c>
      <c r="E14753" s="48">
        <f t="shared" si="230"/>
        <v>0.8305555555555556</v>
      </c>
      <c r="F14753" t="str">
        <f>TEXT(Таблица19[[#This Row],[время просмотра (UTC)]],"ДДД")</f>
        <v>Пт</v>
      </c>
    </row>
    <row r="14754" spans="1:6" x14ac:dyDescent="0.25">
      <c r="A14754">
        <v>379820</v>
      </c>
      <c r="B14754" s="2">
        <v>44421.829880258898</v>
      </c>
      <c r="C14754">
        <v>62153</v>
      </c>
      <c r="D14754">
        <v>214224</v>
      </c>
      <c r="E14754" s="48">
        <f t="shared" si="230"/>
        <v>0.82986111111111116</v>
      </c>
      <c r="F14754" t="str">
        <f>TEXT(Таблица19[[#This Row],[время просмотра (UTC)]],"ДДД")</f>
        <v>Пт</v>
      </c>
    </row>
    <row r="14755" spans="1:6" x14ac:dyDescent="0.25">
      <c r="A14755">
        <v>379816</v>
      </c>
      <c r="B14755" s="2">
        <v>44421.828999999998</v>
      </c>
      <c r="C14755">
        <v>340558</v>
      </c>
      <c r="D14755">
        <v>230507</v>
      </c>
      <c r="E14755" s="48">
        <f t="shared" si="230"/>
        <v>0.82847222222222217</v>
      </c>
      <c r="F14755" t="str">
        <f>TEXT(Таблица19[[#This Row],[время просмотра (UTC)]],"ДДД")</f>
        <v>Пт</v>
      </c>
    </row>
    <row r="14756" spans="1:6" x14ac:dyDescent="0.25">
      <c r="A14756">
        <v>379814</v>
      </c>
      <c r="B14756" s="2">
        <v>44421.828262135925</v>
      </c>
      <c r="C14756">
        <v>307622</v>
      </c>
      <c r="D14756">
        <v>470762</v>
      </c>
      <c r="E14756" s="48">
        <f t="shared" si="230"/>
        <v>0.82777777777777783</v>
      </c>
      <c r="F14756" t="str">
        <f>TEXT(Таблица19[[#This Row],[время просмотра (UTC)]],"ДДД")</f>
        <v>Пт</v>
      </c>
    </row>
    <row r="14757" spans="1:6" x14ac:dyDescent="0.25">
      <c r="A14757">
        <v>379813</v>
      </c>
      <c r="B14757" s="2">
        <v>44421.827453074438</v>
      </c>
      <c r="C14757">
        <v>322040</v>
      </c>
      <c r="D14757">
        <v>182191</v>
      </c>
      <c r="E14757" s="48">
        <f t="shared" si="230"/>
        <v>0.82708333333333339</v>
      </c>
      <c r="F14757" t="str">
        <f>TEXT(Таблица19[[#This Row],[время просмотра (UTC)]],"ДДД")</f>
        <v>Пт</v>
      </c>
    </row>
    <row r="14758" spans="1:6" x14ac:dyDescent="0.25">
      <c r="A14758">
        <v>379808</v>
      </c>
      <c r="B14758" s="2">
        <v>44421.826644012945</v>
      </c>
      <c r="C14758">
        <v>223340</v>
      </c>
      <c r="D14758">
        <v>145779</v>
      </c>
      <c r="E14758" s="48">
        <f t="shared" si="230"/>
        <v>0.82638888888888884</v>
      </c>
      <c r="F14758" t="str">
        <f>TEXT(Таблица19[[#This Row],[время просмотра (UTC)]],"ДДД")</f>
        <v>Пт</v>
      </c>
    </row>
    <row r="14759" spans="1:6" x14ac:dyDescent="0.25">
      <c r="A14759">
        <v>379807</v>
      </c>
      <c r="B14759" s="2">
        <v>44421.826644012945</v>
      </c>
      <c r="C14759">
        <v>186705</v>
      </c>
      <c r="D14759">
        <v>88863</v>
      </c>
      <c r="E14759" s="48">
        <f t="shared" si="230"/>
        <v>0.82638888888888884</v>
      </c>
      <c r="F14759" t="str">
        <f>TEXT(Таблица19[[#This Row],[время просмотра (UTC)]],"ДДД")</f>
        <v>Пт</v>
      </c>
    </row>
    <row r="14760" spans="1:6" x14ac:dyDescent="0.25">
      <c r="A14760">
        <v>379803</v>
      </c>
      <c r="B14760" s="2">
        <v>44421.825430420715</v>
      </c>
      <c r="C14760">
        <v>324668</v>
      </c>
      <c r="D14760">
        <v>233731</v>
      </c>
      <c r="E14760" s="48">
        <f t="shared" si="230"/>
        <v>0.82500000000000007</v>
      </c>
      <c r="F14760" t="str">
        <f>TEXT(Таблица19[[#This Row],[время просмотра (UTC)]],"ДДД")</f>
        <v>Пт</v>
      </c>
    </row>
    <row r="14761" spans="1:6" x14ac:dyDescent="0.25">
      <c r="A14761">
        <v>379798</v>
      </c>
      <c r="B14761" s="2">
        <v>44421.825430420715</v>
      </c>
      <c r="C14761">
        <v>320979</v>
      </c>
      <c r="D14761">
        <v>344775</v>
      </c>
      <c r="E14761" s="48">
        <f t="shared" si="230"/>
        <v>0.82500000000000007</v>
      </c>
      <c r="F14761" t="str">
        <f>TEXT(Таблица19[[#This Row],[время просмотра (UTC)]],"ДДД")</f>
        <v>Пт</v>
      </c>
    </row>
    <row r="14762" spans="1:6" x14ac:dyDescent="0.25">
      <c r="A14762">
        <v>379794</v>
      </c>
      <c r="B14762" s="2">
        <v>44421.825430420715</v>
      </c>
      <c r="C14762">
        <v>295036</v>
      </c>
      <c r="D14762">
        <v>48326</v>
      </c>
      <c r="E14762" s="48">
        <f t="shared" si="230"/>
        <v>0.82500000000000007</v>
      </c>
      <c r="F14762" t="str">
        <f>TEXT(Таблица19[[#This Row],[время просмотра (UTC)]],"ДДД")</f>
        <v>Пт</v>
      </c>
    </row>
    <row r="14763" spans="1:6" x14ac:dyDescent="0.25">
      <c r="A14763">
        <v>379791</v>
      </c>
      <c r="B14763" s="2">
        <v>44421.825430420715</v>
      </c>
      <c r="C14763">
        <v>88005</v>
      </c>
      <c r="D14763">
        <v>394819</v>
      </c>
      <c r="E14763" s="48">
        <f t="shared" si="230"/>
        <v>0.82500000000000007</v>
      </c>
      <c r="F14763" t="str">
        <f>TEXT(Таблица19[[#This Row],[время просмотра (UTC)]],"ДДД")</f>
        <v>Пт</v>
      </c>
    </row>
    <row r="14764" spans="1:6" x14ac:dyDescent="0.25">
      <c r="A14764">
        <v>379790</v>
      </c>
      <c r="B14764" s="2">
        <v>44421.825025889964</v>
      </c>
      <c r="C14764">
        <v>262765</v>
      </c>
      <c r="D14764">
        <v>74742</v>
      </c>
      <c r="E14764" s="48">
        <f t="shared" si="230"/>
        <v>0.82500000000000007</v>
      </c>
      <c r="F14764" t="str">
        <f>TEXT(Таблица19[[#This Row],[время просмотра (UTC)]],"ДДД")</f>
        <v>Пт</v>
      </c>
    </row>
    <row r="14765" spans="1:6" x14ac:dyDescent="0.25">
      <c r="A14765">
        <v>379789</v>
      </c>
      <c r="B14765" s="2">
        <v>44421.825025889964</v>
      </c>
      <c r="C14765">
        <v>195482</v>
      </c>
      <c r="D14765">
        <v>137907</v>
      </c>
      <c r="E14765" s="48">
        <f t="shared" si="230"/>
        <v>0.82500000000000007</v>
      </c>
      <c r="F14765" t="str">
        <f>TEXT(Таблица19[[#This Row],[время просмотра (UTC)]],"ДДД")</f>
        <v>Пт</v>
      </c>
    </row>
    <row r="14766" spans="1:6" x14ac:dyDescent="0.25">
      <c r="A14766">
        <v>379785</v>
      </c>
      <c r="B14766" s="2">
        <v>44421.824216828478</v>
      </c>
      <c r="C14766">
        <v>24224</v>
      </c>
      <c r="D14766">
        <v>21550</v>
      </c>
      <c r="E14766" s="48">
        <f t="shared" si="230"/>
        <v>0.82361111111111107</v>
      </c>
      <c r="F14766" t="str">
        <f>TEXT(Таблица19[[#This Row],[время просмотра (UTC)]],"ДДД")</f>
        <v>Пт</v>
      </c>
    </row>
    <row r="14767" spans="1:6" x14ac:dyDescent="0.25">
      <c r="A14767">
        <v>379782</v>
      </c>
      <c r="B14767" s="2">
        <v>44421.823666666663</v>
      </c>
      <c r="C14767">
        <v>61611</v>
      </c>
      <c r="D14767">
        <v>191893</v>
      </c>
      <c r="E14767" s="48">
        <f t="shared" si="230"/>
        <v>0.82361111111111107</v>
      </c>
      <c r="F14767" t="str">
        <f>TEXT(Таблица19[[#This Row],[время просмотра (UTC)]],"ДДД")</f>
        <v>Пт</v>
      </c>
    </row>
    <row r="14768" spans="1:6" x14ac:dyDescent="0.25">
      <c r="A14768">
        <v>379781</v>
      </c>
      <c r="B14768" s="2">
        <v>44421.823003236241</v>
      </c>
      <c r="C14768">
        <v>337729</v>
      </c>
      <c r="D14768">
        <v>182191</v>
      </c>
      <c r="E14768" s="48">
        <f t="shared" si="230"/>
        <v>0.82291666666666663</v>
      </c>
      <c r="F14768" t="str">
        <f>TEXT(Таблица19[[#This Row],[время просмотра (UTC)]],"ДДД")</f>
        <v>Пт</v>
      </c>
    </row>
    <row r="14769" spans="1:6" x14ac:dyDescent="0.25">
      <c r="A14769">
        <v>379780</v>
      </c>
      <c r="B14769" s="2">
        <v>44421.823003236241</v>
      </c>
      <c r="C14769">
        <v>36234</v>
      </c>
      <c r="D14769">
        <v>318428</v>
      </c>
      <c r="E14769" s="48">
        <f t="shared" si="230"/>
        <v>0.82291666666666663</v>
      </c>
      <c r="F14769" t="str">
        <f>TEXT(Таблица19[[#This Row],[время просмотра (UTC)]],"ДДД")</f>
        <v>Пт</v>
      </c>
    </row>
    <row r="14770" spans="1:6" x14ac:dyDescent="0.25">
      <c r="A14770">
        <v>379779</v>
      </c>
      <c r="B14770" s="2">
        <v>44421.822598705505</v>
      </c>
      <c r="C14770">
        <v>237111</v>
      </c>
      <c r="D14770">
        <v>153893</v>
      </c>
      <c r="E14770" s="48">
        <f t="shared" si="230"/>
        <v>0.8222222222222223</v>
      </c>
      <c r="F14770" t="str">
        <f>TEXT(Таблица19[[#This Row],[время просмотра (UTC)]],"ДДД")</f>
        <v>Пт</v>
      </c>
    </row>
    <row r="14771" spans="1:6" x14ac:dyDescent="0.25">
      <c r="A14771">
        <v>379777</v>
      </c>
      <c r="B14771" s="2">
        <v>44421.822194174754</v>
      </c>
      <c r="C14771">
        <v>90421</v>
      </c>
      <c r="D14771">
        <v>245930</v>
      </c>
      <c r="E14771" s="48">
        <f t="shared" si="230"/>
        <v>0.82152777777777775</v>
      </c>
      <c r="F14771" t="str">
        <f>TEXT(Таблица19[[#This Row],[время просмотра (UTC)]],"ДДД")</f>
        <v>Пт</v>
      </c>
    </row>
    <row r="14772" spans="1:6" x14ac:dyDescent="0.25">
      <c r="A14772">
        <v>379772</v>
      </c>
      <c r="B14772" s="2">
        <v>44421.820980582524</v>
      </c>
      <c r="C14772">
        <v>214162</v>
      </c>
      <c r="D14772">
        <v>347008</v>
      </c>
      <c r="E14772" s="48">
        <f t="shared" si="230"/>
        <v>0.8208333333333333</v>
      </c>
      <c r="F14772" t="str">
        <f>TEXT(Таблица19[[#This Row],[время просмотра (UTC)]],"ДДД")</f>
        <v>Пт</v>
      </c>
    </row>
    <row r="14773" spans="1:6" x14ac:dyDescent="0.25">
      <c r="A14773">
        <v>379767</v>
      </c>
      <c r="B14773" s="2">
        <v>44421.820980582524</v>
      </c>
      <c r="C14773">
        <v>198380</v>
      </c>
      <c r="D14773">
        <v>21760</v>
      </c>
      <c r="E14773" s="48">
        <f t="shared" si="230"/>
        <v>0.8208333333333333</v>
      </c>
      <c r="F14773" t="str">
        <f>TEXT(Таблица19[[#This Row],[время просмотра (UTC)]],"ДДД")</f>
        <v>Пт</v>
      </c>
    </row>
    <row r="14774" spans="1:6" x14ac:dyDescent="0.25">
      <c r="A14774">
        <v>379762</v>
      </c>
      <c r="B14774" s="2">
        <v>44421.820980582524</v>
      </c>
      <c r="C14774">
        <v>112322</v>
      </c>
      <c r="D14774">
        <v>334493</v>
      </c>
      <c r="E14774" s="48">
        <f t="shared" si="230"/>
        <v>0.8208333333333333</v>
      </c>
      <c r="F14774" t="str">
        <f>TEXT(Таблица19[[#This Row],[время просмотра (UTC)]],"ДДД")</f>
        <v>Пт</v>
      </c>
    </row>
    <row r="14775" spans="1:6" x14ac:dyDescent="0.25">
      <c r="A14775">
        <v>379758</v>
      </c>
      <c r="B14775" s="2">
        <v>44421.820980582524</v>
      </c>
      <c r="C14775">
        <v>87814</v>
      </c>
      <c r="D14775">
        <v>401945</v>
      </c>
      <c r="E14775" s="48">
        <f t="shared" si="230"/>
        <v>0.8208333333333333</v>
      </c>
      <c r="F14775" t="str">
        <f>TEXT(Таблица19[[#This Row],[время просмотра (UTC)]],"ДДД")</f>
        <v>Пт</v>
      </c>
    </row>
    <row r="14776" spans="1:6" x14ac:dyDescent="0.25">
      <c r="A14776">
        <v>379756</v>
      </c>
      <c r="B14776" s="2">
        <v>44421.819362459551</v>
      </c>
      <c r="C14776">
        <v>309061</v>
      </c>
      <c r="D14776">
        <v>135843</v>
      </c>
      <c r="E14776" s="48">
        <f t="shared" si="230"/>
        <v>0.81874999999999998</v>
      </c>
      <c r="F14776" t="str">
        <f>TEXT(Таблица19[[#This Row],[время просмотра (UTC)]],"ДДД")</f>
        <v>Пт</v>
      </c>
    </row>
    <row r="14777" spans="1:6" x14ac:dyDescent="0.25">
      <c r="A14777">
        <v>379751</v>
      </c>
      <c r="B14777" s="2">
        <v>44421.819362459551</v>
      </c>
      <c r="C14777">
        <v>21310</v>
      </c>
      <c r="D14777">
        <v>242428</v>
      </c>
      <c r="E14777" s="48">
        <f t="shared" si="230"/>
        <v>0.81874999999999998</v>
      </c>
      <c r="F14777" t="str">
        <f>TEXT(Таблица19[[#This Row],[время просмотра (UTC)]],"ДДД")</f>
        <v>Пт</v>
      </c>
    </row>
    <row r="14778" spans="1:6" x14ac:dyDescent="0.25">
      <c r="A14778">
        <v>379750</v>
      </c>
      <c r="B14778" s="2">
        <v>44421.818957928801</v>
      </c>
      <c r="C14778">
        <v>335056</v>
      </c>
      <c r="D14778">
        <v>345955</v>
      </c>
      <c r="E14778" s="48">
        <f t="shared" si="230"/>
        <v>0.81874999999999998</v>
      </c>
      <c r="F14778" t="str">
        <f>TEXT(Таблица19[[#This Row],[время просмотра (UTC)]],"ДДД")</f>
        <v>Пт</v>
      </c>
    </row>
    <row r="14779" spans="1:6" x14ac:dyDescent="0.25">
      <c r="A14779">
        <v>379749</v>
      </c>
      <c r="B14779" s="2">
        <v>44421.818957928801</v>
      </c>
      <c r="C14779">
        <v>49310</v>
      </c>
      <c r="D14779">
        <v>43623</v>
      </c>
      <c r="E14779" s="48">
        <f t="shared" si="230"/>
        <v>0.81874999999999998</v>
      </c>
      <c r="F14779" t="str">
        <f>TEXT(Таблица19[[#This Row],[время просмотра (UTC)]],"ДДД")</f>
        <v>Пт</v>
      </c>
    </row>
    <row r="14780" spans="1:6" x14ac:dyDescent="0.25">
      <c r="A14780">
        <v>379745</v>
      </c>
      <c r="B14780" s="2">
        <v>44421.817339805828</v>
      </c>
      <c r="C14780">
        <v>333997</v>
      </c>
      <c r="D14780">
        <v>36482</v>
      </c>
      <c r="E14780" s="48">
        <f t="shared" si="230"/>
        <v>0.81666666666666676</v>
      </c>
      <c r="F14780" t="str">
        <f>TEXT(Таблица19[[#This Row],[время просмотра (UTC)]],"ДДД")</f>
        <v>Пт</v>
      </c>
    </row>
    <row r="14781" spans="1:6" x14ac:dyDescent="0.25">
      <c r="A14781">
        <v>379742</v>
      </c>
      <c r="B14781" s="2">
        <v>44421.817339805828</v>
      </c>
      <c r="C14781">
        <v>138834</v>
      </c>
      <c r="D14781">
        <v>351192</v>
      </c>
      <c r="E14781" s="48">
        <f t="shared" si="230"/>
        <v>0.81666666666666676</v>
      </c>
      <c r="F14781" t="str">
        <f>TEXT(Таблица19[[#This Row],[время просмотра (UTC)]],"ДДД")</f>
        <v>Пт</v>
      </c>
    </row>
    <row r="14782" spans="1:6" x14ac:dyDescent="0.25">
      <c r="A14782">
        <v>379741</v>
      </c>
      <c r="B14782" s="2">
        <v>44421.816126213598</v>
      </c>
      <c r="C14782">
        <v>299910</v>
      </c>
      <c r="D14782">
        <v>222412</v>
      </c>
      <c r="E14782" s="48">
        <f t="shared" si="230"/>
        <v>0.81597222222222221</v>
      </c>
      <c r="F14782" t="str">
        <f>TEXT(Таблица19[[#This Row],[время просмотра (UTC)]],"ДДД")</f>
        <v>Пт</v>
      </c>
    </row>
    <row r="14783" spans="1:6" x14ac:dyDescent="0.25">
      <c r="A14783">
        <v>379736</v>
      </c>
      <c r="B14783" s="2">
        <v>44421.816126213591</v>
      </c>
      <c r="C14783">
        <v>237855</v>
      </c>
      <c r="D14783">
        <v>186937</v>
      </c>
      <c r="E14783" s="48">
        <f t="shared" si="230"/>
        <v>0.81597222222222221</v>
      </c>
      <c r="F14783" t="str">
        <f>TEXT(Таблица19[[#This Row],[время просмотра (UTC)]],"ДДД")</f>
        <v>Пт</v>
      </c>
    </row>
    <row r="14784" spans="1:6" x14ac:dyDescent="0.25">
      <c r="A14784">
        <v>379733</v>
      </c>
      <c r="B14784" s="2">
        <v>44421.815317152104</v>
      </c>
      <c r="C14784">
        <v>308529</v>
      </c>
      <c r="D14784">
        <v>180863</v>
      </c>
      <c r="E14784" s="48">
        <f t="shared" si="230"/>
        <v>0.81527777777777777</v>
      </c>
      <c r="F14784" t="str">
        <f>TEXT(Таблица19[[#This Row],[время просмотра (UTC)]],"ДДД")</f>
        <v>Пт</v>
      </c>
    </row>
    <row r="14785" spans="1:6" x14ac:dyDescent="0.25">
      <c r="A14785">
        <v>379728</v>
      </c>
      <c r="B14785" s="2">
        <v>44421.815000000002</v>
      </c>
      <c r="C14785">
        <v>194924</v>
      </c>
      <c r="D14785">
        <v>473323</v>
      </c>
      <c r="E14785" s="48">
        <f t="shared" si="230"/>
        <v>0.81458333333333333</v>
      </c>
      <c r="F14785" t="str">
        <f>TEXT(Таблица19[[#This Row],[время просмотра (UTC)]],"ДДД")</f>
        <v>Пт</v>
      </c>
    </row>
    <row r="14786" spans="1:6" x14ac:dyDescent="0.25">
      <c r="A14786">
        <v>379725</v>
      </c>
      <c r="B14786" s="2">
        <v>44421.815000000002</v>
      </c>
      <c r="C14786">
        <v>100093</v>
      </c>
      <c r="D14786">
        <v>81226</v>
      </c>
      <c r="E14786" s="48">
        <f t="shared" ref="E14786:E14849" si="231">TIME(HOUR(B14786),MINUTE(B14786),SECOND(0))</f>
        <v>0.81458333333333333</v>
      </c>
      <c r="F14786" t="str">
        <f>TEXT(Таблица19[[#This Row],[время просмотра (UTC)]],"ДДД")</f>
        <v>Пт</v>
      </c>
    </row>
    <row r="14787" spans="1:6" x14ac:dyDescent="0.25">
      <c r="A14787">
        <v>379724</v>
      </c>
      <c r="B14787" s="2">
        <v>44421.814508090618</v>
      </c>
      <c r="C14787">
        <v>250781</v>
      </c>
      <c r="D14787">
        <v>388677</v>
      </c>
      <c r="E14787" s="48">
        <f t="shared" si="231"/>
        <v>0.81388888888888899</v>
      </c>
      <c r="F14787" t="str">
        <f>TEXT(Таблица19[[#This Row],[время просмотра (UTC)]],"ДДД")</f>
        <v>Пт</v>
      </c>
    </row>
    <row r="14788" spans="1:6" x14ac:dyDescent="0.25">
      <c r="A14788">
        <v>379722</v>
      </c>
      <c r="B14788" s="2">
        <v>44421.814508090618</v>
      </c>
      <c r="C14788">
        <v>225289</v>
      </c>
      <c r="D14788">
        <v>43842</v>
      </c>
      <c r="E14788" s="48">
        <f t="shared" si="231"/>
        <v>0.81388888888888899</v>
      </c>
      <c r="F14788" t="str">
        <f>TEXT(Таблица19[[#This Row],[время просмотра (UTC)]],"ДДД")</f>
        <v>Пт</v>
      </c>
    </row>
    <row r="14789" spans="1:6" x14ac:dyDescent="0.25">
      <c r="A14789">
        <v>379719</v>
      </c>
      <c r="B14789" s="2">
        <v>44421.813699029131</v>
      </c>
      <c r="C14789">
        <v>258366</v>
      </c>
      <c r="D14789">
        <v>102086</v>
      </c>
      <c r="E14789" s="48">
        <f t="shared" si="231"/>
        <v>0.81319444444444444</v>
      </c>
      <c r="F14789" t="str">
        <f>TEXT(Таблица19[[#This Row],[время просмотра (UTC)]],"ДДД")</f>
        <v>Пт</v>
      </c>
    </row>
    <row r="14790" spans="1:6" x14ac:dyDescent="0.25">
      <c r="A14790">
        <v>379714</v>
      </c>
      <c r="B14790" s="2">
        <v>44421.812889967638</v>
      </c>
      <c r="C14790">
        <v>307860</v>
      </c>
      <c r="D14790">
        <v>87064</v>
      </c>
      <c r="E14790" s="48">
        <f t="shared" si="231"/>
        <v>0.8125</v>
      </c>
      <c r="F14790" t="str">
        <f>TEXT(Таблица19[[#This Row],[время просмотра (UTC)]],"ДДД")</f>
        <v>Пт</v>
      </c>
    </row>
    <row r="14791" spans="1:6" x14ac:dyDescent="0.25">
      <c r="A14791">
        <v>379709</v>
      </c>
      <c r="B14791" s="2">
        <v>44421.812889967638</v>
      </c>
      <c r="C14791">
        <v>295941</v>
      </c>
      <c r="D14791">
        <v>343712</v>
      </c>
      <c r="E14791" s="48">
        <f t="shared" si="231"/>
        <v>0.8125</v>
      </c>
      <c r="F14791" t="str">
        <f>TEXT(Таблица19[[#This Row],[время просмотра (UTC)]],"ДДД")</f>
        <v>Пт</v>
      </c>
    </row>
    <row r="14792" spans="1:6" x14ac:dyDescent="0.25">
      <c r="A14792">
        <v>379708</v>
      </c>
      <c r="B14792" s="2">
        <v>44421.812666666665</v>
      </c>
      <c r="C14792">
        <v>88809</v>
      </c>
      <c r="D14792">
        <v>244574</v>
      </c>
      <c r="E14792" s="48">
        <f t="shared" si="231"/>
        <v>0.8125</v>
      </c>
      <c r="F14792" t="str">
        <f>TEXT(Таблица19[[#This Row],[время просмотра (UTC)]],"ДДД")</f>
        <v>Пт</v>
      </c>
    </row>
    <row r="14793" spans="1:6" x14ac:dyDescent="0.25">
      <c r="A14793">
        <v>379705</v>
      </c>
      <c r="B14793" s="2">
        <v>44421.812080906151</v>
      </c>
      <c r="C14793">
        <v>187979</v>
      </c>
      <c r="D14793">
        <v>470762</v>
      </c>
      <c r="E14793" s="48">
        <f t="shared" si="231"/>
        <v>0.81180555555555556</v>
      </c>
      <c r="F14793" t="str">
        <f>TEXT(Таблица19[[#This Row],[время просмотра (UTC)]],"ДДД")</f>
        <v>Пт</v>
      </c>
    </row>
    <row r="14794" spans="1:6" x14ac:dyDescent="0.25">
      <c r="A14794">
        <v>379700</v>
      </c>
      <c r="B14794" s="2">
        <v>44421.811666666661</v>
      </c>
      <c r="C14794">
        <v>79588</v>
      </c>
      <c r="D14794">
        <v>214389</v>
      </c>
      <c r="E14794" s="48">
        <f t="shared" si="231"/>
        <v>0.81111111111111101</v>
      </c>
      <c r="F14794" t="str">
        <f>TEXT(Таблица19[[#This Row],[время просмотра (UTC)]],"ДДД")</f>
        <v>Пт</v>
      </c>
    </row>
    <row r="14795" spans="1:6" x14ac:dyDescent="0.25">
      <c r="A14795">
        <v>379696</v>
      </c>
      <c r="B14795" s="2">
        <v>44421.811271844665</v>
      </c>
      <c r="C14795">
        <v>194610</v>
      </c>
      <c r="D14795">
        <v>21760</v>
      </c>
      <c r="E14795" s="48">
        <f t="shared" si="231"/>
        <v>0.81111111111111101</v>
      </c>
      <c r="F14795" t="str">
        <f>TEXT(Таблица19[[#This Row],[время просмотра (UTC)]],"ДДД")</f>
        <v>Пт</v>
      </c>
    </row>
    <row r="14796" spans="1:6" x14ac:dyDescent="0.25">
      <c r="A14796">
        <v>379692</v>
      </c>
      <c r="B14796" s="2">
        <v>44421.810462783171</v>
      </c>
      <c r="C14796">
        <v>135251</v>
      </c>
      <c r="D14796">
        <v>54565</v>
      </c>
      <c r="E14796" s="48">
        <f t="shared" si="231"/>
        <v>0.81041666666666667</v>
      </c>
      <c r="F14796" t="str">
        <f>TEXT(Таблица19[[#This Row],[время просмотра (UTC)]],"ДДД")</f>
        <v>Пт</v>
      </c>
    </row>
    <row r="14797" spans="1:6" x14ac:dyDescent="0.25">
      <c r="A14797">
        <v>379689</v>
      </c>
      <c r="B14797" s="2">
        <v>44421.810058252428</v>
      </c>
      <c r="C14797">
        <v>220536</v>
      </c>
      <c r="D14797">
        <v>78646</v>
      </c>
      <c r="E14797" s="48">
        <f t="shared" si="231"/>
        <v>0.80972222222222223</v>
      </c>
      <c r="F14797" t="str">
        <f>TEXT(Таблица19[[#This Row],[время просмотра (UTC)]],"ДДД")</f>
        <v>Пт</v>
      </c>
    </row>
    <row r="14798" spans="1:6" x14ac:dyDescent="0.25">
      <c r="A14798">
        <v>379688</v>
      </c>
      <c r="B14798" s="2">
        <v>44421.809653721684</v>
      </c>
      <c r="C14798">
        <v>304585</v>
      </c>
      <c r="D14798">
        <v>347008</v>
      </c>
      <c r="E14798" s="48">
        <f t="shared" si="231"/>
        <v>0.80902777777777779</v>
      </c>
      <c r="F14798" t="str">
        <f>TEXT(Таблица19[[#This Row],[время просмотра (UTC)]],"ДДД")</f>
        <v>Пт</v>
      </c>
    </row>
    <row r="14799" spans="1:6" x14ac:dyDescent="0.25">
      <c r="A14799">
        <v>379684</v>
      </c>
      <c r="B14799" s="2">
        <v>44421.809653721684</v>
      </c>
      <c r="C14799">
        <v>125034</v>
      </c>
      <c r="D14799">
        <v>242428</v>
      </c>
      <c r="E14799" s="48">
        <f t="shared" si="231"/>
        <v>0.80902777777777779</v>
      </c>
      <c r="F14799" t="str">
        <f>TEXT(Таблица19[[#This Row],[время просмотра (UTC)]],"ДДД")</f>
        <v>Пт</v>
      </c>
    </row>
    <row r="14800" spans="1:6" x14ac:dyDescent="0.25">
      <c r="A14800">
        <v>379680</v>
      </c>
      <c r="B14800" s="2">
        <v>44421.809653721677</v>
      </c>
      <c r="C14800">
        <v>62361</v>
      </c>
      <c r="D14800">
        <v>301748</v>
      </c>
      <c r="E14800" s="48">
        <f t="shared" si="231"/>
        <v>0.80902777777777779</v>
      </c>
      <c r="F14800" t="str">
        <f>TEXT(Таблица19[[#This Row],[время просмотра (UTC)]],"ДДД")</f>
        <v>Пт</v>
      </c>
    </row>
    <row r="14801" spans="1:6" x14ac:dyDescent="0.25">
      <c r="A14801">
        <v>379678</v>
      </c>
      <c r="B14801" s="2">
        <v>44421.809249190941</v>
      </c>
      <c r="C14801">
        <v>233585</v>
      </c>
      <c r="D14801">
        <v>347393</v>
      </c>
      <c r="E14801" s="48">
        <f t="shared" si="231"/>
        <v>0.80902777777777779</v>
      </c>
      <c r="F14801" t="str">
        <f>TEXT(Таблица19[[#This Row],[время просмотра (UTC)]],"ДДД")</f>
        <v>Пт</v>
      </c>
    </row>
    <row r="14802" spans="1:6" x14ac:dyDescent="0.25">
      <c r="A14802">
        <v>379676</v>
      </c>
      <c r="B14802" s="2">
        <v>44421.809249190941</v>
      </c>
      <c r="C14802">
        <v>158747</v>
      </c>
      <c r="D14802">
        <v>410635</v>
      </c>
      <c r="E14802" s="48">
        <f t="shared" si="231"/>
        <v>0.80902777777777779</v>
      </c>
      <c r="F14802" t="str">
        <f>TEXT(Таблица19[[#This Row],[время просмотра (UTC)]],"ДДД")</f>
        <v>Пт</v>
      </c>
    </row>
    <row r="14803" spans="1:6" x14ac:dyDescent="0.25">
      <c r="A14803">
        <v>379672</v>
      </c>
      <c r="B14803" s="2">
        <v>44421.809249190934</v>
      </c>
      <c r="C14803">
        <v>331787</v>
      </c>
      <c r="D14803">
        <v>430019</v>
      </c>
      <c r="E14803" s="48">
        <f t="shared" si="231"/>
        <v>0.80902777777777779</v>
      </c>
      <c r="F14803" t="str">
        <f>TEXT(Таблица19[[#This Row],[время просмотра (UTC)]],"ДДД")</f>
        <v>Пт</v>
      </c>
    </row>
    <row r="14804" spans="1:6" x14ac:dyDescent="0.25">
      <c r="A14804">
        <v>379671</v>
      </c>
      <c r="B14804" s="2">
        <v>44421.808844660198</v>
      </c>
      <c r="C14804">
        <v>318034</v>
      </c>
      <c r="D14804">
        <v>178765</v>
      </c>
      <c r="E14804" s="48">
        <f t="shared" si="231"/>
        <v>0.80833333333333324</v>
      </c>
      <c r="F14804" t="str">
        <f>TEXT(Таблица19[[#This Row],[время просмотра (UTC)]],"ДДД")</f>
        <v>Пт</v>
      </c>
    </row>
    <row r="14805" spans="1:6" x14ac:dyDescent="0.25">
      <c r="A14805">
        <v>379667</v>
      </c>
      <c r="B14805" s="2">
        <v>44421.808844660198</v>
      </c>
      <c r="C14805">
        <v>317392</v>
      </c>
      <c r="D14805">
        <v>122427</v>
      </c>
      <c r="E14805" s="48">
        <f t="shared" si="231"/>
        <v>0.80833333333333324</v>
      </c>
      <c r="F14805" t="str">
        <f>TEXT(Таблица19[[#This Row],[время просмотра (UTC)]],"ДДД")</f>
        <v>Пт</v>
      </c>
    </row>
    <row r="14806" spans="1:6" x14ac:dyDescent="0.25">
      <c r="A14806">
        <v>379665</v>
      </c>
      <c r="B14806" s="2">
        <v>44421.808844660198</v>
      </c>
      <c r="C14806">
        <v>299268</v>
      </c>
      <c r="D14806">
        <v>21760</v>
      </c>
      <c r="E14806" s="48">
        <f t="shared" si="231"/>
        <v>0.80833333333333324</v>
      </c>
      <c r="F14806" t="str">
        <f>TEXT(Таблица19[[#This Row],[время просмотра (UTC)]],"ДДД")</f>
        <v>Пт</v>
      </c>
    </row>
    <row r="14807" spans="1:6" x14ac:dyDescent="0.25">
      <c r="A14807">
        <v>379663</v>
      </c>
      <c r="B14807" s="2">
        <v>44421.808844660198</v>
      </c>
      <c r="C14807">
        <v>190840</v>
      </c>
      <c r="D14807">
        <v>437309</v>
      </c>
      <c r="E14807" s="48">
        <f t="shared" si="231"/>
        <v>0.80833333333333324</v>
      </c>
      <c r="F14807" t="str">
        <f>TEXT(Таблица19[[#This Row],[время просмотра (UTC)]],"ДДД")</f>
        <v>Пт</v>
      </c>
    </row>
    <row r="14808" spans="1:6" x14ac:dyDescent="0.25">
      <c r="A14808">
        <v>379661</v>
      </c>
      <c r="B14808" s="2">
        <v>44421.808440129447</v>
      </c>
      <c r="C14808">
        <v>3627</v>
      </c>
      <c r="D14808">
        <v>394819</v>
      </c>
      <c r="E14808" s="48">
        <f t="shared" si="231"/>
        <v>0.80833333333333324</v>
      </c>
      <c r="F14808" t="str">
        <f>TEXT(Таблица19[[#This Row],[время просмотра (UTC)]],"ДДД")</f>
        <v>Пт</v>
      </c>
    </row>
    <row r="14809" spans="1:6" x14ac:dyDescent="0.25">
      <c r="A14809">
        <v>379656</v>
      </c>
      <c r="B14809" s="2">
        <v>44421.806417475731</v>
      </c>
      <c r="C14809">
        <v>233414</v>
      </c>
      <c r="D14809">
        <v>198146</v>
      </c>
      <c r="E14809" s="48">
        <f t="shared" si="231"/>
        <v>0.80625000000000002</v>
      </c>
      <c r="F14809" t="str">
        <f>TEXT(Таблица19[[#This Row],[время просмотра (UTC)]],"ДДД")</f>
        <v>Пт</v>
      </c>
    </row>
    <row r="14810" spans="1:6" x14ac:dyDescent="0.25">
      <c r="A14810">
        <v>379653</v>
      </c>
      <c r="B14810" s="2">
        <v>44421.80601294498</v>
      </c>
      <c r="C14810">
        <v>108650</v>
      </c>
      <c r="D14810">
        <v>312954</v>
      </c>
      <c r="E14810" s="48">
        <f t="shared" si="231"/>
        <v>0.80555555555555547</v>
      </c>
      <c r="F14810" t="str">
        <f>TEXT(Таблица19[[#This Row],[время просмотра (UTC)]],"ДДД")</f>
        <v>Пт</v>
      </c>
    </row>
    <row r="14811" spans="1:6" x14ac:dyDescent="0.25">
      <c r="A14811">
        <v>379651</v>
      </c>
      <c r="B14811" s="2">
        <v>44421.804394822007</v>
      </c>
      <c r="C14811">
        <v>244762</v>
      </c>
      <c r="D14811">
        <v>315101</v>
      </c>
      <c r="E14811" s="48">
        <f t="shared" si="231"/>
        <v>0.8041666666666667</v>
      </c>
      <c r="F14811" t="str">
        <f>TEXT(Таблица19[[#This Row],[время просмотра (UTC)]],"ДДД")</f>
        <v>Пт</v>
      </c>
    </row>
    <row r="14812" spans="1:6" x14ac:dyDescent="0.25">
      <c r="A14812">
        <v>379650</v>
      </c>
      <c r="B14812" s="2">
        <v>44421.804394822007</v>
      </c>
      <c r="C14812">
        <v>133910</v>
      </c>
      <c r="D14812">
        <v>466283</v>
      </c>
      <c r="E14812" s="48">
        <f t="shared" si="231"/>
        <v>0.8041666666666667</v>
      </c>
      <c r="F14812" t="str">
        <f>TEXT(Таблица19[[#This Row],[время просмотра (UTC)]],"ДДД")</f>
        <v>Пт</v>
      </c>
    </row>
    <row r="14813" spans="1:6" x14ac:dyDescent="0.25">
      <c r="A14813">
        <v>379649</v>
      </c>
      <c r="B14813" s="2">
        <v>44421.803585760514</v>
      </c>
      <c r="C14813">
        <v>19197</v>
      </c>
      <c r="D14813">
        <v>424456</v>
      </c>
      <c r="E14813" s="48">
        <f t="shared" si="231"/>
        <v>0.80347222222222225</v>
      </c>
      <c r="F14813" t="str">
        <f>TEXT(Таблица19[[#This Row],[время просмотра (UTC)]],"ДДД")</f>
        <v>Пт</v>
      </c>
    </row>
    <row r="14814" spans="1:6" x14ac:dyDescent="0.25">
      <c r="A14814">
        <v>379646</v>
      </c>
      <c r="B14814" s="2">
        <v>44421.803181229778</v>
      </c>
      <c r="C14814">
        <v>256312</v>
      </c>
      <c r="D14814">
        <v>154256</v>
      </c>
      <c r="E14814" s="48">
        <f t="shared" si="231"/>
        <v>0.8027777777777777</v>
      </c>
      <c r="F14814" t="str">
        <f>TEXT(Таблица19[[#This Row],[время просмотра (UTC)]],"ДДД")</f>
        <v>Пт</v>
      </c>
    </row>
    <row r="14815" spans="1:6" x14ac:dyDescent="0.25">
      <c r="A14815">
        <v>379641</v>
      </c>
      <c r="B14815" s="2">
        <v>44421.802776699027</v>
      </c>
      <c r="C14815">
        <v>96965</v>
      </c>
      <c r="D14815">
        <v>398027</v>
      </c>
      <c r="E14815" s="48">
        <f t="shared" si="231"/>
        <v>0.8027777777777777</v>
      </c>
      <c r="F14815" t="str">
        <f>TEXT(Таблица19[[#This Row],[время просмотра (UTC)]],"ДДД")</f>
        <v>Пт</v>
      </c>
    </row>
    <row r="14816" spans="1:6" x14ac:dyDescent="0.25">
      <c r="A14816">
        <v>379637</v>
      </c>
      <c r="B14816" s="2">
        <v>44421.802776699027</v>
      </c>
      <c r="C14816">
        <v>6928</v>
      </c>
      <c r="D14816">
        <v>250679</v>
      </c>
      <c r="E14816" s="48">
        <f t="shared" si="231"/>
        <v>0.8027777777777777</v>
      </c>
      <c r="F14816" t="str">
        <f>TEXT(Таблица19[[#This Row],[время просмотра (UTC)]],"ДДД")</f>
        <v>Пт</v>
      </c>
    </row>
    <row r="14817" spans="1:6" x14ac:dyDescent="0.25">
      <c r="A14817">
        <v>379634</v>
      </c>
      <c r="B14817" s="2">
        <v>44421.801563106797</v>
      </c>
      <c r="C14817">
        <v>235696</v>
      </c>
      <c r="D14817">
        <v>35297</v>
      </c>
      <c r="E14817" s="48">
        <f t="shared" si="231"/>
        <v>0.80138888888888893</v>
      </c>
      <c r="F14817" t="str">
        <f>TEXT(Таблица19[[#This Row],[время просмотра (UTC)]],"ДДД")</f>
        <v>Пт</v>
      </c>
    </row>
    <row r="14818" spans="1:6" x14ac:dyDescent="0.25">
      <c r="A14818">
        <v>379633</v>
      </c>
      <c r="B14818" s="2">
        <v>44421.799944983824</v>
      </c>
      <c r="C14818">
        <v>177654</v>
      </c>
      <c r="D14818">
        <v>21760</v>
      </c>
      <c r="E14818" s="48">
        <f t="shared" si="231"/>
        <v>0.7993055555555556</v>
      </c>
      <c r="F14818" t="str">
        <f>TEXT(Таблица19[[#This Row],[время просмотра (UTC)]],"ДДД")</f>
        <v>Пт</v>
      </c>
    </row>
    <row r="14819" spans="1:6" x14ac:dyDescent="0.25">
      <c r="A14819">
        <v>379632</v>
      </c>
      <c r="B14819" s="2">
        <v>44421.799540453074</v>
      </c>
      <c r="C14819">
        <v>10410</v>
      </c>
      <c r="D14819">
        <v>180863</v>
      </c>
      <c r="E14819" s="48">
        <f t="shared" si="231"/>
        <v>0.7993055555555556</v>
      </c>
      <c r="F14819" t="str">
        <f>TEXT(Таблица19[[#This Row],[время просмотра (UTC)]],"ДДД")</f>
        <v>Пт</v>
      </c>
    </row>
    <row r="14820" spans="1:6" x14ac:dyDescent="0.25">
      <c r="A14820">
        <v>379631</v>
      </c>
      <c r="B14820" s="2">
        <v>44421.799135922331</v>
      </c>
      <c r="C14820">
        <v>337093</v>
      </c>
      <c r="D14820">
        <v>103966</v>
      </c>
      <c r="E14820" s="48">
        <f t="shared" si="231"/>
        <v>0.79861111111111116</v>
      </c>
      <c r="F14820" t="str">
        <f>TEXT(Таблица19[[#This Row],[время просмотра (UTC)]],"ДДД")</f>
        <v>Пт</v>
      </c>
    </row>
    <row r="14821" spans="1:6" x14ac:dyDescent="0.25">
      <c r="A14821">
        <v>379629</v>
      </c>
      <c r="B14821" s="2">
        <v>44421.799135922331</v>
      </c>
      <c r="C14821">
        <v>239005</v>
      </c>
      <c r="D14821">
        <v>16656</v>
      </c>
      <c r="E14821" s="48">
        <f t="shared" si="231"/>
        <v>0.79861111111111116</v>
      </c>
      <c r="F14821" t="str">
        <f>TEXT(Таблица19[[#This Row],[время просмотра (UTC)]],"ДДД")</f>
        <v>Пт</v>
      </c>
    </row>
    <row r="14822" spans="1:6" x14ac:dyDescent="0.25">
      <c r="A14822">
        <v>379626</v>
      </c>
      <c r="B14822" s="2">
        <v>44421.798326860844</v>
      </c>
      <c r="C14822">
        <v>5481</v>
      </c>
      <c r="D14822">
        <v>227775</v>
      </c>
      <c r="E14822" s="48">
        <f t="shared" si="231"/>
        <v>0.79791666666666661</v>
      </c>
      <c r="F14822" t="str">
        <f>TEXT(Таблица19[[#This Row],[время просмотра (UTC)]],"ДДД")</f>
        <v>Пт</v>
      </c>
    </row>
    <row r="14823" spans="1:6" x14ac:dyDescent="0.25">
      <c r="A14823">
        <v>379623</v>
      </c>
      <c r="B14823" s="2">
        <v>44421.797922330094</v>
      </c>
      <c r="C14823">
        <v>131304</v>
      </c>
      <c r="D14823">
        <v>467908</v>
      </c>
      <c r="E14823" s="48">
        <f t="shared" si="231"/>
        <v>0.79791666666666661</v>
      </c>
      <c r="F14823" t="str">
        <f>TEXT(Таблица19[[#This Row],[время просмотра (UTC)]],"ДДД")</f>
        <v>Пт</v>
      </c>
    </row>
    <row r="14824" spans="1:6" x14ac:dyDescent="0.25">
      <c r="A14824">
        <v>379620</v>
      </c>
      <c r="B14824" s="2">
        <v>44421.797113268607</v>
      </c>
      <c r="C14824">
        <v>60904</v>
      </c>
      <c r="D14824">
        <v>311670</v>
      </c>
      <c r="E14824" s="48">
        <f t="shared" si="231"/>
        <v>0.79652777777777783</v>
      </c>
      <c r="F14824" t="str">
        <f>TEXT(Таблица19[[#This Row],[время просмотра (UTC)]],"ДДД")</f>
        <v>Пт</v>
      </c>
    </row>
    <row r="14825" spans="1:6" x14ac:dyDescent="0.25">
      <c r="A14825">
        <v>379618</v>
      </c>
      <c r="B14825" s="2">
        <v>44421.796708737864</v>
      </c>
      <c r="C14825">
        <v>173525</v>
      </c>
      <c r="D14825">
        <v>287006</v>
      </c>
      <c r="E14825" s="48">
        <f t="shared" si="231"/>
        <v>0.79652777777777783</v>
      </c>
      <c r="F14825" t="str">
        <f>TEXT(Таблица19[[#This Row],[время просмотра (UTC)]],"ДДД")</f>
        <v>Пт</v>
      </c>
    </row>
    <row r="14826" spans="1:6" x14ac:dyDescent="0.25">
      <c r="A14826">
        <v>379617</v>
      </c>
      <c r="B14826" s="2">
        <v>44421.796708737864</v>
      </c>
      <c r="C14826">
        <v>147100</v>
      </c>
      <c r="D14826">
        <v>141622</v>
      </c>
      <c r="E14826" s="48">
        <f t="shared" si="231"/>
        <v>0.79652777777777783</v>
      </c>
      <c r="F14826" t="str">
        <f>TEXT(Таблица19[[#This Row],[время просмотра (UTC)]],"ДДД")</f>
        <v>Пт</v>
      </c>
    </row>
    <row r="14827" spans="1:6" x14ac:dyDescent="0.25">
      <c r="A14827">
        <v>379613</v>
      </c>
      <c r="B14827" s="2">
        <v>44421.796708737864</v>
      </c>
      <c r="C14827">
        <v>54729</v>
      </c>
      <c r="D14827">
        <v>411922</v>
      </c>
      <c r="E14827" s="48">
        <f t="shared" si="231"/>
        <v>0.79652777777777783</v>
      </c>
      <c r="F14827" t="str">
        <f>TEXT(Таблица19[[#This Row],[время просмотра (UTC)]],"ДДД")</f>
        <v>Пт</v>
      </c>
    </row>
    <row r="14828" spans="1:6" x14ac:dyDescent="0.25">
      <c r="A14828">
        <v>379608</v>
      </c>
      <c r="B14828" s="2">
        <v>44421.796304207121</v>
      </c>
      <c r="C14828">
        <v>168267</v>
      </c>
      <c r="D14828">
        <v>163078</v>
      </c>
      <c r="E14828" s="48">
        <f t="shared" si="231"/>
        <v>0.79583333333333339</v>
      </c>
      <c r="F14828" t="str">
        <f>TEXT(Таблица19[[#This Row],[время просмотра (UTC)]],"ДДД")</f>
        <v>Пт</v>
      </c>
    </row>
    <row r="14829" spans="1:6" x14ac:dyDescent="0.25">
      <c r="A14829">
        <v>379603</v>
      </c>
      <c r="B14829" s="2">
        <v>44421.795899676377</v>
      </c>
      <c r="C14829">
        <v>343302</v>
      </c>
      <c r="D14829">
        <v>118549</v>
      </c>
      <c r="E14829" s="48">
        <f t="shared" si="231"/>
        <v>0.79583333333333339</v>
      </c>
      <c r="F14829" t="str">
        <f>TEXT(Таблица19[[#This Row],[время просмотра (UTC)]],"ДДД")</f>
        <v>Пт</v>
      </c>
    </row>
    <row r="14830" spans="1:6" x14ac:dyDescent="0.25">
      <c r="A14830">
        <v>379601</v>
      </c>
      <c r="B14830" s="2">
        <v>44421.795899676377</v>
      </c>
      <c r="C14830">
        <v>139550</v>
      </c>
      <c r="D14830">
        <v>158978</v>
      </c>
      <c r="E14830" s="48">
        <f t="shared" si="231"/>
        <v>0.79583333333333339</v>
      </c>
      <c r="F14830" t="str">
        <f>TEXT(Таблица19[[#This Row],[время просмотра (UTC)]],"ДДД")</f>
        <v>Пт</v>
      </c>
    </row>
    <row r="14831" spans="1:6" x14ac:dyDescent="0.25">
      <c r="A14831">
        <v>379597</v>
      </c>
      <c r="B14831" s="2">
        <v>44421.795666666665</v>
      </c>
      <c r="C14831">
        <v>325857</v>
      </c>
      <c r="D14831">
        <v>21760</v>
      </c>
      <c r="E14831" s="48">
        <f t="shared" si="231"/>
        <v>0.79513888888888884</v>
      </c>
      <c r="F14831" t="str">
        <f>TEXT(Таблица19[[#This Row],[время просмотра (UTC)]],"ДДД")</f>
        <v>Пт</v>
      </c>
    </row>
    <row r="14832" spans="1:6" x14ac:dyDescent="0.25">
      <c r="A14832">
        <v>379592</v>
      </c>
      <c r="B14832" s="2">
        <v>44421.795090614891</v>
      </c>
      <c r="C14832">
        <v>344681</v>
      </c>
      <c r="D14832">
        <v>18748</v>
      </c>
      <c r="E14832" s="48">
        <f t="shared" si="231"/>
        <v>0.7944444444444444</v>
      </c>
      <c r="F14832" t="str">
        <f>TEXT(Таблица19[[#This Row],[время просмотра (UTC)]],"ДДД")</f>
        <v>Пт</v>
      </c>
    </row>
    <row r="14833" spans="1:6" x14ac:dyDescent="0.25">
      <c r="A14833">
        <v>379589</v>
      </c>
      <c r="B14833" s="2">
        <v>44421.795090614891</v>
      </c>
      <c r="C14833">
        <v>152936</v>
      </c>
      <c r="D14833">
        <v>105352</v>
      </c>
      <c r="E14833" s="48">
        <f t="shared" si="231"/>
        <v>0.7944444444444444</v>
      </c>
      <c r="F14833" t="str">
        <f>TEXT(Таблица19[[#This Row],[время просмотра (UTC)]],"ДДД")</f>
        <v>Пт</v>
      </c>
    </row>
    <row r="14834" spans="1:6" x14ac:dyDescent="0.25">
      <c r="A14834">
        <v>379586</v>
      </c>
      <c r="B14834" s="2">
        <v>44421.79468608414</v>
      </c>
      <c r="C14834">
        <v>16232</v>
      </c>
      <c r="D14834">
        <v>155428</v>
      </c>
      <c r="E14834" s="48">
        <f t="shared" si="231"/>
        <v>0.7944444444444444</v>
      </c>
      <c r="F14834" t="str">
        <f>TEXT(Таблица19[[#This Row],[время просмотра (UTC)]],"ДДД")</f>
        <v>Пт</v>
      </c>
    </row>
    <row r="14835" spans="1:6" x14ac:dyDescent="0.25">
      <c r="A14835">
        <v>379581</v>
      </c>
      <c r="B14835" s="2">
        <v>44421.794281553397</v>
      </c>
      <c r="C14835">
        <v>295150</v>
      </c>
      <c r="D14835">
        <v>434871</v>
      </c>
      <c r="E14835" s="48">
        <f t="shared" si="231"/>
        <v>0.79375000000000007</v>
      </c>
      <c r="F14835" t="str">
        <f>TEXT(Таблица19[[#This Row],[время просмотра (UTC)]],"ДДД")</f>
        <v>Пт</v>
      </c>
    </row>
    <row r="14836" spans="1:6" x14ac:dyDescent="0.25">
      <c r="A14836">
        <v>379580</v>
      </c>
      <c r="B14836" s="2">
        <v>44421.793877022654</v>
      </c>
      <c r="C14836">
        <v>237934</v>
      </c>
      <c r="D14836">
        <v>369523</v>
      </c>
      <c r="E14836" s="48">
        <f t="shared" si="231"/>
        <v>0.79375000000000007</v>
      </c>
      <c r="F14836" t="str">
        <f>TEXT(Таблица19[[#This Row],[время просмотра (UTC)]],"ДДД")</f>
        <v>Пт</v>
      </c>
    </row>
    <row r="14837" spans="1:6" x14ac:dyDescent="0.25">
      <c r="A14837">
        <v>379578</v>
      </c>
      <c r="B14837" s="2">
        <v>44421.793877022654</v>
      </c>
      <c r="C14837">
        <v>177211</v>
      </c>
      <c r="D14837">
        <v>266342</v>
      </c>
      <c r="E14837" s="48">
        <f t="shared" si="231"/>
        <v>0.79375000000000007</v>
      </c>
      <c r="F14837" t="str">
        <f>TEXT(Таблица19[[#This Row],[время просмотра (UTC)]],"ДДД")</f>
        <v>Пт</v>
      </c>
    </row>
    <row r="14838" spans="1:6" x14ac:dyDescent="0.25">
      <c r="A14838">
        <v>379574</v>
      </c>
      <c r="B14838" s="2">
        <v>44421.793472491911</v>
      </c>
      <c r="C14838">
        <v>343295</v>
      </c>
      <c r="D14838">
        <v>445697</v>
      </c>
      <c r="E14838" s="48">
        <f t="shared" si="231"/>
        <v>0.79305555555555562</v>
      </c>
      <c r="F14838" t="str">
        <f>TEXT(Таблица19[[#This Row],[время просмотра (UTC)]],"ДДД")</f>
        <v>Пт</v>
      </c>
    </row>
    <row r="14839" spans="1:6" x14ac:dyDescent="0.25">
      <c r="A14839">
        <v>379573</v>
      </c>
      <c r="B14839" s="2">
        <v>44421.793472491911</v>
      </c>
      <c r="C14839">
        <v>167852</v>
      </c>
      <c r="D14839">
        <v>370651</v>
      </c>
      <c r="E14839" s="48">
        <f t="shared" si="231"/>
        <v>0.79305555555555562</v>
      </c>
      <c r="F14839" t="str">
        <f>TEXT(Таблица19[[#This Row],[время просмотра (UTC)]],"ДДД")</f>
        <v>Пт</v>
      </c>
    </row>
    <row r="14840" spans="1:6" x14ac:dyDescent="0.25">
      <c r="A14840">
        <v>379571</v>
      </c>
      <c r="B14840" s="2">
        <v>44421.793067961167</v>
      </c>
      <c r="C14840">
        <v>69595</v>
      </c>
      <c r="D14840">
        <v>78646</v>
      </c>
      <c r="E14840" s="48">
        <f t="shared" si="231"/>
        <v>0.79305555555555562</v>
      </c>
      <c r="F14840" t="str">
        <f>TEXT(Таблица19[[#This Row],[время просмотра (UTC)]],"ДДД")</f>
        <v>Пт</v>
      </c>
    </row>
    <row r="14841" spans="1:6" x14ac:dyDescent="0.25">
      <c r="A14841">
        <v>379567</v>
      </c>
      <c r="B14841" s="2">
        <v>44421.793067961167</v>
      </c>
      <c r="C14841">
        <v>11774</v>
      </c>
      <c r="D14841">
        <v>111368</v>
      </c>
      <c r="E14841" s="48">
        <f t="shared" si="231"/>
        <v>0.79305555555555562</v>
      </c>
      <c r="F14841" t="str">
        <f>TEXT(Таблица19[[#This Row],[время просмотра (UTC)]],"ДДД")</f>
        <v>Пт</v>
      </c>
    </row>
    <row r="14842" spans="1:6" x14ac:dyDescent="0.25">
      <c r="A14842">
        <v>379565</v>
      </c>
      <c r="B14842" s="2">
        <v>44421.792258899673</v>
      </c>
      <c r="C14842">
        <v>86962</v>
      </c>
      <c r="D14842">
        <v>258219</v>
      </c>
      <c r="E14842" s="48">
        <f t="shared" si="231"/>
        <v>0.79166666666666663</v>
      </c>
      <c r="F14842" t="str">
        <f>TEXT(Таблица19[[#This Row],[время просмотра (UTC)]],"ДДД")</f>
        <v>Пт</v>
      </c>
    </row>
    <row r="14843" spans="1:6" x14ac:dyDescent="0.25">
      <c r="A14843">
        <v>379563</v>
      </c>
      <c r="B14843" s="2">
        <v>44421.791854368937</v>
      </c>
      <c r="C14843">
        <v>257002</v>
      </c>
      <c r="D14843">
        <v>76405</v>
      </c>
      <c r="E14843" s="48">
        <f t="shared" si="231"/>
        <v>0.79166666666666663</v>
      </c>
      <c r="F14843" t="str">
        <f>TEXT(Таблица19[[#This Row],[время просмотра (UTC)]],"ДДД")</f>
        <v>Пт</v>
      </c>
    </row>
    <row r="14844" spans="1:6" x14ac:dyDescent="0.25">
      <c r="A14844">
        <v>379560</v>
      </c>
      <c r="B14844" s="2">
        <v>44421.791854368937</v>
      </c>
      <c r="C14844">
        <v>33333</v>
      </c>
      <c r="D14844">
        <v>13764</v>
      </c>
      <c r="E14844" s="48">
        <f t="shared" si="231"/>
        <v>0.79166666666666663</v>
      </c>
      <c r="F14844" t="str">
        <f>TEXT(Таблица19[[#This Row],[время просмотра (UTC)]],"ДДД")</f>
        <v>Пт</v>
      </c>
    </row>
    <row r="14845" spans="1:6" x14ac:dyDescent="0.25">
      <c r="A14845">
        <v>379558</v>
      </c>
      <c r="B14845" s="2">
        <v>44421.791666666664</v>
      </c>
      <c r="C14845">
        <v>110583</v>
      </c>
      <c r="D14845">
        <v>250679</v>
      </c>
      <c r="E14845" s="48">
        <f t="shared" si="231"/>
        <v>0.79166666666666663</v>
      </c>
      <c r="F14845" t="str">
        <f>TEXT(Таблица19[[#This Row],[время просмотра (UTC)]],"ДДД")</f>
        <v>Пт</v>
      </c>
    </row>
    <row r="14846" spans="1:6" x14ac:dyDescent="0.25">
      <c r="A14846">
        <v>379553</v>
      </c>
      <c r="B14846" s="2">
        <v>44421.791449838187</v>
      </c>
      <c r="C14846">
        <v>165654</v>
      </c>
      <c r="D14846">
        <v>347393</v>
      </c>
      <c r="E14846" s="48">
        <f t="shared" si="231"/>
        <v>0.7909722222222223</v>
      </c>
      <c r="F14846" t="str">
        <f>TEXT(Таблица19[[#This Row],[время просмотра (UTC)]],"ДДД")</f>
        <v>Пт</v>
      </c>
    </row>
    <row r="14847" spans="1:6" x14ac:dyDescent="0.25">
      <c r="A14847">
        <v>379552</v>
      </c>
      <c r="B14847" s="2">
        <v>44421.791449838187</v>
      </c>
      <c r="C14847">
        <v>116263</v>
      </c>
      <c r="D14847">
        <v>230507</v>
      </c>
      <c r="E14847" s="48">
        <f t="shared" si="231"/>
        <v>0.7909722222222223</v>
      </c>
      <c r="F14847" t="str">
        <f>TEXT(Таблица19[[#This Row],[время просмотра (UTC)]],"ДДД")</f>
        <v>Пт</v>
      </c>
    </row>
    <row r="14848" spans="1:6" x14ac:dyDescent="0.25">
      <c r="A14848">
        <v>379548</v>
      </c>
      <c r="B14848" s="2">
        <v>44421.790236245957</v>
      </c>
      <c r="C14848">
        <v>257107</v>
      </c>
      <c r="D14848">
        <v>411922</v>
      </c>
      <c r="E14848" s="48">
        <f t="shared" si="231"/>
        <v>0.7895833333333333</v>
      </c>
      <c r="F14848" t="str">
        <f>TEXT(Таблица19[[#This Row],[время просмотра (UTC)]],"ДДД")</f>
        <v>Пт</v>
      </c>
    </row>
    <row r="14849" spans="1:6" x14ac:dyDescent="0.25">
      <c r="A14849">
        <v>379546</v>
      </c>
      <c r="B14849" s="2">
        <v>44421.78902265372</v>
      </c>
      <c r="C14849">
        <v>308830</v>
      </c>
      <c r="D14849">
        <v>209122</v>
      </c>
      <c r="E14849" s="48">
        <f t="shared" si="231"/>
        <v>0.78888888888888886</v>
      </c>
      <c r="F14849" t="str">
        <f>TEXT(Таблица19[[#This Row],[время просмотра (UTC)]],"ДДД")</f>
        <v>Пт</v>
      </c>
    </row>
    <row r="14850" spans="1:6" x14ac:dyDescent="0.25">
      <c r="A14850">
        <v>379541</v>
      </c>
      <c r="B14850" s="2">
        <v>44421.78902265372</v>
      </c>
      <c r="C14850">
        <v>300192</v>
      </c>
      <c r="D14850">
        <v>250679</v>
      </c>
      <c r="E14850" s="48">
        <f t="shared" ref="E14850:E14913" si="232">TIME(HOUR(B14850),MINUTE(B14850),SECOND(0))</f>
        <v>0.78888888888888886</v>
      </c>
      <c r="F14850" t="str">
        <f>TEXT(Таблица19[[#This Row],[время просмотра (UTC)]],"ДДД")</f>
        <v>Пт</v>
      </c>
    </row>
    <row r="14851" spans="1:6" x14ac:dyDescent="0.25">
      <c r="A14851">
        <v>379538</v>
      </c>
      <c r="B14851" s="2">
        <v>44421.78902265372</v>
      </c>
      <c r="C14851">
        <v>134449</v>
      </c>
      <c r="D14851">
        <v>401945</v>
      </c>
      <c r="E14851" s="48">
        <f t="shared" si="232"/>
        <v>0.78888888888888886</v>
      </c>
      <c r="F14851" t="str">
        <f>TEXT(Таблица19[[#This Row],[время просмотра (UTC)]],"ДДД")</f>
        <v>Пт</v>
      </c>
    </row>
    <row r="14852" spans="1:6" x14ac:dyDescent="0.25">
      <c r="A14852">
        <v>379534</v>
      </c>
      <c r="B14852" s="2">
        <v>44421.788213592234</v>
      </c>
      <c r="C14852">
        <v>155862</v>
      </c>
      <c r="D14852">
        <v>145209</v>
      </c>
      <c r="E14852" s="48">
        <f t="shared" si="232"/>
        <v>0.78819444444444453</v>
      </c>
      <c r="F14852" t="str">
        <f>TEXT(Таблица19[[#This Row],[время просмотра (UTC)]],"ДДД")</f>
        <v>Пт</v>
      </c>
    </row>
    <row r="14853" spans="1:6" x14ac:dyDescent="0.25">
      <c r="A14853">
        <v>379531</v>
      </c>
      <c r="B14853" s="2">
        <v>44421.78780906149</v>
      </c>
      <c r="C14853">
        <v>69130</v>
      </c>
      <c r="D14853">
        <v>127055</v>
      </c>
      <c r="E14853" s="48">
        <f t="shared" si="232"/>
        <v>0.78749999999999998</v>
      </c>
      <c r="F14853" t="str">
        <f>TEXT(Таблица19[[#This Row],[время просмотра (UTC)]],"ДДД")</f>
        <v>Пт</v>
      </c>
    </row>
    <row r="14854" spans="1:6" x14ac:dyDescent="0.25">
      <c r="A14854">
        <v>379528</v>
      </c>
      <c r="B14854" s="2">
        <v>44421.786999999997</v>
      </c>
      <c r="C14854">
        <v>133837</v>
      </c>
      <c r="D14854">
        <v>411922</v>
      </c>
      <c r="E14854" s="48">
        <f t="shared" si="232"/>
        <v>0.78680555555555554</v>
      </c>
      <c r="F14854" t="str">
        <f>TEXT(Таблица19[[#This Row],[время просмотра (UTC)]],"ДДД")</f>
        <v>Пт</v>
      </c>
    </row>
    <row r="14855" spans="1:6" x14ac:dyDescent="0.25">
      <c r="A14855">
        <v>379524</v>
      </c>
      <c r="B14855" s="2">
        <v>44421.786595469253</v>
      </c>
      <c r="C14855">
        <v>336839</v>
      </c>
      <c r="D14855">
        <v>151932</v>
      </c>
      <c r="E14855" s="48">
        <f t="shared" si="232"/>
        <v>0.78611111111111109</v>
      </c>
      <c r="F14855" t="str">
        <f>TEXT(Таблица19[[#This Row],[время просмотра (UTC)]],"ДДД")</f>
        <v>Пт</v>
      </c>
    </row>
    <row r="14856" spans="1:6" x14ac:dyDescent="0.25">
      <c r="A14856">
        <v>379521</v>
      </c>
      <c r="B14856" s="2">
        <v>44421.786595469253</v>
      </c>
      <c r="C14856">
        <v>136386</v>
      </c>
      <c r="D14856">
        <v>472908</v>
      </c>
      <c r="E14856" s="48">
        <f t="shared" si="232"/>
        <v>0.78611111111111109</v>
      </c>
      <c r="F14856" t="str">
        <f>TEXT(Таблица19[[#This Row],[время просмотра (UTC)]],"ДДД")</f>
        <v>Пт</v>
      </c>
    </row>
    <row r="14857" spans="1:6" x14ac:dyDescent="0.25">
      <c r="A14857">
        <v>379519</v>
      </c>
      <c r="B14857" s="2">
        <v>44421.785786407767</v>
      </c>
      <c r="C14857">
        <v>56253</v>
      </c>
      <c r="D14857">
        <v>389689</v>
      </c>
      <c r="E14857" s="48">
        <f t="shared" si="232"/>
        <v>0.78541666666666676</v>
      </c>
      <c r="F14857" t="str">
        <f>TEXT(Таблица19[[#This Row],[время просмотра (UTC)]],"ДДД")</f>
        <v>Пт</v>
      </c>
    </row>
    <row r="14858" spans="1:6" x14ac:dyDescent="0.25">
      <c r="A14858">
        <v>379515</v>
      </c>
      <c r="B14858" s="2">
        <v>44421.785381877024</v>
      </c>
      <c r="C14858">
        <v>226516</v>
      </c>
      <c r="D14858">
        <v>344690</v>
      </c>
      <c r="E14858" s="48">
        <f t="shared" si="232"/>
        <v>0.78472222222222221</v>
      </c>
      <c r="F14858" t="str">
        <f>TEXT(Таблица19[[#This Row],[время просмотра (UTC)]],"ДДД")</f>
        <v>Пт</v>
      </c>
    </row>
    <row r="14859" spans="1:6" x14ac:dyDescent="0.25">
      <c r="A14859">
        <v>379512</v>
      </c>
      <c r="B14859" s="2">
        <v>44421.78497734628</v>
      </c>
      <c r="C14859">
        <v>284620</v>
      </c>
      <c r="D14859">
        <v>82901</v>
      </c>
      <c r="E14859" s="48">
        <f t="shared" si="232"/>
        <v>0.78472222222222221</v>
      </c>
      <c r="F14859" t="str">
        <f>TEXT(Таблица19[[#This Row],[время просмотра (UTC)]],"ДДД")</f>
        <v>Пт</v>
      </c>
    </row>
    <row r="14860" spans="1:6" x14ac:dyDescent="0.25">
      <c r="A14860">
        <v>379507</v>
      </c>
      <c r="B14860" s="2">
        <v>44421.784977346273</v>
      </c>
      <c r="C14860">
        <v>285919</v>
      </c>
      <c r="D14860">
        <v>380039</v>
      </c>
      <c r="E14860" s="48">
        <f t="shared" si="232"/>
        <v>0.78472222222222221</v>
      </c>
      <c r="F14860" t="str">
        <f>TEXT(Таблица19[[#This Row],[время просмотра (UTC)]],"ДДД")</f>
        <v>Пт</v>
      </c>
    </row>
    <row r="14861" spans="1:6" x14ac:dyDescent="0.25">
      <c r="A14861">
        <v>379503</v>
      </c>
      <c r="B14861" s="2">
        <v>44421.783763754051</v>
      </c>
      <c r="C14861">
        <v>168809</v>
      </c>
      <c r="D14861">
        <v>321129</v>
      </c>
      <c r="E14861" s="48">
        <f t="shared" si="232"/>
        <v>0.78333333333333333</v>
      </c>
      <c r="F14861" t="str">
        <f>TEXT(Таблица19[[#This Row],[время просмотра (UTC)]],"ДДД")</f>
        <v>Пт</v>
      </c>
    </row>
    <row r="14862" spans="1:6" x14ac:dyDescent="0.25">
      <c r="A14862">
        <v>379498</v>
      </c>
      <c r="B14862" s="2">
        <v>44421.782954692557</v>
      </c>
      <c r="C14862">
        <v>338086</v>
      </c>
      <c r="D14862">
        <v>158978</v>
      </c>
      <c r="E14862" s="48">
        <f t="shared" si="232"/>
        <v>0.78263888888888899</v>
      </c>
      <c r="F14862" t="str">
        <f>TEXT(Таблица19[[#This Row],[время просмотра (UTC)]],"ДДД")</f>
        <v>Пт</v>
      </c>
    </row>
    <row r="14863" spans="1:6" x14ac:dyDescent="0.25">
      <c r="A14863">
        <v>379493</v>
      </c>
      <c r="B14863" s="2">
        <v>44421.78214563107</v>
      </c>
      <c r="C14863">
        <v>282180</v>
      </c>
      <c r="D14863">
        <v>251574</v>
      </c>
      <c r="E14863" s="48">
        <f t="shared" si="232"/>
        <v>0.78194444444444444</v>
      </c>
      <c r="F14863" t="str">
        <f>TEXT(Таблица19[[#This Row],[время просмотра (UTC)]],"ДДД")</f>
        <v>Пт</v>
      </c>
    </row>
    <row r="14864" spans="1:6" x14ac:dyDescent="0.25">
      <c r="A14864">
        <v>379488</v>
      </c>
      <c r="B14864" s="2">
        <v>44421.78214563107</v>
      </c>
      <c r="C14864">
        <v>162975</v>
      </c>
      <c r="D14864">
        <v>347008</v>
      </c>
      <c r="E14864" s="48">
        <f t="shared" si="232"/>
        <v>0.78194444444444444</v>
      </c>
      <c r="F14864" t="str">
        <f>TEXT(Таблица19[[#This Row],[время просмотра (UTC)]],"ДДД")</f>
        <v>Пт</v>
      </c>
    </row>
    <row r="14865" spans="1:6" x14ac:dyDescent="0.25">
      <c r="A14865">
        <v>379485</v>
      </c>
      <c r="B14865" s="2">
        <v>44421.781336569577</v>
      </c>
      <c r="C14865">
        <v>49836</v>
      </c>
      <c r="D14865">
        <v>230507</v>
      </c>
      <c r="E14865" s="48">
        <f t="shared" si="232"/>
        <v>0.78125</v>
      </c>
      <c r="F14865" t="str">
        <f>TEXT(Таблица19[[#This Row],[время просмотра (UTC)]],"ДДД")</f>
        <v>Пт</v>
      </c>
    </row>
    <row r="14866" spans="1:6" x14ac:dyDescent="0.25">
      <c r="A14866">
        <v>379484</v>
      </c>
      <c r="B14866" s="2">
        <v>44421.780932038833</v>
      </c>
      <c r="C14866">
        <v>12132</v>
      </c>
      <c r="D14866">
        <v>434481</v>
      </c>
      <c r="E14866" s="48">
        <f t="shared" si="232"/>
        <v>0.78055555555555556</v>
      </c>
      <c r="F14866" t="str">
        <f>TEXT(Таблица19[[#This Row],[время просмотра (UTC)]],"ДДД")</f>
        <v>Пт</v>
      </c>
    </row>
    <row r="14867" spans="1:6" x14ac:dyDescent="0.25">
      <c r="A14867">
        <v>379481</v>
      </c>
      <c r="B14867" s="2">
        <v>44421.780122977347</v>
      </c>
      <c r="C14867">
        <v>107970</v>
      </c>
      <c r="D14867">
        <v>471403</v>
      </c>
      <c r="E14867" s="48">
        <f t="shared" si="232"/>
        <v>0.77986111111111101</v>
      </c>
      <c r="F14867" t="str">
        <f>TEXT(Таблица19[[#This Row],[время просмотра (UTC)]],"ДДД")</f>
        <v>Пт</v>
      </c>
    </row>
    <row r="14868" spans="1:6" x14ac:dyDescent="0.25">
      <c r="A14868">
        <v>379479</v>
      </c>
      <c r="B14868" s="2">
        <v>44421.779718446604</v>
      </c>
      <c r="C14868">
        <v>258446</v>
      </c>
      <c r="D14868">
        <v>140885</v>
      </c>
      <c r="E14868" s="48">
        <f t="shared" si="232"/>
        <v>0.77916666666666667</v>
      </c>
      <c r="F14868" t="str">
        <f>TEXT(Таблица19[[#This Row],[время просмотра (UTC)]],"ДДД")</f>
        <v>Пт</v>
      </c>
    </row>
    <row r="14869" spans="1:6" x14ac:dyDescent="0.25">
      <c r="A14869">
        <v>379476</v>
      </c>
      <c r="B14869" s="2">
        <v>44421.779313915853</v>
      </c>
      <c r="C14869">
        <v>294441</v>
      </c>
      <c r="D14869">
        <v>145779</v>
      </c>
      <c r="E14869" s="48">
        <f t="shared" si="232"/>
        <v>0.77916666666666667</v>
      </c>
      <c r="F14869" t="str">
        <f>TEXT(Таблица19[[#This Row],[время просмотра (UTC)]],"ДДД")</f>
        <v>Пт</v>
      </c>
    </row>
    <row r="14870" spans="1:6" x14ac:dyDescent="0.25">
      <c r="A14870">
        <v>379471</v>
      </c>
      <c r="B14870" s="2">
        <v>44421.779313915853</v>
      </c>
      <c r="C14870">
        <v>73717</v>
      </c>
      <c r="D14870">
        <v>227775</v>
      </c>
      <c r="E14870" s="48">
        <f t="shared" si="232"/>
        <v>0.77916666666666667</v>
      </c>
      <c r="F14870" t="str">
        <f>TEXT(Таблица19[[#This Row],[время просмотра (UTC)]],"ДДД")</f>
        <v>Пт</v>
      </c>
    </row>
    <row r="14871" spans="1:6" x14ac:dyDescent="0.25">
      <c r="A14871">
        <v>379466</v>
      </c>
      <c r="B14871" s="2">
        <v>44421.778909385117</v>
      </c>
      <c r="C14871">
        <v>100298</v>
      </c>
      <c r="D14871">
        <v>76405</v>
      </c>
      <c r="E14871" s="48">
        <f t="shared" si="232"/>
        <v>0.77847222222222223</v>
      </c>
      <c r="F14871" t="str">
        <f>TEXT(Таблица19[[#This Row],[время просмотра (UTC)]],"ДДД")</f>
        <v>Пт</v>
      </c>
    </row>
    <row r="14872" spans="1:6" x14ac:dyDescent="0.25">
      <c r="A14872">
        <v>379463</v>
      </c>
      <c r="B14872" s="2">
        <v>44421.778909385117</v>
      </c>
      <c r="C14872">
        <v>55213</v>
      </c>
      <c r="D14872">
        <v>62068</v>
      </c>
      <c r="E14872" s="48">
        <f t="shared" si="232"/>
        <v>0.77847222222222223</v>
      </c>
      <c r="F14872" t="str">
        <f>TEXT(Таблица19[[#This Row],[время просмотра (UTC)]],"ДДД")</f>
        <v>Пт</v>
      </c>
    </row>
    <row r="14873" spans="1:6" x14ac:dyDescent="0.25">
      <c r="A14873">
        <v>379461</v>
      </c>
      <c r="B14873" s="2">
        <v>44421.778909385117</v>
      </c>
      <c r="C14873">
        <v>47466</v>
      </c>
      <c r="D14873">
        <v>336965</v>
      </c>
      <c r="E14873" s="48">
        <f t="shared" si="232"/>
        <v>0.77847222222222223</v>
      </c>
      <c r="F14873" t="str">
        <f>TEXT(Таблица19[[#This Row],[время просмотра (UTC)]],"ДДД")</f>
        <v>Пт</v>
      </c>
    </row>
    <row r="14874" spans="1:6" x14ac:dyDescent="0.25">
      <c r="A14874">
        <v>379459</v>
      </c>
      <c r="B14874" s="2">
        <v>44421.778504854366</v>
      </c>
      <c r="C14874">
        <v>210914</v>
      </c>
      <c r="D14874">
        <v>401297</v>
      </c>
      <c r="E14874" s="48">
        <f t="shared" si="232"/>
        <v>0.77847222222222223</v>
      </c>
      <c r="F14874" t="str">
        <f>TEXT(Таблица19[[#This Row],[время просмотра (UTC)]],"ДДД")</f>
        <v>Пт</v>
      </c>
    </row>
    <row r="14875" spans="1:6" x14ac:dyDescent="0.25">
      <c r="A14875">
        <v>379454</v>
      </c>
      <c r="B14875" s="2">
        <v>44421.778100323623</v>
      </c>
      <c r="C14875">
        <v>234019</v>
      </c>
      <c r="D14875">
        <v>452881</v>
      </c>
      <c r="E14875" s="48">
        <f t="shared" si="232"/>
        <v>0.77777777777777779</v>
      </c>
      <c r="F14875" t="str">
        <f>TEXT(Таблица19[[#This Row],[время просмотра (UTC)]],"ДДД")</f>
        <v>Пт</v>
      </c>
    </row>
    <row r="14876" spans="1:6" x14ac:dyDescent="0.25">
      <c r="A14876">
        <v>379449</v>
      </c>
      <c r="B14876" s="2">
        <v>44421.777999999998</v>
      </c>
      <c r="C14876">
        <v>50728</v>
      </c>
      <c r="D14876">
        <v>443290</v>
      </c>
      <c r="E14876" s="48">
        <f t="shared" si="232"/>
        <v>0.77777777777777779</v>
      </c>
      <c r="F14876" t="str">
        <f>TEXT(Таблица19[[#This Row],[время просмотра (UTC)]],"ДДД")</f>
        <v>Пт</v>
      </c>
    </row>
    <row r="14877" spans="1:6" x14ac:dyDescent="0.25">
      <c r="A14877">
        <v>379448</v>
      </c>
      <c r="B14877" s="2">
        <v>44421.77769579288</v>
      </c>
      <c r="C14877">
        <v>284325</v>
      </c>
      <c r="D14877">
        <v>266896</v>
      </c>
      <c r="E14877" s="48">
        <f t="shared" si="232"/>
        <v>0.77708333333333324</v>
      </c>
      <c r="F14877" t="str">
        <f>TEXT(Таблица19[[#This Row],[время просмотра (UTC)]],"ДДД")</f>
        <v>Пт</v>
      </c>
    </row>
    <row r="14878" spans="1:6" x14ac:dyDescent="0.25">
      <c r="A14878">
        <v>379444</v>
      </c>
      <c r="B14878" s="2">
        <v>44421.77769579288</v>
      </c>
      <c r="C14878">
        <v>118392</v>
      </c>
      <c r="D14878">
        <v>217497</v>
      </c>
      <c r="E14878" s="48">
        <f t="shared" si="232"/>
        <v>0.77708333333333324</v>
      </c>
      <c r="F14878" t="str">
        <f>TEXT(Таблица19[[#This Row],[время просмотра (UTC)]],"ДДД")</f>
        <v>Пт</v>
      </c>
    </row>
    <row r="14879" spans="1:6" x14ac:dyDescent="0.25">
      <c r="A14879">
        <v>379441</v>
      </c>
      <c r="B14879" s="2">
        <v>44421.776886731393</v>
      </c>
      <c r="C14879">
        <v>281908</v>
      </c>
      <c r="D14879">
        <v>347393</v>
      </c>
      <c r="E14879" s="48">
        <f t="shared" si="232"/>
        <v>0.77638888888888891</v>
      </c>
      <c r="F14879" t="str">
        <f>TEXT(Таблица19[[#This Row],[время просмотра (UTC)]],"ДДД")</f>
        <v>Пт</v>
      </c>
    </row>
    <row r="14880" spans="1:6" x14ac:dyDescent="0.25">
      <c r="A14880">
        <v>379439</v>
      </c>
      <c r="B14880" s="2">
        <v>44421.776886731393</v>
      </c>
      <c r="C14880">
        <v>279071</v>
      </c>
      <c r="D14880">
        <v>123584</v>
      </c>
      <c r="E14880" s="48">
        <f t="shared" si="232"/>
        <v>0.77638888888888891</v>
      </c>
      <c r="F14880" t="str">
        <f>TEXT(Таблица19[[#This Row],[время просмотра (UTC)]],"ДДД")</f>
        <v>Пт</v>
      </c>
    </row>
    <row r="14881" spans="1:6" x14ac:dyDescent="0.25">
      <c r="A14881">
        <v>379435</v>
      </c>
      <c r="B14881" s="2">
        <v>44421.775673139164</v>
      </c>
      <c r="C14881">
        <v>282403</v>
      </c>
      <c r="D14881">
        <v>158978</v>
      </c>
      <c r="E14881" s="48">
        <f t="shared" si="232"/>
        <v>0.77500000000000002</v>
      </c>
      <c r="F14881" t="str">
        <f>TEXT(Таблица19[[#This Row],[время просмотра (UTC)]],"ДДД")</f>
        <v>Пт</v>
      </c>
    </row>
    <row r="14882" spans="1:6" x14ac:dyDescent="0.25">
      <c r="A14882">
        <v>379430</v>
      </c>
      <c r="B14882" s="2">
        <v>44421.775268608413</v>
      </c>
      <c r="C14882">
        <v>322649</v>
      </c>
      <c r="D14882">
        <v>119655</v>
      </c>
      <c r="E14882" s="48">
        <f t="shared" si="232"/>
        <v>0.77500000000000002</v>
      </c>
      <c r="F14882" t="str">
        <f>TEXT(Таблица19[[#This Row],[время просмотра (UTC)]],"ДДД")</f>
        <v>Пт</v>
      </c>
    </row>
    <row r="14883" spans="1:6" x14ac:dyDescent="0.25">
      <c r="A14883">
        <v>379425</v>
      </c>
      <c r="B14883" s="2">
        <v>44421.77486407767</v>
      </c>
      <c r="C14883">
        <v>167676</v>
      </c>
      <c r="D14883">
        <v>157871</v>
      </c>
      <c r="E14883" s="48">
        <f t="shared" si="232"/>
        <v>0.77430555555555547</v>
      </c>
      <c r="F14883" t="str">
        <f>TEXT(Таблица19[[#This Row],[время просмотра (UTC)]],"ДДД")</f>
        <v>Пт</v>
      </c>
    </row>
    <row r="14884" spans="1:6" x14ac:dyDescent="0.25">
      <c r="A14884">
        <v>379420</v>
      </c>
      <c r="B14884" s="2">
        <v>44421.774459546927</v>
      </c>
      <c r="C14884">
        <v>123651</v>
      </c>
      <c r="D14884">
        <v>347008</v>
      </c>
      <c r="E14884" s="48">
        <f t="shared" si="232"/>
        <v>0.77430555555555547</v>
      </c>
      <c r="F14884" t="str">
        <f>TEXT(Таблица19[[#This Row],[время просмотра (UTC)]],"ДДД")</f>
        <v>Пт</v>
      </c>
    </row>
    <row r="14885" spans="1:6" x14ac:dyDescent="0.25">
      <c r="A14885">
        <v>379419</v>
      </c>
      <c r="B14885" s="2">
        <v>44421.77365048544</v>
      </c>
      <c r="C14885">
        <v>326060</v>
      </c>
      <c r="D14885">
        <v>57653</v>
      </c>
      <c r="E14885" s="48">
        <f t="shared" si="232"/>
        <v>0.77361111111111114</v>
      </c>
      <c r="F14885" t="str">
        <f>TEXT(Таблица19[[#This Row],[время просмотра (UTC)]],"ДДД")</f>
        <v>Пт</v>
      </c>
    </row>
    <row r="14886" spans="1:6" x14ac:dyDescent="0.25">
      <c r="A14886">
        <v>379418</v>
      </c>
      <c r="B14886" s="2">
        <v>44421.773333333338</v>
      </c>
      <c r="C14886">
        <v>309742</v>
      </c>
      <c r="D14886">
        <v>59225</v>
      </c>
      <c r="E14886" s="48">
        <f t="shared" si="232"/>
        <v>0.7729166666666667</v>
      </c>
      <c r="F14886" t="str">
        <f>TEXT(Таблица19[[#This Row],[время просмотра (UTC)]],"ДДД")</f>
        <v>Пт</v>
      </c>
    </row>
    <row r="14887" spans="1:6" x14ac:dyDescent="0.25">
      <c r="A14887">
        <v>379417</v>
      </c>
      <c r="B14887" s="2">
        <v>44421.772436893203</v>
      </c>
      <c r="C14887">
        <v>66441</v>
      </c>
      <c r="D14887">
        <v>89660</v>
      </c>
      <c r="E14887" s="48">
        <f t="shared" si="232"/>
        <v>0.77222222222222225</v>
      </c>
      <c r="F14887" t="str">
        <f>TEXT(Таблица19[[#This Row],[время просмотра (UTC)]],"ДДД")</f>
        <v>Пт</v>
      </c>
    </row>
    <row r="14888" spans="1:6" x14ac:dyDescent="0.25">
      <c r="A14888">
        <v>379413</v>
      </c>
      <c r="B14888" s="2">
        <v>44421.77203236246</v>
      </c>
      <c r="C14888">
        <v>336702</v>
      </c>
      <c r="D14888">
        <v>445697</v>
      </c>
      <c r="E14888" s="48">
        <f t="shared" si="232"/>
        <v>0.7715277777777777</v>
      </c>
      <c r="F14888" t="str">
        <f>TEXT(Таблица19[[#This Row],[время просмотра (UTC)]],"ДДД")</f>
        <v>Пт</v>
      </c>
    </row>
    <row r="14889" spans="1:6" x14ac:dyDescent="0.25">
      <c r="A14889">
        <v>379409</v>
      </c>
      <c r="B14889" s="2">
        <v>44421.771627831717</v>
      </c>
      <c r="C14889">
        <v>126885</v>
      </c>
      <c r="D14889">
        <v>74456</v>
      </c>
      <c r="E14889" s="48">
        <f t="shared" si="232"/>
        <v>0.7715277777777777</v>
      </c>
      <c r="F14889" t="str">
        <f>TEXT(Таблица19[[#This Row],[время просмотра (UTC)]],"ДДД")</f>
        <v>Пт</v>
      </c>
    </row>
    <row r="14890" spans="1:6" x14ac:dyDescent="0.25">
      <c r="A14890">
        <v>379405</v>
      </c>
      <c r="B14890" s="2">
        <v>44421.771223300966</v>
      </c>
      <c r="C14890">
        <v>148847</v>
      </c>
      <c r="D14890">
        <v>21760</v>
      </c>
      <c r="E14890" s="48">
        <f t="shared" si="232"/>
        <v>0.77083333333333337</v>
      </c>
      <c r="F14890" t="str">
        <f>TEXT(Таблица19[[#This Row],[время просмотра (UTC)]],"ДДД")</f>
        <v>Пт</v>
      </c>
    </row>
    <row r="14891" spans="1:6" x14ac:dyDescent="0.25">
      <c r="A14891">
        <v>379403</v>
      </c>
      <c r="B14891" s="2">
        <v>44421.77081877023</v>
      </c>
      <c r="C14891">
        <v>188482</v>
      </c>
      <c r="D14891">
        <v>415952</v>
      </c>
      <c r="E14891" s="48">
        <f t="shared" si="232"/>
        <v>0.77013888888888893</v>
      </c>
      <c r="F14891" t="str">
        <f>TEXT(Таблица19[[#This Row],[время просмотра (UTC)]],"ДДД")</f>
        <v>Пт</v>
      </c>
    </row>
    <row r="14892" spans="1:6" x14ac:dyDescent="0.25">
      <c r="A14892">
        <v>379401</v>
      </c>
      <c r="B14892" s="2">
        <v>44421.77041423948</v>
      </c>
      <c r="C14892">
        <v>65503</v>
      </c>
      <c r="D14892">
        <v>87897</v>
      </c>
      <c r="E14892" s="48">
        <f t="shared" si="232"/>
        <v>0.77013888888888893</v>
      </c>
      <c r="F14892" t="str">
        <f>TEXT(Таблица19[[#This Row],[время просмотра (UTC)]],"ДДД")</f>
        <v>Пт</v>
      </c>
    </row>
    <row r="14893" spans="1:6" x14ac:dyDescent="0.25">
      <c r="A14893">
        <v>379400</v>
      </c>
      <c r="B14893" s="2">
        <v>44421.769605177993</v>
      </c>
      <c r="C14893">
        <v>267899</v>
      </c>
      <c r="D14893">
        <v>408587</v>
      </c>
      <c r="E14893" s="48">
        <f t="shared" si="232"/>
        <v>0.76944444444444438</v>
      </c>
      <c r="F14893" t="str">
        <f>TEXT(Таблица19[[#This Row],[время просмотра (UTC)]],"ДДД")</f>
        <v>Пт</v>
      </c>
    </row>
    <row r="14894" spans="1:6" x14ac:dyDescent="0.25">
      <c r="A14894">
        <v>379397</v>
      </c>
      <c r="B14894" s="2">
        <v>44421.769605177993</v>
      </c>
      <c r="C14894">
        <v>156468</v>
      </c>
      <c r="D14894">
        <v>351192</v>
      </c>
      <c r="E14894" s="48">
        <f t="shared" si="232"/>
        <v>0.76944444444444438</v>
      </c>
      <c r="F14894" t="str">
        <f>TEXT(Таблица19[[#This Row],[время просмотра (UTC)]],"ДДД")</f>
        <v>Пт</v>
      </c>
    </row>
    <row r="14895" spans="1:6" x14ac:dyDescent="0.25">
      <c r="A14895">
        <v>379395</v>
      </c>
      <c r="B14895" s="2">
        <v>44421.769605177993</v>
      </c>
      <c r="C14895">
        <v>91430</v>
      </c>
      <c r="D14895">
        <v>398027</v>
      </c>
      <c r="E14895" s="48">
        <f t="shared" si="232"/>
        <v>0.76944444444444438</v>
      </c>
      <c r="F14895" t="str">
        <f>TEXT(Таблица19[[#This Row],[время просмотра (UTC)]],"ДДД")</f>
        <v>Пт</v>
      </c>
    </row>
    <row r="14896" spans="1:6" x14ac:dyDescent="0.25">
      <c r="A14896">
        <v>379394</v>
      </c>
      <c r="B14896" s="2">
        <v>44421.76920064725</v>
      </c>
      <c r="C14896">
        <v>344176</v>
      </c>
      <c r="D14896">
        <v>454895</v>
      </c>
      <c r="E14896" s="48">
        <f t="shared" si="232"/>
        <v>0.76874999999999993</v>
      </c>
      <c r="F14896" t="str">
        <f>TEXT(Таблица19[[#This Row],[время просмотра (UTC)]],"ДДД")</f>
        <v>Пт</v>
      </c>
    </row>
    <row r="14897" spans="1:6" x14ac:dyDescent="0.25">
      <c r="A14897">
        <v>379393</v>
      </c>
      <c r="B14897" s="2">
        <v>44421.76920064725</v>
      </c>
      <c r="C14897">
        <v>146303</v>
      </c>
      <c r="D14897">
        <v>179862</v>
      </c>
      <c r="E14897" s="48">
        <f t="shared" si="232"/>
        <v>0.76874999999999993</v>
      </c>
      <c r="F14897" t="str">
        <f>TEXT(Таблица19[[#This Row],[время просмотра (UTC)]],"ДДД")</f>
        <v>Пт</v>
      </c>
    </row>
    <row r="14898" spans="1:6" x14ac:dyDescent="0.25">
      <c r="A14898">
        <v>379388</v>
      </c>
      <c r="B14898" s="2">
        <v>44421.767999999996</v>
      </c>
      <c r="C14898">
        <v>126002</v>
      </c>
      <c r="D14898">
        <v>89017</v>
      </c>
      <c r="E14898" s="48">
        <f t="shared" si="232"/>
        <v>0.76736111111111116</v>
      </c>
      <c r="F14898" t="str">
        <f>TEXT(Таблица19[[#This Row],[время просмотра (UTC)]],"ДДД")</f>
        <v>Пт</v>
      </c>
    </row>
    <row r="14899" spans="1:6" x14ac:dyDescent="0.25">
      <c r="A14899">
        <v>379383</v>
      </c>
      <c r="B14899" s="2">
        <v>44421.767987055013</v>
      </c>
      <c r="C14899">
        <v>277192</v>
      </c>
      <c r="D14899">
        <v>21407</v>
      </c>
      <c r="E14899" s="48">
        <f t="shared" si="232"/>
        <v>0.76736111111111116</v>
      </c>
      <c r="F14899" t="str">
        <f>TEXT(Таблица19[[#This Row],[время просмотра (UTC)]],"ДДД")</f>
        <v>Пт</v>
      </c>
    </row>
    <row r="14900" spans="1:6" x14ac:dyDescent="0.25">
      <c r="A14900">
        <v>379379</v>
      </c>
      <c r="B14900" s="2">
        <v>44421.76636893204</v>
      </c>
      <c r="C14900">
        <v>667</v>
      </c>
      <c r="D14900">
        <v>111368</v>
      </c>
      <c r="E14900" s="48">
        <f t="shared" si="232"/>
        <v>0.76597222222222217</v>
      </c>
      <c r="F14900" t="str">
        <f>TEXT(Таблица19[[#This Row],[время просмотра (UTC)]],"ДДД")</f>
        <v>Пт</v>
      </c>
    </row>
    <row r="14901" spans="1:6" x14ac:dyDescent="0.25">
      <c r="A14901">
        <v>379376</v>
      </c>
      <c r="B14901" s="2">
        <v>44421.765964401297</v>
      </c>
      <c r="C14901">
        <v>237632</v>
      </c>
      <c r="D14901">
        <v>411922</v>
      </c>
      <c r="E14901" s="48">
        <f t="shared" si="232"/>
        <v>0.76527777777777783</v>
      </c>
      <c r="F14901" t="str">
        <f>TEXT(Таблица19[[#This Row],[время просмотра (UTC)]],"ДДД")</f>
        <v>Пт</v>
      </c>
    </row>
    <row r="14902" spans="1:6" x14ac:dyDescent="0.25">
      <c r="A14902">
        <v>379371</v>
      </c>
      <c r="B14902" s="2">
        <v>44421.765964401297</v>
      </c>
      <c r="C14902">
        <v>211493</v>
      </c>
      <c r="D14902">
        <v>405737</v>
      </c>
      <c r="E14902" s="48">
        <f t="shared" si="232"/>
        <v>0.76527777777777783</v>
      </c>
      <c r="F14902" t="str">
        <f>TEXT(Таблица19[[#This Row],[время просмотра (UTC)]],"ДДД")</f>
        <v>Пт</v>
      </c>
    </row>
    <row r="14903" spans="1:6" x14ac:dyDescent="0.25">
      <c r="A14903">
        <v>379367</v>
      </c>
      <c r="B14903" s="2">
        <v>44421.765559870553</v>
      </c>
      <c r="C14903">
        <v>96946</v>
      </c>
      <c r="D14903">
        <v>212708</v>
      </c>
      <c r="E14903" s="48">
        <f t="shared" si="232"/>
        <v>0.76527777777777783</v>
      </c>
      <c r="F14903" t="str">
        <f>TEXT(Таблица19[[#This Row],[время просмотра (UTC)]],"ДДД")</f>
        <v>Пт</v>
      </c>
    </row>
    <row r="14904" spans="1:6" x14ac:dyDescent="0.25">
      <c r="A14904">
        <v>379363</v>
      </c>
      <c r="B14904" s="2">
        <v>44421.764750809059</v>
      </c>
      <c r="C14904">
        <v>341594</v>
      </c>
      <c r="D14904">
        <v>250679</v>
      </c>
      <c r="E14904" s="48">
        <f t="shared" si="232"/>
        <v>0.76458333333333339</v>
      </c>
      <c r="F14904" t="str">
        <f>TEXT(Таблица19[[#This Row],[время просмотра (UTC)]],"ДДД")</f>
        <v>Пт</v>
      </c>
    </row>
    <row r="14905" spans="1:6" x14ac:dyDescent="0.25">
      <c r="A14905">
        <v>379362</v>
      </c>
      <c r="B14905" s="2">
        <v>44421.764750809059</v>
      </c>
      <c r="C14905">
        <v>321029</v>
      </c>
      <c r="D14905">
        <v>347393</v>
      </c>
      <c r="E14905" s="48">
        <f t="shared" si="232"/>
        <v>0.76458333333333339</v>
      </c>
      <c r="F14905" t="str">
        <f>TEXT(Таблица19[[#This Row],[время просмотра (UTC)]],"ДДД")</f>
        <v>Пт</v>
      </c>
    </row>
    <row r="14906" spans="1:6" x14ac:dyDescent="0.25">
      <c r="A14906">
        <v>379359</v>
      </c>
      <c r="B14906" s="2">
        <v>44421.764346278316</v>
      </c>
      <c r="C14906">
        <v>220877</v>
      </c>
      <c r="D14906">
        <v>472908</v>
      </c>
      <c r="E14906" s="48">
        <f t="shared" si="232"/>
        <v>0.76388888888888884</v>
      </c>
      <c r="F14906" t="str">
        <f>TEXT(Таблица19[[#This Row],[время просмотра (UTC)]],"ДДД")</f>
        <v>Пт</v>
      </c>
    </row>
    <row r="14907" spans="1:6" x14ac:dyDescent="0.25">
      <c r="A14907">
        <v>379358</v>
      </c>
      <c r="B14907" s="2">
        <v>44421.763132686079</v>
      </c>
      <c r="C14907">
        <v>306474</v>
      </c>
      <c r="D14907">
        <v>423572</v>
      </c>
      <c r="E14907" s="48">
        <f t="shared" si="232"/>
        <v>0.76250000000000007</v>
      </c>
      <c r="F14907" t="str">
        <f>TEXT(Таблица19[[#This Row],[время просмотра (UTC)]],"ДДД")</f>
        <v>Пт</v>
      </c>
    </row>
    <row r="14908" spans="1:6" x14ac:dyDescent="0.25">
      <c r="A14908">
        <v>379353</v>
      </c>
      <c r="B14908" s="2">
        <v>44421.762728155343</v>
      </c>
      <c r="C14908">
        <v>27574</v>
      </c>
      <c r="D14908">
        <v>187427</v>
      </c>
      <c r="E14908" s="48">
        <f t="shared" si="232"/>
        <v>0.76250000000000007</v>
      </c>
      <c r="F14908" t="str">
        <f>TEXT(Таблица19[[#This Row],[время просмотра (UTC)]],"ДДД")</f>
        <v>Пт</v>
      </c>
    </row>
    <row r="14909" spans="1:6" x14ac:dyDescent="0.25">
      <c r="A14909">
        <v>379349</v>
      </c>
      <c r="B14909" s="2">
        <v>44421.762323624593</v>
      </c>
      <c r="C14909">
        <v>109241</v>
      </c>
      <c r="D14909">
        <v>470762</v>
      </c>
      <c r="E14909" s="48">
        <f t="shared" si="232"/>
        <v>0.76180555555555562</v>
      </c>
      <c r="F14909" t="str">
        <f>TEXT(Таблица19[[#This Row],[время просмотра (UTC)]],"ДДД")</f>
        <v>Пт</v>
      </c>
    </row>
    <row r="14910" spans="1:6" x14ac:dyDescent="0.25">
      <c r="A14910">
        <v>379347</v>
      </c>
      <c r="B14910" s="2">
        <v>44421.761919093849</v>
      </c>
      <c r="C14910">
        <v>321320</v>
      </c>
      <c r="D14910">
        <v>389877</v>
      </c>
      <c r="E14910" s="48">
        <f t="shared" si="232"/>
        <v>0.76180555555555562</v>
      </c>
      <c r="F14910" t="str">
        <f>TEXT(Таблица19[[#This Row],[время просмотра (UTC)]],"ДДД")</f>
        <v>Пт</v>
      </c>
    </row>
    <row r="14911" spans="1:6" x14ac:dyDescent="0.25">
      <c r="A14911">
        <v>379345</v>
      </c>
      <c r="B14911" s="2">
        <v>44421.761919093849</v>
      </c>
      <c r="C14911">
        <v>150087</v>
      </c>
      <c r="D14911">
        <v>128523</v>
      </c>
      <c r="E14911" s="48">
        <f t="shared" si="232"/>
        <v>0.76180555555555562</v>
      </c>
      <c r="F14911" t="str">
        <f>TEXT(Таблица19[[#This Row],[время просмотра (UTC)]],"ДДД")</f>
        <v>Пт</v>
      </c>
    </row>
    <row r="14912" spans="1:6" x14ac:dyDescent="0.25">
      <c r="A14912">
        <v>379341</v>
      </c>
      <c r="B14912" s="2">
        <v>44421.761514563106</v>
      </c>
      <c r="C14912">
        <v>166635</v>
      </c>
      <c r="D14912">
        <v>273577</v>
      </c>
      <c r="E14912" s="48">
        <f t="shared" si="232"/>
        <v>0.76111111111111107</v>
      </c>
      <c r="F14912" t="str">
        <f>TEXT(Таблица19[[#This Row],[время просмотра (UTC)]],"ДДД")</f>
        <v>Пт</v>
      </c>
    </row>
    <row r="14913" spans="1:6" x14ac:dyDescent="0.25">
      <c r="A14913">
        <v>379339</v>
      </c>
      <c r="B14913" s="2">
        <v>44421.761514563106</v>
      </c>
      <c r="C14913">
        <v>23910</v>
      </c>
      <c r="D14913">
        <v>283642</v>
      </c>
      <c r="E14913" s="48">
        <f t="shared" si="232"/>
        <v>0.76111111111111107</v>
      </c>
      <c r="F14913" t="str">
        <f>TEXT(Таблица19[[#This Row],[время просмотра (UTC)]],"ДДД")</f>
        <v>Пт</v>
      </c>
    </row>
    <row r="14914" spans="1:6" x14ac:dyDescent="0.25">
      <c r="A14914">
        <v>379335</v>
      </c>
      <c r="B14914" s="2">
        <v>44421.761514563106</v>
      </c>
      <c r="C14914">
        <v>10747</v>
      </c>
      <c r="D14914">
        <v>118549</v>
      </c>
      <c r="E14914" s="48">
        <f t="shared" ref="E14914:E14977" si="233">TIME(HOUR(B14914),MINUTE(B14914),SECOND(0))</f>
        <v>0.76111111111111107</v>
      </c>
      <c r="F14914" t="str">
        <f>TEXT(Таблица19[[#This Row],[время просмотра (UTC)]],"ДДД")</f>
        <v>Пт</v>
      </c>
    </row>
    <row r="14915" spans="1:6" x14ac:dyDescent="0.25">
      <c r="A14915">
        <v>379334</v>
      </c>
      <c r="B14915" s="2">
        <v>44421.760666666662</v>
      </c>
      <c r="C14915">
        <v>275460</v>
      </c>
      <c r="D14915">
        <v>258219</v>
      </c>
      <c r="E14915" s="48">
        <f t="shared" si="233"/>
        <v>0.76041666666666663</v>
      </c>
      <c r="F14915" t="str">
        <f>TEXT(Таблица19[[#This Row],[время просмотра (UTC)]],"ДДД")</f>
        <v>Пт</v>
      </c>
    </row>
    <row r="14916" spans="1:6" x14ac:dyDescent="0.25">
      <c r="A14916">
        <v>379332</v>
      </c>
      <c r="B14916" s="2">
        <v>44421.75949190939</v>
      </c>
      <c r="C14916">
        <v>266545</v>
      </c>
      <c r="D14916">
        <v>75550</v>
      </c>
      <c r="E14916" s="48">
        <f t="shared" si="233"/>
        <v>0.75902777777777775</v>
      </c>
      <c r="F14916" t="str">
        <f>TEXT(Таблица19[[#This Row],[время просмотра (UTC)]],"ДДД")</f>
        <v>Пт</v>
      </c>
    </row>
    <row r="14917" spans="1:6" x14ac:dyDescent="0.25">
      <c r="A14917">
        <v>379327</v>
      </c>
      <c r="B14917" s="2">
        <v>44421.75787378641</v>
      </c>
      <c r="C14917">
        <v>200463</v>
      </c>
      <c r="D14917">
        <v>437897</v>
      </c>
      <c r="E14917" s="48">
        <f t="shared" si="233"/>
        <v>0.75763888888888886</v>
      </c>
      <c r="F14917" t="str">
        <f>TEXT(Таблица19[[#This Row],[время просмотра (UTC)]],"ДДД")</f>
        <v>Пт</v>
      </c>
    </row>
    <row r="14918" spans="1:6" x14ac:dyDescent="0.25">
      <c r="A14918">
        <v>379325</v>
      </c>
      <c r="B14918" s="2">
        <v>44421.757469255666</v>
      </c>
      <c r="C14918">
        <v>146637</v>
      </c>
      <c r="D14918">
        <v>230507</v>
      </c>
      <c r="E14918" s="48">
        <f t="shared" si="233"/>
        <v>0.75694444444444453</v>
      </c>
      <c r="F14918" t="str">
        <f>TEXT(Таблица19[[#This Row],[время просмотра (UTC)]],"ДДД")</f>
        <v>Пт</v>
      </c>
    </row>
    <row r="14919" spans="1:6" x14ac:dyDescent="0.25">
      <c r="A14919">
        <v>379323</v>
      </c>
      <c r="B14919" s="2">
        <v>44421.757469255666</v>
      </c>
      <c r="C14919">
        <v>133647</v>
      </c>
      <c r="D14919">
        <v>48991</v>
      </c>
      <c r="E14919" s="48">
        <f t="shared" si="233"/>
        <v>0.75694444444444453</v>
      </c>
      <c r="F14919" t="str">
        <f>TEXT(Таблица19[[#This Row],[время просмотра (UTC)]],"ДДД")</f>
        <v>Пт</v>
      </c>
    </row>
    <row r="14920" spans="1:6" x14ac:dyDescent="0.25">
      <c r="A14920">
        <v>379321</v>
      </c>
      <c r="B14920" s="2">
        <v>44421.756660194173</v>
      </c>
      <c r="C14920">
        <v>263226</v>
      </c>
      <c r="D14920">
        <v>439981</v>
      </c>
      <c r="E14920" s="48">
        <f t="shared" si="233"/>
        <v>0.75624999999999998</v>
      </c>
      <c r="F14920" t="str">
        <f>TEXT(Таблица19[[#This Row],[время просмотра (UTC)]],"ДДД")</f>
        <v>Пт</v>
      </c>
    </row>
    <row r="14921" spans="1:6" x14ac:dyDescent="0.25">
      <c r="A14921">
        <v>379318</v>
      </c>
      <c r="B14921" s="2">
        <v>44421.756660194173</v>
      </c>
      <c r="C14921">
        <v>81520</v>
      </c>
      <c r="D14921">
        <v>392434</v>
      </c>
      <c r="E14921" s="48">
        <f t="shared" si="233"/>
        <v>0.75624999999999998</v>
      </c>
      <c r="F14921" t="str">
        <f>TEXT(Таблица19[[#This Row],[время просмотра (UTC)]],"ДДД")</f>
        <v>Пт</v>
      </c>
    </row>
    <row r="14922" spans="1:6" x14ac:dyDescent="0.25">
      <c r="A14922">
        <v>379314</v>
      </c>
      <c r="B14922" s="2">
        <v>44421.756660194173</v>
      </c>
      <c r="C14922">
        <v>78429</v>
      </c>
      <c r="D14922">
        <v>108172</v>
      </c>
      <c r="E14922" s="48">
        <f t="shared" si="233"/>
        <v>0.75624999999999998</v>
      </c>
      <c r="F14922" t="str">
        <f>TEXT(Таблица19[[#This Row],[время просмотра (UTC)]],"ДДД")</f>
        <v>Пт</v>
      </c>
    </row>
    <row r="14923" spans="1:6" x14ac:dyDescent="0.25">
      <c r="A14923">
        <v>379310</v>
      </c>
      <c r="B14923" s="2">
        <v>44421.756660194173</v>
      </c>
      <c r="C14923">
        <v>62989</v>
      </c>
      <c r="D14923">
        <v>223759</v>
      </c>
      <c r="E14923" s="48">
        <f t="shared" si="233"/>
        <v>0.75624999999999998</v>
      </c>
      <c r="F14923" t="str">
        <f>TEXT(Таблица19[[#This Row],[время просмотра (UTC)]],"ДДД")</f>
        <v>Пт</v>
      </c>
    </row>
    <row r="14924" spans="1:6" x14ac:dyDescent="0.25">
      <c r="A14924">
        <v>379308</v>
      </c>
      <c r="B14924" s="2">
        <v>44421.756255663429</v>
      </c>
      <c r="C14924">
        <v>295214</v>
      </c>
      <c r="D14924">
        <v>347008</v>
      </c>
      <c r="E14924" s="48">
        <f t="shared" si="233"/>
        <v>0.75624999999999998</v>
      </c>
      <c r="F14924" t="str">
        <f>TEXT(Таблица19[[#This Row],[время просмотра (UTC)]],"ДДД")</f>
        <v>Пт</v>
      </c>
    </row>
    <row r="14925" spans="1:6" x14ac:dyDescent="0.25">
      <c r="A14925">
        <v>379307</v>
      </c>
      <c r="B14925" s="2">
        <v>44421.756255663429</v>
      </c>
      <c r="C14925">
        <v>145700</v>
      </c>
      <c r="D14925">
        <v>347008</v>
      </c>
      <c r="E14925" s="48">
        <f t="shared" si="233"/>
        <v>0.75624999999999998</v>
      </c>
      <c r="F14925" t="str">
        <f>TEXT(Таблица19[[#This Row],[время просмотра (UTC)]],"ДДД")</f>
        <v>Пт</v>
      </c>
    </row>
    <row r="14926" spans="1:6" x14ac:dyDescent="0.25">
      <c r="A14926">
        <v>379302</v>
      </c>
      <c r="B14926" s="2">
        <v>44421.755042071192</v>
      </c>
      <c r="C14926">
        <v>94360</v>
      </c>
      <c r="D14926">
        <v>343491</v>
      </c>
      <c r="E14926" s="48">
        <f t="shared" si="233"/>
        <v>0.75486111111111109</v>
      </c>
      <c r="F14926" t="str">
        <f>TEXT(Таблица19[[#This Row],[время просмотра (UTC)]],"ДДД")</f>
        <v>Пт</v>
      </c>
    </row>
    <row r="14927" spans="1:6" x14ac:dyDescent="0.25">
      <c r="A14927">
        <v>379300</v>
      </c>
      <c r="B14927" s="2">
        <v>44421.755042071192</v>
      </c>
      <c r="C14927">
        <v>39834</v>
      </c>
      <c r="D14927">
        <v>75080</v>
      </c>
      <c r="E14927" s="48">
        <f t="shared" si="233"/>
        <v>0.75486111111111109</v>
      </c>
      <c r="F14927" t="str">
        <f>TEXT(Таблица19[[#This Row],[время просмотра (UTC)]],"ДДД")</f>
        <v>Пт</v>
      </c>
    </row>
    <row r="14928" spans="1:6" x14ac:dyDescent="0.25">
      <c r="A14928">
        <v>379298</v>
      </c>
      <c r="B14928" s="2">
        <v>44421.754333333338</v>
      </c>
      <c r="C14928">
        <v>14901</v>
      </c>
      <c r="D14928">
        <v>301748</v>
      </c>
      <c r="E14928" s="48">
        <f t="shared" si="233"/>
        <v>0.75416666666666676</v>
      </c>
      <c r="F14928" t="str">
        <f>TEXT(Таблица19[[#This Row],[время просмотра (UTC)]],"ДДД")</f>
        <v>Пт</v>
      </c>
    </row>
    <row r="14929" spans="1:6" x14ac:dyDescent="0.25">
      <c r="A14929">
        <v>379297</v>
      </c>
      <c r="B14929" s="2">
        <v>44421.754233009713</v>
      </c>
      <c r="C14929">
        <v>195980</v>
      </c>
      <c r="D14929">
        <v>347393</v>
      </c>
      <c r="E14929" s="48">
        <f t="shared" si="233"/>
        <v>0.75416666666666676</v>
      </c>
      <c r="F14929" t="str">
        <f>TEXT(Таблица19[[#This Row],[время просмотра (UTC)]],"ДДД")</f>
        <v>Пт</v>
      </c>
    </row>
    <row r="14930" spans="1:6" x14ac:dyDescent="0.25">
      <c r="A14930">
        <v>379292</v>
      </c>
      <c r="B14930" s="2">
        <v>44421.753423948219</v>
      </c>
      <c r="C14930">
        <v>336515</v>
      </c>
      <c r="D14930">
        <v>158978</v>
      </c>
      <c r="E14930" s="48">
        <f t="shared" si="233"/>
        <v>0.75277777777777777</v>
      </c>
      <c r="F14930" t="str">
        <f>TEXT(Таблица19[[#This Row],[время просмотра (UTC)]],"ДДД")</f>
        <v>Пт</v>
      </c>
    </row>
    <row r="14931" spans="1:6" x14ac:dyDescent="0.25">
      <c r="A14931">
        <v>379288</v>
      </c>
      <c r="B14931" s="2">
        <v>44421.753019417476</v>
      </c>
      <c r="C14931">
        <v>122436</v>
      </c>
      <c r="D14931">
        <v>297948</v>
      </c>
      <c r="E14931" s="48">
        <f t="shared" si="233"/>
        <v>0.75277777777777777</v>
      </c>
      <c r="F14931" t="str">
        <f>TEXT(Таблица19[[#This Row],[время просмотра (UTC)]],"ДДД")</f>
        <v>Пт</v>
      </c>
    </row>
    <row r="14932" spans="1:6" x14ac:dyDescent="0.25">
      <c r="A14932">
        <v>379287</v>
      </c>
      <c r="B14932" s="2">
        <v>44421.753019417476</v>
      </c>
      <c r="C14932">
        <v>16398</v>
      </c>
      <c r="D14932">
        <v>43842</v>
      </c>
      <c r="E14932" s="48">
        <f t="shared" si="233"/>
        <v>0.75277777777777777</v>
      </c>
      <c r="F14932" t="str">
        <f>TEXT(Таблица19[[#This Row],[время просмотра (UTC)]],"ДДД")</f>
        <v>Пт</v>
      </c>
    </row>
    <row r="14933" spans="1:6" x14ac:dyDescent="0.25">
      <c r="A14933">
        <v>379286</v>
      </c>
      <c r="B14933" s="2">
        <v>44421.752614886733</v>
      </c>
      <c r="C14933">
        <v>216252</v>
      </c>
      <c r="D14933">
        <v>209122</v>
      </c>
      <c r="E14933" s="48">
        <f t="shared" si="233"/>
        <v>0.75208333333333333</v>
      </c>
      <c r="F14933" t="str">
        <f>TEXT(Таблица19[[#This Row],[время просмотра (UTC)]],"ДДД")</f>
        <v>Пт</v>
      </c>
    </row>
    <row r="14934" spans="1:6" x14ac:dyDescent="0.25">
      <c r="A14934">
        <v>379283</v>
      </c>
      <c r="B14934" s="2">
        <v>44421.752333333337</v>
      </c>
      <c r="C14934">
        <v>58911</v>
      </c>
      <c r="D14934">
        <v>158978</v>
      </c>
      <c r="E14934" s="48">
        <f t="shared" si="233"/>
        <v>0.75208333333333333</v>
      </c>
      <c r="F14934" t="str">
        <f>TEXT(Таблица19[[#This Row],[время просмотра (UTC)]],"ДДД")</f>
        <v>Пт</v>
      </c>
    </row>
    <row r="14935" spans="1:6" x14ac:dyDescent="0.25">
      <c r="A14935">
        <v>379279</v>
      </c>
      <c r="B14935" s="2">
        <v>44421.75221035599</v>
      </c>
      <c r="C14935">
        <v>271611</v>
      </c>
      <c r="D14935">
        <v>300479</v>
      </c>
      <c r="E14935" s="48">
        <f t="shared" si="233"/>
        <v>0.75208333333333333</v>
      </c>
      <c r="F14935" t="str">
        <f>TEXT(Таблица19[[#This Row],[время просмотра (UTC)]],"ДДД")</f>
        <v>Пт</v>
      </c>
    </row>
    <row r="14936" spans="1:6" x14ac:dyDescent="0.25">
      <c r="A14936">
        <v>379277</v>
      </c>
      <c r="B14936" s="2">
        <v>44421.75221035599</v>
      </c>
      <c r="C14936">
        <v>100686</v>
      </c>
      <c r="D14936">
        <v>1019</v>
      </c>
      <c r="E14936" s="48">
        <f t="shared" si="233"/>
        <v>0.75208333333333333</v>
      </c>
      <c r="F14936" t="str">
        <f>TEXT(Таблица19[[#This Row],[время просмотра (UTC)]],"ДДД")</f>
        <v>Пт</v>
      </c>
    </row>
    <row r="14937" spans="1:6" x14ac:dyDescent="0.25">
      <c r="A14937">
        <v>379275</v>
      </c>
      <c r="B14937" s="2">
        <v>44421.751805825239</v>
      </c>
      <c r="C14937">
        <v>348919</v>
      </c>
      <c r="D14937">
        <v>433247</v>
      </c>
      <c r="E14937" s="48">
        <f t="shared" si="233"/>
        <v>0.75138888888888899</v>
      </c>
      <c r="F14937" t="str">
        <f>TEXT(Таблица19[[#This Row],[время просмотра (UTC)]],"ДДД")</f>
        <v>Пт</v>
      </c>
    </row>
    <row r="14938" spans="1:6" x14ac:dyDescent="0.25">
      <c r="A14938">
        <v>379274</v>
      </c>
      <c r="B14938" s="2">
        <v>44421.751401294503</v>
      </c>
      <c r="C14938">
        <v>101744</v>
      </c>
      <c r="D14938">
        <v>82901</v>
      </c>
      <c r="E14938" s="48">
        <f t="shared" si="233"/>
        <v>0.75138888888888899</v>
      </c>
      <c r="F14938" t="str">
        <f>TEXT(Таблица19[[#This Row],[время просмотра (UTC)]],"ДДД")</f>
        <v>Пт</v>
      </c>
    </row>
    <row r="14939" spans="1:6" x14ac:dyDescent="0.25">
      <c r="A14939">
        <v>379269</v>
      </c>
      <c r="B14939" s="2">
        <v>44421.751401294496</v>
      </c>
      <c r="C14939">
        <v>67877</v>
      </c>
      <c r="D14939">
        <v>309553</v>
      </c>
      <c r="E14939" s="48">
        <f t="shared" si="233"/>
        <v>0.75138888888888899</v>
      </c>
      <c r="F14939" t="str">
        <f>TEXT(Таблица19[[#This Row],[время просмотра (UTC)]],"ДДД")</f>
        <v>Пт</v>
      </c>
    </row>
    <row r="14940" spans="1:6" x14ac:dyDescent="0.25">
      <c r="A14940">
        <v>379268</v>
      </c>
      <c r="B14940" s="2">
        <v>44421.750592233009</v>
      </c>
      <c r="C14940">
        <v>218064</v>
      </c>
      <c r="D14940">
        <v>230507</v>
      </c>
      <c r="E14940" s="48">
        <f t="shared" si="233"/>
        <v>0.75</v>
      </c>
      <c r="F14940" t="str">
        <f>TEXT(Таблица19[[#This Row],[время просмотра (UTC)]],"ДДД")</f>
        <v>Пт</v>
      </c>
    </row>
    <row r="14941" spans="1:6" x14ac:dyDescent="0.25">
      <c r="A14941">
        <v>379267</v>
      </c>
      <c r="B14941" s="2">
        <v>44421.750187702266</v>
      </c>
      <c r="C14941">
        <v>208491</v>
      </c>
      <c r="D14941">
        <v>293657</v>
      </c>
      <c r="E14941" s="48">
        <f t="shared" si="233"/>
        <v>0.75</v>
      </c>
      <c r="F14941" t="str">
        <f>TEXT(Таблица19[[#This Row],[время просмотра (UTC)]],"ДДД")</f>
        <v>Пт</v>
      </c>
    </row>
    <row r="14942" spans="1:6" x14ac:dyDescent="0.25">
      <c r="A14942">
        <v>379265</v>
      </c>
      <c r="B14942" s="2">
        <v>44421.748569579286</v>
      </c>
      <c r="C14942">
        <v>340647</v>
      </c>
      <c r="D14942">
        <v>62570</v>
      </c>
      <c r="E14942" s="48">
        <f t="shared" si="233"/>
        <v>0.74791666666666667</v>
      </c>
      <c r="F14942" t="str">
        <f>TEXT(Таблица19[[#This Row],[время просмотра (UTC)]],"ДДД")</f>
        <v>Пт</v>
      </c>
    </row>
    <row r="14943" spans="1:6" x14ac:dyDescent="0.25">
      <c r="A14943">
        <v>379261</v>
      </c>
      <c r="B14943" s="2">
        <v>44421.748569579286</v>
      </c>
      <c r="C14943">
        <v>339523</v>
      </c>
      <c r="D14943">
        <v>250679</v>
      </c>
      <c r="E14943" s="48">
        <f t="shared" si="233"/>
        <v>0.74791666666666667</v>
      </c>
      <c r="F14943" t="str">
        <f>TEXT(Таблица19[[#This Row],[время просмотра (UTC)]],"ДДД")</f>
        <v>Пт</v>
      </c>
    </row>
    <row r="14944" spans="1:6" x14ac:dyDescent="0.25">
      <c r="A14944">
        <v>379260</v>
      </c>
      <c r="B14944" s="2">
        <v>44421.748569579286</v>
      </c>
      <c r="C14944">
        <v>282188</v>
      </c>
      <c r="D14944">
        <v>230507</v>
      </c>
      <c r="E14944" s="48">
        <f t="shared" si="233"/>
        <v>0.74791666666666667</v>
      </c>
      <c r="F14944" t="str">
        <f>TEXT(Таблица19[[#This Row],[время просмотра (UTC)]],"ДДД")</f>
        <v>Пт</v>
      </c>
    </row>
    <row r="14945" spans="1:6" x14ac:dyDescent="0.25">
      <c r="A14945">
        <v>379256</v>
      </c>
      <c r="B14945" s="2">
        <v>44421.748569579286</v>
      </c>
      <c r="C14945">
        <v>281012</v>
      </c>
      <c r="D14945">
        <v>154256</v>
      </c>
      <c r="E14945" s="48">
        <f t="shared" si="233"/>
        <v>0.74791666666666667</v>
      </c>
      <c r="F14945" t="str">
        <f>TEXT(Таблица19[[#This Row],[время просмотра (UTC)]],"ДДД")</f>
        <v>Пт</v>
      </c>
    </row>
    <row r="14946" spans="1:6" x14ac:dyDescent="0.25">
      <c r="A14946">
        <v>379253</v>
      </c>
      <c r="B14946" s="2">
        <v>44421.746951456305</v>
      </c>
      <c r="C14946">
        <v>269958</v>
      </c>
      <c r="D14946">
        <v>473323</v>
      </c>
      <c r="E14946" s="48">
        <f t="shared" si="233"/>
        <v>0.74652777777777779</v>
      </c>
      <c r="F14946" t="str">
        <f>TEXT(Таблица19[[#This Row],[время просмотра (UTC)]],"ДДД")</f>
        <v>Пт</v>
      </c>
    </row>
    <row r="14947" spans="1:6" x14ac:dyDescent="0.25">
      <c r="A14947">
        <v>379250</v>
      </c>
      <c r="B14947" s="2">
        <v>44421.746951456305</v>
      </c>
      <c r="C14947">
        <v>188445</v>
      </c>
      <c r="D14947">
        <v>331056</v>
      </c>
      <c r="E14947" s="48">
        <f t="shared" si="233"/>
        <v>0.74652777777777779</v>
      </c>
      <c r="F14947" t="str">
        <f>TEXT(Таблица19[[#This Row],[время просмотра (UTC)]],"ДДД")</f>
        <v>Пт</v>
      </c>
    </row>
    <row r="14948" spans="1:6" x14ac:dyDescent="0.25">
      <c r="A14948">
        <v>379246</v>
      </c>
      <c r="B14948" s="2">
        <v>44421.746546925569</v>
      </c>
      <c r="C14948">
        <v>143484</v>
      </c>
      <c r="D14948">
        <v>230507</v>
      </c>
      <c r="E14948" s="48">
        <f t="shared" si="233"/>
        <v>0.74652777777777779</v>
      </c>
      <c r="F14948" t="str">
        <f>TEXT(Таблица19[[#This Row],[время просмотра (UTC)]],"ДДД")</f>
        <v>Пт</v>
      </c>
    </row>
    <row r="14949" spans="1:6" x14ac:dyDescent="0.25">
      <c r="A14949">
        <v>379243</v>
      </c>
      <c r="B14949" s="2">
        <v>44421.746142394819</v>
      </c>
      <c r="C14949">
        <v>6898</v>
      </c>
      <c r="D14949">
        <v>411922</v>
      </c>
      <c r="E14949" s="48">
        <f t="shared" si="233"/>
        <v>0.74583333333333324</v>
      </c>
      <c r="F14949" t="str">
        <f>TEXT(Таблица19[[#This Row],[время просмотра (UTC)]],"ДДД")</f>
        <v>Пт</v>
      </c>
    </row>
    <row r="14950" spans="1:6" x14ac:dyDescent="0.25">
      <c r="A14950">
        <v>379239</v>
      </c>
      <c r="B14950" s="2">
        <v>44421.745737864076</v>
      </c>
      <c r="C14950">
        <v>349218</v>
      </c>
      <c r="D14950">
        <v>245484</v>
      </c>
      <c r="E14950" s="48">
        <f t="shared" si="233"/>
        <v>0.74513888888888891</v>
      </c>
      <c r="F14950" t="str">
        <f>TEXT(Таблица19[[#This Row],[время просмотра (UTC)]],"ДДД")</f>
        <v>Пт</v>
      </c>
    </row>
    <row r="14951" spans="1:6" x14ac:dyDescent="0.25">
      <c r="A14951">
        <v>379237</v>
      </c>
      <c r="B14951" s="2">
        <v>44421.745737864076</v>
      </c>
      <c r="C14951">
        <v>254119</v>
      </c>
      <c r="D14951">
        <v>258219</v>
      </c>
      <c r="E14951" s="48">
        <f t="shared" si="233"/>
        <v>0.74513888888888891</v>
      </c>
      <c r="F14951" t="str">
        <f>TEXT(Таблица19[[#This Row],[время просмотра (UTC)]],"ДДД")</f>
        <v>Пт</v>
      </c>
    </row>
    <row r="14952" spans="1:6" x14ac:dyDescent="0.25">
      <c r="A14952">
        <v>379233</v>
      </c>
      <c r="B14952" s="2">
        <v>44421.745737864076</v>
      </c>
      <c r="C14952">
        <v>36455</v>
      </c>
      <c r="D14952">
        <v>411922</v>
      </c>
      <c r="E14952" s="48">
        <f t="shared" si="233"/>
        <v>0.74513888888888891</v>
      </c>
      <c r="F14952" t="str">
        <f>TEXT(Таблица19[[#This Row],[время просмотра (UTC)]],"ДДД")</f>
        <v>Пт</v>
      </c>
    </row>
    <row r="14953" spans="1:6" x14ac:dyDescent="0.25">
      <c r="A14953">
        <v>379231</v>
      </c>
      <c r="B14953" s="2">
        <v>44421.745333333332</v>
      </c>
      <c r="C14953">
        <v>208801</v>
      </c>
      <c r="D14953">
        <v>472712</v>
      </c>
      <c r="E14953" s="48">
        <f t="shared" si="233"/>
        <v>0.74513888888888891</v>
      </c>
      <c r="F14953" t="str">
        <f>TEXT(Таблица19[[#This Row],[время просмотра (UTC)]],"ДДД")</f>
        <v>Пт</v>
      </c>
    </row>
    <row r="14954" spans="1:6" x14ac:dyDescent="0.25">
      <c r="A14954">
        <v>379227</v>
      </c>
      <c r="B14954" s="2">
        <v>44421.745333333332</v>
      </c>
      <c r="C14954">
        <v>39401</v>
      </c>
      <c r="D14954">
        <v>43842</v>
      </c>
      <c r="E14954" s="48">
        <f t="shared" si="233"/>
        <v>0.74513888888888891</v>
      </c>
      <c r="F14954" t="str">
        <f>TEXT(Таблица19[[#This Row],[время просмотра (UTC)]],"ДДД")</f>
        <v>Пт</v>
      </c>
    </row>
    <row r="14955" spans="1:6" x14ac:dyDescent="0.25">
      <c r="A14955">
        <v>379226</v>
      </c>
      <c r="B14955" s="2">
        <v>44421.744928802589</v>
      </c>
      <c r="C14955">
        <v>11647</v>
      </c>
      <c r="D14955">
        <v>104958</v>
      </c>
      <c r="E14955" s="48">
        <f t="shared" si="233"/>
        <v>0.74444444444444446</v>
      </c>
      <c r="F14955" t="str">
        <f>TEXT(Таблица19[[#This Row],[время просмотра (UTC)]],"ДДД")</f>
        <v>Пт</v>
      </c>
    </row>
    <row r="14956" spans="1:6" x14ac:dyDescent="0.25">
      <c r="A14956">
        <v>379221</v>
      </c>
      <c r="B14956" s="2">
        <v>44421.742906148873</v>
      </c>
      <c r="C14956">
        <v>44556</v>
      </c>
      <c r="D14956">
        <v>173184</v>
      </c>
      <c r="E14956" s="48">
        <f t="shared" si="233"/>
        <v>0.74236111111111114</v>
      </c>
      <c r="F14956" t="str">
        <f>TEXT(Таблица19[[#This Row],[время просмотра (UTC)]],"ДДД")</f>
        <v>Пт</v>
      </c>
    </row>
    <row r="14957" spans="1:6" x14ac:dyDescent="0.25">
      <c r="A14957">
        <v>379218</v>
      </c>
      <c r="B14957" s="2">
        <v>44421.742906148866</v>
      </c>
      <c r="C14957">
        <v>338825</v>
      </c>
      <c r="D14957">
        <v>65828</v>
      </c>
      <c r="E14957" s="48">
        <f t="shared" si="233"/>
        <v>0.74236111111111114</v>
      </c>
      <c r="F14957" t="str">
        <f>TEXT(Таблица19[[#This Row],[время просмотра (UTC)]],"ДДД")</f>
        <v>Пт</v>
      </c>
    </row>
    <row r="14958" spans="1:6" x14ac:dyDescent="0.25">
      <c r="A14958">
        <v>379217</v>
      </c>
      <c r="B14958" s="2">
        <v>44421.742906148866</v>
      </c>
      <c r="C14958">
        <v>76350</v>
      </c>
      <c r="D14958">
        <v>43927</v>
      </c>
      <c r="E14958" s="48">
        <f t="shared" si="233"/>
        <v>0.74236111111111114</v>
      </c>
      <c r="F14958" t="str">
        <f>TEXT(Таблица19[[#This Row],[время просмотра (UTC)]],"ДДД")</f>
        <v>Пт</v>
      </c>
    </row>
    <row r="14959" spans="1:6" x14ac:dyDescent="0.25">
      <c r="A14959">
        <v>379212</v>
      </c>
      <c r="B14959" s="2">
        <v>44421.742501618122</v>
      </c>
      <c r="C14959">
        <v>125915</v>
      </c>
      <c r="D14959">
        <v>158978</v>
      </c>
      <c r="E14959" s="48">
        <f t="shared" si="233"/>
        <v>0.74236111111111114</v>
      </c>
      <c r="F14959" t="str">
        <f>TEXT(Таблица19[[#This Row],[время просмотра (UTC)]],"ДДД")</f>
        <v>Пт</v>
      </c>
    </row>
    <row r="14960" spans="1:6" x14ac:dyDescent="0.25">
      <c r="A14960">
        <v>379209</v>
      </c>
      <c r="B14960" s="2">
        <v>44421.741692556636</v>
      </c>
      <c r="C14960">
        <v>306786</v>
      </c>
      <c r="D14960">
        <v>180863</v>
      </c>
      <c r="E14960" s="48">
        <f t="shared" si="233"/>
        <v>0.7416666666666667</v>
      </c>
      <c r="F14960" t="str">
        <f>TEXT(Таблица19[[#This Row],[время просмотра (UTC)]],"ДДД")</f>
        <v>Пт</v>
      </c>
    </row>
    <row r="14961" spans="1:6" x14ac:dyDescent="0.25">
      <c r="A14961">
        <v>379206</v>
      </c>
      <c r="B14961" s="2">
        <v>44421.741692556636</v>
      </c>
      <c r="C14961">
        <v>259096</v>
      </c>
      <c r="D14961">
        <v>21760</v>
      </c>
      <c r="E14961" s="48">
        <f t="shared" si="233"/>
        <v>0.7416666666666667</v>
      </c>
      <c r="F14961" t="str">
        <f>TEXT(Таблица19[[#This Row],[время просмотра (UTC)]],"ДДД")</f>
        <v>Пт</v>
      </c>
    </row>
    <row r="14962" spans="1:6" x14ac:dyDescent="0.25">
      <c r="A14962">
        <v>379201</v>
      </c>
      <c r="B14962" s="2">
        <v>44421.740883495142</v>
      </c>
      <c r="C14962">
        <v>137473</v>
      </c>
      <c r="D14962">
        <v>298909</v>
      </c>
      <c r="E14962" s="48">
        <f t="shared" si="233"/>
        <v>0.7402777777777777</v>
      </c>
      <c r="F14962" t="str">
        <f>TEXT(Таблица19[[#This Row],[время просмотра (UTC)]],"ДДД")</f>
        <v>Пт</v>
      </c>
    </row>
    <row r="14963" spans="1:6" x14ac:dyDescent="0.25">
      <c r="A14963">
        <v>379198</v>
      </c>
      <c r="B14963" s="2">
        <v>44421.740883495142</v>
      </c>
      <c r="C14963">
        <v>21982</v>
      </c>
      <c r="D14963">
        <v>470762</v>
      </c>
      <c r="E14963" s="48">
        <f t="shared" si="233"/>
        <v>0.7402777777777777</v>
      </c>
      <c r="F14963" t="str">
        <f>TEXT(Таблица19[[#This Row],[время просмотра (UTC)]],"ДДД")</f>
        <v>Пт</v>
      </c>
    </row>
    <row r="14964" spans="1:6" x14ac:dyDescent="0.25">
      <c r="A14964">
        <v>379194</v>
      </c>
      <c r="B14964" s="2">
        <v>44421.740478964399</v>
      </c>
      <c r="C14964">
        <v>96281</v>
      </c>
      <c r="D14964">
        <v>158978</v>
      </c>
      <c r="E14964" s="48">
        <f t="shared" si="233"/>
        <v>0.7402777777777777</v>
      </c>
      <c r="F14964" t="str">
        <f>TEXT(Таблица19[[#This Row],[время просмотра (UTC)]],"ДДД")</f>
        <v>Пт</v>
      </c>
    </row>
    <row r="14965" spans="1:6" x14ac:dyDescent="0.25">
      <c r="A14965">
        <v>379193</v>
      </c>
      <c r="B14965" s="2">
        <v>44421.739265372169</v>
      </c>
      <c r="C14965">
        <v>319755</v>
      </c>
      <c r="D14965">
        <v>194230</v>
      </c>
      <c r="E14965" s="48">
        <f t="shared" si="233"/>
        <v>0.73888888888888893</v>
      </c>
      <c r="F14965" t="str">
        <f>TEXT(Таблица19[[#This Row],[время просмотра (UTC)]],"ДДД")</f>
        <v>Пт</v>
      </c>
    </row>
    <row r="14966" spans="1:6" x14ac:dyDescent="0.25">
      <c r="A14966">
        <v>379192</v>
      </c>
      <c r="B14966" s="2">
        <v>44421.738860841419</v>
      </c>
      <c r="C14966">
        <v>32900</v>
      </c>
      <c r="D14966">
        <v>111368</v>
      </c>
      <c r="E14966" s="48">
        <f t="shared" si="233"/>
        <v>0.73819444444444438</v>
      </c>
      <c r="F14966" t="str">
        <f>TEXT(Таблица19[[#This Row],[время просмотра (UTC)]],"ДДД")</f>
        <v>Пт</v>
      </c>
    </row>
    <row r="14967" spans="1:6" x14ac:dyDescent="0.25">
      <c r="A14967">
        <v>379188</v>
      </c>
      <c r="B14967" s="2">
        <v>44421.738456310683</v>
      </c>
      <c r="C14967">
        <v>279579</v>
      </c>
      <c r="D14967">
        <v>374279</v>
      </c>
      <c r="E14967" s="48">
        <f t="shared" si="233"/>
        <v>0.73819444444444438</v>
      </c>
      <c r="F14967" t="str">
        <f>TEXT(Таблица19[[#This Row],[время просмотра (UTC)]],"ДДД")</f>
        <v>Пт</v>
      </c>
    </row>
    <row r="14968" spans="1:6" x14ac:dyDescent="0.25">
      <c r="A14968">
        <v>379184</v>
      </c>
      <c r="B14968" s="2">
        <v>44421.737647249189</v>
      </c>
      <c r="C14968">
        <v>105330</v>
      </c>
      <c r="D14968">
        <v>349014</v>
      </c>
      <c r="E14968" s="48">
        <f t="shared" si="233"/>
        <v>0.73749999999999993</v>
      </c>
      <c r="F14968" t="str">
        <f>TEXT(Таблица19[[#This Row],[время просмотра (UTC)]],"ДДД")</f>
        <v>Пт</v>
      </c>
    </row>
    <row r="14969" spans="1:6" x14ac:dyDescent="0.25">
      <c r="A14969">
        <v>379181</v>
      </c>
      <c r="B14969" s="2">
        <v>44421.737242718445</v>
      </c>
      <c r="C14969">
        <v>56433</v>
      </c>
      <c r="D14969">
        <v>314092</v>
      </c>
      <c r="E14969" s="48">
        <f t="shared" si="233"/>
        <v>0.7368055555555556</v>
      </c>
      <c r="F14969" t="str">
        <f>TEXT(Таблица19[[#This Row],[время просмотра (UTC)]],"ДДД")</f>
        <v>Пт</v>
      </c>
    </row>
    <row r="14970" spans="1:6" x14ac:dyDescent="0.25">
      <c r="A14970">
        <v>379176</v>
      </c>
      <c r="B14970" s="2">
        <v>44421.736433656959</v>
      </c>
      <c r="C14970">
        <v>264446</v>
      </c>
      <c r="D14970">
        <v>420674</v>
      </c>
      <c r="E14970" s="48">
        <f t="shared" si="233"/>
        <v>0.73611111111111116</v>
      </c>
      <c r="F14970" t="str">
        <f>TEXT(Таблица19[[#This Row],[время просмотра (UTC)]],"ДДД")</f>
        <v>Пт</v>
      </c>
    </row>
    <row r="14971" spans="1:6" x14ac:dyDescent="0.25">
      <c r="A14971">
        <v>379174</v>
      </c>
      <c r="B14971" s="2">
        <v>44421.735220064729</v>
      </c>
      <c r="C14971">
        <v>99202</v>
      </c>
      <c r="D14971">
        <v>473323</v>
      </c>
      <c r="E14971" s="48">
        <f t="shared" si="233"/>
        <v>0.73472222222222217</v>
      </c>
      <c r="F14971" t="str">
        <f>TEXT(Таблица19[[#This Row],[время просмотра (UTC)]],"ДДД")</f>
        <v>Пт</v>
      </c>
    </row>
    <row r="14972" spans="1:6" x14ac:dyDescent="0.25">
      <c r="A14972">
        <v>379169</v>
      </c>
      <c r="B14972" s="2">
        <v>44421.734411003235</v>
      </c>
      <c r="C14972">
        <v>270045</v>
      </c>
      <c r="D14972">
        <v>351192</v>
      </c>
      <c r="E14972" s="48">
        <f t="shared" si="233"/>
        <v>0.73402777777777783</v>
      </c>
      <c r="F14972" t="str">
        <f>TEXT(Таблица19[[#This Row],[время просмотра (UTC)]],"ДДД")</f>
        <v>Пт</v>
      </c>
    </row>
    <row r="14973" spans="1:6" x14ac:dyDescent="0.25">
      <c r="A14973">
        <v>379168</v>
      </c>
      <c r="B14973" s="2">
        <v>44421.734006472492</v>
      </c>
      <c r="C14973">
        <v>210958</v>
      </c>
      <c r="D14973">
        <v>351192</v>
      </c>
      <c r="E14973" s="48">
        <f t="shared" si="233"/>
        <v>0.73333333333333339</v>
      </c>
      <c r="F14973" t="str">
        <f>TEXT(Таблица19[[#This Row],[время просмотра (UTC)]],"ДДД")</f>
        <v>Пт</v>
      </c>
    </row>
    <row r="14974" spans="1:6" x14ac:dyDescent="0.25">
      <c r="A14974">
        <v>379167</v>
      </c>
      <c r="B14974" s="2">
        <v>44421.733601941749</v>
      </c>
      <c r="C14974">
        <v>93392</v>
      </c>
      <c r="D14974">
        <v>68899</v>
      </c>
      <c r="E14974" s="48">
        <f t="shared" si="233"/>
        <v>0.73333333333333339</v>
      </c>
      <c r="F14974" t="str">
        <f>TEXT(Таблица19[[#This Row],[время просмотра (UTC)]],"ДДД")</f>
        <v>Пт</v>
      </c>
    </row>
    <row r="14975" spans="1:6" x14ac:dyDescent="0.25">
      <c r="A14975">
        <v>379164</v>
      </c>
      <c r="B14975" s="2">
        <v>44421.733601941749</v>
      </c>
      <c r="C14975">
        <v>49205</v>
      </c>
      <c r="D14975">
        <v>392434</v>
      </c>
      <c r="E14975" s="48">
        <f t="shared" si="233"/>
        <v>0.73333333333333339</v>
      </c>
      <c r="F14975" t="str">
        <f>TEXT(Таблица19[[#This Row],[время просмотра (UTC)]],"ДДД")</f>
        <v>Пт</v>
      </c>
    </row>
    <row r="14976" spans="1:6" x14ac:dyDescent="0.25">
      <c r="A14976">
        <v>379160</v>
      </c>
      <c r="B14976" s="2">
        <v>44421.733601941742</v>
      </c>
      <c r="C14976">
        <v>184447</v>
      </c>
      <c r="D14976">
        <v>62570</v>
      </c>
      <c r="E14976" s="48">
        <f t="shared" si="233"/>
        <v>0.73333333333333339</v>
      </c>
      <c r="F14976" t="str">
        <f>TEXT(Таблица19[[#This Row],[время просмотра (UTC)]],"ДДД")</f>
        <v>Пт</v>
      </c>
    </row>
    <row r="14977" spans="1:6" x14ac:dyDescent="0.25">
      <c r="A14977">
        <v>379157</v>
      </c>
      <c r="B14977" s="2">
        <v>44421.733197411006</v>
      </c>
      <c r="C14977">
        <v>312091</v>
      </c>
      <c r="D14977">
        <v>291066</v>
      </c>
      <c r="E14977" s="48">
        <f t="shared" si="233"/>
        <v>0.73263888888888884</v>
      </c>
      <c r="F14977" t="str">
        <f>TEXT(Таблица19[[#This Row],[время просмотра (UTC)]],"ДДД")</f>
        <v>Пт</v>
      </c>
    </row>
    <row r="14978" spans="1:6" x14ac:dyDescent="0.25">
      <c r="A14978">
        <v>379155</v>
      </c>
      <c r="B14978" s="2">
        <v>44421.732792880262</v>
      </c>
      <c r="C14978">
        <v>187473</v>
      </c>
      <c r="D14978">
        <v>456134</v>
      </c>
      <c r="E14978" s="48">
        <f t="shared" ref="E14978:E15041" si="234">TIME(HOUR(B14978),MINUTE(B14978),SECOND(0))</f>
        <v>0.73263888888888884</v>
      </c>
      <c r="F14978" t="str">
        <f>TEXT(Таблица19[[#This Row],[время просмотра (UTC)]],"ДДД")</f>
        <v>Пт</v>
      </c>
    </row>
    <row r="14979" spans="1:6" x14ac:dyDescent="0.25">
      <c r="A14979">
        <v>379153</v>
      </c>
      <c r="B14979" s="2">
        <v>44421.731579288025</v>
      </c>
      <c r="C14979">
        <v>273848</v>
      </c>
      <c r="D14979">
        <v>89660</v>
      </c>
      <c r="E14979" s="48">
        <f t="shared" si="234"/>
        <v>0.73125000000000007</v>
      </c>
      <c r="F14979" t="str">
        <f>TEXT(Таблица19[[#This Row],[время просмотра (UTC)]],"ДДД")</f>
        <v>Пт</v>
      </c>
    </row>
    <row r="14980" spans="1:6" x14ac:dyDescent="0.25">
      <c r="A14980">
        <v>379150</v>
      </c>
      <c r="B14980" s="2">
        <v>44421.731579288025</v>
      </c>
      <c r="C14980">
        <v>7368</v>
      </c>
      <c r="D14980">
        <v>347008</v>
      </c>
      <c r="E14980" s="48">
        <f t="shared" si="234"/>
        <v>0.73125000000000007</v>
      </c>
      <c r="F14980" t="str">
        <f>TEXT(Таблица19[[#This Row],[время просмотра (UTC)]],"ДДД")</f>
        <v>Пт</v>
      </c>
    </row>
    <row r="14981" spans="1:6" x14ac:dyDescent="0.25">
      <c r="A14981">
        <v>379145</v>
      </c>
      <c r="B14981" s="2">
        <v>44421.731174757282</v>
      </c>
      <c r="C14981">
        <v>179733</v>
      </c>
      <c r="D14981">
        <v>11704</v>
      </c>
      <c r="E14981" s="48">
        <f t="shared" si="234"/>
        <v>0.73055555555555562</v>
      </c>
      <c r="F14981" t="str">
        <f>TEXT(Таблица19[[#This Row],[время просмотра (UTC)]],"ДДД")</f>
        <v>Пт</v>
      </c>
    </row>
    <row r="14982" spans="1:6" x14ac:dyDescent="0.25">
      <c r="A14982">
        <v>379140</v>
      </c>
      <c r="B14982" s="2">
        <v>44421.730365695788</v>
      </c>
      <c r="C14982">
        <v>270692</v>
      </c>
      <c r="D14982">
        <v>336616</v>
      </c>
      <c r="E14982" s="48">
        <f t="shared" si="234"/>
        <v>0.72986111111111107</v>
      </c>
      <c r="F14982" t="str">
        <f>TEXT(Таблица19[[#This Row],[время просмотра (UTC)]],"ДДД")</f>
        <v>Пт</v>
      </c>
    </row>
    <row r="14983" spans="1:6" x14ac:dyDescent="0.25">
      <c r="A14983">
        <v>379137</v>
      </c>
      <c r="B14983" s="2">
        <v>44421.729961165052</v>
      </c>
      <c r="C14983">
        <v>267828</v>
      </c>
      <c r="D14983">
        <v>169720</v>
      </c>
      <c r="E14983" s="48">
        <f t="shared" si="234"/>
        <v>0.72986111111111107</v>
      </c>
      <c r="F14983" t="str">
        <f>TEXT(Таблица19[[#This Row],[время просмотра (UTC)]],"ДДД")</f>
        <v>Пт</v>
      </c>
    </row>
    <row r="14984" spans="1:6" x14ac:dyDescent="0.25">
      <c r="A14984">
        <v>379136</v>
      </c>
      <c r="B14984" s="2">
        <v>44421.729556634302</v>
      </c>
      <c r="C14984">
        <v>241952</v>
      </c>
      <c r="D14984">
        <v>23621</v>
      </c>
      <c r="E14984" s="48">
        <f t="shared" si="234"/>
        <v>0.72916666666666663</v>
      </c>
      <c r="F14984" t="str">
        <f>TEXT(Таблица19[[#This Row],[время просмотра (UTC)]],"ДДД")</f>
        <v>Пт</v>
      </c>
    </row>
    <row r="14985" spans="1:6" x14ac:dyDescent="0.25">
      <c r="A14985">
        <v>379135</v>
      </c>
      <c r="B14985" s="2">
        <v>44421.729556634302</v>
      </c>
      <c r="C14985">
        <v>93605</v>
      </c>
      <c r="D14985">
        <v>351192</v>
      </c>
      <c r="E14985" s="48">
        <f t="shared" si="234"/>
        <v>0.72916666666666663</v>
      </c>
      <c r="F14985" t="str">
        <f>TEXT(Таблица19[[#This Row],[время просмотра (UTC)]],"ДДД")</f>
        <v>Пт</v>
      </c>
    </row>
    <row r="14986" spans="1:6" x14ac:dyDescent="0.25">
      <c r="A14986">
        <v>379133</v>
      </c>
      <c r="B14986" s="2">
        <v>44421.728343042072</v>
      </c>
      <c r="C14986">
        <v>309777</v>
      </c>
      <c r="D14986">
        <v>351192</v>
      </c>
      <c r="E14986" s="48">
        <f t="shared" si="234"/>
        <v>0.72777777777777775</v>
      </c>
      <c r="F14986" t="str">
        <f>TEXT(Таблица19[[#This Row],[время просмотра (UTC)]],"ДДД")</f>
        <v>Пт</v>
      </c>
    </row>
    <row r="14987" spans="1:6" x14ac:dyDescent="0.25">
      <c r="A14987">
        <v>379132</v>
      </c>
      <c r="B14987" s="2">
        <v>44421.727533980586</v>
      </c>
      <c r="C14987">
        <v>294578</v>
      </c>
      <c r="D14987">
        <v>173184</v>
      </c>
      <c r="E14987" s="48">
        <f t="shared" si="234"/>
        <v>0.7270833333333333</v>
      </c>
      <c r="F14987" t="str">
        <f>TEXT(Таблица19[[#This Row],[время просмотра (UTC)]],"ДДД")</f>
        <v>Пт</v>
      </c>
    </row>
    <row r="14988" spans="1:6" x14ac:dyDescent="0.25">
      <c r="A14988">
        <v>379130</v>
      </c>
      <c r="B14988" s="2">
        <v>44421.727129449842</v>
      </c>
      <c r="C14988">
        <v>314833</v>
      </c>
      <c r="D14988">
        <v>196564</v>
      </c>
      <c r="E14988" s="48">
        <f t="shared" si="234"/>
        <v>0.7270833333333333</v>
      </c>
      <c r="F14988" t="str">
        <f>TEXT(Таблица19[[#This Row],[время просмотра (UTC)]],"ДДД")</f>
        <v>Пт</v>
      </c>
    </row>
    <row r="14989" spans="1:6" x14ac:dyDescent="0.25">
      <c r="A14989">
        <v>379129</v>
      </c>
      <c r="B14989" s="2">
        <v>44421.727129449842</v>
      </c>
      <c r="C14989">
        <v>290491</v>
      </c>
      <c r="D14989">
        <v>460633</v>
      </c>
      <c r="E14989" s="48">
        <f t="shared" si="234"/>
        <v>0.7270833333333333</v>
      </c>
      <c r="F14989" t="str">
        <f>TEXT(Таблица19[[#This Row],[время просмотра (UTC)]],"ДДД")</f>
        <v>Пт</v>
      </c>
    </row>
    <row r="14990" spans="1:6" x14ac:dyDescent="0.25">
      <c r="A14990">
        <v>379124</v>
      </c>
      <c r="B14990" s="2">
        <v>44421.727129449842</v>
      </c>
      <c r="C14990">
        <v>45058</v>
      </c>
      <c r="D14990">
        <v>184983</v>
      </c>
      <c r="E14990" s="48">
        <f t="shared" si="234"/>
        <v>0.7270833333333333</v>
      </c>
      <c r="F14990" t="str">
        <f>TEXT(Таблица19[[#This Row],[время просмотра (UTC)]],"ДДД")</f>
        <v>Пт</v>
      </c>
    </row>
    <row r="14991" spans="1:6" x14ac:dyDescent="0.25">
      <c r="A14991">
        <v>379123</v>
      </c>
      <c r="B14991" s="2">
        <v>44421.726320388349</v>
      </c>
      <c r="C14991">
        <v>303007</v>
      </c>
      <c r="D14991">
        <v>294042</v>
      </c>
      <c r="E14991" s="48">
        <f t="shared" si="234"/>
        <v>0.72569444444444453</v>
      </c>
      <c r="F14991" t="str">
        <f>TEXT(Таблица19[[#This Row],[время просмотра (UTC)]],"ДДД")</f>
        <v>Пт</v>
      </c>
    </row>
    <row r="14992" spans="1:6" x14ac:dyDescent="0.25">
      <c r="A14992">
        <v>379122</v>
      </c>
      <c r="B14992" s="2">
        <v>44421.726320388349</v>
      </c>
      <c r="C14992">
        <v>228543</v>
      </c>
      <c r="D14992">
        <v>105231</v>
      </c>
      <c r="E14992" s="48">
        <f t="shared" si="234"/>
        <v>0.72569444444444453</v>
      </c>
      <c r="F14992" t="str">
        <f>TEXT(Таблица19[[#This Row],[время просмотра (UTC)]],"ДДД")</f>
        <v>Пт</v>
      </c>
    </row>
    <row r="14993" spans="1:6" x14ac:dyDescent="0.25">
      <c r="A14993">
        <v>379117</v>
      </c>
      <c r="B14993" s="2">
        <v>44421.725511326862</v>
      </c>
      <c r="C14993">
        <v>265199</v>
      </c>
      <c r="D14993">
        <v>261473</v>
      </c>
      <c r="E14993" s="48">
        <f t="shared" si="234"/>
        <v>0.72499999999999998</v>
      </c>
      <c r="F14993" t="str">
        <f>TEXT(Таблица19[[#This Row],[время просмотра (UTC)]],"ДДД")</f>
        <v>Пт</v>
      </c>
    </row>
    <row r="14994" spans="1:6" x14ac:dyDescent="0.25">
      <c r="A14994">
        <v>379114</v>
      </c>
      <c r="B14994" s="2">
        <v>44421.725511326862</v>
      </c>
      <c r="C14994">
        <v>161870</v>
      </c>
      <c r="D14994">
        <v>325852</v>
      </c>
      <c r="E14994" s="48">
        <f t="shared" si="234"/>
        <v>0.72499999999999998</v>
      </c>
      <c r="F14994" t="str">
        <f>TEXT(Таблица19[[#This Row],[время просмотра (UTC)]],"ДДД")</f>
        <v>Пт</v>
      </c>
    </row>
    <row r="14995" spans="1:6" x14ac:dyDescent="0.25">
      <c r="A14995">
        <v>379112</v>
      </c>
      <c r="B14995" s="2">
        <v>44421.725511326862</v>
      </c>
      <c r="C14995">
        <v>29832</v>
      </c>
      <c r="D14995">
        <v>154256</v>
      </c>
      <c r="E14995" s="48">
        <f t="shared" si="234"/>
        <v>0.72499999999999998</v>
      </c>
      <c r="F14995" t="str">
        <f>TEXT(Таблица19[[#This Row],[время просмотра (UTC)]],"ДДД")</f>
        <v>Пт</v>
      </c>
    </row>
    <row r="14996" spans="1:6" x14ac:dyDescent="0.25">
      <c r="A14996">
        <v>379108</v>
      </c>
      <c r="B14996" s="2">
        <v>44421.724297734625</v>
      </c>
      <c r="C14996">
        <v>326559</v>
      </c>
      <c r="D14996">
        <v>244853</v>
      </c>
      <c r="E14996" s="48">
        <f t="shared" si="234"/>
        <v>0.72361111111111109</v>
      </c>
      <c r="F14996" t="str">
        <f>TEXT(Таблица19[[#This Row],[время просмотра (UTC)]],"ДДД")</f>
        <v>Пт</v>
      </c>
    </row>
    <row r="14997" spans="1:6" x14ac:dyDescent="0.25">
      <c r="A14997">
        <v>379106</v>
      </c>
      <c r="B14997" s="2">
        <v>44421.723893203889</v>
      </c>
      <c r="C14997">
        <v>218606</v>
      </c>
      <c r="D14997">
        <v>250679</v>
      </c>
      <c r="E14997" s="48">
        <f t="shared" si="234"/>
        <v>0.72361111111111109</v>
      </c>
      <c r="F14997" t="str">
        <f>TEXT(Таблица19[[#This Row],[время просмотра (UTC)]],"ДДД")</f>
        <v>Пт</v>
      </c>
    </row>
    <row r="14998" spans="1:6" x14ac:dyDescent="0.25">
      <c r="A14998">
        <v>379102</v>
      </c>
      <c r="B14998" s="2">
        <v>44421.723666666665</v>
      </c>
      <c r="C14998">
        <v>73563</v>
      </c>
      <c r="D14998">
        <v>238334</v>
      </c>
      <c r="E14998" s="48">
        <f t="shared" si="234"/>
        <v>0.72361111111111109</v>
      </c>
      <c r="F14998" t="str">
        <f>TEXT(Таблица19[[#This Row],[время просмотра (UTC)]],"ДДД")</f>
        <v>Пт</v>
      </c>
    </row>
    <row r="14999" spans="1:6" x14ac:dyDescent="0.25">
      <c r="A14999">
        <v>379101</v>
      </c>
      <c r="B14999" s="2">
        <v>44421.723488673138</v>
      </c>
      <c r="C14999">
        <v>133689</v>
      </c>
      <c r="D14999">
        <v>470762</v>
      </c>
      <c r="E14999" s="48">
        <f t="shared" si="234"/>
        <v>0.72291666666666676</v>
      </c>
      <c r="F14999" t="str">
        <f>TEXT(Таблица19[[#This Row],[время просмотра (UTC)]],"ДДД")</f>
        <v>Пт</v>
      </c>
    </row>
    <row r="15000" spans="1:6" x14ac:dyDescent="0.25">
      <c r="A15000">
        <v>379098</v>
      </c>
      <c r="B15000" s="2">
        <v>44421.723488673138</v>
      </c>
      <c r="C15000">
        <v>77900</v>
      </c>
      <c r="D15000">
        <v>262099</v>
      </c>
      <c r="E15000" s="48">
        <f t="shared" si="234"/>
        <v>0.72291666666666676</v>
      </c>
      <c r="F15000" t="str">
        <f>TEXT(Таблица19[[#This Row],[время просмотра (UTC)]],"ДДД")</f>
        <v>Пт</v>
      </c>
    </row>
    <row r="15001" spans="1:6" x14ac:dyDescent="0.25">
      <c r="A15001">
        <v>379095</v>
      </c>
      <c r="B15001" s="2">
        <v>44421.722275080909</v>
      </c>
      <c r="C15001">
        <v>3470</v>
      </c>
      <c r="D15001">
        <v>344690</v>
      </c>
      <c r="E15001" s="48">
        <f t="shared" si="234"/>
        <v>0.72222222222222221</v>
      </c>
      <c r="F15001" t="str">
        <f>TEXT(Таблица19[[#This Row],[время просмотра (UTC)]],"ДДД")</f>
        <v>Пт</v>
      </c>
    </row>
    <row r="15002" spans="1:6" x14ac:dyDescent="0.25">
      <c r="A15002">
        <v>379090</v>
      </c>
      <c r="B15002" s="2">
        <v>44421.721466019415</v>
      </c>
      <c r="C15002">
        <v>279310</v>
      </c>
      <c r="D15002">
        <v>432277</v>
      </c>
      <c r="E15002" s="48">
        <f t="shared" si="234"/>
        <v>0.72083333333333333</v>
      </c>
      <c r="F15002" t="str">
        <f>TEXT(Таблица19[[#This Row],[время просмотра (UTC)]],"ДДД")</f>
        <v>Пт</v>
      </c>
    </row>
    <row r="15003" spans="1:6" x14ac:dyDescent="0.25">
      <c r="A15003">
        <v>379087</v>
      </c>
      <c r="B15003" s="2">
        <v>44421.721061488672</v>
      </c>
      <c r="C15003">
        <v>304095</v>
      </c>
      <c r="D15003">
        <v>250679</v>
      </c>
      <c r="E15003" s="48">
        <f t="shared" si="234"/>
        <v>0.72083333333333333</v>
      </c>
      <c r="F15003" t="str">
        <f>TEXT(Таблица19[[#This Row],[время просмотра (UTC)]],"ДДД")</f>
        <v>Пт</v>
      </c>
    </row>
    <row r="15004" spans="1:6" x14ac:dyDescent="0.25">
      <c r="A15004">
        <v>379086</v>
      </c>
      <c r="B15004" s="2">
        <v>44421.721061488672</v>
      </c>
      <c r="C15004">
        <v>20938</v>
      </c>
      <c r="D15004">
        <v>5151</v>
      </c>
      <c r="E15004" s="48">
        <f t="shared" si="234"/>
        <v>0.72083333333333333</v>
      </c>
      <c r="F15004" t="str">
        <f>TEXT(Таблица19[[#This Row],[время просмотра (UTC)]],"ДДД")</f>
        <v>Пт</v>
      </c>
    </row>
    <row r="15005" spans="1:6" x14ac:dyDescent="0.25">
      <c r="A15005">
        <v>379085</v>
      </c>
      <c r="B15005" s="2">
        <v>44421.720656957928</v>
      </c>
      <c r="C15005">
        <v>112997</v>
      </c>
      <c r="D15005">
        <v>226229</v>
      </c>
      <c r="E15005" s="48">
        <f t="shared" si="234"/>
        <v>0.72013888888888899</v>
      </c>
      <c r="F15005" t="str">
        <f>TEXT(Таблица19[[#This Row],[время просмотра (UTC)]],"ДДД")</f>
        <v>Пт</v>
      </c>
    </row>
    <row r="15006" spans="1:6" x14ac:dyDescent="0.25">
      <c r="A15006">
        <v>379083</v>
      </c>
      <c r="B15006" s="2">
        <v>44421.719847896442</v>
      </c>
      <c r="C15006">
        <v>34363</v>
      </c>
      <c r="D15006">
        <v>304128</v>
      </c>
      <c r="E15006" s="48">
        <f t="shared" si="234"/>
        <v>0.71944444444444444</v>
      </c>
      <c r="F15006" t="str">
        <f>TEXT(Таблица19[[#This Row],[время просмотра (UTC)]],"ДДД")</f>
        <v>Пт</v>
      </c>
    </row>
    <row r="15007" spans="1:6" x14ac:dyDescent="0.25">
      <c r="A15007">
        <v>379082</v>
      </c>
      <c r="B15007" s="2">
        <v>44421.719443365691</v>
      </c>
      <c r="C15007">
        <v>213647</v>
      </c>
      <c r="D15007">
        <v>83380</v>
      </c>
      <c r="E15007" s="48">
        <f t="shared" si="234"/>
        <v>0.71944444444444444</v>
      </c>
      <c r="F15007" t="str">
        <f>TEXT(Таблица19[[#This Row],[время просмотра (UTC)]],"ДДД")</f>
        <v>Пт</v>
      </c>
    </row>
    <row r="15008" spans="1:6" x14ac:dyDescent="0.25">
      <c r="A15008">
        <v>379077</v>
      </c>
      <c r="B15008" s="2">
        <v>44421.719333333334</v>
      </c>
      <c r="C15008">
        <v>225185</v>
      </c>
      <c r="D15008">
        <v>16360</v>
      </c>
      <c r="E15008" s="48">
        <f t="shared" si="234"/>
        <v>0.71875</v>
      </c>
      <c r="F15008" t="str">
        <f>TEXT(Таблица19[[#This Row],[время просмотра (UTC)]],"ДДД")</f>
        <v>Пт</v>
      </c>
    </row>
    <row r="15009" spans="1:6" x14ac:dyDescent="0.25">
      <c r="A15009">
        <v>379073</v>
      </c>
      <c r="B15009" s="2">
        <v>44421.719038834955</v>
      </c>
      <c r="C15009">
        <v>73621</v>
      </c>
      <c r="D15009">
        <v>33076</v>
      </c>
      <c r="E15009" s="48">
        <f t="shared" si="234"/>
        <v>0.71875</v>
      </c>
      <c r="F15009" t="str">
        <f>TEXT(Таблица19[[#This Row],[время просмотра (UTC)]],"ДДД")</f>
        <v>Пт</v>
      </c>
    </row>
    <row r="15010" spans="1:6" x14ac:dyDescent="0.25">
      <c r="A15010">
        <v>379069</v>
      </c>
      <c r="B15010" s="2">
        <v>44421.718634304205</v>
      </c>
      <c r="C15010">
        <v>290507</v>
      </c>
      <c r="D15010">
        <v>396686</v>
      </c>
      <c r="E15010" s="48">
        <f t="shared" si="234"/>
        <v>0.71805555555555556</v>
      </c>
      <c r="F15010" t="str">
        <f>TEXT(Таблица19[[#This Row],[время просмотра (UTC)]],"ДДД")</f>
        <v>Пт</v>
      </c>
    </row>
    <row r="15011" spans="1:6" x14ac:dyDescent="0.25">
      <c r="A15011">
        <v>379064</v>
      </c>
      <c r="B15011" s="2">
        <v>44421.718634304205</v>
      </c>
      <c r="C15011">
        <v>120955</v>
      </c>
      <c r="D15011">
        <v>108086</v>
      </c>
      <c r="E15011" s="48">
        <f t="shared" si="234"/>
        <v>0.71805555555555556</v>
      </c>
      <c r="F15011" t="str">
        <f>TEXT(Таблица19[[#This Row],[время просмотра (UTC)]],"ДДД")</f>
        <v>Пт</v>
      </c>
    </row>
    <row r="15012" spans="1:6" x14ac:dyDescent="0.25">
      <c r="A15012">
        <v>379061</v>
      </c>
      <c r="B15012" s="2">
        <v>44421.718229773462</v>
      </c>
      <c r="C15012">
        <v>117682</v>
      </c>
      <c r="D15012">
        <v>415536</v>
      </c>
      <c r="E15012" s="48">
        <f t="shared" si="234"/>
        <v>0.71805555555555556</v>
      </c>
      <c r="F15012" t="str">
        <f>TEXT(Таблица19[[#This Row],[время просмотра (UTC)]],"ДДД")</f>
        <v>Пт</v>
      </c>
    </row>
    <row r="15013" spans="1:6" x14ac:dyDescent="0.25">
      <c r="A15013">
        <v>379060</v>
      </c>
      <c r="B15013" s="2">
        <v>44421.717825242718</v>
      </c>
      <c r="C15013">
        <v>279078</v>
      </c>
      <c r="D15013">
        <v>21760</v>
      </c>
      <c r="E15013" s="48">
        <f t="shared" si="234"/>
        <v>0.71736111111111101</v>
      </c>
      <c r="F15013" t="str">
        <f>TEXT(Таблица19[[#This Row],[время просмотра (UTC)]],"ДДД")</f>
        <v>Пт</v>
      </c>
    </row>
    <row r="15014" spans="1:6" x14ac:dyDescent="0.25">
      <c r="A15014">
        <v>379055</v>
      </c>
      <c r="B15014" s="2">
        <v>44421.717825242718</v>
      </c>
      <c r="C15014">
        <v>263715</v>
      </c>
      <c r="D15014">
        <v>397</v>
      </c>
      <c r="E15014" s="48">
        <f t="shared" si="234"/>
        <v>0.71736111111111101</v>
      </c>
      <c r="F15014" t="str">
        <f>TEXT(Таблица19[[#This Row],[время просмотра (UTC)]],"ДДД")</f>
        <v>Пт</v>
      </c>
    </row>
    <row r="15015" spans="1:6" x14ac:dyDescent="0.25">
      <c r="A15015">
        <v>379050</v>
      </c>
      <c r="B15015" s="2">
        <v>44421.717825242718</v>
      </c>
      <c r="C15015">
        <v>125874</v>
      </c>
      <c r="D15015">
        <v>324410</v>
      </c>
      <c r="E15015" s="48">
        <f t="shared" si="234"/>
        <v>0.71736111111111101</v>
      </c>
      <c r="F15015" t="str">
        <f>TEXT(Таблица19[[#This Row],[время просмотра (UTC)]],"ДДД")</f>
        <v>Пт</v>
      </c>
    </row>
    <row r="15016" spans="1:6" x14ac:dyDescent="0.25">
      <c r="A15016">
        <v>379048</v>
      </c>
      <c r="B15016" s="2">
        <v>44421.717825242718</v>
      </c>
      <c r="C15016">
        <v>13148</v>
      </c>
      <c r="D15016">
        <v>347008</v>
      </c>
      <c r="E15016" s="48">
        <f t="shared" si="234"/>
        <v>0.71736111111111101</v>
      </c>
      <c r="F15016" t="str">
        <f>TEXT(Таблица19[[#This Row],[время просмотра (UTC)]],"ДДД")</f>
        <v>Пт</v>
      </c>
    </row>
    <row r="15017" spans="1:6" x14ac:dyDescent="0.25">
      <c r="A15017">
        <v>379044</v>
      </c>
      <c r="B15017" s="2">
        <v>44421.717420711975</v>
      </c>
      <c r="C15017">
        <v>320947</v>
      </c>
      <c r="D15017">
        <v>415978</v>
      </c>
      <c r="E15017" s="48">
        <f t="shared" si="234"/>
        <v>0.71736111111111101</v>
      </c>
      <c r="F15017" t="str">
        <f>TEXT(Таблица19[[#This Row],[время просмотра (UTC)]],"ДДД")</f>
        <v>Пт</v>
      </c>
    </row>
    <row r="15018" spans="1:6" x14ac:dyDescent="0.25">
      <c r="A15018">
        <v>379040</v>
      </c>
      <c r="B15018" s="2">
        <v>44421.717420711975</v>
      </c>
      <c r="C15018">
        <v>304498</v>
      </c>
      <c r="D15018">
        <v>252406</v>
      </c>
      <c r="E15018" s="48">
        <f t="shared" si="234"/>
        <v>0.71736111111111101</v>
      </c>
      <c r="F15018" t="str">
        <f>TEXT(Таблица19[[#This Row],[время просмотра (UTC)]],"ДДД")</f>
        <v>Пт</v>
      </c>
    </row>
    <row r="15019" spans="1:6" x14ac:dyDescent="0.25">
      <c r="A15019">
        <v>379036</v>
      </c>
      <c r="B15019" s="2">
        <v>44421.717420711975</v>
      </c>
      <c r="C15019">
        <v>257723</v>
      </c>
      <c r="D15019">
        <v>376706</v>
      </c>
      <c r="E15019" s="48">
        <f t="shared" si="234"/>
        <v>0.71736111111111101</v>
      </c>
      <c r="F15019" t="str">
        <f>TEXT(Таблица19[[#This Row],[время просмотра (UTC)]],"ДДД")</f>
        <v>Пт</v>
      </c>
    </row>
    <row r="15020" spans="1:6" x14ac:dyDescent="0.25">
      <c r="A15020">
        <v>379033</v>
      </c>
      <c r="B15020" s="2">
        <v>44421.717420711975</v>
      </c>
      <c r="C15020">
        <v>203916</v>
      </c>
      <c r="D15020">
        <v>112334</v>
      </c>
      <c r="E15020" s="48">
        <f t="shared" si="234"/>
        <v>0.71736111111111101</v>
      </c>
      <c r="F15020" t="str">
        <f>TEXT(Таблица19[[#This Row],[время просмотра (UTC)]],"ДДД")</f>
        <v>Пт</v>
      </c>
    </row>
    <row r="15021" spans="1:6" x14ac:dyDescent="0.25">
      <c r="A15021">
        <v>379031</v>
      </c>
      <c r="B15021" s="2">
        <v>44421.717016181232</v>
      </c>
      <c r="C15021">
        <v>110775</v>
      </c>
      <c r="D15021">
        <v>351192</v>
      </c>
      <c r="E15021" s="48">
        <f t="shared" si="234"/>
        <v>0.71666666666666667</v>
      </c>
      <c r="F15021" t="str">
        <f>TEXT(Таблица19[[#This Row],[время просмотра (UTC)]],"ДДД")</f>
        <v>Пт</v>
      </c>
    </row>
    <row r="15022" spans="1:6" x14ac:dyDescent="0.25">
      <c r="A15022">
        <v>379030</v>
      </c>
      <c r="B15022" s="2">
        <v>44421.716207119738</v>
      </c>
      <c r="C15022">
        <v>185784</v>
      </c>
      <c r="D15022">
        <v>83380</v>
      </c>
      <c r="E15022" s="48">
        <f t="shared" si="234"/>
        <v>0.71597222222222223</v>
      </c>
      <c r="F15022" t="str">
        <f>TEXT(Таблица19[[#This Row],[время просмотра (UTC)]],"ДДД")</f>
        <v>Пт</v>
      </c>
    </row>
    <row r="15023" spans="1:6" x14ac:dyDescent="0.25">
      <c r="A15023">
        <v>379029</v>
      </c>
      <c r="B15023" s="2">
        <v>44421.716207119738</v>
      </c>
      <c r="C15023">
        <v>184692</v>
      </c>
      <c r="D15023">
        <v>471403</v>
      </c>
      <c r="E15023" s="48">
        <f t="shared" si="234"/>
        <v>0.71597222222222223</v>
      </c>
      <c r="F15023" t="str">
        <f>TEXT(Таблица19[[#This Row],[время просмотра (UTC)]],"ДДД")</f>
        <v>Пт</v>
      </c>
    </row>
    <row r="15024" spans="1:6" x14ac:dyDescent="0.25">
      <c r="A15024">
        <v>379024</v>
      </c>
      <c r="B15024" s="2">
        <v>44421.715802589002</v>
      </c>
      <c r="C15024">
        <v>95511</v>
      </c>
      <c r="D15024">
        <v>321417</v>
      </c>
      <c r="E15024" s="48">
        <f t="shared" si="234"/>
        <v>0.71527777777777779</v>
      </c>
      <c r="F15024" t="str">
        <f>TEXT(Таблица19[[#This Row],[время просмотра (UTC)]],"ДДД")</f>
        <v>Пт</v>
      </c>
    </row>
    <row r="15025" spans="1:6" x14ac:dyDescent="0.25">
      <c r="A15025">
        <v>379019</v>
      </c>
      <c r="B15025" s="2">
        <v>44421.715802589002</v>
      </c>
      <c r="C15025">
        <v>21967</v>
      </c>
      <c r="D15025">
        <v>230507</v>
      </c>
      <c r="E15025" s="48">
        <f t="shared" si="234"/>
        <v>0.71527777777777779</v>
      </c>
      <c r="F15025" t="str">
        <f>TEXT(Таблица19[[#This Row],[время просмотра (UTC)]],"ДДД")</f>
        <v>Пт</v>
      </c>
    </row>
    <row r="15026" spans="1:6" x14ac:dyDescent="0.25">
      <c r="A15026">
        <v>379016</v>
      </c>
      <c r="B15026" s="2">
        <v>44421.714588996758</v>
      </c>
      <c r="C15026">
        <v>51613</v>
      </c>
      <c r="D15026">
        <v>241927</v>
      </c>
      <c r="E15026" s="48">
        <f t="shared" si="234"/>
        <v>0.71458333333333324</v>
      </c>
      <c r="F15026" t="str">
        <f>TEXT(Таблица19[[#This Row],[время просмотра (UTC)]],"ДДД")</f>
        <v>Пт</v>
      </c>
    </row>
    <row r="15027" spans="1:6" x14ac:dyDescent="0.25">
      <c r="A15027">
        <v>379011</v>
      </c>
      <c r="B15027" s="2">
        <v>44421.714184466022</v>
      </c>
      <c r="C15027">
        <v>136546</v>
      </c>
      <c r="D15027">
        <v>347008</v>
      </c>
      <c r="E15027" s="48">
        <f t="shared" si="234"/>
        <v>0.71388888888888891</v>
      </c>
      <c r="F15027" t="str">
        <f>TEXT(Таблица19[[#This Row],[время просмотра (UTC)]],"ДДД")</f>
        <v>Пт</v>
      </c>
    </row>
    <row r="15028" spans="1:6" x14ac:dyDescent="0.25">
      <c r="A15028">
        <v>379006</v>
      </c>
      <c r="B15028" s="2">
        <v>44421.713779935279</v>
      </c>
      <c r="C15028">
        <v>337810</v>
      </c>
      <c r="D15028">
        <v>51162</v>
      </c>
      <c r="E15028" s="48">
        <f t="shared" si="234"/>
        <v>0.71319444444444446</v>
      </c>
      <c r="F15028" t="str">
        <f>TEXT(Таблица19[[#This Row],[время просмотра (UTC)]],"ДДД")</f>
        <v>Пт</v>
      </c>
    </row>
    <row r="15029" spans="1:6" x14ac:dyDescent="0.25">
      <c r="A15029">
        <v>379005</v>
      </c>
      <c r="B15029" s="2">
        <v>44421.713779935279</v>
      </c>
      <c r="C15029">
        <v>194612</v>
      </c>
      <c r="D15029">
        <v>473327</v>
      </c>
      <c r="E15029" s="48">
        <f t="shared" si="234"/>
        <v>0.71319444444444446</v>
      </c>
      <c r="F15029" t="str">
        <f>TEXT(Таблица19[[#This Row],[время просмотра (UTC)]],"ДДД")</f>
        <v>Пт</v>
      </c>
    </row>
    <row r="15030" spans="1:6" x14ac:dyDescent="0.25">
      <c r="A15030">
        <v>379000</v>
      </c>
      <c r="B15030" s="2">
        <v>44421.712970873785</v>
      </c>
      <c r="C15030">
        <v>14189</v>
      </c>
      <c r="D15030">
        <v>247462</v>
      </c>
      <c r="E15030" s="48">
        <f t="shared" si="234"/>
        <v>0.71250000000000002</v>
      </c>
      <c r="F15030" t="str">
        <f>TEXT(Таблица19[[#This Row],[время просмотра (UTC)]],"ДДД")</f>
        <v>Пт</v>
      </c>
    </row>
    <row r="15031" spans="1:6" x14ac:dyDescent="0.25">
      <c r="A15031">
        <v>378999</v>
      </c>
      <c r="B15031" s="2">
        <v>44421.710139158575</v>
      </c>
      <c r="C15031">
        <v>240850</v>
      </c>
      <c r="D15031">
        <v>206124</v>
      </c>
      <c r="E15031" s="48">
        <f t="shared" si="234"/>
        <v>0.70972222222222225</v>
      </c>
      <c r="F15031" t="str">
        <f>TEXT(Таблица19[[#This Row],[время просмотра (UTC)]],"ДДД")</f>
        <v>Пт</v>
      </c>
    </row>
    <row r="15032" spans="1:6" x14ac:dyDescent="0.25">
      <c r="A15032">
        <v>378995</v>
      </c>
      <c r="B15032" s="2">
        <v>44421.708925566345</v>
      </c>
      <c r="C15032">
        <v>331965</v>
      </c>
      <c r="D15032">
        <v>254768</v>
      </c>
      <c r="E15032" s="48">
        <f t="shared" si="234"/>
        <v>0.70833333333333337</v>
      </c>
      <c r="F15032" t="str">
        <f>TEXT(Таблица19[[#This Row],[время просмотра (UTC)]],"ДДД")</f>
        <v>Пт</v>
      </c>
    </row>
    <row r="15033" spans="1:6" x14ac:dyDescent="0.25">
      <c r="A15033">
        <v>378993</v>
      </c>
      <c r="B15033" s="2">
        <v>44421.708925566345</v>
      </c>
      <c r="C15033">
        <v>170315</v>
      </c>
      <c r="D15033">
        <v>469849</v>
      </c>
      <c r="E15033" s="48">
        <f t="shared" si="234"/>
        <v>0.70833333333333337</v>
      </c>
      <c r="F15033" t="str">
        <f>TEXT(Таблица19[[#This Row],[время просмотра (UTC)]],"ДДД")</f>
        <v>Пт</v>
      </c>
    </row>
    <row r="15034" spans="1:6" x14ac:dyDescent="0.25">
      <c r="A15034">
        <v>378990</v>
      </c>
      <c r="B15034" s="2">
        <v>44421.708116504851</v>
      </c>
      <c r="C15034">
        <v>263373</v>
      </c>
      <c r="D15034">
        <v>154256</v>
      </c>
      <c r="E15034" s="48">
        <f t="shared" si="234"/>
        <v>0.70763888888888893</v>
      </c>
      <c r="F15034" t="str">
        <f>TEXT(Таблица19[[#This Row],[время просмотра (UTC)]],"ДДД")</f>
        <v>Пт</v>
      </c>
    </row>
    <row r="15035" spans="1:6" x14ac:dyDescent="0.25">
      <c r="A15035">
        <v>378989</v>
      </c>
      <c r="B15035" s="2">
        <v>44421.706498381878</v>
      </c>
      <c r="C15035">
        <v>252154</v>
      </c>
      <c r="D15035">
        <v>223759</v>
      </c>
      <c r="E15035" s="48">
        <f t="shared" si="234"/>
        <v>0.70624999999999993</v>
      </c>
      <c r="F15035" t="str">
        <f>TEXT(Таблица19[[#This Row],[время просмотра (UTC)]],"ДДД")</f>
        <v>Пт</v>
      </c>
    </row>
    <row r="15036" spans="1:6" x14ac:dyDescent="0.25">
      <c r="A15036">
        <v>378985</v>
      </c>
      <c r="B15036" s="2">
        <v>44421.706093851135</v>
      </c>
      <c r="C15036">
        <v>344884</v>
      </c>
      <c r="D15036">
        <v>439981</v>
      </c>
      <c r="E15036" s="48">
        <f t="shared" si="234"/>
        <v>0.7055555555555556</v>
      </c>
      <c r="F15036" t="str">
        <f>TEXT(Таблица19[[#This Row],[время просмотра (UTC)]],"ДДД")</f>
        <v>Пт</v>
      </c>
    </row>
    <row r="15037" spans="1:6" x14ac:dyDescent="0.25">
      <c r="A15037">
        <v>378984</v>
      </c>
      <c r="B15037" s="2">
        <v>44421.706093851135</v>
      </c>
      <c r="C15037">
        <v>171506</v>
      </c>
      <c r="D15037">
        <v>137670</v>
      </c>
      <c r="E15037" s="48">
        <f t="shared" si="234"/>
        <v>0.7055555555555556</v>
      </c>
      <c r="F15037" t="str">
        <f>TEXT(Таблица19[[#This Row],[время просмотра (UTC)]],"ДДД")</f>
        <v>Пт</v>
      </c>
    </row>
    <row r="15038" spans="1:6" x14ac:dyDescent="0.25">
      <c r="A15038">
        <v>378979</v>
      </c>
      <c r="B15038" s="2">
        <v>44421.706093851135</v>
      </c>
      <c r="C15038">
        <v>16065</v>
      </c>
      <c r="D15038">
        <v>190995</v>
      </c>
      <c r="E15038" s="48">
        <f t="shared" si="234"/>
        <v>0.7055555555555556</v>
      </c>
      <c r="F15038" t="str">
        <f>TEXT(Таблица19[[#This Row],[время просмотра (UTC)]],"ДДД")</f>
        <v>Пт</v>
      </c>
    </row>
    <row r="15039" spans="1:6" x14ac:dyDescent="0.25">
      <c r="A15039">
        <v>378975</v>
      </c>
      <c r="B15039" s="2">
        <v>44421.705284789641</v>
      </c>
      <c r="C15039">
        <v>102243</v>
      </c>
      <c r="D15039">
        <v>81735</v>
      </c>
      <c r="E15039" s="48">
        <f t="shared" si="234"/>
        <v>0.70486111111111116</v>
      </c>
      <c r="F15039" t="str">
        <f>TEXT(Таблица19[[#This Row],[время просмотра (UTC)]],"ДДД")</f>
        <v>Пт</v>
      </c>
    </row>
    <row r="15040" spans="1:6" x14ac:dyDescent="0.25">
      <c r="A15040">
        <v>378970</v>
      </c>
      <c r="B15040" s="2">
        <v>44421.704880258898</v>
      </c>
      <c r="C15040">
        <v>174</v>
      </c>
      <c r="D15040">
        <v>316827</v>
      </c>
      <c r="E15040" s="48">
        <f t="shared" si="234"/>
        <v>0.70486111111111116</v>
      </c>
      <c r="F15040" t="str">
        <f>TEXT(Таблица19[[#This Row],[время просмотра (UTC)]],"ДДД")</f>
        <v>Пт</v>
      </c>
    </row>
    <row r="15041" spans="1:6" x14ac:dyDescent="0.25">
      <c r="A15041">
        <v>378968</v>
      </c>
      <c r="B15041" s="2">
        <v>44421.703262135918</v>
      </c>
      <c r="C15041">
        <v>165843</v>
      </c>
      <c r="D15041">
        <v>7145</v>
      </c>
      <c r="E15041" s="48">
        <f t="shared" si="234"/>
        <v>0.70277777777777783</v>
      </c>
      <c r="F15041" t="str">
        <f>TEXT(Таблица19[[#This Row],[время просмотра (UTC)]],"ДДД")</f>
        <v>Пт</v>
      </c>
    </row>
    <row r="15042" spans="1:6" x14ac:dyDescent="0.25">
      <c r="A15042">
        <v>378964</v>
      </c>
      <c r="B15042" s="2">
        <v>44421.702857605182</v>
      </c>
      <c r="C15042">
        <v>235637</v>
      </c>
      <c r="D15042">
        <v>111368</v>
      </c>
      <c r="E15042" s="48">
        <f t="shared" ref="E15042:E15105" si="235">TIME(HOUR(B15042),MINUTE(B15042),SECOND(0))</f>
        <v>0.70277777777777783</v>
      </c>
      <c r="F15042" t="str">
        <f>TEXT(Таблица19[[#This Row],[время просмотра (UTC)]],"ДДД")</f>
        <v>Пт</v>
      </c>
    </row>
    <row r="15043" spans="1:6" x14ac:dyDescent="0.25">
      <c r="A15043">
        <v>378959</v>
      </c>
      <c r="B15043" s="2">
        <v>44421.702666666664</v>
      </c>
      <c r="C15043">
        <v>105506</v>
      </c>
      <c r="D15043">
        <v>253722</v>
      </c>
      <c r="E15043" s="48">
        <f t="shared" si="235"/>
        <v>0.70208333333333339</v>
      </c>
      <c r="F15043" t="str">
        <f>TEXT(Таблица19[[#This Row],[время просмотра (UTC)]],"ДДД")</f>
        <v>Пт</v>
      </c>
    </row>
    <row r="15044" spans="1:6" x14ac:dyDescent="0.25">
      <c r="A15044">
        <v>378958</v>
      </c>
      <c r="B15044" s="2">
        <v>44421.701666666668</v>
      </c>
      <c r="C15044">
        <v>346101</v>
      </c>
      <c r="D15044">
        <v>316155</v>
      </c>
      <c r="E15044" s="48">
        <f t="shared" si="235"/>
        <v>0.70138888888888884</v>
      </c>
      <c r="F15044" t="str">
        <f>TEXT(Таблица19[[#This Row],[время просмотра (UTC)]],"ДДД")</f>
        <v>Пт</v>
      </c>
    </row>
    <row r="15045" spans="1:6" x14ac:dyDescent="0.25">
      <c r="A15045">
        <v>378956</v>
      </c>
      <c r="B15045" s="2">
        <v>44421.701644012945</v>
      </c>
      <c r="C15045">
        <v>277631</v>
      </c>
      <c r="D15045">
        <v>107006</v>
      </c>
      <c r="E15045" s="48">
        <f t="shared" si="235"/>
        <v>0.70138888888888884</v>
      </c>
      <c r="F15045" t="str">
        <f>TEXT(Таблица19[[#This Row],[время просмотра (UTC)]],"ДДД")</f>
        <v>Пт</v>
      </c>
    </row>
    <row r="15046" spans="1:6" x14ac:dyDescent="0.25">
      <c r="A15046">
        <v>378954</v>
      </c>
      <c r="B15046" s="2">
        <v>44421.701644012945</v>
      </c>
      <c r="C15046">
        <v>247390</v>
      </c>
      <c r="D15046">
        <v>432277</v>
      </c>
      <c r="E15046" s="48">
        <f t="shared" si="235"/>
        <v>0.70138888888888884</v>
      </c>
      <c r="F15046" t="str">
        <f>TEXT(Таблица19[[#This Row],[время просмотра (UTC)]],"ДДД")</f>
        <v>Пт</v>
      </c>
    </row>
    <row r="15047" spans="1:6" x14ac:dyDescent="0.25">
      <c r="A15047">
        <v>378949</v>
      </c>
      <c r="B15047" s="2">
        <v>44421.701333333338</v>
      </c>
      <c r="C15047">
        <v>77070</v>
      </c>
      <c r="D15047">
        <v>270383</v>
      </c>
      <c r="E15047" s="48">
        <f t="shared" si="235"/>
        <v>0.7006944444444444</v>
      </c>
      <c r="F15047" t="str">
        <f>TEXT(Таблица19[[#This Row],[время просмотра (UTC)]],"ДДД")</f>
        <v>Пт</v>
      </c>
    </row>
    <row r="15048" spans="1:6" x14ac:dyDescent="0.25">
      <c r="A15048">
        <v>378948</v>
      </c>
      <c r="B15048" s="2">
        <v>44421.701239482201</v>
      </c>
      <c r="C15048">
        <v>256312</v>
      </c>
      <c r="D15048">
        <v>3001</v>
      </c>
      <c r="E15048" s="48">
        <f t="shared" si="235"/>
        <v>0.7006944444444444</v>
      </c>
      <c r="F15048" t="str">
        <f>TEXT(Таблица19[[#This Row],[время просмотра (UTC)]],"ДДД")</f>
        <v>Пт</v>
      </c>
    </row>
    <row r="15049" spans="1:6" x14ac:dyDescent="0.25">
      <c r="A15049">
        <v>378944</v>
      </c>
      <c r="B15049" s="2">
        <v>44421.701239482201</v>
      </c>
      <c r="C15049">
        <v>231881</v>
      </c>
      <c r="D15049">
        <v>410092</v>
      </c>
      <c r="E15049" s="48">
        <f t="shared" si="235"/>
        <v>0.7006944444444444</v>
      </c>
      <c r="F15049" t="str">
        <f>TEXT(Таблица19[[#This Row],[время просмотра (UTC)]],"ДДД")</f>
        <v>Пт</v>
      </c>
    </row>
    <row r="15050" spans="1:6" x14ac:dyDescent="0.25">
      <c r="A15050">
        <v>378942</v>
      </c>
      <c r="B15050" s="2">
        <v>44421.700430420715</v>
      </c>
      <c r="C15050">
        <v>147973</v>
      </c>
      <c r="D15050">
        <v>21760</v>
      </c>
      <c r="E15050" s="48">
        <f t="shared" si="235"/>
        <v>0.70000000000000007</v>
      </c>
      <c r="F15050" t="str">
        <f>TEXT(Таблица19[[#This Row],[время просмотра (UTC)]],"ДДД")</f>
        <v>Пт</v>
      </c>
    </row>
    <row r="15051" spans="1:6" x14ac:dyDescent="0.25">
      <c r="A15051">
        <v>378937</v>
      </c>
      <c r="B15051" s="2">
        <v>44421.700430420715</v>
      </c>
      <c r="C15051">
        <v>31439</v>
      </c>
      <c r="D15051">
        <v>439981</v>
      </c>
      <c r="E15051" s="48">
        <f t="shared" si="235"/>
        <v>0.70000000000000007</v>
      </c>
      <c r="F15051" t="str">
        <f>TEXT(Таблица19[[#This Row],[время просмотра (UTC)]],"ДДД")</f>
        <v>Пт</v>
      </c>
    </row>
    <row r="15052" spans="1:6" x14ac:dyDescent="0.25">
      <c r="A15052">
        <v>378935</v>
      </c>
      <c r="B15052" s="2">
        <v>44421.699621359228</v>
      </c>
      <c r="C15052">
        <v>49353</v>
      </c>
      <c r="D15052">
        <v>118549</v>
      </c>
      <c r="E15052" s="48">
        <f t="shared" si="235"/>
        <v>0.69930555555555562</v>
      </c>
      <c r="F15052" t="str">
        <f>TEXT(Таблица19[[#This Row],[время просмотра (UTC)]],"ДДД")</f>
        <v>Пт</v>
      </c>
    </row>
    <row r="15053" spans="1:6" x14ac:dyDescent="0.25">
      <c r="A15053">
        <v>378931</v>
      </c>
      <c r="B15053" s="2">
        <v>44421.699216828478</v>
      </c>
      <c r="C15053">
        <v>257321</v>
      </c>
      <c r="D15053">
        <v>250679</v>
      </c>
      <c r="E15053" s="48">
        <f t="shared" si="235"/>
        <v>0.69861111111111107</v>
      </c>
      <c r="F15053" t="str">
        <f>TEXT(Таблица19[[#This Row],[время просмотра (UTC)]],"ДДД")</f>
        <v>Пт</v>
      </c>
    </row>
    <row r="15054" spans="1:6" x14ac:dyDescent="0.25">
      <c r="A15054">
        <v>378928</v>
      </c>
      <c r="B15054" s="2">
        <v>44421.698812297735</v>
      </c>
      <c r="C15054">
        <v>254193</v>
      </c>
      <c r="D15054">
        <v>133619</v>
      </c>
      <c r="E15054" s="48">
        <f t="shared" si="235"/>
        <v>0.69861111111111107</v>
      </c>
      <c r="F15054" t="str">
        <f>TEXT(Таблица19[[#This Row],[время просмотра (UTC)]],"ДДД")</f>
        <v>Пт</v>
      </c>
    </row>
    <row r="15055" spans="1:6" x14ac:dyDescent="0.25">
      <c r="A15055">
        <v>378927</v>
      </c>
      <c r="B15055" s="2">
        <v>44421.698003236248</v>
      </c>
      <c r="C15055">
        <v>233414</v>
      </c>
      <c r="D15055">
        <v>472712</v>
      </c>
      <c r="E15055" s="48">
        <f t="shared" si="235"/>
        <v>0.69791666666666663</v>
      </c>
      <c r="F15055" t="str">
        <f>TEXT(Таблица19[[#This Row],[время просмотра (UTC)]],"ДДД")</f>
        <v>Пт</v>
      </c>
    </row>
    <row r="15056" spans="1:6" x14ac:dyDescent="0.25">
      <c r="A15056">
        <v>378925</v>
      </c>
      <c r="B15056" s="2">
        <v>44421.698003236248</v>
      </c>
      <c r="C15056">
        <v>69036</v>
      </c>
      <c r="D15056">
        <v>347008</v>
      </c>
      <c r="E15056" s="48">
        <f t="shared" si="235"/>
        <v>0.69791666666666663</v>
      </c>
      <c r="F15056" t="str">
        <f>TEXT(Таблица19[[#This Row],[время просмотра (UTC)]],"ДДД")</f>
        <v>Пт</v>
      </c>
    </row>
    <row r="15057" spans="1:6" x14ac:dyDescent="0.25">
      <c r="A15057">
        <v>378920</v>
      </c>
      <c r="B15057" s="2">
        <v>44421.697666666667</v>
      </c>
      <c r="C15057">
        <v>294128</v>
      </c>
      <c r="D15057">
        <v>111368</v>
      </c>
      <c r="E15057" s="48">
        <f t="shared" si="235"/>
        <v>0.6972222222222223</v>
      </c>
      <c r="F15057" t="str">
        <f>TEXT(Таблица19[[#This Row],[время просмотра (UTC)]],"ДДД")</f>
        <v>Пт</v>
      </c>
    </row>
    <row r="15058" spans="1:6" x14ac:dyDescent="0.25">
      <c r="A15058">
        <v>378919</v>
      </c>
      <c r="B15058" s="2">
        <v>44421.697194174754</v>
      </c>
      <c r="C15058">
        <v>259775</v>
      </c>
      <c r="D15058">
        <v>183880</v>
      </c>
      <c r="E15058" s="48">
        <f t="shared" si="235"/>
        <v>0.69652777777777775</v>
      </c>
      <c r="F15058" t="str">
        <f>TEXT(Таблица19[[#This Row],[время просмотра (UTC)]],"ДДД")</f>
        <v>Пт</v>
      </c>
    </row>
    <row r="15059" spans="1:6" x14ac:dyDescent="0.25">
      <c r="A15059">
        <v>378916</v>
      </c>
      <c r="B15059" s="2">
        <v>44421.696789644011</v>
      </c>
      <c r="C15059">
        <v>273173</v>
      </c>
      <c r="D15059">
        <v>250679</v>
      </c>
      <c r="E15059" s="48">
        <f t="shared" si="235"/>
        <v>0.69652777777777775</v>
      </c>
      <c r="F15059" t="str">
        <f>TEXT(Таблица19[[#This Row],[время просмотра (UTC)]],"ДДД")</f>
        <v>Пт</v>
      </c>
    </row>
    <row r="15060" spans="1:6" x14ac:dyDescent="0.25">
      <c r="A15060">
        <v>378914</v>
      </c>
      <c r="B15060" s="2">
        <v>44421.695980582524</v>
      </c>
      <c r="C15060">
        <v>200701</v>
      </c>
      <c r="D15060">
        <v>298909</v>
      </c>
      <c r="E15060" s="48">
        <f t="shared" si="235"/>
        <v>0.6958333333333333</v>
      </c>
      <c r="F15060" t="str">
        <f>TEXT(Таблица19[[#This Row],[время просмотра (UTC)]],"ДДД")</f>
        <v>Пт</v>
      </c>
    </row>
    <row r="15061" spans="1:6" x14ac:dyDescent="0.25">
      <c r="A15061">
        <v>378911</v>
      </c>
      <c r="B15061" s="2">
        <v>44421.695980582524</v>
      </c>
      <c r="C15061">
        <v>24876</v>
      </c>
      <c r="D15061">
        <v>252370</v>
      </c>
      <c r="E15061" s="48">
        <f t="shared" si="235"/>
        <v>0.6958333333333333</v>
      </c>
      <c r="F15061" t="str">
        <f>TEXT(Таблица19[[#This Row],[время просмотра (UTC)]],"ДДД")</f>
        <v>Пт</v>
      </c>
    </row>
    <row r="15062" spans="1:6" x14ac:dyDescent="0.25">
      <c r="A15062">
        <v>378906</v>
      </c>
      <c r="B15062" s="2">
        <v>44421.695171521031</v>
      </c>
      <c r="C15062">
        <v>275798</v>
      </c>
      <c r="D15062">
        <v>351192</v>
      </c>
      <c r="E15062" s="48">
        <f t="shared" si="235"/>
        <v>0.69513888888888886</v>
      </c>
      <c r="F15062" t="str">
        <f>TEXT(Таблица19[[#This Row],[время просмотра (UTC)]],"ДДД")</f>
        <v>Пт</v>
      </c>
    </row>
    <row r="15063" spans="1:6" x14ac:dyDescent="0.25">
      <c r="A15063">
        <v>378902</v>
      </c>
      <c r="B15063" s="2">
        <v>44421.694766990295</v>
      </c>
      <c r="C15063">
        <v>24655</v>
      </c>
      <c r="D15063">
        <v>58674</v>
      </c>
      <c r="E15063" s="48">
        <f t="shared" si="235"/>
        <v>0.69444444444444453</v>
      </c>
      <c r="F15063" t="str">
        <f>TEXT(Таблица19[[#This Row],[время просмотра (UTC)]],"ДДД")</f>
        <v>Пт</v>
      </c>
    </row>
    <row r="15064" spans="1:6" x14ac:dyDescent="0.25">
      <c r="A15064">
        <v>378900</v>
      </c>
      <c r="B15064" s="2">
        <v>44421.694766990295</v>
      </c>
      <c r="C15064">
        <v>230</v>
      </c>
      <c r="D15064">
        <v>349014</v>
      </c>
      <c r="E15064" s="48">
        <f t="shared" si="235"/>
        <v>0.69444444444444453</v>
      </c>
      <c r="F15064" t="str">
        <f>TEXT(Таблица19[[#This Row],[время просмотра (UTC)]],"ДДД")</f>
        <v>Пт</v>
      </c>
    </row>
    <row r="15065" spans="1:6" x14ac:dyDescent="0.25">
      <c r="A15065">
        <v>378896</v>
      </c>
      <c r="B15065" s="2">
        <v>44421.694362459544</v>
      </c>
      <c r="C15065">
        <v>42607</v>
      </c>
      <c r="D15065">
        <v>118549</v>
      </c>
      <c r="E15065" s="48">
        <f t="shared" si="235"/>
        <v>0.69374999999999998</v>
      </c>
      <c r="F15065" t="str">
        <f>TEXT(Таблица19[[#This Row],[время просмотра (UTC)]],"ДДД")</f>
        <v>Пт</v>
      </c>
    </row>
    <row r="15066" spans="1:6" x14ac:dyDescent="0.25">
      <c r="A15066">
        <v>378895</v>
      </c>
      <c r="B15066" s="2">
        <v>44421.693957928801</v>
      </c>
      <c r="C15066">
        <v>284405</v>
      </c>
      <c r="D15066">
        <v>250679</v>
      </c>
      <c r="E15066" s="48">
        <f t="shared" si="235"/>
        <v>0.69374999999999998</v>
      </c>
      <c r="F15066" t="str">
        <f>TEXT(Таблица19[[#This Row],[время просмотра (UTC)]],"ДДД")</f>
        <v>Пт</v>
      </c>
    </row>
    <row r="15067" spans="1:6" x14ac:dyDescent="0.25">
      <c r="A15067">
        <v>378894</v>
      </c>
      <c r="B15067" s="2">
        <v>44421.693553398058</v>
      </c>
      <c r="C15067">
        <v>343813</v>
      </c>
      <c r="D15067">
        <v>242151</v>
      </c>
      <c r="E15067" s="48">
        <f t="shared" si="235"/>
        <v>0.69305555555555554</v>
      </c>
      <c r="F15067" t="str">
        <f>TEXT(Таблица19[[#This Row],[время просмотра (UTC)]],"ДДД")</f>
        <v>Пт</v>
      </c>
    </row>
    <row r="15068" spans="1:6" x14ac:dyDescent="0.25">
      <c r="A15068">
        <v>378892</v>
      </c>
      <c r="B15068" s="2">
        <v>44421.691935275077</v>
      </c>
      <c r="C15068">
        <v>12946</v>
      </c>
      <c r="D15068">
        <v>89017</v>
      </c>
      <c r="E15068" s="48">
        <f t="shared" si="235"/>
        <v>0.69166666666666676</v>
      </c>
      <c r="F15068" t="str">
        <f>TEXT(Таблица19[[#This Row],[время просмотра (UTC)]],"ДДД")</f>
        <v>Пт</v>
      </c>
    </row>
    <row r="15069" spans="1:6" x14ac:dyDescent="0.25">
      <c r="A15069">
        <v>378887</v>
      </c>
      <c r="B15069" s="2">
        <v>44421.691530744341</v>
      </c>
      <c r="C15069">
        <v>185028</v>
      </c>
      <c r="D15069">
        <v>294042</v>
      </c>
      <c r="E15069" s="48">
        <f t="shared" si="235"/>
        <v>0.69097222222222221</v>
      </c>
      <c r="F15069" t="str">
        <f>TEXT(Таблица19[[#This Row],[время просмотра (UTC)]],"ДДД")</f>
        <v>Пт</v>
      </c>
    </row>
    <row r="15070" spans="1:6" x14ac:dyDescent="0.25">
      <c r="A15070">
        <v>378884</v>
      </c>
      <c r="B15070" s="2">
        <v>44421.691530744341</v>
      </c>
      <c r="C15070">
        <v>88364</v>
      </c>
      <c r="D15070">
        <v>419438</v>
      </c>
      <c r="E15070" s="48">
        <f t="shared" si="235"/>
        <v>0.69097222222222221</v>
      </c>
      <c r="F15070" t="str">
        <f>TEXT(Таблица19[[#This Row],[время просмотра (UTC)]],"ДДД")</f>
        <v>Пт</v>
      </c>
    </row>
    <row r="15071" spans="1:6" x14ac:dyDescent="0.25">
      <c r="A15071">
        <v>378879</v>
      </c>
      <c r="B15071" s="2">
        <v>44421.690317152104</v>
      </c>
      <c r="C15071">
        <v>167390</v>
      </c>
      <c r="D15071">
        <v>441559</v>
      </c>
      <c r="E15071" s="48">
        <f t="shared" si="235"/>
        <v>0.69027777777777777</v>
      </c>
      <c r="F15071" t="str">
        <f>TEXT(Таблица19[[#This Row],[время просмотра (UTC)]],"ДДД")</f>
        <v>Пт</v>
      </c>
    </row>
    <row r="15072" spans="1:6" x14ac:dyDescent="0.25">
      <c r="A15072">
        <v>378876</v>
      </c>
      <c r="B15072" s="2">
        <v>44421.690317152104</v>
      </c>
      <c r="C15072">
        <v>141785</v>
      </c>
      <c r="D15072">
        <v>21760</v>
      </c>
      <c r="E15072" s="48">
        <f t="shared" si="235"/>
        <v>0.69027777777777777</v>
      </c>
      <c r="F15072" t="str">
        <f>TEXT(Таблица19[[#This Row],[время просмотра (UTC)]],"ДДД")</f>
        <v>Пт</v>
      </c>
    </row>
    <row r="15073" spans="1:6" x14ac:dyDescent="0.25">
      <c r="A15073">
        <v>378872</v>
      </c>
      <c r="B15073" s="2">
        <v>44421.689666666665</v>
      </c>
      <c r="C15073">
        <v>162305</v>
      </c>
      <c r="D15073">
        <v>312725</v>
      </c>
      <c r="E15073" s="48">
        <f t="shared" si="235"/>
        <v>0.68958333333333333</v>
      </c>
      <c r="F15073" t="str">
        <f>TEXT(Таблица19[[#This Row],[время просмотра (UTC)]],"ДДД")</f>
        <v>Пт</v>
      </c>
    </row>
    <row r="15074" spans="1:6" x14ac:dyDescent="0.25">
      <c r="A15074">
        <v>378871</v>
      </c>
      <c r="B15074" s="2">
        <v>44421.689103559867</v>
      </c>
      <c r="C15074">
        <v>300307</v>
      </c>
      <c r="D15074">
        <v>471403</v>
      </c>
      <c r="E15074" s="48">
        <f t="shared" si="235"/>
        <v>0.68888888888888899</v>
      </c>
      <c r="F15074" t="str">
        <f>TEXT(Таблица19[[#This Row],[время просмотра (UTC)]],"ДДД")</f>
        <v>Пт</v>
      </c>
    </row>
    <row r="15075" spans="1:6" x14ac:dyDescent="0.25">
      <c r="A15075">
        <v>378870</v>
      </c>
      <c r="B15075" s="2">
        <v>44421.688699029124</v>
      </c>
      <c r="C15075">
        <v>90306</v>
      </c>
      <c r="D15075">
        <v>337155</v>
      </c>
      <c r="E15075" s="48">
        <f t="shared" si="235"/>
        <v>0.68819444444444444</v>
      </c>
      <c r="F15075" t="str">
        <f>TEXT(Таблица19[[#This Row],[время просмотра (UTC)]],"ДДД")</f>
        <v>Пт</v>
      </c>
    </row>
    <row r="15076" spans="1:6" x14ac:dyDescent="0.25">
      <c r="A15076">
        <v>378867</v>
      </c>
      <c r="B15076" s="2">
        <v>44421.688699029124</v>
      </c>
      <c r="C15076">
        <v>28835</v>
      </c>
      <c r="D15076">
        <v>414043</v>
      </c>
      <c r="E15076" s="48">
        <f t="shared" si="235"/>
        <v>0.68819444444444444</v>
      </c>
      <c r="F15076" t="str">
        <f>TEXT(Таблица19[[#This Row],[время просмотра (UTC)]],"ДДД")</f>
        <v>Пт</v>
      </c>
    </row>
    <row r="15077" spans="1:6" x14ac:dyDescent="0.25">
      <c r="A15077">
        <v>378862</v>
      </c>
      <c r="B15077" s="2">
        <v>44421.687485436894</v>
      </c>
      <c r="C15077">
        <v>205558</v>
      </c>
      <c r="D15077">
        <v>470082</v>
      </c>
      <c r="E15077" s="48">
        <f t="shared" si="235"/>
        <v>0.68680555555555556</v>
      </c>
      <c r="F15077" t="str">
        <f>TEXT(Таблица19[[#This Row],[время просмотра (UTC)]],"ДДД")</f>
        <v>Пт</v>
      </c>
    </row>
    <row r="15078" spans="1:6" x14ac:dyDescent="0.25">
      <c r="A15078">
        <v>378860</v>
      </c>
      <c r="B15078" s="2">
        <v>44421.686271844657</v>
      </c>
      <c r="C15078">
        <v>294227</v>
      </c>
      <c r="D15078">
        <v>471403</v>
      </c>
      <c r="E15078" s="48">
        <f t="shared" si="235"/>
        <v>0.68611111111111101</v>
      </c>
      <c r="F15078" t="str">
        <f>TEXT(Таблица19[[#This Row],[время просмотра (UTC)]],"ДДД")</f>
        <v>Пт</v>
      </c>
    </row>
    <row r="15079" spans="1:6" x14ac:dyDescent="0.25">
      <c r="A15079">
        <v>378859</v>
      </c>
      <c r="B15079" s="2">
        <v>44421.686271844657</v>
      </c>
      <c r="C15079">
        <v>25022</v>
      </c>
      <c r="D15079">
        <v>304722</v>
      </c>
      <c r="E15079" s="48">
        <f t="shared" si="235"/>
        <v>0.68611111111111101</v>
      </c>
      <c r="F15079" t="str">
        <f>TEXT(Таблица19[[#This Row],[время просмотра (UTC)]],"ДДД")</f>
        <v>Пт</v>
      </c>
    </row>
    <row r="15080" spans="1:6" x14ac:dyDescent="0.25">
      <c r="A15080">
        <v>378854</v>
      </c>
      <c r="B15080" s="2">
        <v>44421.685867313914</v>
      </c>
      <c r="C15080">
        <v>341321</v>
      </c>
      <c r="D15080">
        <v>180863</v>
      </c>
      <c r="E15080" s="48">
        <f t="shared" si="235"/>
        <v>0.68541666666666667</v>
      </c>
      <c r="F15080" t="str">
        <f>TEXT(Таблица19[[#This Row],[время просмотра (UTC)]],"ДДД")</f>
        <v>Пт</v>
      </c>
    </row>
    <row r="15081" spans="1:6" x14ac:dyDescent="0.25">
      <c r="A15081">
        <v>378849</v>
      </c>
      <c r="B15081" s="2">
        <v>44421.685462783171</v>
      </c>
      <c r="C15081">
        <v>336869</v>
      </c>
      <c r="D15081">
        <v>250679</v>
      </c>
      <c r="E15081" s="48">
        <f t="shared" si="235"/>
        <v>0.68541666666666667</v>
      </c>
      <c r="F15081" t="str">
        <f>TEXT(Таблица19[[#This Row],[время просмотра (UTC)]],"ДДД")</f>
        <v>Пт</v>
      </c>
    </row>
    <row r="15082" spans="1:6" x14ac:dyDescent="0.25">
      <c r="A15082">
        <v>378847</v>
      </c>
      <c r="B15082" s="2">
        <v>44421.684666666661</v>
      </c>
      <c r="C15082">
        <v>295638</v>
      </c>
      <c r="D15082">
        <v>419891</v>
      </c>
      <c r="E15082" s="48">
        <f t="shared" si="235"/>
        <v>0.68402777777777779</v>
      </c>
      <c r="F15082" t="str">
        <f>TEXT(Таблица19[[#This Row],[время просмотра (UTC)]],"ДДД")</f>
        <v>Пт</v>
      </c>
    </row>
    <row r="15083" spans="1:6" x14ac:dyDescent="0.25">
      <c r="A15083">
        <v>378844</v>
      </c>
      <c r="B15083" s="2">
        <v>44421.684653721684</v>
      </c>
      <c r="C15083">
        <v>330392</v>
      </c>
      <c r="D15083">
        <v>154256</v>
      </c>
      <c r="E15083" s="48">
        <f t="shared" si="235"/>
        <v>0.68402777777777779</v>
      </c>
      <c r="F15083" t="str">
        <f>TEXT(Таблица19[[#This Row],[время просмотра (UTC)]],"ДДД")</f>
        <v>Пт</v>
      </c>
    </row>
    <row r="15084" spans="1:6" x14ac:dyDescent="0.25">
      <c r="A15084">
        <v>378841</v>
      </c>
      <c r="B15084" s="2">
        <v>44421.684653721684</v>
      </c>
      <c r="C15084">
        <v>43068</v>
      </c>
      <c r="D15084">
        <v>137743</v>
      </c>
      <c r="E15084" s="48">
        <f t="shared" si="235"/>
        <v>0.68402777777777779</v>
      </c>
      <c r="F15084" t="str">
        <f>TEXT(Таблица19[[#This Row],[время просмотра (UTC)]],"ДДД")</f>
        <v>Пт</v>
      </c>
    </row>
    <row r="15085" spans="1:6" x14ac:dyDescent="0.25">
      <c r="A15085">
        <v>378837</v>
      </c>
      <c r="B15085" s="2">
        <v>44421.684653721684</v>
      </c>
      <c r="C15085">
        <v>27650</v>
      </c>
      <c r="D15085">
        <v>394819</v>
      </c>
      <c r="E15085" s="48">
        <f t="shared" si="235"/>
        <v>0.68402777777777779</v>
      </c>
      <c r="F15085" t="str">
        <f>TEXT(Таблица19[[#This Row],[время просмотра (UTC)]],"ДДД")</f>
        <v>Пт</v>
      </c>
    </row>
    <row r="15086" spans="1:6" x14ac:dyDescent="0.25">
      <c r="A15086">
        <v>378832</v>
      </c>
      <c r="B15086" s="2">
        <v>44421.683440129455</v>
      </c>
      <c r="C15086">
        <v>2235</v>
      </c>
      <c r="D15086">
        <v>158978</v>
      </c>
      <c r="E15086" s="48">
        <f t="shared" si="235"/>
        <v>0.68333333333333324</v>
      </c>
      <c r="F15086" t="str">
        <f>TEXT(Таблица19[[#This Row],[время просмотра (UTC)]],"ДДД")</f>
        <v>Пт</v>
      </c>
    </row>
    <row r="15087" spans="1:6" x14ac:dyDescent="0.25">
      <c r="A15087">
        <v>378829</v>
      </c>
      <c r="B15087" s="2">
        <v>44421.683035598704</v>
      </c>
      <c r="C15087">
        <v>140670</v>
      </c>
      <c r="D15087">
        <v>411922</v>
      </c>
      <c r="E15087" s="48">
        <f t="shared" si="235"/>
        <v>0.68263888888888891</v>
      </c>
      <c r="F15087" t="str">
        <f>TEXT(Таблица19[[#This Row],[время просмотра (UTC)]],"ДДД")</f>
        <v>Пт</v>
      </c>
    </row>
    <row r="15088" spans="1:6" x14ac:dyDescent="0.25">
      <c r="A15088">
        <v>378825</v>
      </c>
      <c r="B15088" s="2">
        <v>44421.682631067961</v>
      </c>
      <c r="C15088">
        <v>256051</v>
      </c>
      <c r="D15088">
        <v>179887</v>
      </c>
      <c r="E15088" s="48">
        <f t="shared" si="235"/>
        <v>0.68194444444444446</v>
      </c>
      <c r="F15088" t="str">
        <f>TEXT(Таблица19[[#This Row],[время просмотра (UTC)]],"ДДД")</f>
        <v>Пт</v>
      </c>
    </row>
    <row r="15089" spans="1:6" x14ac:dyDescent="0.25">
      <c r="A15089">
        <v>378820</v>
      </c>
      <c r="B15089" s="2">
        <v>44421.682226537218</v>
      </c>
      <c r="C15089">
        <v>170183</v>
      </c>
      <c r="D15089">
        <v>115218</v>
      </c>
      <c r="E15089" s="48">
        <f t="shared" si="235"/>
        <v>0.68194444444444446</v>
      </c>
      <c r="F15089" t="str">
        <f>TEXT(Таблица19[[#This Row],[время просмотра (UTC)]],"ДДД")</f>
        <v>Пт</v>
      </c>
    </row>
    <row r="15090" spans="1:6" x14ac:dyDescent="0.25">
      <c r="A15090">
        <v>378817</v>
      </c>
      <c r="B15090" s="2">
        <v>44421.68101294498</v>
      </c>
      <c r="C15090">
        <v>84683</v>
      </c>
      <c r="D15090">
        <v>445697</v>
      </c>
      <c r="E15090" s="48">
        <f t="shared" si="235"/>
        <v>0.68055555555555547</v>
      </c>
      <c r="F15090" t="str">
        <f>TEXT(Таблица19[[#This Row],[время просмотра (UTC)]],"ДДД")</f>
        <v>Пт</v>
      </c>
    </row>
    <row r="15091" spans="1:6" x14ac:dyDescent="0.25">
      <c r="A15091">
        <v>378812</v>
      </c>
      <c r="B15091" s="2">
        <v>44421.680203883494</v>
      </c>
      <c r="C15091">
        <v>263689</v>
      </c>
      <c r="D15091">
        <v>158978</v>
      </c>
      <c r="E15091" s="48">
        <f t="shared" si="235"/>
        <v>0.67986111111111114</v>
      </c>
      <c r="F15091" t="str">
        <f>TEXT(Таблица19[[#This Row],[время просмотра (UTC)]],"ДДД")</f>
        <v>Пт</v>
      </c>
    </row>
    <row r="15092" spans="1:6" x14ac:dyDescent="0.25">
      <c r="A15092">
        <v>378808</v>
      </c>
      <c r="B15092" s="2">
        <v>44421.680203883494</v>
      </c>
      <c r="C15092">
        <v>255339</v>
      </c>
      <c r="D15092">
        <v>42824</v>
      </c>
      <c r="E15092" s="48">
        <f t="shared" si="235"/>
        <v>0.67986111111111114</v>
      </c>
      <c r="F15092" t="str">
        <f>TEXT(Таблица19[[#This Row],[время просмотра (UTC)]],"ДДД")</f>
        <v>Пт</v>
      </c>
    </row>
    <row r="15093" spans="1:6" x14ac:dyDescent="0.25">
      <c r="A15093">
        <v>378803</v>
      </c>
      <c r="B15093" s="2">
        <v>44421.680203883494</v>
      </c>
      <c r="C15093">
        <v>227637</v>
      </c>
      <c r="D15093">
        <v>80412</v>
      </c>
      <c r="E15093" s="48">
        <f t="shared" si="235"/>
        <v>0.67986111111111114</v>
      </c>
      <c r="F15093" t="str">
        <f>TEXT(Таблица19[[#This Row],[время просмотра (UTC)]],"ДДД")</f>
        <v>Пт</v>
      </c>
    </row>
    <row r="15094" spans="1:6" x14ac:dyDescent="0.25">
      <c r="A15094">
        <v>378798</v>
      </c>
      <c r="B15094" s="2">
        <v>44421.678990291257</v>
      </c>
      <c r="C15094">
        <v>40659</v>
      </c>
      <c r="D15094">
        <v>250679</v>
      </c>
      <c r="E15094" s="48">
        <f t="shared" si="235"/>
        <v>0.67847222222222225</v>
      </c>
      <c r="F15094" t="str">
        <f>TEXT(Таблица19[[#This Row],[время просмотра (UTC)]],"ДДД")</f>
        <v>Пт</v>
      </c>
    </row>
    <row r="15095" spans="1:6" x14ac:dyDescent="0.25">
      <c r="A15095">
        <v>378793</v>
      </c>
      <c r="B15095" s="2">
        <v>44421.676158576054</v>
      </c>
      <c r="C15095">
        <v>75800</v>
      </c>
      <c r="D15095">
        <v>396686</v>
      </c>
      <c r="E15095" s="48">
        <f t="shared" si="235"/>
        <v>0.67569444444444438</v>
      </c>
      <c r="F15095" t="str">
        <f>TEXT(Таблица19[[#This Row],[время просмотра (UTC)]],"ДДД")</f>
        <v>Пт</v>
      </c>
    </row>
    <row r="15096" spans="1:6" x14ac:dyDescent="0.25">
      <c r="A15096">
        <v>378788</v>
      </c>
      <c r="B15096" s="2">
        <v>44421.675349514568</v>
      </c>
      <c r="C15096">
        <v>25805</v>
      </c>
      <c r="D15096">
        <v>397390</v>
      </c>
      <c r="E15096" s="48">
        <f t="shared" si="235"/>
        <v>0.67499999999999993</v>
      </c>
      <c r="F15096" t="str">
        <f>TEXT(Таблица19[[#This Row],[время просмотра (UTC)]],"ДДД")</f>
        <v>Пт</v>
      </c>
    </row>
    <row r="15097" spans="1:6" x14ac:dyDescent="0.25">
      <c r="A15097">
        <v>378785</v>
      </c>
      <c r="B15097" s="2">
        <v>44421.674944983817</v>
      </c>
      <c r="C15097">
        <v>339538</v>
      </c>
      <c r="D15097">
        <v>139440</v>
      </c>
      <c r="E15097" s="48">
        <f t="shared" si="235"/>
        <v>0.6743055555555556</v>
      </c>
      <c r="F15097" t="str">
        <f>TEXT(Таблица19[[#This Row],[время просмотра (UTC)]],"ДДД")</f>
        <v>Пт</v>
      </c>
    </row>
    <row r="15098" spans="1:6" x14ac:dyDescent="0.25">
      <c r="A15098">
        <v>378782</v>
      </c>
      <c r="B15098" s="2">
        <v>44421.674540453074</v>
      </c>
      <c r="C15098">
        <v>312205</v>
      </c>
      <c r="D15098">
        <v>297237</v>
      </c>
      <c r="E15098" s="48">
        <f t="shared" si="235"/>
        <v>0.6743055555555556</v>
      </c>
      <c r="F15098" t="str">
        <f>TEXT(Таблица19[[#This Row],[время просмотра (UTC)]],"ДДД")</f>
        <v>Пт</v>
      </c>
    </row>
    <row r="15099" spans="1:6" x14ac:dyDescent="0.25">
      <c r="A15099">
        <v>378781</v>
      </c>
      <c r="B15099" s="2">
        <v>44421.674135922331</v>
      </c>
      <c r="C15099">
        <v>197008</v>
      </c>
      <c r="D15099">
        <v>325852</v>
      </c>
      <c r="E15099" s="48">
        <f t="shared" si="235"/>
        <v>0.67361111111111116</v>
      </c>
      <c r="F15099" t="str">
        <f>TEXT(Таблица19[[#This Row],[время просмотра (UTC)]],"ДДД")</f>
        <v>Пт</v>
      </c>
    </row>
    <row r="15100" spans="1:6" x14ac:dyDescent="0.25">
      <c r="A15100">
        <v>378777</v>
      </c>
      <c r="B15100" s="2">
        <v>44421.674135922331</v>
      </c>
      <c r="C15100">
        <v>194575</v>
      </c>
      <c r="D15100">
        <v>374969</v>
      </c>
      <c r="E15100" s="48">
        <f t="shared" si="235"/>
        <v>0.67361111111111116</v>
      </c>
      <c r="F15100" t="str">
        <f>TEXT(Таблица19[[#This Row],[время просмотра (UTC)]],"ДДД")</f>
        <v>Пт</v>
      </c>
    </row>
    <row r="15101" spans="1:6" x14ac:dyDescent="0.25">
      <c r="A15101">
        <v>378776</v>
      </c>
      <c r="B15101" s="2">
        <v>44421.673731391587</v>
      </c>
      <c r="C15101">
        <v>290152</v>
      </c>
      <c r="D15101">
        <v>397390</v>
      </c>
      <c r="E15101" s="48">
        <f t="shared" si="235"/>
        <v>0.67361111111111116</v>
      </c>
      <c r="F15101" t="str">
        <f>TEXT(Таблица19[[#This Row],[время просмотра (UTC)]],"ДДД")</f>
        <v>Пт</v>
      </c>
    </row>
    <row r="15102" spans="1:6" x14ac:dyDescent="0.25">
      <c r="A15102">
        <v>378773</v>
      </c>
      <c r="B15102" s="2">
        <v>44421.673731391587</v>
      </c>
      <c r="C15102">
        <v>247122</v>
      </c>
      <c r="D15102">
        <v>350756</v>
      </c>
      <c r="E15102" s="48">
        <f t="shared" si="235"/>
        <v>0.67361111111111116</v>
      </c>
      <c r="F15102" t="str">
        <f>TEXT(Таблица19[[#This Row],[время просмотра (UTC)]],"ДДД")</f>
        <v>Пт</v>
      </c>
    </row>
    <row r="15103" spans="1:6" x14ac:dyDescent="0.25">
      <c r="A15103">
        <v>378772</v>
      </c>
      <c r="B15103" s="2">
        <v>44421.673731391587</v>
      </c>
      <c r="C15103">
        <v>91390</v>
      </c>
      <c r="D15103">
        <v>182191</v>
      </c>
      <c r="E15103" s="48">
        <f t="shared" si="235"/>
        <v>0.67361111111111116</v>
      </c>
      <c r="F15103" t="str">
        <f>TEXT(Таблица19[[#This Row],[время просмотра (UTC)]],"ДДД")</f>
        <v>Пт</v>
      </c>
    </row>
    <row r="15104" spans="1:6" x14ac:dyDescent="0.25">
      <c r="A15104">
        <v>378771</v>
      </c>
      <c r="B15104" s="2">
        <v>44421.671304207121</v>
      </c>
      <c r="C15104">
        <v>205955</v>
      </c>
      <c r="D15104">
        <v>226824</v>
      </c>
      <c r="E15104" s="48">
        <f t="shared" si="235"/>
        <v>0.67083333333333339</v>
      </c>
      <c r="F15104" t="str">
        <f>TEXT(Таблица19[[#This Row],[время просмотра (UTC)]],"ДДД")</f>
        <v>Пт</v>
      </c>
    </row>
    <row r="15105" spans="1:6" x14ac:dyDescent="0.25">
      <c r="A15105">
        <v>378766</v>
      </c>
      <c r="B15105" s="2">
        <v>44421.670495145634</v>
      </c>
      <c r="C15105">
        <v>216463</v>
      </c>
      <c r="D15105">
        <v>139440</v>
      </c>
      <c r="E15105" s="48">
        <f t="shared" si="235"/>
        <v>0.67013888888888884</v>
      </c>
      <c r="F15105" t="str">
        <f>TEXT(Таблица19[[#This Row],[время просмотра (UTC)]],"ДДД")</f>
        <v>Пт</v>
      </c>
    </row>
    <row r="15106" spans="1:6" x14ac:dyDescent="0.25">
      <c r="A15106">
        <v>378763</v>
      </c>
      <c r="B15106" s="2">
        <v>44421.669281553397</v>
      </c>
      <c r="C15106">
        <v>287230</v>
      </c>
      <c r="D15106">
        <v>262099</v>
      </c>
      <c r="E15106" s="48">
        <f t="shared" ref="E15106:E15169" si="236">TIME(HOUR(B15106),MINUTE(B15106),SECOND(0))</f>
        <v>0.66875000000000007</v>
      </c>
      <c r="F15106" t="str">
        <f>TEXT(Таблица19[[#This Row],[время просмотра (UTC)]],"ДДД")</f>
        <v>Пт</v>
      </c>
    </row>
    <row r="15107" spans="1:6" x14ac:dyDescent="0.25">
      <c r="A15107">
        <v>378762</v>
      </c>
      <c r="B15107" s="2">
        <v>44421.669281553397</v>
      </c>
      <c r="C15107">
        <v>42616</v>
      </c>
      <c r="D15107">
        <v>153893</v>
      </c>
      <c r="E15107" s="48">
        <f t="shared" si="236"/>
        <v>0.66875000000000007</v>
      </c>
      <c r="F15107" t="str">
        <f>TEXT(Таблица19[[#This Row],[время просмотра (UTC)]],"ДДД")</f>
        <v>Пт</v>
      </c>
    </row>
    <row r="15108" spans="1:6" x14ac:dyDescent="0.25">
      <c r="A15108">
        <v>378760</v>
      </c>
      <c r="B15108" s="2">
        <v>44421.668877022654</v>
      </c>
      <c r="C15108">
        <v>183354</v>
      </c>
      <c r="D15108">
        <v>416489</v>
      </c>
      <c r="E15108" s="48">
        <f t="shared" si="236"/>
        <v>0.66875000000000007</v>
      </c>
      <c r="F15108" t="str">
        <f>TEXT(Таблица19[[#This Row],[время просмотра (UTC)]],"ДДД")</f>
        <v>Пт</v>
      </c>
    </row>
    <row r="15109" spans="1:6" x14ac:dyDescent="0.25">
      <c r="A15109">
        <v>378755</v>
      </c>
      <c r="B15109" s="2">
        <v>44421.667663430417</v>
      </c>
      <c r="C15109">
        <v>63227</v>
      </c>
      <c r="D15109">
        <v>248634</v>
      </c>
      <c r="E15109" s="48">
        <f t="shared" si="236"/>
        <v>0.66736111111111107</v>
      </c>
      <c r="F15109" t="str">
        <f>TEXT(Таблица19[[#This Row],[время просмотра (UTC)]],"ДДД")</f>
        <v>Пт</v>
      </c>
    </row>
    <row r="15110" spans="1:6" x14ac:dyDescent="0.25">
      <c r="A15110">
        <v>378751</v>
      </c>
      <c r="B15110" s="2">
        <v>44421.667258899681</v>
      </c>
      <c r="C15110">
        <v>251277</v>
      </c>
      <c r="D15110">
        <v>290088</v>
      </c>
      <c r="E15110" s="48">
        <f t="shared" si="236"/>
        <v>0.66666666666666663</v>
      </c>
      <c r="F15110" t="str">
        <f>TEXT(Таблица19[[#This Row],[время просмотра (UTC)]],"ДДД")</f>
        <v>Пт</v>
      </c>
    </row>
    <row r="15111" spans="1:6" x14ac:dyDescent="0.25">
      <c r="A15111">
        <v>378749</v>
      </c>
      <c r="B15111" s="2">
        <v>44421.667258899681</v>
      </c>
      <c r="C15111">
        <v>70402</v>
      </c>
      <c r="D15111">
        <v>351192</v>
      </c>
      <c r="E15111" s="48">
        <f t="shared" si="236"/>
        <v>0.66666666666666663</v>
      </c>
      <c r="F15111" t="str">
        <f>TEXT(Таблица19[[#This Row],[время просмотра (UTC)]],"ДДД")</f>
        <v>Пт</v>
      </c>
    </row>
    <row r="15112" spans="1:6" x14ac:dyDescent="0.25">
      <c r="A15112">
        <v>378744</v>
      </c>
      <c r="B15112" s="2">
        <v>44421.666333333334</v>
      </c>
      <c r="C15112">
        <v>214260</v>
      </c>
      <c r="D15112">
        <v>191893</v>
      </c>
      <c r="E15112" s="48">
        <f t="shared" si="236"/>
        <v>0.66597222222222219</v>
      </c>
      <c r="F15112" t="str">
        <f>TEXT(Таблица19[[#This Row],[время просмотра (UTC)]],"ДДД")</f>
        <v>Пт</v>
      </c>
    </row>
    <row r="15113" spans="1:6" x14ac:dyDescent="0.25">
      <c r="A15113">
        <v>378743</v>
      </c>
      <c r="B15113" s="2">
        <v>44421.666045307444</v>
      </c>
      <c r="C15113">
        <v>334974</v>
      </c>
      <c r="D15113">
        <v>372505</v>
      </c>
      <c r="E15113" s="48">
        <f t="shared" si="236"/>
        <v>0.66597222222222219</v>
      </c>
      <c r="F15113" t="str">
        <f>TEXT(Таблица19[[#This Row],[время просмотра (UTC)]],"ДДД")</f>
        <v>Пт</v>
      </c>
    </row>
    <row r="15114" spans="1:6" x14ac:dyDescent="0.25">
      <c r="A15114">
        <v>378740</v>
      </c>
      <c r="B15114" s="2">
        <v>44421.666045307444</v>
      </c>
      <c r="C15114">
        <v>283089</v>
      </c>
      <c r="D15114">
        <v>439981</v>
      </c>
      <c r="E15114" s="48">
        <f t="shared" si="236"/>
        <v>0.66597222222222219</v>
      </c>
      <c r="F15114" t="str">
        <f>TEXT(Таблица19[[#This Row],[время просмотра (UTC)]],"ДДД")</f>
        <v>Пт</v>
      </c>
    </row>
    <row r="15115" spans="1:6" x14ac:dyDescent="0.25">
      <c r="A15115">
        <v>378737</v>
      </c>
      <c r="B15115" s="2">
        <v>44421.6656407767</v>
      </c>
      <c r="C15115">
        <v>19313</v>
      </c>
      <c r="D15115">
        <v>74982</v>
      </c>
      <c r="E15115" s="48">
        <f t="shared" si="236"/>
        <v>0.66527777777777775</v>
      </c>
      <c r="F15115" t="str">
        <f>TEXT(Таблица19[[#This Row],[время просмотра (UTC)]],"ДДД")</f>
        <v>Пт</v>
      </c>
    </row>
    <row r="15116" spans="1:6" x14ac:dyDescent="0.25">
      <c r="A15116">
        <v>378733</v>
      </c>
      <c r="B15116" s="2">
        <v>44421.66402265372</v>
      </c>
      <c r="C15116">
        <v>339534</v>
      </c>
      <c r="D15116">
        <v>49390</v>
      </c>
      <c r="E15116" s="48">
        <f t="shared" si="236"/>
        <v>0.66388888888888886</v>
      </c>
      <c r="F15116" t="str">
        <f>TEXT(Таблица19[[#This Row],[время просмотра (UTC)]],"ДДД")</f>
        <v>Пт</v>
      </c>
    </row>
    <row r="15117" spans="1:6" x14ac:dyDescent="0.25">
      <c r="A15117">
        <v>378731</v>
      </c>
      <c r="B15117" s="2">
        <v>44421.663213592234</v>
      </c>
      <c r="C15117">
        <v>202306</v>
      </c>
      <c r="D15117">
        <v>8501</v>
      </c>
      <c r="E15117" s="48">
        <f t="shared" si="236"/>
        <v>0.66319444444444442</v>
      </c>
      <c r="F15117" t="str">
        <f>TEXT(Таблица19[[#This Row],[время просмотра (UTC)]],"ДДД")</f>
        <v>Пт</v>
      </c>
    </row>
    <row r="15118" spans="1:6" x14ac:dyDescent="0.25">
      <c r="A15118">
        <v>378730</v>
      </c>
      <c r="B15118" s="2">
        <v>44421.662809061483</v>
      </c>
      <c r="C15118">
        <v>6405</v>
      </c>
      <c r="D15118">
        <v>118549</v>
      </c>
      <c r="E15118" s="48">
        <f t="shared" si="236"/>
        <v>0.66249999999999998</v>
      </c>
      <c r="F15118" t="str">
        <f>TEXT(Таблица19[[#This Row],[время просмотра (UTC)]],"ДДД")</f>
        <v>Пт</v>
      </c>
    </row>
    <row r="15119" spans="1:6" x14ac:dyDescent="0.25">
      <c r="A15119">
        <v>378726</v>
      </c>
      <c r="B15119" s="2">
        <v>44421.662404530747</v>
      </c>
      <c r="C15119">
        <v>202282</v>
      </c>
      <c r="D15119">
        <v>184941</v>
      </c>
      <c r="E15119" s="48">
        <f t="shared" si="236"/>
        <v>0.66180555555555554</v>
      </c>
      <c r="F15119" t="str">
        <f>TEXT(Таблица19[[#This Row],[время просмотра (UTC)]],"ДДД")</f>
        <v>Пт</v>
      </c>
    </row>
    <row r="15120" spans="1:6" x14ac:dyDescent="0.25">
      <c r="A15120">
        <v>378725</v>
      </c>
      <c r="B15120" s="2">
        <v>44421.662404530747</v>
      </c>
      <c r="C15120">
        <v>195656</v>
      </c>
      <c r="D15120">
        <v>123413</v>
      </c>
      <c r="E15120" s="48">
        <f t="shared" si="236"/>
        <v>0.66180555555555554</v>
      </c>
      <c r="F15120" t="str">
        <f>TEXT(Таблица19[[#This Row],[время просмотра (UTC)]],"ДДД")</f>
        <v>Пт</v>
      </c>
    </row>
    <row r="15121" spans="1:6" x14ac:dyDescent="0.25">
      <c r="A15121">
        <v>378724</v>
      </c>
      <c r="B15121" s="2">
        <v>44421.662404530747</v>
      </c>
      <c r="C15121">
        <v>167254</v>
      </c>
      <c r="D15121">
        <v>351192</v>
      </c>
      <c r="E15121" s="48">
        <f t="shared" si="236"/>
        <v>0.66180555555555554</v>
      </c>
      <c r="F15121" t="str">
        <f>TEXT(Таблица19[[#This Row],[время просмотра (UTC)]],"ДДД")</f>
        <v>Пт</v>
      </c>
    </row>
    <row r="15122" spans="1:6" x14ac:dyDescent="0.25">
      <c r="A15122">
        <v>378720</v>
      </c>
      <c r="B15122" s="2">
        <v>44421.662404530747</v>
      </c>
      <c r="C15122">
        <v>124161</v>
      </c>
      <c r="D15122">
        <v>287577</v>
      </c>
      <c r="E15122" s="48">
        <f t="shared" si="236"/>
        <v>0.66180555555555554</v>
      </c>
      <c r="F15122" t="str">
        <f>TEXT(Таблица19[[#This Row],[время просмотра (UTC)]],"ДДД")</f>
        <v>Пт</v>
      </c>
    </row>
    <row r="15123" spans="1:6" x14ac:dyDescent="0.25">
      <c r="A15123">
        <v>378715</v>
      </c>
      <c r="B15123" s="2">
        <v>44421.661999999997</v>
      </c>
      <c r="C15123">
        <v>193712</v>
      </c>
      <c r="D15123">
        <v>473323</v>
      </c>
      <c r="E15123" s="48">
        <f t="shared" si="236"/>
        <v>0.66180555555555554</v>
      </c>
      <c r="F15123" t="str">
        <f>TEXT(Таблица19[[#This Row],[время просмотра (UTC)]],"ДДД")</f>
        <v>Пт</v>
      </c>
    </row>
    <row r="15124" spans="1:6" x14ac:dyDescent="0.25">
      <c r="A15124">
        <v>378714</v>
      </c>
      <c r="B15124" s="2">
        <v>44421.661595469253</v>
      </c>
      <c r="C15124">
        <v>124030</v>
      </c>
      <c r="D15124">
        <v>328888</v>
      </c>
      <c r="E15124" s="48">
        <f t="shared" si="236"/>
        <v>0.66111111111111109</v>
      </c>
      <c r="F15124" t="str">
        <f>TEXT(Таблица19[[#This Row],[время просмотра (UTC)]],"ДДД")</f>
        <v>Пт</v>
      </c>
    </row>
    <row r="15125" spans="1:6" x14ac:dyDescent="0.25">
      <c r="A15125">
        <v>378709</v>
      </c>
      <c r="B15125" s="2">
        <v>44421.660786407767</v>
      </c>
      <c r="C15125">
        <v>292732</v>
      </c>
      <c r="D15125">
        <v>343712</v>
      </c>
      <c r="E15125" s="48">
        <f t="shared" si="236"/>
        <v>0.66041666666666665</v>
      </c>
      <c r="F15125" t="str">
        <f>TEXT(Таблица19[[#This Row],[время просмотра (UTC)]],"ДДД")</f>
        <v>Пт</v>
      </c>
    </row>
    <row r="15126" spans="1:6" x14ac:dyDescent="0.25">
      <c r="A15126">
        <v>378708</v>
      </c>
      <c r="B15126" s="2">
        <v>44421.660786407767</v>
      </c>
      <c r="C15126">
        <v>121112</v>
      </c>
      <c r="D15126">
        <v>230507</v>
      </c>
      <c r="E15126" s="48">
        <f t="shared" si="236"/>
        <v>0.66041666666666665</v>
      </c>
      <c r="F15126" t="str">
        <f>TEXT(Таблица19[[#This Row],[время просмотра (UTC)]],"ДДД")</f>
        <v>Пт</v>
      </c>
    </row>
    <row r="15127" spans="1:6" x14ac:dyDescent="0.25">
      <c r="A15127">
        <v>378705</v>
      </c>
      <c r="B15127" s="2">
        <v>44421.660786407767</v>
      </c>
      <c r="C15127">
        <v>90767</v>
      </c>
      <c r="D15127">
        <v>59225</v>
      </c>
      <c r="E15127" s="48">
        <f t="shared" si="236"/>
        <v>0.66041666666666665</v>
      </c>
      <c r="F15127" t="str">
        <f>TEXT(Таблица19[[#This Row],[время просмотра (UTC)]],"ДДД")</f>
        <v>Пт</v>
      </c>
    </row>
    <row r="15128" spans="1:6" x14ac:dyDescent="0.25">
      <c r="A15128">
        <v>378700</v>
      </c>
      <c r="B15128" s="2">
        <v>44421.65957281553</v>
      </c>
      <c r="C15128">
        <v>256765</v>
      </c>
      <c r="D15128">
        <v>472330</v>
      </c>
      <c r="E15128" s="48">
        <f t="shared" si="236"/>
        <v>0.65902777777777777</v>
      </c>
      <c r="F15128" t="str">
        <f>TEXT(Таблица19[[#This Row],[время просмотра (UTC)]],"ДДД")</f>
        <v>Пт</v>
      </c>
    </row>
    <row r="15129" spans="1:6" x14ac:dyDescent="0.25">
      <c r="A15129">
        <v>378695</v>
      </c>
      <c r="B15129" s="2">
        <v>44421.659168284794</v>
      </c>
      <c r="C15129">
        <v>138090</v>
      </c>
      <c r="D15129">
        <v>230507</v>
      </c>
      <c r="E15129" s="48">
        <f t="shared" si="236"/>
        <v>0.65902777777777777</v>
      </c>
      <c r="F15129" t="str">
        <f>TEXT(Таблица19[[#This Row],[время просмотра (UTC)]],"ДДД")</f>
        <v>Пт</v>
      </c>
    </row>
    <row r="15130" spans="1:6" x14ac:dyDescent="0.25">
      <c r="A15130">
        <v>378694</v>
      </c>
      <c r="B15130" s="2">
        <v>44421.658763754043</v>
      </c>
      <c r="C15130">
        <v>193579</v>
      </c>
      <c r="D15130">
        <v>343712</v>
      </c>
      <c r="E15130" s="48">
        <f t="shared" si="236"/>
        <v>0.65833333333333333</v>
      </c>
      <c r="F15130" t="str">
        <f>TEXT(Таблица19[[#This Row],[время просмотра (UTC)]],"ДДД")</f>
        <v>Пт</v>
      </c>
    </row>
    <row r="15131" spans="1:6" x14ac:dyDescent="0.25">
      <c r="A15131">
        <v>378693</v>
      </c>
      <c r="B15131" s="2">
        <v>44421.658763754043</v>
      </c>
      <c r="C15131">
        <v>32169</v>
      </c>
      <c r="D15131">
        <v>30221</v>
      </c>
      <c r="E15131" s="48">
        <f t="shared" si="236"/>
        <v>0.65833333333333333</v>
      </c>
      <c r="F15131" t="str">
        <f>TEXT(Таблица19[[#This Row],[время просмотра (UTC)]],"ДДД")</f>
        <v>Пт</v>
      </c>
    </row>
    <row r="15132" spans="1:6" x14ac:dyDescent="0.25">
      <c r="A15132">
        <v>378692</v>
      </c>
      <c r="B15132" s="2">
        <v>44421.657333333336</v>
      </c>
      <c r="C15132">
        <v>89908</v>
      </c>
      <c r="D15132">
        <v>138209</v>
      </c>
      <c r="E15132" s="48">
        <f t="shared" si="236"/>
        <v>0.65694444444444444</v>
      </c>
      <c r="F15132" t="str">
        <f>TEXT(Таблица19[[#This Row],[время просмотра (UTC)]],"ДДД")</f>
        <v>Пт</v>
      </c>
    </row>
    <row r="15133" spans="1:6" x14ac:dyDescent="0.25">
      <c r="A15133">
        <v>378688</v>
      </c>
      <c r="B15133" s="2">
        <v>44421.656336569577</v>
      </c>
      <c r="C15133">
        <v>285835</v>
      </c>
      <c r="D15133">
        <v>173184</v>
      </c>
      <c r="E15133" s="48">
        <f t="shared" si="236"/>
        <v>0.65625</v>
      </c>
      <c r="F15133" t="str">
        <f>TEXT(Таблица19[[#This Row],[время просмотра (UTC)]],"ДДД")</f>
        <v>Пт</v>
      </c>
    </row>
    <row r="15134" spans="1:6" x14ac:dyDescent="0.25">
      <c r="A15134">
        <v>378685</v>
      </c>
      <c r="B15134" s="2">
        <v>44421.65552750809</v>
      </c>
      <c r="C15134">
        <v>187191</v>
      </c>
      <c r="D15134">
        <v>154256</v>
      </c>
      <c r="E15134" s="48">
        <f t="shared" si="236"/>
        <v>0.65486111111111112</v>
      </c>
      <c r="F15134" t="str">
        <f>TEXT(Таблица19[[#This Row],[время просмотра (UTC)]],"ДДД")</f>
        <v>Пт</v>
      </c>
    </row>
    <row r="15135" spans="1:6" x14ac:dyDescent="0.25">
      <c r="A15135">
        <v>378683</v>
      </c>
      <c r="B15135" s="2">
        <v>44421.65552750809</v>
      </c>
      <c r="C15135">
        <v>141858</v>
      </c>
      <c r="D15135">
        <v>250771</v>
      </c>
      <c r="E15135" s="48">
        <f t="shared" si="236"/>
        <v>0.65486111111111112</v>
      </c>
      <c r="F15135" t="str">
        <f>TEXT(Таблица19[[#This Row],[время просмотра (UTC)]],"ДДД")</f>
        <v>Пт</v>
      </c>
    </row>
    <row r="15136" spans="1:6" x14ac:dyDescent="0.25">
      <c r="A15136">
        <v>378680</v>
      </c>
      <c r="B15136" s="2">
        <v>44421.654999999999</v>
      </c>
      <c r="C15136">
        <v>285760</v>
      </c>
      <c r="D15136">
        <v>182648</v>
      </c>
      <c r="E15136" s="48">
        <f t="shared" si="236"/>
        <v>0.65486111111111112</v>
      </c>
      <c r="F15136" t="str">
        <f>TEXT(Таблица19[[#This Row],[время просмотра (UTC)]],"ДДД")</f>
        <v>Пт</v>
      </c>
    </row>
    <row r="15137" spans="1:6" x14ac:dyDescent="0.25">
      <c r="A15137">
        <v>378675</v>
      </c>
      <c r="B15137" s="2">
        <v>44421.65390938511</v>
      </c>
      <c r="C15137">
        <v>320979</v>
      </c>
      <c r="D15137">
        <v>250679</v>
      </c>
      <c r="E15137" s="48">
        <f t="shared" si="236"/>
        <v>0.65347222222222223</v>
      </c>
      <c r="F15137" t="str">
        <f>TEXT(Таблица19[[#This Row],[время просмотра (UTC)]],"ДДД")</f>
        <v>Пт</v>
      </c>
    </row>
    <row r="15138" spans="1:6" x14ac:dyDescent="0.25">
      <c r="A15138">
        <v>378674</v>
      </c>
      <c r="B15138" s="2">
        <v>44421.65390938511</v>
      </c>
      <c r="C15138">
        <v>212234</v>
      </c>
      <c r="D15138">
        <v>472712</v>
      </c>
      <c r="E15138" s="48">
        <f t="shared" si="236"/>
        <v>0.65347222222222223</v>
      </c>
      <c r="F15138" t="str">
        <f>TEXT(Таблица19[[#This Row],[время просмотра (UTC)]],"ДДД")</f>
        <v>Пт</v>
      </c>
    </row>
    <row r="15139" spans="1:6" x14ac:dyDescent="0.25">
      <c r="A15139">
        <v>378669</v>
      </c>
      <c r="B15139" s="2">
        <v>44421.653100323623</v>
      </c>
      <c r="C15139">
        <v>107511</v>
      </c>
      <c r="D15139">
        <v>304267</v>
      </c>
      <c r="E15139" s="48">
        <f t="shared" si="236"/>
        <v>0.65277777777777779</v>
      </c>
      <c r="F15139" t="str">
        <f>TEXT(Таблица19[[#This Row],[время просмотра (UTC)]],"ДДД")</f>
        <v>Пт</v>
      </c>
    </row>
    <row r="15140" spans="1:6" x14ac:dyDescent="0.25">
      <c r="A15140">
        <v>378664</v>
      </c>
      <c r="B15140" s="2">
        <v>44421.653100323623</v>
      </c>
      <c r="C15140">
        <v>96942</v>
      </c>
      <c r="D15140">
        <v>150985</v>
      </c>
      <c r="E15140" s="48">
        <f t="shared" si="236"/>
        <v>0.65277777777777779</v>
      </c>
      <c r="F15140" t="str">
        <f>TEXT(Таблица19[[#This Row],[время просмотра (UTC)]],"ДДД")</f>
        <v>Пт</v>
      </c>
    </row>
    <row r="15141" spans="1:6" x14ac:dyDescent="0.25">
      <c r="A15141">
        <v>378662</v>
      </c>
      <c r="B15141" s="2">
        <v>44421.653100323623</v>
      </c>
      <c r="C15141">
        <v>29864</v>
      </c>
      <c r="D15141">
        <v>358481</v>
      </c>
      <c r="E15141" s="48">
        <f t="shared" si="236"/>
        <v>0.65277777777777779</v>
      </c>
      <c r="F15141" t="str">
        <f>TEXT(Таблица19[[#This Row],[время просмотра (UTC)]],"ДДД")</f>
        <v>Пт</v>
      </c>
    </row>
    <row r="15142" spans="1:6" x14ac:dyDescent="0.25">
      <c r="A15142">
        <v>378661</v>
      </c>
      <c r="B15142" s="2">
        <v>44421.65269579288</v>
      </c>
      <c r="C15142">
        <v>171589</v>
      </c>
      <c r="D15142">
        <v>135377</v>
      </c>
      <c r="E15142" s="48">
        <f t="shared" si="236"/>
        <v>0.65208333333333335</v>
      </c>
      <c r="F15142" t="str">
        <f>TEXT(Таблица19[[#This Row],[время просмотра (UTC)]],"ДДД")</f>
        <v>Пт</v>
      </c>
    </row>
    <row r="15143" spans="1:6" x14ac:dyDescent="0.25">
      <c r="A15143">
        <v>378659</v>
      </c>
      <c r="B15143" s="2">
        <v>44421.65269579288</v>
      </c>
      <c r="C15143">
        <v>77559</v>
      </c>
      <c r="D15143">
        <v>97699</v>
      </c>
      <c r="E15143" s="48">
        <f t="shared" si="236"/>
        <v>0.65208333333333335</v>
      </c>
      <c r="F15143" t="str">
        <f>TEXT(Таблица19[[#This Row],[время просмотра (UTC)]],"ДДД")</f>
        <v>Пт</v>
      </c>
    </row>
    <row r="15144" spans="1:6" x14ac:dyDescent="0.25">
      <c r="A15144">
        <v>378656</v>
      </c>
      <c r="B15144" s="2">
        <v>44421.652333333339</v>
      </c>
      <c r="C15144">
        <v>169863</v>
      </c>
      <c r="D15144">
        <v>146115</v>
      </c>
      <c r="E15144" s="48">
        <f t="shared" si="236"/>
        <v>0.65208333333333335</v>
      </c>
      <c r="F15144" t="str">
        <f>TEXT(Таблица19[[#This Row],[время просмотра (UTC)]],"ДДД")</f>
        <v>Пт</v>
      </c>
    </row>
    <row r="15145" spans="1:6" x14ac:dyDescent="0.25">
      <c r="A15145">
        <v>378651</v>
      </c>
      <c r="B15145" s="2">
        <v>44421.651482200643</v>
      </c>
      <c r="C15145">
        <v>300042</v>
      </c>
      <c r="D15145">
        <v>294042</v>
      </c>
      <c r="E15145" s="48">
        <f t="shared" si="236"/>
        <v>0.65138888888888891</v>
      </c>
      <c r="F15145" t="str">
        <f>TEXT(Таблица19[[#This Row],[время просмотра (UTC)]],"ДДД")</f>
        <v>Пт</v>
      </c>
    </row>
    <row r="15146" spans="1:6" x14ac:dyDescent="0.25">
      <c r="A15146">
        <v>378647</v>
      </c>
      <c r="B15146" s="2">
        <v>44421.651482200643</v>
      </c>
      <c r="C15146">
        <v>6344</v>
      </c>
      <c r="D15146">
        <v>4316</v>
      </c>
      <c r="E15146" s="48">
        <f t="shared" si="236"/>
        <v>0.65138888888888891</v>
      </c>
      <c r="F15146" t="str">
        <f>TEXT(Таблица19[[#This Row],[время просмотра (UTC)]],"ДДД")</f>
        <v>Пт</v>
      </c>
    </row>
    <row r="15147" spans="1:6" x14ac:dyDescent="0.25">
      <c r="A15147">
        <v>378644</v>
      </c>
      <c r="B15147" s="2">
        <v>44421.650673139164</v>
      </c>
      <c r="C15147">
        <v>167773</v>
      </c>
      <c r="D15147">
        <v>411922</v>
      </c>
      <c r="E15147" s="48">
        <f t="shared" si="236"/>
        <v>0.65</v>
      </c>
      <c r="F15147" t="str">
        <f>TEXT(Таблица19[[#This Row],[время просмотра (UTC)]],"ДДД")</f>
        <v>Пт</v>
      </c>
    </row>
    <row r="15148" spans="1:6" x14ac:dyDescent="0.25">
      <c r="A15148">
        <v>378640</v>
      </c>
      <c r="B15148" s="2">
        <v>44421.650268608413</v>
      </c>
      <c r="C15148">
        <v>20412</v>
      </c>
      <c r="D15148">
        <v>252370</v>
      </c>
      <c r="E15148" s="48">
        <f t="shared" si="236"/>
        <v>0.65</v>
      </c>
      <c r="F15148" t="str">
        <f>TEXT(Таблица19[[#This Row],[время просмотра (UTC)]],"ДДД")</f>
        <v>Пт</v>
      </c>
    </row>
    <row r="15149" spans="1:6" x14ac:dyDescent="0.25">
      <c r="A15149">
        <v>378635</v>
      </c>
      <c r="B15149" s="2">
        <v>44421.648999999998</v>
      </c>
      <c r="C15149">
        <v>168387</v>
      </c>
      <c r="D15149">
        <v>351192</v>
      </c>
      <c r="E15149" s="48">
        <f t="shared" si="236"/>
        <v>0.64861111111111114</v>
      </c>
      <c r="F15149" t="str">
        <f>TEXT(Таблица19[[#This Row],[время просмотра (UTC)]],"ДДД")</f>
        <v>Пт</v>
      </c>
    </row>
    <row r="15150" spans="1:6" x14ac:dyDescent="0.25">
      <c r="A15150">
        <v>378634</v>
      </c>
      <c r="B15150" s="2">
        <v>44421.648650485433</v>
      </c>
      <c r="C15150">
        <v>121861</v>
      </c>
      <c r="D15150">
        <v>153808</v>
      </c>
      <c r="E15150" s="48">
        <f t="shared" si="236"/>
        <v>0.64861111111111114</v>
      </c>
      <c r="F15150" t="str">
        <f>TEXT(Таблица19[[#This Row],[время просмотра (UTC)]],"ДДД")</f>
        <v>Пт</v>
      </c>
    </row>
    <row r="15151" spans="1:6" x14ac:dyDescent="0.25">
      <c r="A15151">
        <v>378631</v>
      </c>
      <c r="B15151" s="2">
        <v>44421.64824595469</v>
      </c>
      <c r="C15151">
        <v>335034</v>
      </c>
      <c r="D15151">
        <v>137899</v>
      </c>
      <c r="E15151" s="48">
        <f t="shared" si="236"/>
        <v>0.6479166666666667</v>
      </c>
      <c r="F15151" t="str">
        <f>TEXT(Таблица19[[#This Row],[время просмотра (UTC)]],"ДДД")</f>
        <v>Пт</v>
      </c>
    </row>
    <row r="15152" spans="1:6" x14ac:dyDescent="0.25">
      <c r="A15152">
        <v>378626</v>
      </c>
      <c r="B15152" s="2">
        <v>44421.64824595469</v>
      </c>
      <c r="C15152">
        <v>232022</v>
      </c>
      <c r="D15152">
        <v>411922</v>
      </c>
      <c r="E15152" s="48">
        <f t="shared" si="236"/>
        <v>0.6479166666666667</v>
      </c>
      <c r="F15152" t="str">
        <f>TEXT(Таблица19[[#This Row],[время просмотра (UTC)]],"ДДД")</f>
        <v>Пт</v>
      </c>
    </row>
    <row r="15153" spans="1:6" x14ac:dyDescent="0.25">
      <c r="A15153">
        <v>378624</v>
      </c>
      <c r="B15153" s="2">
        <v>44421.64824595469</v>
      </c>
      <c r="C15153">
        <v>163537</v>
      </c>
      <c r="D15153">
        <v>182191</v>
      </c>
      <c r="E15153" s="48">
        <f t="shared" si="236"/>
        <v>0.6479166666666667</v>
      </c>
      <c r="F15153" t="str">
        <f>TEXT(Таблица19[[#This Row],[время просмотра (UTC)]],"ДДД")</f>
        <v>Пт</v>
      </c>
    </row>
    <row r="15154" spans="1:6" x14ac:dyDescent="0.25">
      <c r="A15154">
        <v>378623</v>
      </c>
      <c r="B15154" s="2">
        <v>44421.64824595469</v>
      </c>
      <c r="C15154">
        <v>12132</v>
      </c>
      <c r="D15154">
        <v>258219</v>
      </c>
      <c r="E15154" s="48">
        <f t="shared" si="236"/>
        <v>0.6479166666666667</v>
      </c>
      <c r="F15154" t="str">
        <f>TEXT(Таблица19[[#This Row],[время просмотра (UTC)]],"ДДД")</f>
        <v>Пт</v>
      </c>
    </row>
    <row r="15155" spans="1:6" x14ac:dyDescent="0.25">
      <c r="A15155">
        <v>378621</v>
      </c>
      <c r="B15155" s="2">
        <v>44421.647841423954</v>
      </c>
      <c r="C15155">
        <v>121744</v>
      </c>
      <c r="D15155">
        <v>361821</v>
      </c>
      <c r="E15155" s="48">
        <f t="shared" si="236"/>
        <v>0.64722222222222225</v>
      </c>
      <c r="F15155" t="str">
        <f>TEXT(Таблица19[[#This Row],[время просмотра (UTC)]],"ДДД")</f>
        <v>Пт</v>
      </c>
    </row>
    <row r="15156" spans="1:6" x14ac:dyDescent="0.25">
      <c r="A15156">
        <v>378619</v>
      </c>
      <c r="B15156" s="2">
        <v>44421.647436893203</v>
      </c>
      <c r="C15156">
        <v>309871</v>
      </c>
      <c r="D15156">
        <v>194726</v>
      </c>
      <c r="E15156" s="48">
        <f t="shared" si="236"/>
        <v>0.64722222222222225</v>
      </c>
      <c r="F15156" t="str">
        <f>TEXT(Таблица19[[#This Row],[время просмотра (UTC)]],"ДДД")</f>
        <v>Пт</v>
      </c>
    </row>
    <row r="15157" spans="1:6" x14ac:dyDescent="0.25">
      <c r="A15157">
        <v>378616</v>
      </c>
      <c r="B15157" s="2">
        <v>44421.647333333334</v>
      </c>
      <c r="C15157">
        <v>193280</v>
      </c>
      <c r="D15157">
        <v>180554</v>
      </c>
      <c r="E15157" s="48">
        <f t="shared" si="236"/>
        <v>0.64722222222222225</v>
      </c>
      <c r="F15157" t="str">
        <f>TEXT(Таблица19[[#This Row],[время просмотра (UTC)]],"ДДД")</f>
        <v>Пт</v>
      </c>
    </row>
    <row r="15158" spans="1:6" x14ac:dyDescent="0.25">
      <c r="A15158">
        <v>378612</v>
      </c>
      <c r="B15158" s="2">
        <v>44421.64541423948</v>
      </c>
      <c r="C15158">
        <v>301790</v>
      </c>
      <c r="D15158">
        <v>324991</v>
      </c>
      <c r="E15158" s="48">
        <f t="shared" si="236"/>
        <v>0.64513888888888882</v>
      </c>
      <c r="F15158" t="str">
        <f>TEXT(Таблица19[[#This Row],[время просмотра (UTC)]],"ДДД")</f>
        <v>Пт</v>
      </c>
    </row>
    <row r="15159" spans="1:6" x14ac:dyDescent="0.25">
      <c r="A15159">
        <v>378608</v>
      </c>
      <c r="B15159" s="2">
        <v>44421.64541423948</v>
      </c>
      <c r="C15159">
        <v>285652</v>
      </c>
      <c r="D15159">
        <v>364695</v>
      </c>
      <c r="E15159" s="48">
        <f t="shared" si="236"/>
        <v>0.64513888888888882</v>
      </c>
      <c r="F15159" t="str">
        <f>TEXT(Таблица19[[#This Row],[время просмотра (UTC)]],"ДДД")</f>
        <v>Пт</v>
      </c>
    </row>
    <row r="15160" spans="1:6" x14ac:dyDescent="0.25">
      <c r="A15160">
        <v>378607</v>
      </c>
      <c r="B15160" s="2">
        <v>44421.645009708736</v>
      </c>
      <c r="C15160">
        <v>314819</v>
      </c>
      <c r="D15160">
        <v>429732</v>
      </c>
      <c r="E15160" s="48">
        <f t="shared" si="236"/>
        <v>0.64444444444444449</v>
      </c>
      <c r="F15160" t="str">
        <f>TEXT(Таблица19[[#This Row],[время просмотра (UTC)]],"ДДД")</f>
        <v>Пт</v>
      </c>
    </row>
    <row r="15161" spans="1:6" x14ac:dyDescent="0.25">
      <c r="A15161">
        <v>378604</v>
      </c>
      <c r="B15161" s="2">
        <v>44421.645009708736</v>
      </c>
      <c r="C15161">
        <v>168927</v>
      </c>
      <c r="D15161">
        <v>60239</v>
      </c>
      <c r="E15161" s="48">
        <f t="shared" si="236"/>
        <v>0.64444444444444449</v>
      </c>
      <c r="F15161" t="str">
        <f>TEXT(Таблица19[[#This Row],[время просмотра (UTC)]],"ДДД")</f>
        <v>Пт</v>
      </c>
    </row>
    <row r="15162" spans="1:6" x14ac:dyDescent="0.25">
      <c r="A15162">
        <v>378601</v>
      </c>
      <c r="B15162" s="2">
        <v>44421.644605177993</v>
      </c>
      <c r="C15162">
        <v>129811</v>
      </c>
      <c r="D15162">
        <v>250679</v>
      </c>
      <c r="E15162" s="48">
        <f t="shared" si="236"/>
        <v>0.64444444444444449</v>
      </c>
      <c r="F15162" t="str">
        <f>TEXT(Таблица19[[#This Row],[время просмотра (UTC)]],"ДДД")</f>
        <v>Пт</v>
      </c>
    </row>
    <row r="15163" spans="1:6" x14ac:dyDescent="0.25">
      <c r="A15163">
        <v>378599</v>
      </c>
      <c r="B15163" s="2">
        <v>44421.64420064725</v>
      </c>
      <c r="C15163">
        <v>101551</v>
      </c>
      <c r="D15163">
        <v>122902</v>
      </c>
      <c r="E15163" s="48">
        <f t="shared" si="236"/>
        <v>0.64374999999999993</v>
      </c>
      <c r="F15163" t="str">
        <f>TEXT(Таблица19[[#This Row],[время просмотра (UTC)]],"ДДД")</f>
        <v>Пт</v>
      </c>
    </row>
    <row r="15164" spans="1:6" x14ac:dyDescent="0.25">
      <c r="A15164">
        <v>378595</v>
      </c>
      <c r="B15164" s="2">
        <v>44421.643796116507</v>
      </c>
      <c r="C15164">
        <v>246525</v>
      </c>
      <c r="D15164">
        <v>118549</v>
      </c>
      <c r="E15164" s="48">
        <f t="shared" si="236"/>
        <v>0.64374999999999993</v>
      </c>
      <c r="F15164" t="str">
        <f>TEXT(Таблица19[[#This Row],[время просмотра (UTC)]],"ДДД")</f>
        <v>Пт</v>
      </c>
    </row>
    <row r="15165" spans="1:6" x14ac:dyDescent="0.25">
      <c r="A15165">
        <v>378591</v>
      </c>
      <c r="B15165" s="2">
        <v>44421.643391585756</v>
      </c>
      <c r="C15165">
        <v>233579</v>
      </c>
      <c r="D15165">
        <v>447567</v>
      </c>
      <c r="E15165" s="48">
        <f t="shared" si="236"/>
        <v>0.6430555555555556</v>
      </c>
      <c r="F15165" t="str">
        <f>TEXT(Таблица19[[#This Row],[время просмотра (UTC)]],"ДДД")</f>
        <v>Пт</v>
      </c>
    </row>
    <row r="15166" spans="1:6" x14ac:dyDescent="0.25">
      <c r="A15166">
        <v>378587</v>
      </c>
      <c r="B15166" s="2">
        <v>44421.64298705502</v>
      </c>
      <c r="C15166">
        <v>76577</v>
      </c>
      <c r="D15166">
        <v>411922</v>
      </c>
      <c r="E15166" s="48">
        <f t="shared" si="236"/>
        <v>0.64236111111111105</v>
      </c>
      <c r="F15166" t="str">
        <f>TEXT(Таблица19[[#This Row],[время просмотра (UTC)]],"ДДД")</f>
        <v>Пт</v>
      </c>
    </row>
    <row r="15167" spans="1:6" x14ac:dyDescent="0.25">
      <c r="A15167">
        <v>378584</v>
      </c>
      <c r="B15167" s="2">
        <v>44421.64258252427</v>
      </c>
      <c r="C15167">
        <v>170961</v>
      </c>
      <c r="D15167">
        <v>327633</v>
      </c>
      <c r="E15167" s="48">
        <f t="shared" si="236"/>
        <v>0.64236111111111105</v>
      </c>
      <c r="F15167" t="str">
        <f>TEXT(Таблица19[[#This Row],[время просмотра (UTC)]],"ДДД")</f>
        <v>Пт</v>
      </c>
    </row>
    <row r="15168" spans="1:6" x14ac:dyDescent="0.25">
      <c r="A15168">
        <v>378583</v>
      </c>
      <c r="B15168" s="2">
        <v>44421.64136893204</v>
      </c>
      <c r="C15168">
        <v>189781</v>
      </c>
      <c r="D15168">
        <v>297015</v>
      </c>
      <c r="E15168" s="48">
        <f t="shared" si="236"/>
        <v>0.64097222222222217</v>
      </c>
      <c r="F15168" t="str">
        <f>TEXT(Таблица19[[#This Row],[время просмотра (UTC)]],"ДДД")</f>
        <v>Пт</v>
      </c>
    </row>
    <row r="15169" spans="1:6" x14ac:dyDescent="0.25">
      <c r="A15169">
        <v>378580</v>
      </c>
      <c r="B15169" s="2">
        <v>44421.64136893204</v>
      </c>
      <c r="C15169">
        <v>121850</v>
      </c>
      <c r="D15169">
        <v>339123</v>
      </c>
      <c r="E15169" s="48">
        <f t="shared" si="236"/>
        <v>0.64097222222222217</v>
      </c>
      <c r="F15169" t="str">
        <f>TEXT(Таблица19[[#This Row],[время просмотра (UTC)]],"ДДД")</f>
        <v>Пт</v>
      </c>
    </row>
    <row r="15170" spans="1:6" x14ac:dyDescent="0.25">
      <c r="A15170">
        <v>378579</v>
      </c>
      <c r="B15170" s="2">
        <v>44421.639346278316</v>
      </c>
      <c r="C15170">
        <v>320472</v>
      </c>
      <c r="D15170">
        <v>244574</v>
      </c>
      <c r="E15170" s="48">
        <f t="shared" ref="E15170:E15233" si="237">TIME(HOUR(B15170),MINUTE(B15170),SECOND(0))</f>
        <v>0.63888888888888895</v>
      </c>
      <c r="F15170" t="str">
        <f>TEXT(Таблица19[[#This Row],[время просмотра (UTC)]],"ДДД")</f>
        <v>Пт</v>
      </c>
    </row>
    <row r="15171" spans="1:6" x14ac:dyDescent="0.25">
      <c r="A15171">
        <v>378575</v>
      </c>
      <c r="B15171" s="2">
        <v>44421.638132686079</v>
      </c>
      <c r="C15171">
        <v>17470</v>
      </c>
      <c r="D15171">
        <v>333889</v>
      </c>
      <c r="E15171" s="48">
        <f t="shared" si="237"/>
        <v>0.63750000000000007</v>
      </c>
      <c r="F15171" t="str">
        <f>TEXT(Таблица19[[#This Row],[время просмотра (UTC)]],"ДДД")</f>
        <v>Пт</v>
      </c>
    </row>
    <row r="15172" spans="1:6" x14ac:dyDescent="0.25">
      <c r="A15172">
        <v>378571</v>
      </c>
      <c r="B15172" s="2">
        <v>44421.637728155343</v>
      </c>
      <c r="C15172">
        <v>98053</v>
      </c>
      <c r="D15172">
        <v>198146</v>
      </c>
      <c r="E15172" s="48">
        <f t="shared" si="237"/>
        <v>0.63750000000000007</v>
      </c>
      <c r="F15172" t="str">
        <f>TEXT(Таблица19[[#This Row],[время просмотра (UTC)]],"ДДД")</f>
        <v>Пт</v>
      </c>
    </row>
    <row r="15173" spans="1:6" x14ac:dyDescent="0.25">
      <c r="A15173">
        <v>378569</v>
      </c>
      <c r="B15173" s="2">
        <v>44421.637323624593</v>
      </c>
      <c r="C15173">
        <v>218109</v>
      </c>
      <c r="D15173">
        <v>230507</v>
      </c>
      <c r="E15173" s="48">
        <f t="shared" si="237"/>
        <v>0.63680555555555551</v>
      </c>
      <c r="F15173" t="str">
        <f>TEXT(Таблица19[[#This Row],[время просмотра (UTC)]],"ДДД")</f>
        <v>Пт</v>
      </c>
    </row>
    <row r="15174" spans="1:6" x14ac:dyDescent="0.25">
      <c r="A15174">
        <v>378566</v>
      </c>
      <c r="B15174" s="2">
        <v>44421.637323624593</v>
      </c>
      <c r="C15174">
        <v>164727</v>
      </c>
      <c r="D15174">
        <v>241927</v>
      </c>
      <c r="E15174" s="48">
        <f t="shared" si="237"/>
        <v>0.63680555555555551</v>
      </c>
      <c r="F15174" t="str">
        <f>TEXT(Таблица19[[#This Row],[время просмотра (UTC)]],"ДДД")</f>
        <v>Пт</v>
      </c>
    </row>
    <row r="15175" spans="1:6" x14ac:dyDescent="0.25">
      <c r="A15175">
        <v>378562</v>
      </c>
      <c r="B15175" s="2">
        <v>44421.636919093849</v>
      </c>
      <c r="C15175">
        <v>326497</v>
      </c>
      <c r="D15175">
        <v>433247</v>
      </c>
      <c r="E15175" s="48">
        <f t="shared" si="237"/>
        <v>0.63680555555555551</v>
      </c>
      <c r="F15175" t="str">
        <f>TEXT(Таблица19[[#This Row],[время просмотра (UTC)]],"ДДД")</f>
        <v>Пт</v>
      </c>
    </row>
    <row r="15176" spans="1:6" x14ac:dyDescent="0.25">
      <c r="A15176">
        <v>378559</v>
      </c>
      <c r="B15176" s="2">
        <v>44421.636514563106</v>
      </c>
      <c r="C15176">
        <v>251249</v>
      </c>
      <c r="D15176">
        <v>146115</v>
      </c>
      <c r="E15176" s="48">
        <f t="shared" si="237"/>
        <v>0.63611111111111118</v>
      </c>
      <c r="F15176" t="str">
        <f>TEXT(Таблица19[[#This Row],[время просмотра (UTC)]],"ДДД")</f>
        <v>Пт</v>
      </c>
    </row>
    <row r="15177" spans="1:6" x14ac:dyDescent="0.25">
      <c r="A15177">
        <v>378554</v>
      </c>
      <c r="B15177" s="2">
        <v>44421.636110032363</v>
      </c>
      <c r="C15177">
        <v>56476</v>
      </c>
      <c r="D15177">
        <v>339039</v>
      </c>
      <c r="E15177" s="48">
        <f t="shared" si="237"/>
        <v>0.63611111111111118</v>
      </c>
      <c r="F15177" t="str">
        <f>TEXT(Таблица19[[#This Row],[время просмотра (UTC)]],"ДДД")</f>
        <v>Пт</v>
      </c>
    </row>
    <row r="15178" spans="1:6" x14ac:dyDescent="0.25">
      <c r="A15178">
        <v>378551</v>
      </c>
      <c r="B15178" s="2">
        <v>44421.63570550162</v>
      </c>
      <c r="C15178">
        <v>131820</v>
      </c>
      <c r="D15178">
        <v>473233</v>
      </c>
      <c r="E15178" s="48">
        <f t="shared" si="237"/>
        <v>0.63541666666666663</v>
      </c>
      <c r="F15178" t="str">
        <f>TEXT(Таблица19[[#This Row],[время просмотра (UTC)]],"ДДД")</f>
        <v>Пт</v>
      </c>
    </row>
    <row r="15179" spans="1:6" x14ac:dyDescent="0.25">
      <c r="A15179">
        <v>378549</v>
      </c>
      <c r="B15179" s="2">
        <v>44421.635333333339</v>
      </c>
      <c r="C15179">
        <v>83035</v>
      </c>
      <c r="D15179">
        <v>108086</v>
      </c>
      <c r="E15179" s="48">
        <f t="shared" si="237"/>
        <v>0.63472222222222219</v>
      </c>
      <c r="F15179" t="str">
        <f>TEXT(Таблица19[[#This Row],[время просмотра (UTC)]],"ДДД")</f>
        <v>Пт</v>
      </c>
    </row>
    <row r="15180" spans="1:6" x14ac:dyDescent="0.25">
      <c r="A15180">
        <v>378546</v>
      </c>
      <c r="B15180" s="2">
        <v>44421.634896440133</v>
      </c>
      <c r="C15180">
        <v>271948</v>
      </c>
      <c r="D15180">
        <v>391404</v>
      </c>
      <c r="E15180" s="48">
        <f t="shared" si="237"/>
        <v>0.63472222222222219</v>
      </c>
      <c r="F15180" t="str">
        <f>TEXT(Таблица19[[#This Row],[время просмотра (UTC)]],"ДДД")</f>
        <v>Пт</v>
      </c>
    </row>
    <row r="15181" spans="1:6" x14ac:dyDescent="0.25">
      <c r="A15181">
        <v>378541</v>
      </c>
      <c r="B15181" s="2">
        <v>44421.634896440133</v>
      </c>
      <c r="C15181">
        <v>212601</v>
      </c>
      <c r="D15181">
        <v>212212</v>
      </c>
      <c r="E15181" s="48">
        <f t="shared" si="237"/>
        <v>0.63472222222222219</v>
      </c>
      <c r="F15181" t="str">
        <f>TEXT(Таблица19[[#This Row],[время просмотра (UTC)]],"ДДД")</f>
        <v>Пт</v>
      </c>
    </row>
    <row r="15182" spans="1:6" x14ac:dyDescent="0.25">
      <c r="A15182">
        <v>378537</v>
      </c>
      <c r="B15182" s="2">
        <v>44421.634087378639</v>
      </c>
      <c r="C15182">
        <v>211443</v>
      </c>
      <c r="D15182">
        <v>420981</v>
      </c>
      <c r="E15182" s="48">
        <f t="shared" si="237"/>
        <v>0.63402777777777775</v>
      </c>
      <c r="F15182" t="str">
        <f>TEXT(Таблица19[[#This Row],[время просмотра (UTC)]],"ДДД")</f>
        <v>Пт</v>
      </c>
    </row>
    <row r="15183" spans="1:6" x14ac:dyDescent="0.25">
      <c r="A15183">
        <v>378532</v>
      </c>
      <c r="B15183" s="2">
        <v>44421.634087378639</v>
      </c>
      <c r="C15183">
        <v>146931</v>
      </c>
      <c r="D15183">
        <v>264901</v>
      </c>
      <c r="E15183" s="48">
        <f t="shared" si="237"/>
        <v>0.63402777777777775</v>
      </c>
      <c r="F15183" t="str">
        <f>TEXT(Таблица19[[#This Row],[время просмотра (UTC)]],"ДДД")</f>
        <v>Пт</v>
      </c>
    </row>
    <row r="15184" spans="1:6" x14ac:dyDescent="0.25">
      <c r="A15184">
        <v>378529</v>
      </c>
      <c r="B15184" s="2">
        <v>44421.634087378639</v>
      </c>
      <c r="C15184">
        <v>34107</v>
      </c>
      <c r="D15184">
        <v>430242</v>
      </c>
      <c r="E15184" s="48">
        <f t="shared" si="237"/>
        <v>0.63402777777777775</v>
      </c>
      <c r="F15184" t="str">
        <f>TEXT(Таблица19[[#This Row],[время просмотра (UTC)]],"ДДД")</f>
        <v>Пт</v>
      </c>
    </row>
    <row r="15185" spans="1:6" x14ac:dyDescent="0.25">
      <c r="A15185">
        <v>378527</v>
      </c>
      <c r="B15185" s="2">
        <v>44421.633999999998</v>
      </c>
      <c r="C15185">
        <v>206237</v>
      </c>
      <c r="D15185">
        <v>330333</v>
      </c>
      <c r="E15185" s="48">
        <f t="shared" si="237"/>
        <v>0.6333333333333333</v>
      </c>
      <c r="F15185" t="str">
        <f>TEXT(Таблица19[[#This Row],[время просмотра (UTC)]],"ДДД")</f>
        <v>Пт</v>
      </c>
    </row>
    <row r="15186" spans="1:6" x14ac:dyDescent="0.25">
      <c r="A15186">
        <v>378523</v>
      </c>
      <c r="B15186" s="2">
        <v>44421.633682847896</v>
      </c>
      <c r="C15186">
        <v>265900</v>
      </c>
      <c r="D15186">
        <v>21407</v>
      </c>
      <c r="E15186" s="48">
        <f t="shared" si="237"/>
        <v>0.6333333333333333</v>
      </c>
      <c r="F15186" t="str">
        <f>TEXT(Таблица19[[#This Row],[время просмотра (UTC)]],"ДДД")</f>
        <v>Пт</v>
      </c>
    </row>
    <row r="15187" spans="1:6" x14ac:dyDescent="0.25">
      <c r="A15187">
        <v>378520</v>
      </c>
      <c r="B15187" s="2">
        <v>44421.633682847896</v>
      </c>
      <c r="C15187">
        <v>91064</v>
      </c>
      <c r="D15187">
        <v>4199</v>
      </c>
      <c r="E15187" s="48">
        <f t="shared" si="237"/>
        <v>0.6333333333333333</v>
      </c>
      <c r="F15187" t="str">
        <f>TEXT(Таблица19[[#This Row],[время просмотра (UTC)]],"ДДД")</f>
        <v>Пт</v>
      </c>
    </row>
    <row r="15188" spans="1:6" x14ac:dyDescent="0.25">
      <c r="A15188">
        <v>378516</v>
      </c>
      <c r="B15188" s="2">
        <v>44421.633278317153</v>
      </c>
      <c r="C15188">
        <v>130282</v>
      </c>
      <c r="D15188">
        <v>146115</v>
      </c>
      <c r="E15188" s="48">
        <f t="shared" si="237"/>
        <v>0.63263888888888886</v>
      </c>
      <c r="F15188" t="str">
        <f>TEXT(Таблица19[[#This Row],[время просмотра (UTC)]],"ДДД")</f>
        <v>Пт</v>
      </c>
    </row>
    <row r="15189" spans="1:6" x14ac:dyDescent="0.25">
      <c r="A15189">
        <v>378511</v>
      </c>
      <c r="B15189" s="2">
        <v>44421.63287378641</v>
      </c>
      <c r="C15189">
        <v>179177</v>
      </c>
      <c r="D15189">
        <v>349014</v>
      </c>
      <c r="E15189" s="48">
        <f t="shared" si="237"/>
        <v>0.63263888888888886</v>
      </c>
      <c r="F15189" t="str">
        <f>TEXT(Таблица19[[#This Row],[время просмотра (UTC)]],"ДДД")</f>
        <v>Пт</v>
      </c>
    </row>
    <row r="15190" spans="1:6" x14ac:dyDescent="0.25">
      <c r="A15190">
        <v>378506</v>
      </c>
      <c r="B15190" s="2">
        <v>44421.632469255666</v>
      </c>
      <c r="C15190">
        <v>59415</v>
      </c>
      <c r="D15190">
        <v>112334</v>
      </c>
      <c r="E15190" s="48">
        <f t="shared" si="237"/>
        <v>0.63194444444444442</v>
      </c>
      <c r="F15190" t="str">
        <f>TEXT(Таблица19[[#This Row],[время просмотра (UTC)]],"ДДД")</f>
        <v>Пт</v>
      </c>
    </row>
    <row r="15191" spans="1:6" x14ac:dyDescent="0.25">
      <c r="A15191">
        <v>378501</v>
      </c>
      <c r="B15191" s="2">
        <v>44421.632469255666</v>
      </c>
      <c r="C15191">
        <v>32584</v>
      </c>
      <c r="D15191">
        <v>351192</v>
      </c>
      <c r="E15191" s="48">
        <f t="shared" si="237"/>
        <v>0.63194444444444442</v>
      </c>
      <c r="F15191" t="str">
        <f>TEXT(Таблица19[[#This Row],[время просмотра (UTC)]],"ДДД")</f>
        <v>Пт</v>
      </c>
    </row>
    <row r="15192" spans="1:6" x14ac:dyDescent="0.25">
      <c r="A15192">
        <v>378498</v>
      </c>
      <c r="B15192" s="2">
        <v>44421.630851132686</v>
      </c>
      <c r="C15192">
        <v>333690</v>
      </c>
      <c r="D15192">
        <v>43927</v>
      </c>
      <c r="E15192" s="48">
        <f t="shared" si="237"/>
        <v>0.63055555555555554</v>
      </c>
      <c r="F15192" t="str">
        <f>TEXT(Таблица19[[#This Row],[время просмотра (UTC)]],"ДДД")</f>
        <v>Пт</v>
      </c>
    </row>
    <row r="15193" spans="1:6" x14ac:dyDescent="0.25">
      <c r="A15193">
        <v>378497</v>
      </c>
      <c r="B15193" s="2">
        <v>44421.6300420712</v>
      </c>
      <c r="C15193">
        <v>25189</v>
      </c>
      <c r="D15193">
        <v>154228</v>
      </c>
      <c r="E15193" s="48">
        <f t="shared" si="237"/>
        <v>0.62986111111111109</v>
      </c>
      <c r="F15193" t="str">
        <f>TEXT(Таблица19[[#This Row],[время просмотра (UTC)]],"ДДД")</f>
        <v>Пт</v>
      </c>
    </row>
    <row r="15194" spans="1:6" x14ac:dyDescent="0.25">
      <c r="A15194">
        <v>378493</v>
      </c>
      <c r="B15194" s="2">
        <v>44421.63</v>
      </c>
      <c r="C15194">
        <v>250846</v>
      </c>
      <c r="D15194">
        <v>154256</v>
      </c>
      <c r="E15194" s="48">
        <f t="shared" si="237"/>
        <v>0.62986111111111109</v>
      </c>
      <c r="F15194" t="str">
        <f>TEXT(Таблица19[[#This Row],[время просмотра (UTC)]],"ДДД")</f>
        <v>Пт</v>
      </c>
    </row>
    <row r="15195" spans="1:6" x14ac:dyDescent="0.25">
      <c r="A15195">
        <v>378489</v>
      </c>
      <c r="B15195" s="2">
        <v>44421.629233009706</v>
      </c>
      <c r="C15195">
        <v>345792</v>
      </c>
      <c r="D15195">
        <v>60239</v>
      </c>
      <c r="E15195" s="48">
        <f t="shared" si="237"/>
        <v>0.62916666666666665</v>
      </c>
      <c r="F15195" t="str">
        <f>TEXT(Таблица19[[#This Row],[время просмотра (UTC)]],"ДДД")</f>
        <v>Пт</v>
      </c>
    </row>
    <row r="15196" spans="1:6" x14ac:dyDescent="0.25">
      <c r="A15196">
        <v>378487</v>
      </c>
      <c r="B15196" s="2">
        <v>44421.629233009706</v>
      </c>
      <c r="C15196">
        <v>283675</v>
      </c>
      <c r="D15196">
        <v>209122</v>
      </c>
      <c r="E15196" s="48">
        <f t="shared" si="237"/>
        <v>0.62916666666666665</v>
      </c>
      <c r="F15196" t="str">
        <f>TEXT(Таблица19[[#This Row],[время просмотра (UTC)]],"ДДД")</f>
        <v>Пт</v>
      </c>
    </row>
    <row r="15197" spans="1:6" x14ac:dyDescent="0.25">
      <c r="A15197">
        <v>378485</v>
      </c>
      <c r="B15197" s="2">
        <v>44421.628828478963</v>
      </c>
      <c r="C15197">
        <v>162577</v>
      </c>
      <c r="D15197">
        <v>179296</v>
      </c>
      <c r="E15197" s="48">
        <f t="shared" si="237"/>
        <v>0.62847222222222221</v>
      </c>
      <c r="F15197" t="str">
        <f>TEXT(Таблица19[[#This Row],[время просмотра (UTC)]],"ДДД")</f>
        <v>Пт</v>
      </c>
    </row>
    <row r="15198" spans="1:6" x14ac:dyDescent="0.25">
      <c r="A15198">
        <v>378481</v>
      </c>
      <c r="B15198" s="2">
        <v>44421.627614886733</v>
      </c>
      <c r="C15198">
        <v>51583</v>
      </c>
      <c r="D15198">
        <v>41396</v>
      </c>
      <c r="E15198" s="48">
        <f t="shared" si="237"/>
        <v>0.62708333333333333</v>
      </c>
      <c r="F15198" t="str">
        <f>TEXT(Таблица19[[#This Row],[время просмотра (UTC)]],"ДДД")</f>
        <v>Пт</v>
      </c>
    </row>
    <row r="15199" spans="1:6" x14ac:dyDescent="0.25">
      <c r="A15199">
        <v>378479</v>
      </c>
      <c r="B15199" s="2">
        <v>44421.627210355982</v>
      </c>
      <c r="C15199">
        <v>274985</v>
      </c>
      <c r="D15199">
        <v>250679</v>
      </c>
      <c r="E15199" s="48">
        <f t="shared" si="237"/>
        <v>0.62708333333333333</v>
      </c>
      <c r="F15199" t="str">
        <f>TEXT(Таблица19[[#This Row],[время просмотра (UTC)]],"ДДД")</f>
        <v>Пт</v>
      </c>
    </row>
    <row r="15200" spans="1:6" x14ac:dyDescent="0.25">
      <c r="A15200">
        <v>378477</v>
      </c>
      <c r="B15200" s="2">
        <v>44421.627210355982</v>
      </c>
      <c r="C15200">
        <v>132108</v>
      </c>
      <c r="D15200">
        <v>470208</v>
      </c>
      <c r="E15200" s="48">
        <f t="shared" si="237"/>
        <v>0.62708333333333333</v>
      </c>
      <c r="F15200" t="str">
        <f>TEXT(Таблица19[[#This Row],[время просмотра (UTC)]],"ДДД")</f>
        <v>Пт</v>
      </c>
    </row>
    <row r="15201" spans="1:6" x14ac:dyDescent="0.25">
      <c r="A15201">
        <v>378472</v>
      </c>
      <c r="B15201" s="2">
        <v>44421.627</v>
      </c>
      <c r="C15201">
        <v>274686</v>
      </c>
      <c r="D15201">
        <v>351192</v>
      </c>
      <c r="E15201" s="48">
        <f t="shared" si="237"/>
        <v>0.62638888888888888</v>
      </c>
      <c r="F15201" t="str">
        <f>TEXT(Таблица19[[#This Row],[время просмотра (UTC)]],"ДДД")</f>
        <v>Пт</v>
      </c>
    </row>
    <row r="15202" spans="1:6" x14ac:dyDescent="0.25">
      <c r="A15202">
        <v>378468</v>
      </c>
      <c r="B15202" s="2">
        <v>44421.626401294496</v>
      </c>
      <c r="C15202">
        <v>153553</v>
      </c>
      <c r="D15202">
        <v>392434</v>
      </c>
      <c r="E15202" s="48">
        <f t="shared" si="237"/>
        <v>0.62638888888888888</v>
      </c>
      <c r="F15202" t="str">
        <f>TEXT(Таблица19[[#This Row],[время просмотра (UTC)]],"ДДД")</f>
        <v>Пт</v>
      </c>
    </row>
    <row r="15203" spans="1:6" x14ac:dyDescent="0.25">
      <c r="A15203">
        <v>378464</v>
      </c>
      <c r="B15203" s="2">
        <v>44421.625592233009</v>
      </c>
      <c r="C15203">
        <v>303510</v>
      </c>
      <c r="D15203">
        <v>344690</v>
      </c>
      <c r="E15203" s="48">
        <f t="shared" si="237"/>
        <v>0.625</v>
      </c>
      <c r="F15203" t="str">
        <f>TEXT(Таблица19[[#This Row],[время просмотра (UTC)]],"ДДД")</f>
        <v>Пт</v>
      </c>
    </row>
    <row r="15204" spans="1:6" x14ac:dyDescent="0.25">
      <c r="A15204">
        <v>378463</v>
      </c>
      <c r="B15204" s="2">
        <v>44421.625592233009</v>
      </c>
      <c r="C15204">
        <v>233343</v>
      </c>
      <c r="D15204">
        <v>304128</v>
      </c>
      <c r="E15204" s="48">
        <f t="shared" si="237"/>
        <v>0.625</v>
      </c>
      <c r="F15204" t="str">
        <f>TEXT(Таблица19[[#This Row],[время просмотра (UTC)]],"ДДД")</f>
        <v>Пт</v>
      </c>
    </row>
    <row r="15205" spans="1:6" x14ac:dyDescent="0.25">
      <c r="A15205">
        <v>378461</v>
      </c>
      <c r="B15205" s="2">
        <v>44421.625592233009</v>
      </c>
      <c r="C15205">
        <v>27956</v>
      </c>
      <c r="D15205">
        <v>250679</v>
      </c>
      <c r="E15205" s="48">
        <f t="shared" si="237"/>
        <v>0.625</v>
      </c>
      <c r="F15205" t="str">
        <f>TEXT(Таблица19[[#This Row],[время просмотра (UTC)]],"ДДД")</f>
        <v>Пт</v>
      </c>
    </row>
    <row r="15206" spans="1:6" x14ac:dyDescent="0.25">
      <c r="A15206">
        <v>378459</v>
      </c>
      <c r="B15206" s="2">
        <v>44421.625187702266</v>
      </c>
      <c r="C15206">
        <v>286692</v>
      </c>
      <c r="D15206">
        <v>428166</v>
      </c>
      <c r="E15206" s="48">
        <f t="shared" si="237"/>
        <v>0.625</v>
      </c>
      <c r="F15206" t="str">
        <f>TEXT(Таблица19[[#This Row],[время просмотра (UTC)]],"ДДД")</f>
        <v>Пт</v>
      </c>
    </row>
    <row r="15207" spans="1:6" x14ac:dyDescent="0.25">
      <c r="A15207">
        <v>378458</v>
      </c>
      <c r="B15207" s="2">
        <v>44421.624378640779</v>
      </c>
      <c r="C15207">
        <v>271156</v>
      </c>
      <c r="D15207">
        <v>165432</v>
      </c>
      <c r="E15207" s="48">
        <f t="shared" si="237"/>
        <v>0.62430555555555556</v>
      </c>
      <c r="F15207" t="str">
        <f>TEXT(Таблица19[[#This Row],[время просмотра (UTC)]],"ДДД")</f>
        <v>Пт</v>
      </c>
    </row>
    <row r="15208" spans="1:6" x14ac:dyDescent="0.25">
      <c r="A15208">
        <v>378456</v>
      </c>
      <c r="B15208" s="2">
        <v>44421.624378640779</v>
      </c>
      <c r="C15208">
        <v>244537</v>
      </c>
      <c r="D15208">
        <v>250679</v>
      </c>
      <c r="E15208" s="48">
        <f t="shared" si="237"/>
        <v>0.62430555555555556</v>
      </c>
      <c r="F15208" t="str">
        <f>TEXT(Таблица19[[#This Row],[время просмотра (UTC)]],"ДДД")</f>
        <v>Пт</v>
      </c>
    </row>
    <row r="15209" spans="1:6" x14ac:dyDescent="0.25">
      <c r="A15209">
        <v>378453</v>
      </c>
      <c r="B15209" s="2">
        <v>44421.623974110029</v>
      </c>
      <c r="C15209">
        <v>112323</v>
      </c>
      <c r="D15209">
        <v>139440</v>
      </c>
      <c r="E15209" s="48">
        <f t="shared" si="237"/>
        <v>0.62361111111111112</v>
      </c>
      <c r="F15209" t="str">
        <f>TEXT(Таблица19[[#This Row],[время просмотра (UTC)]],"ДДД")</f>
        <v>Пт</v>
      </c>
    </row>
    <row r="15210" spans="1:6" x14ac:dyDescent="0.25">
      <c r="A15210">
        <v>378451</v>
      </c>
      <c r="B15210" s="2">
        <v>44421.623165048542</v>
      </c>
      <c r="C15210">
        <v>174417</v>
      </c>
      <c r="D15210">
        <v>105200</v>
      </c>
      <c r="E15210" s="48">
        <f t="shared" si="237"/>
        <v>0.62291666666666667</v>
      </c>
      <c r="F15210" t="str">
        <f>TEXT(Таблица19[[#This Row],[время просмотра (UTC)]],"ДДД")</f>
        <v>Пт</v>
      </c>
    </row>
    <row r="15211" spans="1:6" x14ac:dyDescent="0.25">
      <c r="A15211">
        <v>378446</v>
      </c>
      <c r="B15211" s="2">
        <v>44421.622355987056</v>
      </c>
      <c r="C15211">
        <v>105806</v>
      </c>
      <c r="D15211">
        <v>439981</v>
      </c>
      <c r="E15211" s="48">
        <f t="shared" si="237"/>
        <v>0.62222222222222223</v>
      </c>
      <c r="F15211" t="str">
        <f>TEXT(Таблица19[[#This Row],[время просмотра (UTC)]],"ДДД")</f>
        <v>Пт</v>
      </c>
    </row>
    <row r="15212" spans="1:6" x14ac:dyDescent="0.25">
      <c r="A15212">
        <v>378441</v>
      </c>
      <c r="B15212" s="2">
        <v>44421.622333333333</v>
      </c>
      <c r="C15212">
        <v>340294</v>
      </c>
      <c r="D15212">
        <v>75550</v>
      </c>
      <c r="E15212" s="48">
        <f t="shared" si="237"/>
        <v>0.62222222222222223</v>
      </c>
      <c r="F15212" t="str">
        <f>TEXT(Таблица19[[#This Row],[время просмотра (UTC)]],"ДДД")</f>
        <v>Пт</v>
      </c>
    </row>
    <row r="15213" spans="1:6" x14ac:dyDescent="0.25">
      <c r="A15213">
        <v>378437</v>
      </c>
      <c r="B15213" s="2">
        <v>44421.621951456313</v>
      </c>
      <c r="C15213">
        <v>232254</v>
      </c>
      <c r="D15213">
        <v>118549</v>
      </c>
      <c r="E15213" s="48">
        <f t="shared" si="237"/>
        <v>0.62152777777777779</v>
      </c>
      <c r="F15213" t="str">
        <f>TEXT(Таблица19[[#This Row],[время просмотра (UTC)]],"ДДД")</f>
        <v>Пт</v>
      </c>
    </row>
    <row r="15214" spans="1:6" x14ac:dyDescent="0.25">
      <c r="A15214">
        <v>378435</v>
      </c>
      <c r="B15214" s="2">
        <v>44421.621951456313</v>
      </c>
      <c r="C15214">
        <v>114377</v>
      </c>
      <c r="D15214">
        <v>251823</v>
      </c>
      <c r="E15214" s="48">
        <f t="shared" si="237"/>
        <v>0.62152777777777779</v>
      </c>
      <c r="F15214" t="str">
        <f>TEXT(Таблица19[[#This Row],[время просмотра (UTC)]],"ДДД")</f>
        <v>Пт</v>
      </c>
    </row>
    <row r="15215" spans="1:6" x14ac:dyDescent="0.25">
      <c r="A15215">
        <v>378432</v>
      </c>
      <c r="B15215" s="2">
        <v>44421.621142394826</v>
      </c>
      <c r="C15215">
        <v>164680</v>
      </c>
      <c r="D15215">
        <v>472330</v>
      </c>
      <c r="E15215" s="48">
        <f t="shared" si="237"/>
        <v>0.62083333333333335</v>
      </c>
      <c r="F15215" t="str">
        <f>TEXT(Таблица19[[#This Row],[время просмотра (UTC)]],"ДДД")</f>
        <v>Пт</v>
      </c>
    </row>
    <row r="15216" spans="1:6" x14ac:dyDescent="0.25">
      <c r="A15216">
        <v>378427</v>
      </c>
      <c r="B15216" s="2">
        <v>44421.620333333332</v>
      </c>
      <c r="C15216">
        <v>255078</v>
      </c>
      <c r="D15216">
        <v>446536</v>
      </c>
      <c r="E15216" s="48">
        <f t="shared" si="237"/>
        <v>0.62013888888888891</v>
      </c>
      <c r="F15216" t="str">
        <f>TEXT(Таблица19[[#This Row],[время просмотра (UTC)]],"ДДД")</f>
        <v>Пт</v>
      </c>
    </row>
    <row r="15217" spans="1:6" x14ac:dyDescent="0.25">
      <c r="A15217">
        <v>378424</v>
      </c>
      <c r="B15217" s="2">
        <v>44421.620333333332</v>
      </c>
      <c r="C15217">
        <v>101126</v>
      </c>
      <c r="D15217">
        <v>150870</v>
      </c>
      <c r="E15217" s="48">
        <f t="shared" si="237"/>
        <v>0.62013888888888891</v>
      </c>
      <c r="F15217" t="str">
        <f>TEXT(Таблица19[[#This Row],[время просмотра (UTC)]],"ДДД")</f>
        <v>Пт</v>
      </c>
    </row>
    <row r="15218" spans="1:6" x14ac:dyDescent="0.25">
      <c r="A15218">
        <v>378420</v>
      </c>
      <c r="B15218" s="2">
        <v>44421.620333333332</v>
      </c>
      <c r="C15218">
        <v>24209</v>
      </c>
      <c r="D15218">
        <v>207410</v>
      </c>
      <c r="E15218" s="48">
        <f t="shared" si="237"/>
        <v>0.62013888888888891</v>
      </c>
      <c r="F15218" t="str">
        <f>TEXT(Таблица19[[#This Row],[время просмотра (UTC)]],"ДДД")</f>
        <v>Пт</v>
      </c>
    </row>
    <row r="15219" spans="1:6" x14ac:dyDescent="0.25">
      <c r="A15219">
        <v>378419</v>
      </c>
      <c r="B15219" s="2">
        <v>44421.619524271846</v>
      </c>
      <c r="C15219">
        <v>340103</v>
      </c>
      <c r="D15219">
        <v>284536</v>
      </c>
      <c r="E15219" s="48">
        <f t="shared" si="237"/>
        <v>0.61944444444444446</v>
      </c>
      <c r="F15219" t="str">
        <f>TEXT(Таблица19[[#This Row],[время просмотра (UTC)]],"ДДД")</f>
        <v>Пт</v>
      </c>
    </row>
    <row r="15220" spans="1:6" x14ac:dyDescent="0.25">
      <c r="A15220">
        <v>378417</v>
      </c>
      <c r="B15220" s="2">
        <v>44421.619524271846</v>
      </c>
      <c r="C15220">
        <v>75963</v>
      </c>
      <c r="D15220">
        <v>230507</v>
      </c>
      <c r="E15220" s="48">
        <f t="shared" si="237"/>
        <v>0.61944444444444446</v>
      </c>
      <c r="F15220" t="str">
        <f>TEXT(Таблица19[[#This Row],[время просмотра (UTC)]],"ДДД")</f>
        <v>Пт</v>
      </c>
    </row>
    <row r="15221" spans="1:6" x14ac:dyDescent="0.25">
      <c r="A15221">
        <v>378414</v>
      </c>
      <c r="B15221" s="2">
        <v>44421.619119741095</v>
      </c>
      <c r="C15221">
        <v>169063</v>
      </c>
      <c r="D15221">
        <v>36482</v>
      </c>
      <c r="E15221" s="48">
        <f t="shared" si="237"/>
        <v>0.61875000000000002</v>
      </c>
      <c r="F15221" t="str">
        <f>TEXT(Таблица19[[#This Row],[время просмотра (UTC)]],"ДДД")</f>
        <v>Пт</v>
      </c>
    </row>
    <row r="15222" spans="1:6" x14ac:dyDescent="0.25">
      <c r="A15222">
        <v>378411</v>
      </c>
      <c r="B15222" s="2">
        <v>44421.617906148866</v>
      </c>
      <c r="C15222">
        <v>125087</v>
      </c>
      <c r="D15222">
        <v>298909</v>
      </c>
      <c r="E15222" s="48">
        <f t="shared" si="237"/>
        <v>0.61736111111111114</v>
      </c>
      <c r="F15222" t="str">
        <f>TEXT(Таблица19[[#This Row],[время просмотра (UTC)]],"ДДД")</f>
        <v>Пт</v>
      </c>
    </row>
    <row r="15223" spans="1:6" x14ac:dyDescent="0.25">
      <c r="A15223">
        <v>378406</v>
      </c>
      <c r="B15223" s="2">
        <v>44421.617097087379</v>
      </c>
      <c r="C15223">
        <v>339022</v>
      </c>
      <c r="D15223">
        <v>154256</v>
      </c>
      <c r="E15223" s="48">
        <f t="shared" si="237"/>
        <v>0.6166666666666667</v>
      </c>
      <c r="F15223" t="str">
        <f>TEXT(Таблица19[[#This Row],[время просмотра (UTC)]],"ДДД")</f>
        <v>Пт</v>
      </c>
    </row>
    <row r="15224" spans="1:6" x14ac:dyDescent="0.25">
      <c r="A15224">
        <v>378405</v>
      </c>
      <c r="B15224" s="2">
        <v>44421.617097087379</v>
      </c>
      <c r="C15224">
        <v>212782</v>
      </c>
      <c r="D15224">
        <v>43842</v>
      </c>
      <c r="E15224" s="48">
        <f t="shared" si="237"/>
        <v>0.6166666666666667</v>
      </c>
      <c r="F15224" t="str">
        <f>TEXT(Таблица19[[#This Row],[время просмотра (UTC)]],"ДДД")</f>
        <v>Пт</v>
      </c>
    </row>
    <row r="15225" spans="1:6" x14ac:dyDescent="0.25">
      <c r="A15225">
        <v>378401</v>
      </c>
      <c r="B15225" s="2">
        <v>44421.616692556636</v>
      </c>
      <c r="C15225">
        <v>195980</v>
      </c>
      <c r="D15225">
        <v>16360</v>
      </c>
      <c r="E15225" s="48">
        <f t="shared" si="237"/>
        <v>0.6166666666666667</v>
      </c>
      <c r="F15225" t="str">
        <f>TEXT(Таблица19[[#This Row],[время просмотра (UTC)]],"ДДД")</f>
        <v>Пт</v>
      </c>
    </row>
    <row r="15226" spans="1:6" x14ac:dyDescent="0.25">
      <c r="A15226">
        <v>378400</v>
      </c>
      <c r="B15226" s="2">
        <v>44421.616288025893</v>
      </c>
      <c r="C15226">
        <v>62644</v>
      </c>
      <c r="D15226">
        <v>183290</v>
      </c>
      <c r="E15226" s="48">
        <f t="shared" si="237"/>
        <v>0.61597222222222225</v>
      </c>
      <c r="F15226" t="str">
        <f>TEXT(Таблица19[[#This Row],[время просмотра (UTC)]],"ДДД")</f>
        <v>Пт</v>
      </c>
    </row>
    <row r="15227" spans="1:6" x14ac:dyDescent="0.25">
      <c r="A15227">
        <v>378396</v>
      </c>
      <c r="B15227" s="2">
        <v>44421.615478964399</v>
      </c>
      <c r="C15227">
        <v>155504</v>
      </c>
      <c r="D15227">
        <v>335057</v>
      </c>
      <c r="E15227" s="48">
        <f t="shared" si="237"/>
        <v>0.61527777777777781</v>
      </c>
      <c r="F15227" t="str">
        <f>TEXT(Таблица19[[#This Row],[время просмотра (UTC)]],"ДДД")</f>
        <v>Пт</v>
      </c>
    </row>
    <row r="15228" spans="1:6" x14ac:dyDescent="0.25">
      <c r="A15228">
        <v>378392</v>
      </c>
      <c r="B15228" s="2">
        <v>44421.615074433656</v>
      </c>
      <c r="C15228">
        <v>194448</v>
      </c>
      <c r="D15228">
        <v>29267</v>
      </c>
      <c r="E15228" s="48">
        <f t="shared" si="237"/>
        <v>0.61458333333333337</v>
      </c>
      <c r="F15228" t="str">
        <f>TEXT(Таблица19[[#This Row],[время просмотра (UTC)]],"ДДД")</f>
        <v>Пт</v>
      </c>
    </row>
    <row r="15229" spans="1:6" x14ac:dyDescent="0.25">
      <c r="A15229">
        <v>378390</v>
      </c>
      <c r="B15229" s="2">
        <v>44421.614666666661</v>
      </c>
      <c r="C15229">
        <v>57949</v>
      </c>
      <c r="D15229">
        <v>123413</v>
      </c>
      <c r="E15229" s="48">
        <f t="shared" si="237"/>
        <v>0.61458333333333337</v>
      </c>
      <c r="F15229" t="str">
        <f>TEXT(Таблица19[[#This Row],[время просмотра (UTC)]],"ДДД")</f>
        <v>Пт</v>
      </c>
    </row>
    <row r="15230" spans="1:6" x14ac:dyDescent="0.25">
      <c r="A15230">
        <v>378386</v>
      </c>
      <c r="B15230" s="2">
        <v>44421.614265372169</v>
      </c>
      <c r="C15230">
        <v>339021</v>
      </c>
      <c r="D15230">
        <v>122902</v>
      </c>
      <c r="E15230" s="48">
        <f t="shared" si="237"/>
        <v>0.61388888888888882</v>
      </c>
      <c r="F15230" t="str">
        <f>TEXT(Таблица19[[#This Row],[время просмотра (UTC)]],"ДДД")</f>
        <v>Пт</v>
      </c>
    </row>
    <row r="15231" spans="1:6" x14ac:dyDescent="0.25">
      <c r="A15231">
        <v>378382</v>
      </c>
      <c r="B15231" s="2">
        <v>44421.614265372169</v>
      </c>
      <c r="C15231">
        <v>157091</v>
      </c>
      <c r="D15231">
        <v>352892</v>
      </c>
      <c r="E15231" s="48">
        <f t="shared" si="237"/>
        <v>0.61388888888888882</v>
      </c>
      <c r="F15231" t="str">
        <f>TEXT(Таблица19[[#This Row],[время просмотра (UTC)]],"ДДД")</f>
        <v>Пт</v>
      </c>
    </row>
    <row r="15232" spans="1:6" x14ac:dyDescent="0.25">
      <c r="A15232">
        <v>378380</v>
      </c>
      <c r="B15232" s="2">
        <v>44421.613456310683</v>
      </c>
      <c r="C15232">
        <v>14963</v>
      </c>
      <c r="D15232">
        <v>12149</v>
      </c>
      <c r="E15232" s="48">
        <f t="shared" si="237"/>
        <v>0.61319444444444449</v>
      </c>
      <c r="F15232" t="str">
        <f>TEXT(Таблица19[[#This Row],[время просмотра (UTC)]],"ДДД")</f>
        <v>Пт</v>
      </c>
    </row>
    <row r="15233" spans="1:6" x14ac:dyDescent="0.25">
      <c r="A15233">
        <v>378378</v>
      </c>
      <c r="B15233" s="2">
        <v>44421.613333333335</v>
      </c>
      <c r="C15233">
        <v>291284</v>
      </c>
      <c r="D15233">
        <v>260077</v>
      </c>
      <c r="E15233" s="48">
        <f t="shared" si="237"/>
        <v>0.61319444444444449</v>
      </c>
      <c r="F15233" t="str">
        <f>TEXT(Таблица19[[#This Row],[время просмотра (UTC)]],"ДДД")</f>
        <v>Пт</v>
      </c>
    </row>
    <row r="15234" spans="1:6" x14ac:dyDescent="0.25">
      <c r="A15234">
        <v>378374</v>
      </c>
      <c r="B15234" s="2">
        <v>44421.613051779939</v>
      </c>
      <c r="C15234">
        <v>217418</v>
      </c>
      <c r="D15234">
        <v>387595</v>
      </c>
      <c r="E15234" s="48">
        <f t="shared" ref="E15234:E15297" si="238">TIME(HOUR(B15234),MINUTE(B15234),SECOND(0))</f>
        <v>0.61249999999999993</v>
      </c>
      <c r="F15234" t="str">
        <f>TEXT(Таблица19[[#This Row],[время просмотра (UTC)]],"ДДД")</f>
        <v>Пт</v>
      </c>
    </row>
    <row r="15235" spans="1:6" x14ac:dyDescent="0.25">
      <c r="A15235">
        <v>378373</v>
      </c>
      <c r="B15235" s="2">
        <v>44421.612647249189</v>
      </c>
      <c r="C15235">
        <v>134277</v>
      </c>
      <c r="D15235">
        <v>465849</v>
      </c>
      <c r="E15235" s="48">
        <f t="shared" si="238"/>
        <v>0.61249999999999993</v>
      </c>
      <c r="F15235" t="str">
        <f>TEXT(Таблица19[[#This Row],[время просмотра (UTC)]],"ДДД")</f>
        <v>Пт</v>
      </c>
    </row>
    <row r="15236" spans="1:6" x14ac:dyDescent="0.25">
      <c r="A15236">
        <v>378369</v>
      </c>
      <c r="B15236" s="2">
        <v>44421.612647249189</v>
      </c>
      <c r="C15236">
        <v>104192</v>
      </c>
      <c r="D15236">
        <v>258251</v>
      </c>
      <c r="E15236" s="48">
        <f t="shared" si="238"/>
        <v>0.61249999999999993</v>
      </c>
      <c r="F15236" t="str">
        <f>TEXT(Таблица19[[#This Row],[время просмотра (UTC)]],"ДДД")</f>
        <v>Пт</v>
      </c>
    </row>
    <row r="15237" spans="1:6" x14ac:dyDescent="0.25">
      <c r="A15237">
        <v>378366</v>
      </c>
      <c r="B15237" s="2">
        <v>44421.612647249189</v>
      </c>
      <c r="C15237">
        <v>86279</v>
      </c>
      <c r="D15237">
        <v>351192</v>
      </c>
      <c r="E15237" s="48">
        <f t="shared" si="238"/>
        <v>0.61249999999999993</v>
      </c>
      <c r="F15237" t="str">
        <f>TEXT(Таблица19[[#This Row],[время просмотра (UTC)]],"ДДД")</f>
        <v>Пт</v>
      </c>
    </row>
    <row r="15238" spans="1:6" x14ac:dyDescent="0.25">
      <c r="A15238">
        <v>378363</v>
      </c>
      <c r="B15238" s="2">
        <v>44421.612242718445</v>
      </c>
      <c r="C15238">
        <v>60628</v>
      </c>
      <c r="D15238">
        <v>238134</v>
      </c>
      <c r="E15238" s="48">
        <f t="shared" si="238"/>
        <v>0.6118055555555556</v>
      </c>
      <c r="F15238" t="str">
        <f>TEXT(Таблица19[[#This Row],[время просмотра (UTC)]],"ДДД")</f>
        <v>Пт</v>
      </c>
    </row>
    <row r="15239" spans="1:6" x14ac:dyDescent="0.25">
      <c r="A15239">
        <v>378360</v>
      </c>
      <c r="B15239" s="2">
        <v>44421.611433656959</v>
      </c>
      <c r="C15239">
        <v>228460</v>
      </c>
      <c r="D15239">
        <v>390063</v>
      </c>
      <c r="E15239" s="48">
        <f t="shared" si="238"/>
        <v>0.61111111111111105</v>
      </c>
      <c r="F15239" t="str">
        <f>TEXT(Таблица19[[#This Row],[время просмотра (UTC)]],"ДДД")</f>
        <v>Пт</v>
      </c>
    </row>
    <row r="15240" spans="1:6" x14ac:dyDescent="0.25">
      <c r="A15240">
        <v>378358</v>
      </c>
      <c r="B15240" s="2">
        <v>44421.610220064722</v>
      </c>
      <c r="C15240">
        <v>106545</v>
      </c>
      <c r="D15240">
        <v>112119</v>
      </c>
      <c r="E15240" s="48">
        <f t="shared" si="238"/>
        <v>0.60972222222222217</v>
      </c>
      <c r="F15240" t="str">
        <f>TEXT(Таблица19[[#This Row],[время просмотра (UTC)]],"ДДД")</f>
        <v>Пт</v>
      </c>
    </row>
    <row r="15241" spans="1:6" x14ac:dyDescent="0.25">
      <c r="A15241">
        <v>378353</v>
      </c>
      <c r="B15241" s="2">
        <v>44421.610220064722</v>
      </c>
      <c r="C15241">
        <v>67397</v>
      </c>
      <c r="D15241">
        <v>4316</v>
      </c>
      <c r="E15241" s="48">
        <f t="shared" si="238"/>
        <v>0.60972222222222217</v>
      </c>
      <c r="F15241" t="str">
        <f>TEXT(Таблица19[[#This Row],[время просмотра (UTC)]],"ДДД")</f>
        <v>Пт</v>
      </c>
    </row>
    <row r="15242" spans="1:6" x14ac:dyDescent="0.25">
      <c r="A15242">
        <v>378352</v>
      </c>
      <c r="B15242" s="2">
        <v>44421.609815533979</v>
      </c>
      <c r="C15242">
        <v>39470</v>
      </c>
      <c r="D15242">
        <v>224330</v>
      </c>
      <c r="E15242" s="48">
        <f t="shared" si="238"/>
        <v>0.60972222222222217</v>
      </c>
      <c r="F15242" t="str">
        <f>TEXT(Таблица19[[#This Row],[время просмотра (UTC)]],"ДДД")</f>
        <v>Пт</v>
      </c>
    </row>
    <row r="15243" spans="1:6" x14ac:dyDescent="0.25">
      <c r="A15243">
        <v>378348</v>
      </c>
      <c r="B15243" s="2">
        <v>44421.609411003235</v>
      </c>
      <c r="C15243">
        <v>327466</v>
      </c>
      <c r="D15243">
        <v>250679</v>
      </c>
      <c r="E15243" s="48">
        <f t="shared" si="238"/>
        <v>0.60902777777777783</v>
      </c>
      <c r="F15243" t="str">
        <f>TEXT(Таблица19[[#This Row],[время просмотра (UTC)]],"ДДД")</f>
        <v>Пт</v>
      </c>
    </row>
    <row r="15244" spans="1:6" x14ac:dyDescent="0.25">
      <c r="A15244">
        <v>378343</v>
      </c>
      <c r="B15244" s="2">
        <v>44421.609411003235</v>
      </c>
      <c r="C15244">
        <v>81145</v>
      </c>
      <c r="D15244">
        <v>21760</v>
      </c>
      <c r="E15244" s="48">
        <f t="shared" si="238"/>
        <v>0.60902777777777783</v>
      </c>
      <c r="F15244" t="str">
        <f>TEXT(Таблица19[[#This Row],[время просмотра (UTC)]],"ДДД")</f>
        <v>Пт</v>
      </c>
    </row>
    <row r="15245" spans="1:6" x14ac:dyDescent="0.25">
      <c r="A15245">
        <v>378338</v>
      </c>
      <c r="B15245" s="2">
        <v>44421.609006472492</v>
      </c>
      <c r="C15245">
        <v>272420</v>
      </c>
      <c r="D15245">
        <v>112456</v>
      </c>
      <c r="E15245" s="48">
        <f t="shared" si="238"/>
        <v>0.60833333333333328</v>
      </c>
      <c r="F15245" t="str">
        <f>TEXT(Таблица19[[#This Row],[время просмотра (UTC)]],"ДДД")</f>
        <v>Пт</v>
      </c>
    </row>
    <row r="15246" spans="1:6" x14ac:dyDescent="0.25">
      <c r="A15246">
        <v>378335</v>
      </c>
      <c r="B15246" s="2">
        <v>44421.609006472492</v>
      </c>
      <c r="C15246">
        <v>142100</v>
      </c>
      <c r="D15246">
        <v>301748</v>
      </c>
      <c r="E15246" s="48">
        <f t="shared" si="238"/>
        <v>0.60833333333333328</v>
      </c>
      <c r="F15246" t="str">
        <f>TEXT(Таблица19[[#This Row],[время просмотра (UTC)]],"ДДД")</f>
        <v>Пт</v>
      </c>
    </row>
    <row r="15247" spans="1:6" x14ac:dyDescent="0.25">
      <c r="A15247">
        <v>378333</v>
      </c>
      <c r="B15247" s="2">
        <v>44421.609006472492</v>
      </c>
      <c r="C15247">
        <v>78746</v>
      </c>
      <c r="D15247">
        <v>249086</v>
      </c>
      <c r="E15247" s="48">
        <f t="shared" si="238"/>
        <v>0.60833333333333328</v>
      </c>
      <c r="F15247" t="str">
        <f>TEXT(Таблица19[[#This Row],[время просмотра (UTC)]],"ДДД")</f>
        <v>Пт</v>
      </c>
    </row>
    <row r="15248" spans="1:6" x14ac:dyDescent="0.25">
      <c r="A15248">
        <v>378329</v>
      </c>
      <c r="B15248" s="2">
        <v>44421.609006472492</v>
      </c>
      <c r="C15248">
        <v>56921</v>
      </c>
      <c r="D15248">
        <v>184629</v>
      </c>
      <c r="E15248" s="48">
        <f t="shared" si="238"/>
        <v>0.60833333333333328</v>
      </c>
      <c r="F15248" t="str">
        <f>TEXT(Таблица19[[#This Row],[время просмотра (UTC)]],"ДДД")</f>
        <v>Пт</v>
      </c>
    </row>
    <row r="15249" spans="1:6" x14ac:dyDescent="0.25">
      <c r="A15249">
        <v>378324</v>
      </c>
      <c r="B15249" s="2">
        <v>44421.607792880262</v>
      </c>
      <c r="C15249">
        <v>237848</v>
      </c>
      <c r="D15249">
        <v>96200</v>
      </c>
      <c r="E15249" s="48">
        <f t="shared" si="238"/>
        <v>0.60763888888888895</v>
      </c>
      <c r="F15249" t="str">
        <f>TEXT(Таблица19[[#This Row],[время просмотра (UTC)]],"ДДД")</f>
        <v>Пт</v>
      </c>
    </row>
    <row r="15250" spans="1:6" x14ac:dyDescent="0.25">
      <c r="A15250">
        <v>378319</v>
      </c>
      <c r="B15250" s="2">
        <v>44421.607388349519</v>
      </c>
      <c r="C15250">
        <v>291829</v>
      </c>
      <c r="D15250">
        <v>92666</v>
      </c>
      <c r="E15250" s="48">
        <f t="shared" si="238"/>
        <v>0.6069444444444444</v>
      </c>
      <c r="F15250" t="str">
        <f>TEXT(Таблица19[[#This Row],[время просмотра (UTC)]],"ДДД")</f>
        <v>Пт</v>
      </c>
    </row>
    <row r="15251" spans="1:6" x14ac:dyDescent="0.25">
      <c r="A15251">
        <v>378316</v>
      </c>
      <c r="B15251" s="2">
        <v>44421.606983818769</v>
      </c>
      <c r="C15251">
        <v>166582</v>
      </c>
      <c r="D15251">
        <v>208822</v>
      </c>
      <c r="E15251" s="48">
        <f t="shared" si="238"/>
        <v>0.6069444444444444</v>
      </c>
      <c r="F15251" t="str">
        <f>TEXT(Таблица19[[#This Row],[время просмотра (UTC)]],"ДДД")</f>
        <v>Пт</v>
      </c>
    </row>
    <row r="15252" spans="1:6" x14ac:dyDescent="0.25">
      <c r="A15252">
        <v>378314</v>
      </c>
      <c r="B15252" s="2">
        <v>44421.606174757282</v>
      </c>
      <c r="C15252">
        <v>106308</v>
      </c>
      <c r="D15252">
        <v>108086</v>
      </c>
      <c r="E15252" s="48">
        <f t="shared" si="238"/>
        <v>0.60555555555555551</v>
      </c>
      <c r="F15252" t="str">
        <f>TEXT(Таблица19[[#This Row],[время просмотра (UTC)]],"ДДД")</f>
        <v>Пт</v>
      </c>
    </row>
    <row r="15253" spans="1:6" x14ac:dyDescent="0.25">
      <c r="A15253">
        <v>378312</v>
      </c>
      <c r="B15253" s="2">
        <v>44421.605365695796</v>
      </c>
      <c r="C15253">
        <v>185736</v>
      </c>
      <c r="D15253">
        <v>470762</v>
      </c>
      <c r="E15253" s="48">
        <f t="shared" si="238"/>
        <v>0.60486111111111118</v>
      </c>
      <c r="F15253" t="str">
        <f>TEXT(Таблица19[[#This Row],[время просмотра (UTC)]],"ДДД")</f>
        <v>Пт</v>
      </c>
    </row>
    <row r="15254" spans="1:6" x14ac:dyDescent="0.25">
      <c r="A15254">
        <v>378310</v>
      </c>
      <c r="B15254" s="2">
        <v>44421.604961165045</v>
      </c>
      <c r="C15254">
        <v>281541</v>
      </c>
      <c r="D15254">
        <v>392493</v>
      </c>
      <c r="E15254" s="48">
        <f t="shared" si="238"/>
        <v>0.60486111111111118</v>
      </c>
      <c r="F15254" t="str">
        <f>TEXT(Таблица19[[#This Row],[время просмотра (UTC)]],"ДДД")</f>
        <v>Пт</v>
      </c>
    </row>
    <row r="15255" spans="1:6" x14ac:dyDescent="0.25">
      <c r="A15255">
        <v>378306</v>
      </c>
      <c r="B15255" s="2">
        <v>44421.604961165045</v>
      </c>
      <c r="C15255">
        <v>30177</v>
      </c>
      <c r="D15255">
        <v>411922</v>
      </c>
      <c r="E15255" s="48">
        <f t="shared" si="238"/>
        <v>0.60486111111111118</v>
      </c>
      <c r="F15255" t="str">
        <f>TEXT(Таблица19[[#This Row],[время просмотра (UTC)]],"ДДД")</f>
        <v>Пт</v>
      </c>
    </row>
    <row r="15256" spans="1:6" x14ac:dyDescent="0.25">
      <c r="A15256">
        <v>378304</v>
      </c>
      <c r="B15256" s="2">
        <v>44421.604556634302</v>
      </c>
      <c r="C15256">
        <v>297303</v>
      </c>
      <c r="D15256">
        <v>324893</v>
      </c>
      <c r="E15256" s="48">
        <f t="shared" si="238"/>
        <v>0.60416666666666663</v>
      </c>
      <c r="F15256" t="str">
        <f>TEXT(Таблица19[[#This Row],[время просмотра (UTC)]],"ДДД")</f>
        <v>Пт</v>
      </c>
    </row>
    <row r="15257" spans="1:6" x14ac:dyDescent="0.25">
      <c r="A15257">
        <v>378301</v>
      </c>
      <c r="B15257" s="2">
        <v>44421.604556634302</v>
      </c>
      <c r="C15257">
        <v>195424</v>
      </c>
      <c r="D15257">
        <v>71198</v>
      </c>
      <c r="E15257" s="48">
        <f t="shared" si="238"/>
        <v>0.60416666666666663</v>
      </c>
      <c r="F15257" t="str">
        <f>TEXT(Таблица19[[#This Row],[время просмотра (UTC)]],"ДДД")</f>
        <v>Пт</v>
      </c>
    </row>
    <row r="15258" spans="1:6" x14ac:dyDescent="0.25">
      <c r="A15258">
        <v>378296</v>
      </c>
      <c r="B15258" s="2">
        <v>44421.604556634302</v>
      </c>
      <c r="C15258">
        <v>13193</v>
      </c>
      <c r="D15258">
        <v>179296</v>
      </c>
      <c r="E15258" s="48">
        <f t="shared" si="238"/>
        <v>0.60416666666666663</v>
      </c>
      <c r="F15258" t="str">
        <f>TEXT(Таблица19[[#This Row],[время просмотра (UTC)]],"ДДД")</f>
        <v>Пт</v>
      </c>
    </row>
    <row r="15259" spans="1:6" x14ac:dyDescent="0.25">
      <c r="A15259">
        <v>378294</v>
      </c>
      <c r="B15259" s="2">
        <v>44421.603343042072</v>
      </c>
      <c r="C15259">
        <v>251772</v>
      </c>
      <c r="D15259">
        <v>118549</v>
      </c>
      <c r="E15259" s="48">
        <f t="shared" si="238"/>
        <v>0.60277777777777775</v>
      </c>
      <c r="F15259" t="str">
        <f>TEXT(Таблица19[[#This Row],[время просмотра (UTC)]],"ДДД")</f>
        <v>Пт</v>
      </c>
    </row>
    <row r="15260" spans="1:6" x14ac:dyDescent="0.25">
      <c r="A15260">
        <v>378289</v>
      </c>
      <c r="B15260" s="2">
        <v>44421.602533980586</v>
      </c>
      <c r="C15260">
        <v>241198</v>
      </c>
      <c r="D15260">
        <v>89820</v>
      </c>
      <c r="E15260" s="48">
        <f t="shared" si="238"/>
        <v>0.6020833333333333</v>
      </c>
      <c r="F15260" t="str">
        <f>TEXT(Таблица19[[#This Row],[время просмотра (UTC)]],"ДДД")</f>
        <v>Пт</v>
      </c>
    </row>
    <row r="15261" spans="1:6" x14ac:dyDescent="0.25">
      <c r="A15261">
        <v>378284</v>
      </c>
      <c r="B15261" s="2">
        <v>44421.602533980586</v>
      </c>
      <c r="C15261">
        <v>86449</v>
      </c>
      <c r="D15261">
        <v>359047</v>
      </c>
      <c r="E15261" s="48">
        <f t="shared" si="238"/>
        <v>0.6020833333333333</v>
      </c>
      <c r="F15261" t="str">
        <f>TEXT(Таблица19[[#This Row],[время просмотра (UTC)]],"ДДД")</f>
        <v>Пт</v>
      </c>
    </row>
    <row r="15262" spans="1:6" x14ac:dyDescent="0.25">
      <c r="A15262">
        <v>378281</v>
      </c>
      <c r="B15262" s="2">
        <v>44421.602533980586</v>
      </c>
      <c r="C15262">
        <v>35001</v>
      </c>
      <c r="D15262">
        <v>123413</v>
      </c>
      <c r="E15262" s="48">
        <f t="shared" si="238"/>
        <v>0.6020833333333333</v>
      </c>
      <c r="F15262" t="str">
        <f>TEXT(Таблица19[[#This Row],[время просмотра (UTC)]],"ДДД")</f>
        <v>Пт</v>
      </c>
    </row>
    <row r="15263" spans="1:6" x14ac:dyDescent="0.25">
      <c r="A15263">
        <v>378279</v>
      </c>
      <c r="B15263" s="2">
        <v>44421.601320388349</v>
      </c>
      <c r="C15263">
        <v>195252</v>
      </c>
      <c r="D15263">
        <v>258219</v>
      </c>
      <c r="E15263" s="48">
        <f t="shared" si="238"/>
        <v>0.60069444444444442</v>
      </c>
      <c r="F15263" t="str">
        <f>TEXT(Таблица19[[#This Row],[время просмотра (UTC)]],"ДДД")</f>
        <v>Пт</v>
      </c>
    </row>
    <row r="15264" spans="1:6" x14ac:dyDescent="0.25">
      <c r="A15264">
        <v>378274</v>
      </c>
      <c r="B15264" s="2">
        <v>44421.601000000002</v>
      </c>
      <c r="C15264">
        <v>250841</v>
      </c>
      <c r="D15264">
        <v>182191</v>
      </c>
      <c r="E15264" s="48">
        <f t="shared" si="238"/>
        <v>0.60069444444444442</v>
      </c>
      <c r="F15264" t="str">
        <f>TEXT(Таблица19[[#This Row],[время просмотра (UTC)]],"ДДД")</f>
        <v>Пт</v>
      </c>
    </row>
    <row r="15265" spans="1:6" x14ac:dyDescent="0.25">
      <c r="A15265">
        <v>378270</v>
      </c>
      <c r="B15265" s="2">
        <v>44421.599702265368</v>
      </c>
      <c r="C15265">
        <v>79702</v>
      </c>
      <c r="D15265">
        <v>327633</v>
      </c>
      <c r="E15265" s="48">
        <f t="shared" si="238"/>
        <v>0.59930555555555554</v>
      </c>
      <c r="F15265" t="str">
        <f>TEXT(Таблица19[[#This Row],[время просмотра (UTC)]],"ДДД")</f>
        <v>Пт</v>
      </c>
    </row>
    <row r="15266" spans="1:6" x14ac:dyDescent="0.25">
      <c r="A15266">
        <v>378265</v>
      </c>
      <c r="B15266" s="2">
        <v>44421.599702265368</v>
      </c>
      <c r="C15266">
        <v>391</v>
      </c>
      <c r="D15266">
        <v>190676</v>
      </c>
      <c r="E15266" s="48">
        <f t="shared" si="238"/>
        <v>0.59930555555555554</v>
      </c>
      <c r="F15266" t="str">
        <f>TEXT(Таблица19[[#This Row],[время просмотра (UTC)]],"ДДД")</f>
        <v>Пт</v>
      </c>
    </row>
    <row r="15267" spans="1:6" x14ac:dyDescent="0.25">
      <c r="A15267">
        <v>378262</v>
      </c>
      <c r="B15267" s="2">
        <v>44421.598893203889</v>
      </c>
      <c r="C15267">
        <v>342943</v>
      </c>
      <c r="D15267">
        <v>250679</v>
      </c>
      <c r="E15267" s="48">
        <f t="shared" si="238"/>
        <v>0.59861111111111109</v>
      </c>
      <c r="F15267" t="str">
        <f>TEXT(Таблица19[[#This Row],[время просмотра (UTC)]],"ДДД")</f>
        <v>Пт</v>
      </c>
    </row>
    <row r="15268" spans="1:6" x14ac:dyDescent="0.25">
      <c r="A15268">
        <v>378261</v>
      </c>
      <c r="B15268" s="2">
        <v>44421.598084142395</v>
      </c>
      <c r="C15268">
        <v>75550</v>
      </c>
      <c r="D15268">
        <v>118549</v>
      </c>
      <c r="E15268" s="48">
        <f t="shared" si="238"/>
        <v>0.59791666666666665</v>
      </c>
      <c r="F15268" t="str">
        <f>TEXT(Таблица19[[#This Row],[время просмотра (UTC)]],"ДДД")</f>
        <v>Пт</v>
      </c>
    </row>
    <row r="15269" spans="1:6" x14ac:dyDescent="0.25">
      <c r="A15269">
        <v>378258</v>
      </c>
      <c r="B15269" s="2">
        <v>44421.597666666661</v>
      </c>
      <c r="C15269">
        <v>343691</v>
      </c>
      <c r="D15269">
        <v>470762</v>
      </c>
      <c r="E15269" s="48">
        <f t="shared" si="238"/>
        <v>0.59722222222222221</v>
      </c>
      <c r="F15269" t="str">
        <f>TEXT(Таблица19[[#This Row],[время просмотра (UTC)]],"ДДД")</f>
        <v>Пт</v>
      </c>
    </row>
    <row r="15270" spans="1:6" x14ac:dyDescent="0.25">
      <c r="A15270">
        <v>378254</v>
      </c>
      <c r="B15270" s="2">
        <v>44421.595252427185</v>
      </c>
      <c r="C15270">
        <v>234944</v>
      </c>
      <c r="D15270">
        <v>36482</v>
      </c>
      <c r="E15270" s="48">
        <f t="shared" si="238"/>
        <v>0.59513888888888888</v>
      </c>
      <c r="F15270" t="str">
        <f>TEXT(Таблица19[[#This Row],[время просмотра (UTC)]],"ДДД")</f>
        <v>Пт</v>
      </c>
    </row>
    <row r="15271" spans="1:6" x14ac:dyDescent="0.25">
      <c r="A15271">
        <v>378252</v>
      </c>
      <c r="B15271" s="2">
        <v>44421.594847896435</v>
      </c>
      <c r="C15271">
        <v>338471</v>
      </c>
      <c r="D15271">
        <v>21407</v>
      </c>
      <c r="E15271" s="48">
        <f t="shared" si="238"/>
        <v>0.59444444444444444</v>
      </c>
      <c r="F15271" t="str">
        <f>TEXT(Таблица19[[#This Row],[время просмотра (UTC)]],"ДДД")</f>
        <v>Пт</v>
      </c>
    </row>
    <row r="15272" spans="1:6" x14ac:dyDescent="0.25">
      <c r="A15272">
        <v>378251</v>
      </c>
      <c r="B15272" s="2">
        <v>44421.594847896435</v>
      </c>
      <c r="C15272">
        <v>24291</v>
      </c>
      <c r="D15272">
        <v>21760</v>
      </c>
      <c r="E15272" s="48">
        <f t="shared" si="238"/>
        <v>0.59444444444444444</v>
      </c>
      <c r="F15272" t="str">
        <f>TEXT(Таблица19[[#This Row],[время просмотра (UTC)]],"ДДД")</f>
        <v>Пт</v>
      </c>
    </row>
    <row r="15273" spans="1:6" x14ac:dyDescent="0.25">
      <c r="A15273">
        <v>378246</v>
      </c>
      <c r="B15273" s="2">
        <v>44421.594443365699</v>
      </c>
      <c r="C15273">
        <v>70291</v>
      </c>
      <c r="D15273">
        <v>60239</v>
      </c>
      <c r="E15273" s="48">
        <f t="shared" si="238"/>
        <v>0.59444444444444444</v>
      </c>
      <c r="F15273" t="str">
        <f>TEXT(Таблица19[[#This Row],[время просмотра (UTC)]],"ДДД")</f>
        <v>Пт</v>
      </c>
    </row>
    <row r="15274" spans="1:6" x14ac:dyDescent="0.25">
      <c r="A15274">
        <v>378245</v>
      </c>
      <c r="B15274" s="2">
        <v>44421.592825242718</v>
      </c>
      <c r="C15274">
        <v>321044</v>
      </c>
      <c r="D15274">
        <v>347393</v>
      </c>
      <c r="E15274" s="48">
        <f t="shared" si="238"/>
        <v>0.59236111111111112</v>
      </c>
      <c r="F15274" t="str">
        <f>TEXT(Таблица19[[#This Row],[время просмотра (UTC)]],"ДДД")</f>
        <v>Пт</v>
      </c>
    </row>
    <row r="15275" spans="1:6" x14ac:dyDescent="0.25">
      <c r="A15275">
        <v>378244</v>
      </c>
      <c r="B15275" s="2">
        <v>44421.590398058252</v>
      </c>
      <c r="C15275">
        <v>174797</v>
      </c>
      <c r="D15275">
        <v>21407</v>
      </c>
      <c r="E15275" s="48">
        <f t="shared" si="238"/>
        <v>0.59027777777777779</v>
      </c>
      <c r="F15275" t="str">
        <f>TEXT(Таблица19[[#This Row],[время просмотра (UTC)]],"ДДД")</f>
        <v>Пт</v>
      </c>
    </row>
    <row r="15276" spans="1:6" x14ac:dyDescent="0.25">
      <c r="A15276">
        <v>378239</v>
      </c>
      <c r="B15276" s="2">
        <v>44421.589993527508</v>
      </c>
      <c r="C15276">
        <v>229972</v>
      </c>
      <c r="D15276">
        <v>104274</v>
      </c>
      <c r="E15276" s="48">
        <f t="shared" si="238"/>
        <v>0.58958333333333335</v>
      </c>
      <c r="F15276" t="str">
        <f>TEXT(Таблица19[[#This Row],[время просмотра (UTC)]],"ДДД")</f>
        <v>Пт</v>
      </c>
    </row>
    <row r="15277" spans="1:6" x14ac:dyDescent="0.25">
      <c r="A15277">
        <v>378236</v>
      </c>
      <c r="B15277" s="2">
        <v>44421.589588996765</v>
      </c>
      <c r="C15277">
        <v>11353</v>
      </c>
      <c r="D15277">
        <v>472908</v>
      </c>
      <c r="E15277" s="48">
        <f t="shared" si="238"/>
        <v>0.58958333333333335</v>
      </c>
      <c r="F15277" t="str">
        <f>TEXT(Таблица19[[#This Row],[время просмотра (UTC)]],"ДДД")</f>
        <v>Пт</v>
      </c>
    </row>
    <row r="15278" spans="1:6" x14ac:dyDescent="0.25">
      <c r="A15278">
        <v>378232</v>
      </c>
      <c r="B15278" s="2">
        <v>44421.589184466022</v>
      </c>
      <c r="C15278">
        <v>87744</v>
      </c>
      <c r="D15278">
        <v>253060</v>
      </c>
      <c r="E15278" s="48">
        <f t="shared" si="238"/>
        <v>0.58888888888888891</v>
      </c>
      <c r="F15278" t="str">
        <f>TEXT(Таблица19[[#This Row],[время просмотра (UTC)]],"ДДД")</f>
        <v>Пт</v>
      </c>
    </row>
    <row r="15279" spans="1:6" x14ac:dyDescent="0.25">
      <c r="A15279">
        <v>378230</v>
      </c>
      <c r="B15279" s="2">
        <v>44421.588333333333</v>
      </c>
      <c r="C15279">
        <v>298740</v>
      </c>
      <c r="D15279">
        <v>279264</v>
      </c>
      <c r="E15279" s="48">
        <f t="shared" si="238"/>
        <v>0.58819444444444446</v>
      </c>
      <c r="F15279" t="str">
        <f>TEXT(Таблица19[[#This Row],[время просмотра (UTC)]],"ДДД")</f>
        <v>Пт</v>
      </c>
    </row>
    <row r="15280" spans="1:6" x14ac:dyDescent="0.25">
      <c r="A15280">
        <v>378225</v>
      </c>
      <c r="B15280" s="2">
        <v>44421.587666666666</v>
      </c>
      <c r="C15280">
        <v>18313</v>
      </c>
      <c r="D15280">
        <v>59310</v>
      </c>
      <c r="E15280" s="48">
        <f t="shared" si="238"/>
        <v>0.58750000000000002</v>
      </c>
      <c r="F15280" t="str">
        <f>TEXT(Таблица19[[#This Row],[время просмотра (UTC)]],"ДДД")</f>
        <v>Пт</v>
      </c>
    </row>
    <row r="15281" spans="1:6" x14ac:dyDescent="0.25">
      <c r="A15281">
        <v>378221</v>
      </c>
      <c r="B15281" s="2">
        <v>44421.587161812298</v>
      </c>
      <c r="C15281">
        <v>171369</v>
      </c>
      <c r="D15281">
        <v>227775</v>
      </c>
      <c r="E15281" s="48">
        <f t="shared" si="238"/>
        <v>0.58680555555555558</v>
      </c>
      <c r="F15281" t="str">
        <f>TEXT(Таблица19[[#This Row],[время просмотра (UTC)]],"ДДД")</f>
        <v>Пт</v>
      </c>
    </row>
    <row r="15282" spans="1:6" x14ac:dyDescent="0.25">
      <c r="A15282">
        <v>378220</v>
      </c>
      <c r="B15282" s="2">
        <v>44421.586757281555</v>
      </c>
      <c r="C15282">
        <v>107901</v>
      </c>
      <c r="D15282">
        <v>81226</v>
      </c>
      <c r="E15282" s="48">
        <f t="shared" si="238"/>
        <v>0.58611111111111114</v>
      </c>
      <c r="F15282" t="str">
        <f>TEXT(Таблица19[[#This Row],[время просмотра (UTC)]],"ДДД")</f>
        <v>Пт</v>
      </c>
    </row>
    <row r="15283" spans="1:6" x14ac:dyDescent="0.25">
      <c r="A15283">
        <v>378217</v>
      </c>
      <c r="B15283" s="2">
        <v>44421.586757281548</v>
      </c>
      <c r="C15283">
        <v>56253</v>
      </c>
      <c r="D15283">
        <v>253722</v>
      </c>
      <c r="E15283" s="48">
        <f t="shared" si="238"/>
        <v>0.58611111111111114</v>
      </c>
      <c r="F15283" t="str">
        <f>TEXT(Таблица19[[#This Row],[время просмотра (UTC)]],"ДДД")</f>
        <v>Пт</v>
      </c>
    </row>
    <row r="15284" spans="1:6" x14ac:dyDescent="0.25">
      <c r="A15284">
        <v>378214</v>
      </c>
      <c r="B15284" s="2">
        <v>44421.586352750812</v>
      </c>
      <c r="C15284">
        <v>285219</v>
      </c>
      <c r="D15284">
        <v>158978</v>
      </c>
      <c r="E15284" s="48">
        <f t="shared" si="238"/>
        <v>0.58611111111111114</v>
      </c>
      <c r="F15284" t="str">
        <f>TEXT(Таблица19[[#This Row],[время просмотра (UTC)]],"ДДД")</f>
        <v>Пт</v>
      </c>
    </row>
    <row r="15285" spans="1:6" x14ac:dyDescent="0.25">
      <c r="A15285">
        <v>378213</v>
      </c>
      <c r="B15285" s="2">
        <v>44421.586352750805</v>
      </c>
      <c r="C15285">
        <v>298597</v>
      </c>
      <c r="D15285">
        <v>300941</v>
      </c>
      <c r="E15285" s="48">
        <f t="shared" si="238"/>
        <v>0.58611111111111114</v>
      </c>
      <c r="F15285" t="str">
        <f>TEXT(Таблица19[[#This Row],[время просмотра (UTC)]],"ДДД")</f>
        <v>Пт</v>
      </c>
    </row>
    <row r="15286" spans="1:6" x14ac:dyDescent="0.25">
      <c r="A15286">
        <v>378209</v>
      </c>
      <c r="B15286" s="2">
        <v>44421.585543689325</v>
      </c>
      <c r="C15286">
        <v>237367</v>
      </c>
      <c r="D15286">
        <v>142023</v>
      </c>
      <c r="E15286" s="48">
        <f t="shared" si="238"/>
        <v>0.5854166666666667</v>
      </c>
      <c r="F15286" t="str">
        <f>TEXT(Таблица19[[#This Row],[время просмотра (UTC)]],"ДДД")</f>
        <v>Пт</v>
      </c>
    </row>
    <row r="15287" spans="1:6" x14ac:dyDescent="0.25">
      <c r="A15287">
        <v>378204</v>
      </c>
      <c r="B15287" s="2">
        <v>44421.585543689325</v>
      </c>
      <c r="C15287">
        <v>184761</v>
      </c>
      <c r="D15287">
        <v>5151</v>
      </c>
      <c r="E15287" s="48">
        <f t="shared" si="238"/>
        <v>0.5854166666666667</v>
      </c>
      <c r="F15287" t="str">
        <f>TEXT(Таблица19[[#This Row],[время просмотра (UTC)]],"ДДД")</f>
        <v>Пт</v>
      </c>
    </row>
    <row r="15288" spans="1:6" x14ac:dyDescent="0.25">
      <c r="A15288">
        <v>378199</v>
      </c>
      <c r="B15288" s="2">
        <v>44421.585543689318</v>
      </c>
      <c r="C15288">
        <v>229693</v>
      </c>
      <c r="D15288">
        <v>155551</v>
      </c>
      <c r="E15288" s="48">
        <f t="shared" si="238"/>
        <v>0.5854166666666667</v>
      </c>
      <c r="F15288" t="str">
        <f>TEXT(Таблица19[[#This Row],[время просмотра (UTC)]],"ДДД")</f>
        <v>Пт</v>
      </c>
    </row>
    <row r="15289" spans="1:6" x14ac:dyDescent="0.25">
      <c r="A15289">
        <v>378197</v>
      </c>
      <c r="B15289" s="2">
        <v>44421.585139158575</v>
      </c>
      <c r="C15289">
        <v>282964</v>
      </c>
      <c r="D15289">
        <v>154256</v>
      </c>
      <c r="E15289" s="48">
        <f t="shared" si="238"/>
        <v>0.58472222222222225</v>
      </c>
      <c r="F15289" t="str">
        <f>TEXT(Таблица19[[#This Row],[время просмотра (UTC)]],"ДДД")</f>
        <v>Пт</v>
      </c>
    </row>
    <row r="15290" spans="1:6" x14ac:dyDescent="0.25">
      <c r="A15290">
        <v>378192</v>
      </c>
      <c r="B15290" s="2">
        <v>44421.585139158575</v>
      </c>
      <c r="C15290">
        <v>145083</v>
      </c>
      <c r="D15290">
        <v>172536</v>
      </c>
      <c r="E15290" s="48">
        <f t="shared" si="238"/>
        <v>0.58472222222222225</v>
      </c>
      <c r="F15290" t="str">
        <f>TEXT(Таблица19[[#This Row],[время просмотра (UTC)]],"ДДД")</f>
        <v>Пт</v>
      </c>
    </row>
    <row r="15291" spans="1:6" x14ac:dyDescent="0.25">
      <c r="A15291">
        <v>378188</v>
      </c>
      <c r="B15291" s="2">
        <v>44421.584330097088</v>
      </c>
      <c r="C15291">
        <v>36281</v>
      </c>
      <c r="D15291">
        <v>454139</v>
      </c>
      <c r="E15291" s="48">
        <f t="shared" si="238"/>
        <v>0.58402777777777781</v>
      </c>
      <c r="F15291" t="str">
        <f>TEXT(Таблица19[[#This Row],[время просмотра (UTC)]],"ДДД")</f>
        <v>Пт</v>
      </c>
    </row>
    <row r="15292" spans="1:6" x14ac:dyDescent="0.25">
      <c r="A15292">
        <v>378185</v>
      </c>
      <c r="B15292" s="2">
        <v>44421.583925566345</v>
      </c>
      <c r="C15292">
        <v>192570</v>
      </c>
      <c r="D15292">
        <v>88863</v>
      </c>
      <c r="E15292" s="48">
        <f t="shared" si="238"/>
        <v>0.58333333333333337</v>
      </c>
      <c r="F15292" t="str">
        <f>TEXT(Таблица19[[#This Row],[время просмотра (UTC)]],"ДДД")</f>
        <v>Пт</v>
      </c>
    </row>
    <row r="15293" spans="1:6" x14ac:dyDescent="0.25">
      <c r="A15293">
        <v>378182</v>
      </c>
      <c r="B15293" s="2">
        <v>44421.583925566345</v>
      </c>
      <c r="C15293">
        <v>60831</v>
      </c>
      <c r="D15293">
        <v>179296</v>
      </c>
      <c r="E15293" s="48">
        <f t="shared" si="238"/>
        <v>0.58333333333333337</v>
      </c>
      <c r="F15293" t="str">
        <f>TEXT(Таблица19[[#This Row],[время просмотра (UTC)]],"ДДД")</f>
        <v>Пт</v>
      </c>
    </row>
    <row r="15294" spans="1:6" x14ac:dyDescent="0.25">
      <c r="A15294">
        <v>378179</v>
      </c>
      <c r="B15294" s="2">
        <v>44421.583521035594</v>
      </c>
      <c r="C15294">
        <v>230330</v>
      </c>
      <c r="D15294">
        <v>123413</v>
      </c>
      <c r="E15294" s="48">
        <f t="shared" si="238"/>
        <v>0.58333333333333337</v>
      </c>
      <c r="F15294" t="str">
        <f>TEXT(Таблица19[[#This Row],[время просмотра (UTC)]],"ДДД")</f>
        <v>Пт</v>
      </c>
    </row>
    <row r="15295" spans="1:6" x14ac:dyDescent="0.25">
      <c r="A15295">
        <v>378177</v>
      </c>
      <c r="B15295" s="2">
        <v>44421.583333333336</v>
      </c>
      <c r="C15295">
        <v>216402</v>
      </c>
      <c r="D15295">
        <v>295484</v>
      </c>
      <c r="E15295" s="48">
        <f t="shared" si="238"/>
        <v>0.58333333333333337</v>
      </c>
      <c r="F15295" t="str">
        <f>TEXT(Таблица19[[#This Row],[время просмотра (UTC)]],"ДДД")</f>
        <v>Пт</v>
      </c>
    </row>
    <row r="15296" spans="1:6" x14ac:dyDescent="0.25">
      <c r="A15296">
        <v>378174</v>
      </c>
      <c r="B15296" s="2">
        <v>44421.581498381878</v>
      </c>
      <c r="C15296">
        <v>56805</v>
      </c>
      <c r="D15296">
        <v>347393</v>
      </c>
      <c r="E15296" s="48">
        <f t="shared" si="238"/>
        <v>0.58124999999999993</v>
      </c>
      <c r="F15296" t="str">
        <f>TEXT(Таблица19[[#This Row],[время просмотра (UTC)]],"ДДД")</f>
        <v>Пт</v>
      </c>
    </row>
    <row r="15297" spans="1:6" x14ac:dyDescent="0.25">
      <c r="A15297">
        <v>378169</v>
      </c>
      <c r="B15297" s="2">
        <v>44421.581093851135</v>
      </c>
      <c r="C15297">
        <v>340464</v>
      </c>
      <c r="D15297">
        <v>158978</v>
      </c>
      <c r="E15297" s="48">
        <f t="shared" si="238"/>
        <v>0.5805555555555556</v>
      </c>
      <c r="F15297" t="str">
        <f>TEXT(Таблица19[[#This Row],[время просмотра (UTC)]],"ДДД")</f>
        <v>Пт</v>
      </c>
    </row>
    <row r="15298" spans="1:6" x14ac:dyDescent="0.25">
      <c r="A15298">
        <v>378168</v>
      </c>
      <c r="B15298" s="2">
        <v>44421.580284789648</v>
      </c>
      <c r="C15298">
        <v>222699</v>
      </c>
      <c r="D15298">
        <v>450285</v>
      </c>
      <c r="E15298" s="48">
        <f t="shared" ref="E15298:E15361" si="239">TIME(HOUR(B15298),MINUTE(B15298),SECOND(0))</f>
        <v>0.57986111111111105</v>
      </c>
      <c r="F15298" t="str">
        <f>TEXT(Таблица19[[#This Row],[время просмотра (UTC)]],"ДДД")</f>
        <v>Пт</v>
      </c>
    </row>
    <row r="15299" spans="1:6" x14ac:dyDescent="0.25">
      <c r="A15299">
        <v>378165</v>
      </c>
      <c r="B15299" s="2">
        <v>44421.579880258905</v>
      </c>
      <c r="C15299">
        <v>36811</v>
      </c>
      <c r="D15299">
        <v>191893</v>
      </c>
      <c r="E15299" s="48">
        <f t="shared" si="239"/>
        <v>0.57986111111111105</v>
      </c>
      <c r="F15299" t="str">
        <f>TEXT(Таблица19[[#This Row],[время просмотра (UTC)]],"ДДД")</f>
        <v>Пт</v>
      </c>
    </row>
    <row r="15300" spans="1:6" x14ac:dyDescent="0.25">
      <c r="A15300">
        <v>378164</v>
      </c>
      <c r="B15300" s="2">
        <v>44421.579475728155</v>
      </c>
      <c r="C15300">
        <v>56672</v>
      </c>
      <c r="D15300">
        <v>192331</v>
      </c>
      <c r="E15300" s="48">
        <f t="shared" si="239"/>
        <v>0.57916666666666672</v>
      </c>
      <c r="F15300" t="str">
        <f>TEXT(Таблица19[[#This Row],[время просмотра (UTC)]],"ДДД")</f>
        <v>Пт</v>
      </c>
    </row>
    <row r="15301" spans="1:6" x14ac:dyDescent="0.25">
      <c r="A15301">
        <v>378161</v>
      </c>
      <c r="B15301" s="2">
        <v>44421.579071197411</v>
      </c>
      <c r="C15301">
        <v>87278</v>
      </c>
      <c r="D15301">
        <v>410566</v>
      </c>
      <c r="E15301" s="48">
        <f t="shared" si="239"/>
        <v>0.57847222222222217</v>
      </c>
      <c r="F15301" t="str">
        <f>TEXT(Таблица19[[#This Row],[время просмотра (UTC)]],"ДДД")</f>
        <v>Пт</v>
      </c>
    </row>
    <row r="15302" spans="1:6" x14ac:dyDescent="0.25">
      <c r="A15302">
        <v>378158</v>
      </c>
      <c r="B15302" s="2">
        <v>44421.578666666661</v>
      </c>
      <c r="C15302">
        <v>312099</v>
      </c>
      <c r="D15302">
        <v>351192</v>
      </c>
      <c r="E15302" s="48">
        <f t="shared" si="239"/>
        <v>0.57847222222222217</v>
      </c>
      <c r="F15302" t="str">
        <f>TEXT(Таблица19[[#This Row],[время просмотра (UTC)]],"ДДД")</f>
        <v>Пт</v>
      </c>
    </row>
    <row r="15303" spans="1:6" x14ac:dyDescent="0.25">
      <c r="A15303">
        <v>378157</v>
      </c>
      <c r="B15303" s="2">
        <v>44421.578000000001</v>
      </c>
      <c r="C15303">
        <v>85780</v>
      </c>
      <c r="D15303">
        <v>396686</v>
      </c>
      <c r="E15303" s="48">
        <f t="shared" si="239"/>
        <v>0.57777777777777783</v>
      </c>
      <c r="F15303" t="str">
        <f>TEXT(Таблица19[[#This Row],[время просмотра (UTC)]],"ДДД")</f>
        <v>Пт</v>
      </c>
    </row>
    <row r="15304" spans="1:6" x14ac:dyDescent="0.25">
      <c r="A15304">
        <v>378153</v>
      </c>
      <c r="B15304" s="2">
        <v>44421.577048543688</v>
      </c>
      <c r="C15304">
        <v>147265</v>
      </c>
      <c r="D15304">
        <v>128969</v>
      </c>
      <c r="E15304" s="48">
        <f t="shared" si="239"/>
        <v>0.57638888888888895</v>
      </c>
      <c r="F15304" t="str">
        <f>TEXT(Таблица19[[#This Row],[время просмотра (UTC)]],"ДДД")</f>
        <v>Пт</v>
      </c>
    </row>
    <row r="15305" spans="1:6" x14ac:dyDescent="0.25">
      <c r="A15305">
        <v>378148</v>
      </c>
      <c r="B15305" s="2">
        <v>44421.576239482201</v>
      </c>
      <c r="C15305">
        <v>259078</v>
      </c>
      <c r="D15305">
        <v>327633</v>
      </c>
      <c r="E15305" s="48">
        <f t="shared" si="239"/>
        <v>0.5756944444444444</v>
      </c>
      <c r="F15305" t="str">
        <f>TEXT(Таблица19[[#This Row],[время просмотра (UTC)]],"ДДД")</f>
        <v>Пт</v>
      </c>
    </row>
    <row r="15306" spans="1:6" x14ac:dyDescent="0.25">
      <c r="A15306">
        <v>378146</v>
      </c>
      <c r="B15306" s="2">
        <v>44421.575834951458</v>
      </c>
      <c r="C15306">
        <v>13625</v>
      </c>
      <c r="D15306">
        <v>158978</v>
      </c>
      <c r="E15306" s="48">
        <f t="shared" si="239"/>
        <v>0.5756944444444444</v>
      </c>
      <c r="F15306" t="str">
        <f>TEXT(Таблица19[[#This Row],[время просмотра (UTC)]],"ДДД")</f>
        <v>Пт</v>
      </c>
    </row>
    <row r="15307" spans="1:6" x14ac:dyDescent="0.25">
      <c r="A15307">
        <v>378141</v>
      </c>
      <c r="B15307" s="2">
        <v>44421.575430420715</v>
      </c>
      <c r="C15307">
        <v>160175</v>
      </c>
      <c r="D15307">
        <v>81861</v>
      </c>
      <c r="E15307" s="48">
        <f t="shared" si="239"/>
        <v>0.57500000000000007</v>
      </c>
      <c r="F15307" t="str">
        <f>TEXT(Таблица19[[#This Row],[время просмотра (UTC)]],"ДДД")</f>
        <v>Пт</v>
      </c>
    </row>
    <row r="15308" spans="1:6" x14ac:dyDescent="0.25">
      <c r="A15308">
        <v>378136</v>
      </c>
      <c r="B15308" s="2">
        <v>44421.575430420708</v>
      </c>
      <c r="C15308">
        <v>217111</v>
      </c>
      <c r="D15308">
        <v>230507</v>
      </c>
      <c r="E15308" s="48">
        <f t="shared" si="239"/>
        <v>0.57500000000000007</v>
      </c>
      <c r="F15308" t="str">
        <f>TEXT(Таблица19[[#This Row],[время просмотра (UTC)]],"ДДД")</f>
        <v>Пт</v>
      </c>
    </row>
    <row r="15309" spans="1:6" x14ac:dyDescent="0.25">
      <c r="A15309">
        <v>378134</v>
      </c>
      <c r="B15309" s="2">
        <v>44421.574621359221</v>
      </c>
      <c r="C15309">
        <v>262379</v>
      </c>
      <c r="D15309">
        <v>122902</v>
      </c>
      <c r="E15309" s="48">
        <f t="shared" si="239"/>
        <v>0.57430555555555551</v>
      </c>
      <c r="F15309" t="str">
        <f>TEXT(Таблица19[[#This Row],[время просмотра (UTC)]],"ДДД")</f>
        <v>Пт</v>
      </c>
    </row>
    <row r="15310" spans="1:6" x14ac:dyDescent="0.25">
      <c r="A15310">
        <v>378132</v>
      </c>
      <c r="B15310" s="2">
        <v>44421.574216828478</v>
      </c>
      <c r="C15310">
        <v>146387</v>
      </c>
      <c r="D15310">
        <v>227775</v>
      </c>
      <c r="E15310" s="48">
        <f t="shared" si="239"/>
        <v>0.57361111111111118</v>
      </c>
      <c r="F15310" t="str">
        <f>TEXT(Таблица19[[#This Row],[время просмотра (UTC)]],"ДДД")</f>
        <v>Пт</v>
      </c>
    </row>
    <row r="15311" spans="1:6" x14ac:dyDescent="0.25">
      <c r="A15311">
        <v>378130</v>
      </c>
      <c r="B15311" s="2">
        <v>44421.573812297735</v>
      </c>
      <c r="C15311">
        <v>107884</v>
      </c>
      <c r="D15311">
        <v>303258</v>
      </c>
      <c r="E15311" s="48">
        <f t="shared" si="239"/>
        <v>0.57361111111111118</v>
      </c>
      <c r="F15311" t="str">
        <f>TEXT(Таблица19[[#This Row],[время просмотра (UTC)]],"ДДД")</f>
        <v>Пт</v>
      </c>
    </row>
    <row r="15312" spans="1:6" x14ac:dyDescent="0.25">
      <c r="A15312">
        <v>378125</v>
      </c>
      <c r="B15312" s="2">
        <v>44421.572194174754</v>
      </c>
      <c r="C15312">
        <v>221953</v>
      </c>
      <c r="D15312">
        <v>158978</v>
      </c>
      <c r="E15312" s="48">
        <f t="shared" si="239"/>
        <v>0.57152777777777775</v>
      </c>
      <c r="F15312" t="str">
        <f>TEXT(Таблица19[[#This Row],[время просмотра (UTC)]],"ДДД")</f>
        <v>Пт</v>
      </c>
    </row>
    <row r="15313" spans="1:6" x14ac:dyDescent="0.25">
      <c r="A15313">
        <v>378123</v>
      </c>
      <c r="B15313" s="2">
        <v>44421.570980582524</v>
      </c>
      <c r="C15313">
        <v>94344</v>
      </c>
      <c r="D15313">
        <v>209917</v>
      </c>
      <c r="E15313" s="48">
        <f t="shared" si="239"/>
        <v>0.5708333333333333</v>
      </c>
      <c r="F15313" t="str">
        <f>TEXT(Таблица19[[#This Row],[время просмотра (UTC)]],"ДДД")</f>
        <v>Пт</v>
      </c>
    </row>
    <row r="15314" spans="1:6" x14ac:dyDescent="0.25">
      <c r="A15314">
        <v>378119</v>
      </c>
      <c r="B15314" s="2">
        <v>44421.570576051774</v>
      </c>
      <c r="C15314">
        <v>337906</v>
      </c>
      <c r="D15314">
        <v>14047</v>
      </c>
      <c r="E15314" s="48">
        <f t="shared" si="239"/>
        <v>0.57013888888888886</v>
      </c>
      <c r="F15314" t="str">
        <f>TEXT(Таблица19[[#This Row],[время просмотра (UTC)]],"ДДД")</f>
        <v>Пт</v>
      </c>
    </row>
    <row r="15315" spans="1:6" x14ac:dyDescent="0.25">
      <c r="A15315">
        <v>378114</v>
      </c>
      <c r="B15315" s="2">
        <v>44421.570576051774</v>
      </c>
      <c r="C15315">
        <v>244007</v>
      </c>
      <c r="D15315">
        <v>411922</v>
      </c>
      <c r="E15315" s="48">
        <f t="shared" si="239"/>
        <v>0.57013888888888886</v>
      </c>
      <c r="F15315" t="str">
        <f>TEXT(Таблица19[[#This Row],[время просмотра (UTC)]],"ДДД")</f>
        <v>Пт</v>
      </c>
    </row>
    <row r="15316" spans="1:6" x14ac:dyDescent="0.25">
      <c r="A15316">
        <v>378113</v>
      </c>
      <c r="B15316" s="2">
        <v>44421.570171521038</v>
      </c>
      <c r="C15316">
        <v>15077</v>
      </c>
      <c r="D15316">
        <v>367087</v>
      </c>
      <c r="E15316" s="48">
        <f t="shared" si="239"/>
        <v>0.57013888888888886</v>
      </c>
      <c r="F15316" t="str">
        <f>TEXT(Таблица19[[#This Row],[время просмотра (UTC)]],"ДДД")</f>
        <v>Пт</v>
      </c>
    </row>
    <row r="15317" spans="1:6" x14ac:dyDescent="0.25">
      <c r="A15317">
        <v>378111</v>
      </c>
      <c r="B15317" s="2">
        <v>44421.568957928801</v>
      </c>
      <c r="C15317">
        <v>82383</v>
      </c>
      <c r="D15317">
        <v>357547</v>
      </c>
      <c r="E15317" s="48">
        <f t="shared" si="239"/>
        <v>0.56874999999999998</v>
      </c>
      <c r="F15317" t="str">
        <f>TEXT(Таблица19[[#This Row],[время просмотра (UTC)]],"ДДД")</f>
        <v>Пт</v>
      </c>
    </row>
    <row r="15318" spans="1:6" x14ac:dyDescent="0.25">
      <c r="A15318">
        <v>378109</v>
      </c>
      <c r="B15318" s="2">
        <v>44421.568666666666</v>
      </c>
      <c r="C15318">
        <v>274905</v>
      </c>
      <c r="D15318">
        <v>75550</v>
      </c>
      <c r="E15318" s="48">
        <f t="shared" si="239"/>
        <v>0.56805555555555554</v>
      </c>
      <c r="F15318" t="str">
        <f>TEXT(Таблица19[[#This Row],[время просмотра (UTC)]],"ДДД")</f>
        <v>Пт</v>
      </c>
    </row>
    <row r="15319" spans="1:6" x14ac:dyDescent="0.25">
      <c r="A15319">
        <v>378107</v>
      </c>
      <c r="B15319" s="2">
        <v>44421.567339805821</v>
      </c>
      <c r="C15319">
        <v>216799</v>
      </c>
      <c r="D15319">
        <v>182191</v>
      </c>
      <c r="E15319" s="48">
        <f t="shared" si="239"/>
        <v>0.56666666666666665</v>
      </c>
      <c r="F15319" t="str">
        <f>TEXT(Таблица19[[#This Row],[время просмотра (UTC)]],"ДДД")</f>
        <v>Пт</v>
      </c>
    </row>
    <row r="15320" spans="1:6" x14ac:dyDescent="0.25">
      <c r="A15320">
        <v>378106</v>
      </c>
      <c r="B15320" s="2">
        <v>44421.566126213591</v>
      </c>
      <c r="C15320">
        <v>258442</v>
      </c>
      <c r="D15320">
        <v>411922</v>
      </c>
      <c r="E15320" s="48">
        <f t="shared" si="239"/>
        <v>0.56597222222222221</v>
      </c>
      <c r="F15320" t="str">
        <f>TEXT(Таблица19[[#This Row],[время просмотра (UTC)]],"ДДД")</f>
        <v>Пт</v>
      </c>
    </row>
    <row r="15321" spans="1:6" x14ac:dyDescent="0.25">
      <c r="A15321">
        <v>378105</v>
      </c>
      <c r="B15321" s="2">
        <v>44421.565721682848</v>
      </c>
      <c r="C15321">
        <v>286832</v>
      </c>
      <c r="D15321">
        <v>302612</v>
      </c>
      <c r="E15321" s="48">
        <f t="shared" si="239"/>
        <v>0.56527777777777777</v>
      </c>
      <c r="F15321" t="str">
        <f>TEXT(Таблица19[[#This Row],[время просмотра (UTC)]],"ДДД")</f>
        <v>Пт</v>
      </c>
    </row>
    <row r="15322" spans="1:6" x14ac:dyDescent="0.25">
      <c r="A15322">
        <v>378102</v>
      </c>
      <c r="B15322" s="2">
        <v>44421.565317152104</v>
      </c>
      <c r="C15322">
        <v>1079</v>
      </c>
      <c r="D15322">
        <v>5151</v>
      </c>
      <c r="E15322" s="48">
        <f t="shared" si="239"/>
        <v>0.56527777777777777</v>
      </c>
      <c r="F15322" t="str">
        <f>TEXT(Таблица19[[#This Row],[время просмотра (UTC)]],"ДДД")</f>
        <v>Пт</v>
      </c>
    </row>
    <row r="15323" spans="1:6" x14ac:dyDescent="0.25">
      <c r="A15323">
        <v>378101</v>
      </c>
      <c r="B15323" s="2">
        <v>44421.564666666665</v>
      </c>
      <c r="C15323">
        <v>252118</v>
      </c>
      <c r="D15323">
        <v>35405</v>
      </c>
      <c r="E15323" s="48">
        <f t="shared" si="239"/>
        <v>0.56458333333333333</v>
      </c>
      <c r="F15323" t="str">
        <f>TEXT(Таблица19[[#This Row],[время просмотра (UTC)]],"ДДД")</f>
        <v>Пт</v>
      </c>
    </row>
    <row r="15324" spans="1:6" x14ac:dyDescent="0.25">
      <c r="A15324">
        <v>378096</v>
      </c>
      <c r="B15324" s="2">
        <v>44421.564508090618</v>
      </c>
      <c r="C15324">
        <v>285591</v>
      </c>
      <c r="D15324">
        <v>4199</v>
      </c>
      <c r="E15324" s="48">
        <f t="shared" si="239"/>
        <v>0.56388888888888888</v>
      </c>
      <c r="F15324" t="str">
        <f>TEXT(Таблица19[[#This Row],[время просмотра (UTC)]],"ДДД")</f>
        <v>Пт</v>
      </c>
    </row>
    <row r="15325" spans="1:6" x14ac:dyDescent="0.25">
      <c r="A15325">
        <v>378091</v>
      </c>
      <c r="B15325" s="2">
        <v>44421.563699029131</v>
      </c>
      <c r="C15325">
        <v>240014</v>
      </c>
      <c r="D15325">
        <v>91585</v>
      </c>
      <c r="E15325" s="48">
        <f t="shared" si="239"/>
        <v>0.56319444444444444</v>
      </c>
      <c r="F15325" t="str">
        <f>TEXT(Таблица19[[#This Row],[время просмотра (UTC)]],"ДДД")</f>
        <v>Пт</v>
      </c>
    </row>
    <row r="15326" spans="1:6" x14ac:dyDescent="0.25">
      <c r="A15326">
        <v>378086</v>
      </c>
      <c r="B15326" s="2">
        <v>44421.563666666661</v>
      </c>
      <c r="C15326">
        <v>123422</v>
      </c>
      <c r="D15326">
        <v>191893</v>
      </c>
      <c r="E15326" s="48">
        <f t="shared" si="239"/>
        <v>0.56319444444444444</v>
      </c>
      <c r="F15326" t="str">
        <f>TEXT(Таблица19[[#This Row],[время просмотра (UTC)]],"ДДД")</f>
        <v>Пт</v>
      </c>
    </row>
    <row r="15327" spans="1:6" x14ac:dyDescent="0.25">
      <c r="A15327">
        <v>378084</v>
      </c>
      <c r="B15327" s="2">
        <v>44421.562889967638</v>
      </c>
      <c r="C15327">
        <v>227316</v>
      </c>
      <c r="D15327">
        <v>411922</v>
      </c>
      <c r="E15327" s="48">
        <f t="shared" si="239"/>
        <v>0.5625</v>
      </c>
      <c r="F15327" t="str">
        <f>TEXT(Таблица19[[#This Row],[время просмотра (UTC)]],"ДДД")</f>
        <v>Пт</v>
      </c>
    </row>
    <row r="15328" spans="1:6" x14ac:dyDescent="0.25">
      <c r="A15328">
        <v>378079</v>
      </c>
      <c r="B15328" s="2">
        <v>44421.562889967638</v>
      </c>
      <c r="C15328">
        <v>27034</v>
      </c>
      <c r="D15328">
        <v>388561</v>
      </c>
      <c r="E15328" s="48">
        <f t="shared" si="239"/>
        <v>0.5625</v>
      </c>
      <c r="F15328" t="str">
        <f>TEXT(Таблица19[[#This Row],[время просмотра (UTC)]],"ДДД")</f>
        <v>Пт</v>
      </c>
    </row>
    <row r="15329" spans="1:6" x14ac:dyDescent="0.25">
      <c r="A15329">
        <v>378074</v>
      </c>
      <c r="B15329" s="2">
        <v>44421.562666666665</v>
      </c>
      <c r="C15329">
        <v>11116</v>
      </c>
      <c r="D15329">
        <v>439981</v>
      </c>
      <c r="E15329" s="48">
        <f t="shared" si="239"/>
        <v>0.5625</v>
      </c>
      <c r="F15329" t="str">
        <f>TEXT(Таблица19[[#This Row],[время просмотра (UTC)]],"ДДД")</f>
        <v>Пт</v>
      </c>
    </row>
    <row r="15330" spans="1:6" x14ac:dyDescent="0.25">
      <c r="A15330">
        <v>378072</v>
      </c>
      <c r="B15330" s="2">
        <v>44421.562485436894</v>
      </c>
      <c r="C15330">
        <v>343813</v>
      </c>
      <c r="D15330">
        <v>226229</v>
      </c>
      <c r="E15330" s="48">
        <f t="shared" si="239"/>
        <v>0.56180555555555556</v>
      </c>
      <c r="F15330" t="str">
        <f>TEXT(Таблица19[[#This Row],[время просмотра (UTC)]],"ДДД")</f>
        <v>Пт</v>
      </c>
    </row>
    <row r="15331" spans="1:6" x14ac:dyDescent="0.25">
      <c r="A15331">
        <v>378068</v>
      </c>
      <c r="B15331" s="2">
        <v>44421.562485436894</v>
      </c>
      <c r="C15331">
        <v>63812</v>
      </c>
      <c r="D15331">
        <v>471403</v>
      </c>
      <c r="E15331" s="48">
        <f t="shared" si="239"/>
        <v>0.56180555555555556</v>
      </c>
      <c r="F15331" t="str">
        <f>TEXT(Таблица19[[#This Row],[время просмотра (UTC)]],"ДДД")</f>
        <v>Пт</v>
      </c>
    </row>
    <row r="15332" spans="1:6" x14ac:dyDescent="0.25">
      <c r="A15332">
        <v>378064</v>
      </c>
      <c r="B15332" s="2">
        <v>44421.562080906151</v>
      </c>
      <c r="C15332">
        <v>176973</v>
      </c>
      <c r="D15332">
        <v>297015</v>
      </c>
      <c r="E15332" s="48">
        <f t="shared" si="239"/>
        <v>0.56180555555555556</v>
      </c>
      <c r="F15332" t="str">
        <f>TEXT(Таблица19[[#This Row],[время просмотра (UTC)]],"ДДД")</f>
        <v>Пт</v>
      </c>
    </row>
    <row r="15333" spans="1:6" x14ac:dyDescent="0.25">
      <c r="A15333">
        <v>378059</v>
      </c>
      <c r="B15333" s="2">
        <v>44421.562080906151</v>
      </c>
      <c r="C15333">
        <v>34773</v>
      </c>
      <c r="D15333">
        <v>158978</v>
      </c>
      <c r="E15333" s="48">
        <f t="shared" si="239"/>
        <v>0.56180555555555556</v>
      </c>
      <c r="F15333" t="str">
        <f>TEXT(Таблица19[[#This Row],[время просмотра (UTC)]],"ДДД")</f>
        <v>Пт</v>
      </c>
    </row>
    <row r="15334" spans="1:6" x14ac:dyDescent="0.25">
      <c r="A15334">
        <v>378058</v>
      </c>
      <c r="B15334" s="2">
        <v>44421.559249190934</v>
      </c>
      <c r="C15334">
        <v>216297</v>
      </c>
      <c r="D15334">
        <v>230507</v>
      </c>
      <c r="E15334" s="48">
        <f t="shared" si="239"/>
        <v>0.55902777777777779</v>
      </c>
      <c r="F15334" t="str">
        <f>TEXT(Таблица19[[#This Row],[время просмотра (UTC)]],"ДДД")</f>
        <v>Пт</v>
      </c>
    </row>
    <row r="15335" spans="1:6" x14ac:dyDescent="0.25">
      <c r="A15335">
        <v>378055</v>
      </c>
      <c r="B15335" s="2">
        <v>44421.558844660198</v>
      </c>
      <c r="C15335">
        <v>22573</v>
      </c>
      <c r="D15335">
        <v>459697</v>
      </c>
      <c r="E15335" s="48">
        <f t="shared" si="239"/>
        <v>0.55833333333333335</v>
      </c>
      <c r="F15335" t="str">
        <f>TEXT(Таблица19[[#This Row],[время просмотра (UTC)]],"ДДД")</f>
        <v>Пт</v>
      </c>
    </row>
    <row r="15336" spans="1:6" x14ac:dyDescent="0.25">
      <c r="A15336">
        <v>378053</v>
      </c>
      <c r="B15336" s="2">
        <v>44421.55601294498</v>
      </c>
      <c r="C15336">
        <v>313484</v>
      </c>
      <c r="D15336">
        <v>264283</v>
      </c>
      <c r="E15336" s="48">
        <f t="shared" si="239"/>
        <v>0.55555555555555558</v>
      </c>
      <c r="F15336" t="str">
        <f>TEXT(Таблица19[[#This Row],[время просмотра (UTC)]],"ДДД")</f>
        <v>Пт</v>
      </c>
    </row>
    <row r="15337" spans="1:6" x14ac:dyDescent="0.25">
      <c r="A15337">
        <v>378050</v>
      </c>
      <c r="B15337" s="2">
        <v>44421.554799352751</v>
      </c>
      <c r="C15337">
        <v>341137</v>
      </c>
      <c r="D15337">
        <v>229920</v>
      </c>
      <c r="E15337" s="48">
        <f t="shared" si="239"/>
        <v>0.5541666666666667</v>
      </c>
      <c r="F15337" t="str">
        <f>TEXT(Таблица19[[#This Row],[время просмотра (UTC)]],"ДДД")</f>
        <v>Пт</v>
      </c>
    </row>
    <row r="15338" spans="1:6" x14ac:dyDescent="0.25">
      <c r="A15338">
        <v>378049</v>
      </c>
      <c r="B15338" s="2">
        <v>44421.552776699027</v>
      </c>
      <c r="C15338">
        <v>323817</v>
      </c>
      <c r="D15338">
        <v>112334</v>
      </c>
      <c r="E15338" s="48">
        <f t="shared" si="239"/>
        <v>0.55277777777777781</v>
      </c>
      <c r="F15338" t="str">
        <f>TEXT(Таблица19[[#This Row],[время просмотра (UTC)]],"ДДД")</f>
        <v>Пт</v>
      </c>
    </row>
    <row r="15339" spans="1:6" x14ac:dyDescent="0.25">
      <c r="A15339">
        <v>378047</v>
      </c>
      <c r="B15339" s="2">
        <v>44421.551563106797</v>
      </c>
      <c r="C15339">
        <v>199564</v>
      </c>
      <c r="D15339">
        <v>258219</v>
      </c>
      <c r="E15339" s="48">
        <f t="shared" si="239"/>
        <v>0.55138888888888882</v>
      </c>
      <c r="F15339" t="str">
        <f>TEXT(Таблица19[[#This Row],[время просмотра (UTC)]],"ДДД")</f>
        <v>Пт</v>
      </c>
    </row>
    <row r="15340" spans="1:6" x14ac:dyDescent="0.25">
      <c r="A15340">
        <v>378042</v>
      </c>
      <c r="B15340" s="2">
        <v>44421.551563106797</v>
      </c>
      <c r="C15340">
        <v>181241</v>
      </c>
      <c r="D15340">
        <v>301748</v>
      </c>
      <c r="E15340" s="48">
        <f t="shared" si="239"/>
        <v>0.55138888888888882</v>
      </c>
      <c r="F15340" t="str">
        <f>TEXT(Таблица19[[#This Row],[время просмотра (UTC)]],"ДДД")</f>
        <v>Пт</v>
      </c>
    </row>
    <row r="15341" spans="1:6" x14ac:dyDescent="0.25">
      <c r="A15341">
        <v>378038</v>
      </c>
      <c r="B15341" s="2">
        <v>44421.551158576047</v>
      </c>
      <c r="C15341">
        <v>119594</v>
      </c>
      <c r="D15341">
        <v>217497</v>
      </c>
      <c r="E15341" s="48">
        <f t="shared" si="239"/>
        <v>0.55069444444444449</v>
      </c>
      <c r="F15341" t="str">
        <f>TEXT(Таблица19[[#This Row],[время просмотра (UTC)]],"ДДД")</f>
        <v>Пт</v>
      </c>
    </row>
    <row r="15342" spans="1:6" x14ac:dyDescent="0.25">
      <c r="A15342">
        <v>378034</v>
      </c>
      <c r="B15342" s="2">
        <v>44421.55034951456</v>
      </c>
      <c r="C15342">
        <v>88602</v>
      </c>
      <c r="D15342">
        <v>189009</v>
      </c>
      <c r="E15342" s="48">
        <f t="shared" si="239"/>
        <v>0.54999999999999993</v>
      </c>
      <c r="F15342" t="str">
        <f>TEXT(Таблица19[[#This Row],[время просмотра (UTC)]],"ДДД")</f>
        <v>Пт</v>
      </c>
    </row>
    <row r="15343" spans="1:6" x14ac:dyDescent="0.25">
      <c r="A15343">
        <v>378032</v>
      </c>
      <c r="B15343" s="2">
        <v>44421.549135922331</v>
      </c>
      <c r="C15343">
        <v>345460</v>
      </c>
      <c r="D15343">
        <v>36482</v>
      </c>
      <c r="E15343" s="48">
        <f t="shared" si="239"/>
        <v>0.54861111111111105</v>
      </c>
      <c r="F15343" t="str">
        <f>TEXT(Таблица19[[#This Row],[время просмотра (UTC)]],"ДДД")</f>
        <v>Пт</v>
      </c>
    </row>
    <row r="15344" spans="1:6" x14ac:dyDescent="0.25">
      <c r="A15344">
        <v>378030</v>
      </c>
      <c r="B15344" s="2">
        <v>44421.548731391587</v>
      </c>
      <c r="C15344">
        <v>52435</v>
      </c>
      <c r="D15344">
        <v>182191</v>
      </c>
      <c r="E15344" s="48">
        <f t="shared" si="239"/>
        <v>0.54861111111111105</v>
      </c>
      <c r="F15344" t="str">
        <f>TEXT(Таблица19[[#This Row],[время просмотра (UTC)]],"ДДД")</f>
        <v>Пт</v>
      </c>
    </row>
    <row r="15345" spans="1:6" x14ac:dyDescent="0.25">
      <c r="A15345">
        <v>378027</v>
      </c>
      <c r="B15345" s="2">
        <v>44421.548000000003</v>
      </c>
      <c r="C15345">
        <v>344132</v>
      </c>
      <c r="D15345">
        <v>37644</v>
      </c>
      <c r="E15345" s="48">
        <f t="shared" si="239"/>
        <v>0.54791666666666672</v>
      </c>
      <c r="F15345" t="str">
        <f>TEXT(Таблица19[[#This Row],[время просмотра (UTC)]],"ДДД")</f>
        <v>Пт</v>
      </c>
    </row>
    <row r="15346" spans="1:6" x14ac:dyDescent="0.25">
      <c r="A15346">
        <v>378025</v>
      </c>
      <c r="B15346" s="2">
        <v>44421.546304207121</v>
      </c>
      <c r="C15346">
        <v>88050</v>
      </c>
      <c r="D15346">
        <v>439981</v>
      </c>
      <c r="E15346" s="48">
        <f t="shared" si="239"/>
        <v>0.54583333333333328</v>
      </c>
      <c r="F15346" t="str">
        <f>TEXT(Таблица19[[#This Row],[время просмотра (UTC)]],"ДДД")</f>
        <v>Пт</v>
      </c>
    </row>
    <row r="15347" spans="1:6" x14ac:dyDescent="0.25">
      <c r="A15347">
        <v>378023</v>
      </c>
      <c r="B15347" s="2">
        <v>44421.54468608414</v>
      </c>
      <c r="C15347">
        <v>19348</v>
      </c>
      <c r="D15347">
        <v>301890</v>
      </c>
      <c r="E15347" s="48">
        <f t="shared" si="239"/>
        <v>0.5444444444444444</v>
      </c>
      <c r="F15347" t="str">
        <f>TEXT(Таблица19[[#This Row],[время просмотра (UTC)]],"ДДД")</f>
        <v>Пт</v>
      </c>
    </row>
    <row r="15348" spans="1:6" x14ac:dyDescent="0.25">
      <c r="A15348">
        <v>378018</v>
      </c>
      <c r="B15348" s="2">
        <v>44421.543877022654</v>
      </c>
      <c r="C15348">
        <v>177698</v>
      </c>
      <c r="D15348">
        <v>234810</v>
      </c>
      <c r="E15348" s="48">
        <f t="shared" si="239"/>
        <v>0.54375000000000007</v>
      </c>
      <c r="F15348" t="str">
        <f>TEXT(Таблица19[[#This Row],[время просмотра (UTC)]],"ДДД")</f>
        <v>Пт</v>
      </c>
    </row>
    <row r="15349" spans="1:6" x14ac:dyDescent="0.25">
      <c r="A15349">
        <v>378016</v>
      </c>
      <c r="B15349" s="2">
        <v>44421.543472491911</v>
      </c>
      <c r="C15349">
        <v>41305</v>
      </c>
      <c r="D15349">
        <v>82901</v>
      </c>
      <c r="E15349" s="48">
        <f t="shared" si="239"/>
        <v>0.54305555555555551</v>
      </c>
      <c r="F15349" t="str">
        <f>TEXT(Таблица19[[#This Row],[время просмотра (UTC)]],"ДДД")</f>
        <v>Пт</v>
      </c>
    </row>
    <row r="15350" spans="1:6" x14ac:dyDescent="0.25">
      <c r="A15350">
        <v>378015</v>
      </c>
      <c r="B15350" s="2">
        <v>44421.542666666661</v>
      </c>
      <c r="C15350">
        <v>167390</v>
      </c>
      <c r="D15350">
        <v>341081</v>
      </c>
      <c r="E15350" s="48">
        <f t="shared" si="239"/>
        <v>0.54236111111111118</v>
      </c>
      <c r="F15350" t="str">
        <f>TEXT(Таблица19[[#This Row],[время просмотра (UTC)]],"ДДД")</f>
        <v>Пт</v>
      </c>
    </row>
    <row r="15351" spans="1:6" x14ac:dyDescent="0.25">
      <c r="A15351">
        <v>378014</v>
      </c>
      <c r="B15351" s="2">
        <v>44421.54185436893</v>
      </c>
      <c r="C15351">
        <v>218556</v>
      </c>
      <c r="D15351">
        <v>145779</v>
      </c>
      <c r="E15351" s="48">
        <f t="shared" si="239"/>
        <v>0.54166666666666663</v>
      </c>
      <c r="F15351" t="str">
        <f>TEXT(Таблица19[[#This Row],[время просмотра (UTC)]],"ДДД")</f>
        <v>Пт</v>
      </c>
    </row>
    <row r="15352" spans="1:6" x14ac:dyDescent="0.25">
      <c r="A15352">
        <v>378010</v>
      </c>
      <c r="B15352" s="2">
        <v>44421.541449838187</v>
      </c>
      <c r="C15352">
        <v>294128</v>
      </c>
      <c r="D15352">
        <v>141622</v>
      </c>
      <c r="E15352" s="48">
        <f t="shared" si="239"/>
        <v>0.54097222222222219</v>
      </c>
      <c r="F15352" t="str">
        <f>TEXT(Таблица19[[#This Row],[время просмотра (UTC)]],"ДДД")</f>
        <v>Пт</v>
      </c>
    </row>
    <row r="15353" spans="1:6" x14ac:dyDescent="0.25">
      <c r="A15353">
        <v>378005</v>
      </c>
      <c r="B15353" s="2">
        <v>44421.541449838187</v>
      </c>
      <c r="C15353">
        <v>64795</v>
      </c>
      <c r="D15353">
        <v>320264</v>
      </c>
      <c r="E15353" s="48">
        <f t="shared" si="239"/>
        <v>0.54097222222222219</v>
      </c>
      <c r="F15353" t="str">
        <f>TEXT(Таблица19[[#This Row],[время просмотра (UTC)]],"ДДД")</f>
        <v>Пт</v>
      </c>
    </row>
    <row r="15354" spans="1:6" x14ac:dyDescent="0.25">
      <c r="A15354">
        <v>378003</v>
      </c>
      <c r="B15354" s="2">
        <v>44421.541045307444</v>
      </c>
      <c r="C15354">
        <v>289158</v>
      </c>
      <c r="D15354">
        <v>122902</v>
      </c>
      <c r="E15354" s="48">
        <f t="shared" si="239"/>
        <v>0.54097222222222219</v>
      </c>
      <c r="F15354" t="str">
        <f>TEXT(Таблица19[[#This Row],[время просмотра (UTC)]],"ДДД")</f>
        <v>Пт</v>
      </c>
    </row>
    <row r="15355" spans="1:6" x14ac:dyDescent="0.25">
      <c r="A15355">
        <v>378001</v>
      </c>
      <c r="B15355" s="2">
        <v>44421.540666666668</v>
      </c>
      <c r="C15355">
        <v>316182</v>
      </c>
      <c r="D15355">
        <v>347393</v>
      </c>
      <c r="E15355" s="48">
        <f t="shared" si="239"/>
        <v>0.54027777777777775</v>
      </c>
      <c r="F15355" t="str">
        <f>TEXT(Таблица19[[#This Row],[время просмотра (UTC)]],"ДДД")</f>
        <v>Пт</v>
      </c>
    </row>
    <row r="15356" spans="1:6" x14ac:dyDescent="0.25">
      <c r="A15356">
        <v>377998</v>
      </c>
      <c r="B15356" s="2">
        <v>44421.540333333338</v>
      </c>
      <c r="C15356">
        <v>135192</v>
      </c>
      <c r="D15356">
        <v>270522</v>
      </c>
      <c r="E15356" s="48">
        <f t="shared" si="239"/>
        <v>0.54027777777777775</v>
      </c>
      <c r="F15356" t="str">
        <f>TEXT(Таблица19[[#This Row],[время просмотра (UTC)]],"ДДД")</f>
        <v>Пт</v>
      </c>
    </row>
    <row r="15357" spans="1:6" x14ac:dyDescent="0.25">
      <c r="A15357">
        <v>377993</v>
      </c>
      <c r="B15357" s="2">
        <v>44421.540236245957</v>
      </c>
      <c r="C15357">
        <v>134723</v>
      </c>
      <c r="D15357">
        <v>72511</v>
      </c>
      <c r="E15357" s="48">
        <f t="shared" si="239"/>
        <v>0.5395833333333333</v>
      </c>
      <c r="F15357" t="str">
        <f>TEXT(Таблица19[[#This Row],[время просмотра (UTC)]],"ДДД")</f>
        <v>Пт</v>
      </c>
    </row>
    <row r="15358" spans="1:6" x14ac:dyDescent="0.25">
      <c r="A15358">
        <v>377989</v>
      </c>
      <c r="B15358" s="2">
        <v>44421.539831715207</v>
      </c>
      <c r="C15358">
        <v>103240</v>
      </c>
      <c r="D15358">
        <v>155428</v>
      </c>
      <c r="E15358" s="48">
        <f t="shared" si="239"/>
        <v>0.5395833333333333</v>
      </c>
      <c r="F15358" t="str">
        <f>TEXT(Таблица19[[#This Row],[время просмотра (UTC)]],"ДДД")</f>
        <v>Пт</v>
      </c>
    </row>
    <row r="15359" spans="1:6" x14ac:dyDescent="0.25">
      <c r="A15359">
        <v>377984</v>
      </c>
      <c r="B15359" s="2">
        <v>44421.538618122977</v>
      </c>
      <c r="C15359">
        <v>223157</v>
      </c>
      <c r="D15359">
        <v>111368</v>
      </c>
      <c r="E15359" s="48">
        <f t="shared" si="239"/>
        <v>0.53819444444444442</v>
      </c>
      <c r="F15359" t="str">
        <f>TEXT(Таблица19[[#This Row],[время просмотра (UTC)]],"ДДД")</f>
        <v>Пт</v>
      </c>
    </row>
    <row r="15360" spans="1:6" x14ac:dyDescent="0.25">
      <c r="A15360">
        <v>377982</v>
      </c>
      <c r="B15360" s="2">
        <v>44421.538618122977</v>
      </c>
      <c r="C15360">
        <v>205358</v>
      </c>
      <c r="D15360">
        <v>377180</v>
      </c>
      <c r="E15360" s="48">
        <f t="shared" si="239"/>
        <v>0.53819444444444442</v>
      </c>
      <c r="F15360" t="str">
        <f>TEXT(Таблица19[[#This Row],[время просмотра (UTC)]],"ДДД")</f>
        <v>Пт</v>
      </c>
    </row>
    <row r="15361" spans="1:6" x14ac:dyDescent="0.25">
      <c r="A15361">
        <v>377980</v>
      </c>
      <c r="B15361" s="2">
        <v>44421.538618122977</v>
      </c>
      <c r="C15361">
        <v>144401</v>
      </c>
      <c r="D15361">
        <v>244574</v>
      </c>
      <c r="E15361" s="48">
        <f t="shared" si="239"/>
        <v>0.53819444444444442</v>
      </c>
      <c r="F15361" t="str">
        <f>TEXT(Таблица19[[#This Row],[время просмотра (UTC)]],"ДДД")</f>
        <v>Пт</v>
      </c>
    </row>
    <row r="15362" spans="1:6" x14ac:dyDescent="0.25">
      <c r="A15362">
        <v>377977</v>
      </c>
      <c r="B15362" s="2">
        <v>44421.536595469253</v>
      </c>
      <c r="C15362">
        <v>18702</v>
      </c>
      <c r="D15362">
        <v>133953</v>
      </c>
      <c r="E15362" s="48">
        <f t="shared" ref="E15362:E15425" si="240">TIME(HOUR(B15362),MINUTE(B15362),SECOND(0))</f>
        <v>0.53611111111111109</v>
      </c>
      <c r="F15362" t="str">
        <f>TEXT(Таблица19[[#This Row],[время просмотра (UTC)]],"ДДД")</f>
        <v>Пт</v>
      </c>
    </row>
    <row r="15363" spans="1:6" x14ac:dyDescent="0.25">
      <c r="A15363">
        <v>377972</v>
      </c>
      <c r="B15363" s="2">
        <v>44421.533763754043</v>
      </c>
      <c r="C15363">
        <v>330182</v>
      </c>
      <c r="D15363">
        <v>273577</v>
      </c>
      <c r="E15363" s="48">
        <f t="shared" si="240"/>
        <v>0.53333333333333333</v>
      </c>
      <c r="F15363" t="str">
        <f>TEXT(Таблица19[[#This Row],[время просмотра (UTC)]],"ДДД")</f>
        <v>Пт</v>
      </c>
    </row>
    <row r="15364" spans="1:6" x14ac:dyDescent="0.25">
      <c r="A15364">
        <v>377971</v>
      </c>
      <c r="B15364" s="2">
        <v>44421.533763754043</v>
      </c>
      <c r="C15364">
        <v>2847</v>
      </c>
      <c r="D15364">
        <v>191893</v>
      </c>
      <c r="E15364" s="48">
        <f t="shared" si="240"/>
        <v>0.53333333333333333</v>
      </c>
      <c r="F15364" t="str">
        <f>TEXT(Таблица19[[#This Row],[время просмотра (UTC)]],"ДДД")</f>
        <v>Пт</v>
      </c>
    </row>
    <row r="15365" spans="1:6" x14ac:dyDescent="0.25">
      <c r="A15365">
        <v>377969</v>
      </c>
      <c r="B15365" s="2">
        <v>44421.53214563107</v>
      </c>
      <c r="C15365">
        <v>303440</v>
      </c>
      <c r="D15365">
        <v>63469</v>
      </c>
      <c r="E15365" s="48">
        <f t="shared" si="240"/>
        <v>0.53194444444444444</v>
      </c>
      <c r="F15365" t="str">
        <f>TEXT(Таблица19[[#This Row],[время просмотра (UTC)]],"ДДД")</f>
        <v>Пт</v>
      </c>
    </row>
    <row r="15366" spans="1:6" x14ac:dyDescent="0.25">
      <c r="A15366">
        <v>377966</v>
      </c>
      <c r="B15366" s="2">
        <v>44421.53214563107</v>
      </c>
      <c r="C15366">
        <v>178793</v>
      </c>
      <c r="D15366">
        <v>182984</v>
      </c>
      <c r="E15366" s="48">
        <f t="shared" si="240"/>
        <v>0.53194444444444444</v>
      </c>
      <c r="F15366" t="str">
        <f>TEXT(Таблица19[[#This Row],[время просмотра (UTC)]],"ДДД")</f>
        <v>Пт</v>
      </c>
    </row>
    <row r="15367" spans="1:6" x14ac:dyDescent="0.25">
      <c r="A15367">
        <v>377961</v>
      </c>
      <c r="B15367" s="2">
        <v>44421.531741100327</v>
      </c>
      <c r="C15367">
        <v>98874</v>
      </c>
      <c r="D15367">
        <v>347008</v>
      </c>
      <c r="E15367" s="48">
        <f t="shared" si="240"/>
        <v>0.53125</v>
      </c>
      <c r="F15367" t="str">
        <f>TEXT(Таблица19[[#This Row],[время просмотра (UTC)]],"ДДД")</f>
        <v>Пт</v>
      </c>
    </row>
    <row r="15368" spans="1:6" x14ac:dyDescent="0.25">
      <c r="A15368">
        <v>377957</v>
      </c>
      <c r="B15368" s="2">
        <v>44421.53052750809</v>
      </c>
      <c r="C15368">
        <v>163208</v>
      </c>
      <c r="D15368">
        <v>347008</v>
      </c>
      <c r="E15368" s="48">
        <f t="shared" si="240"/>
        <v>0.52986111111111112</v>
      </c>
      <c r="F15368" t="str">
        <f>TEXT(Таблица19[[#This Row],[время просмотра (UTC)]],"ДДД")</f>
        <v>Пт</v>
      </c>
    </row>
    <row r="15369" spans="1:6" x14ac:dyDescent="0.25">
      <c r="A15369">
        <v>377954</v>
      </c>
      <c r="B15369" s="2">
        <v>44421.52890938511</v>
      </c>
      <c r="C15369">
        <v>219559</v>
      </c>
      <c r="D15369">
        <v>181651</v>
      </c>
      <c r="E15369" s="48">
        <f t="shared" si="240"/>
        <v>0.52847222222222223</v>
      </c>
      <c r="F15369" t="str">
        <f>TEXT(Таблица19[[#This Row],[время просмотра (UTC)]],"ДДД")</f>
        <v>Пт</v>
      </c>
    </row>
    <row r="15370" spans="1:6" x14ac:dyDescent="0.25">
      <c r="A15370">
        <v>377951</v>
      </c>
      <c r="B15370" s="2">
        <v>44421.528504854366</v>
      </c>
      <c r="C15370">
        <v>28457</v>
      </c>
      <c r="D15370">
        <v>379466</v>
      </c>
      <c r="E15370" s="48">
        <f t="shared" si="240"/>
        <v>0.52847222222222223</v>
      </c>
      <c r="F15370" t="str">
        <f>TEXT(Таблица19[[#This Row],[время просмотра (UTC)]],"ДДД")</f>
        <v>Пт</v>
      </c>
    </row>
    <row r="15371" spans="1:6" x14ac:dyDescent="0.25">
      <c r="A15371">
        <v>377949</v>
      </c>
      <c r="B15371" s="2">
        <v>44421.52810032363</v>
      </c>
      <c r="C15371">
        <v>227382</v>
      </c>
      <c r="D15371">
        <v>153893</v>
      </c>
      <c r="E15371" s="48">
        <f t="shared" si="240"/>
        <v>0.52777777777777779</v>
      </c>
      <c r="F15371" t="str">
        <f>TEXT(Таблица19[[#This Row],[время просмотра (UTC)]],"ДДД")</f>
        <v>Пт</v>
      </c>
    </row>
    <row r="15372" spans="1:6" x14ac:dyDescent="0.25">
      <c r="A15372">
        <v>377948</v>
      </c>
      <c r="B15372" s="2">
        <v>44421.52769579288</v>
      </c>
      <c r="C15372">
        <v>322649</v>
      </c>
      <c r="D15372">
        <v>436070</v>
      </c>
      <c r="E15372" s="48">
        <f t="shared" si="240"/>
        <v>0.52708333333333335</v>
      </c>
      <c r="F15372" t="str">
        <f>TEXT(Таблица19[[#This Row],[время просмотра (UTC)]],"ДДД")</f>
        <v>Пт</v>
      </c>
    </row>
    <row r="15373" spans="1:6" x14ac:dyDescent="0.25">
      <c r="A15373">
        <v>377945</v>
      </c>
      <c r="B15373" s="2">
        <v>44421.526886731386</v>
      </c>
      <c r="C15373">
        <v>120558</v>
      </c>
      <c r="D15373">
        <v>411922</v>
      </c>
      <c r="E15373" s="48">
        <f t="shared" si="240"/>
        <v>0.52638888888888891</v>
      </c>
      <c r="F15373" t="str">
        <f>TEXT(Таблица19[[#This Row],[время просмотра (UTC)]],"ДДД")</f>
        <v>Пт</v>
      </c>
    </row>
    <row r="15374" spans="1:6" x14ac:dyDescent="0.25">
      <c r="A15374">
        <v>377942</v>
      </c>
      <c r="B15374" s="2">
        <v>44421.52648220065</v>
      </c>
      <c r="C15374">
        <v>227290</v>
      </c>
      <c r="D15374">
        <v>230507</v>
      </c>
      <c r="E15374" s="48">
        <f t="shared" si="240"/>
        <v>0.52638888888888891</v>
      </c>
      <c r="F15374" t="str">
        <f>TEXT(Таблица19[[#This Row],[время просмотра (UTC)]],"ДДД")</f>
        <v>Пт</v>
      </c>
    </row>
    <row r="15375" spans="1:6" x14ac:dyDescent="0.25">
      <c r="A15375">
        <v>377941</v>
      </c>
      <c r="B15375" s="2">
        <v>44421.525268608413</v>
      </c>
      <c r="C15375">
        <v>91375</v>
      </c>
      <c r="D15375">
        <v>112334</v>
      </c>
      <c r="E15375" s="48">
        <f t="shared" si="240"/>
        <v>0.52500000000000002</v>
      </c>
      <c r="F15375" t="str">
        <f>TEXT(Таблица19[[#This Row],[время просмотра (UTC)]],"ДДД")</f>
        <v>Пт</v>
      </c>
    </row>
    <row r="15376" spans="1:6" x14ac:dyDescent="0.25">
      <c r="A15376">
        <v>377937</v>
      </c>
      <c r="B15376" s="2">
        <v>44421.524055016183</v>
      </c>
      <c r="C15376">
        <v>139550</v>
      </c>
      <c r="D15376">
        <v>97294</v>
      </c>
      <c r="E15376" s="48">
        <f t="shared" si="240"/>
        <v>0.52361111111111114</v>
      </c>
      <c r="F15376" t="str">
        <f>TEXT(Таблица19[[#This Row],[время просмотра (UTC)]],"ДДД")</f>
        <v>Пт</v>
      </c>
    </row>
    <row r="15377" spans="1:6" x14ac:dyDescent="0.25">
      <c r="A15377">
        <v>377934</v>
      </c>
      <c r="B15377" s="2">
        <v>44421.522841423946</v>
      </c>
      <c r="C15377">
        <v>186713</v>
      </c>
      <c r="D15377">
        <v>180863</v>
      </c>
      <c r="E15377" s="48">
        <f t="shared" si="240"/>
        <v>0.52222222222222225</v>
      </c>
      <c r="F15377" t="str">
        <f>TEXT(Таблица19[[#This Row],[время просмотра (UTC)]],"ДДД")</f>
        <v>Пт</v>
      </c>
    </row>
    <row r="15378" spans="1:6" x14ac:dyDescent="0.25">
      <c r="A15378">
        <v>377930</v>
      </c>
      <c r="B15378" s="2">
        <v>44421.522436893203</v>
      </c>
      <c r="C15378">
        <v>337195</v>
      </c>
      <c r="D15378">
        <v>325852</v>
      </c>
      <c r="E15378" s="48">
        <f t="shared" si="240"/>
        <v>0.52222222222222225</v>
      </c>
      <c r="F15378" t="str">
        <f>TEXT(Таблица19[[#This Row],[время просмотра (UTC)]],"ДДД")</f>
        <v>Пт</v>
      </c>
    </row>
    <row r="15379" spans="1:6" x14ac:dyDescent="0.25">
      <c r="A15379">
        <v>377928</v>
      </c>
      <c r="B15379" s="2">
        <v>44421.52041423948</v>
      </c>
      <c r="C15379">
        <v>171244</v>
      </c>
      <c r="D15379">
        <v>254150</v>
      </c>
      <c r="E15379" s="48">
        <f t="shared" si="240"/>
        <v>0.52013888888888882</v>
      </c>
      <c r="F15379" t="str">
        <f>TEXT(Таблица19[[#This Row],[время просмотра (UTC)]],"ДДД")</f>
        <v>Пт</v>
      </c>
    </row>
    <row r="15380" spans="1:6" x14ac:dyDescent="0.25">
      <c r="A15380">
        <v>377925</v>
      </c>
      <c r="B15380" s="2">
        <v>44421.52041423948</v>
      </c>
      <c r="C15380">
        <v>133764</v>
      </c>
      <c r="D15380">
        <v>411922</v>
      </c>
      <c r="E15380" s="48">
        <f t="shared" si="240"/>
        <v>0.52013888888888882</v>
      </c>
      <c r="F15380" t="str">
        <f>TEXT(Таблица19[[#This Row],[время просмотра (UTC)]],"ДДД")</f>
        <v>Пт</v>
      </c>
    </row>
    <row r="15381" spans="1:6" x14ac:dyDescent="0.25">
      <c r="A15381">
        <v>377920</v>
      </c>
      <c r="B15381" s="2">
        <v>44421.52041423948</v>
      </c>
      <c r="C15381">
        <v>89428</v>
      </c>
      <c r="D15381">
        <v>189296</v>
      </c>
      <c r="E15381" s="48">
        <f t="shared" si="240"/>
        <v>0.52013888888888882</v>
      </c>
      <c r="F15381" t="str">
        <f>TEXT(Таблица19[[#This Row],[время просмотра (UTC)]],"ДДД")</f>
        <v>Пт</v>
      </c>
    </row>
    <row r="15382" spans="1:6" x14ac:dyDescent="0.25">
      <c r="A15382">
        <v>377918</v>
      </c>
      <c r="B15382" s="2">
        <v>44421.518391585763</v>
      </c>
      <c r="C15382">
        <v>29791</v>
      </c>
      <c r="D15382">
        <v>304128</v>
      </c>
      <c r="E15382" s="48">
        <f t="shared" si="240"/>
        <v>0.5180555555555556</v>
      </c>
      <c r="F15382" t="str">
        <f>TEXT(Таблица19[[#This Row],[время просмотра (UTC)]],"ДДД")</f>
        <v>Пт</v>
      </c>
    </row>
    <row r="15383" spans="1:6" x14ac:dyDescent="0.25">
      <c r="A15383">
        <v>377914</v>
      </c>
      <c r="B15383" s="2">
        <v>44421.517177993526</v>
      </c>
      <c r="C15383">
        <v>292913</v>
      </c>
      <c r="D15383">
        <v>347008</v>
      </c>
      <c r="E15383" s="48">
        <f t="shared" si="240"/>
        <v>0.51666666666666672</v>
      </c>
      <c r="F15383" t="str">
        <f>TEXT(Таблица19[[#This Row],[время просмотра (UTC)]],"ДДД")</f>
        <v>Пт</v>
      </c>
    </row>
    <row r="15384" spans="1:6" x14ac:dyDescent="0.25">
      <c r="A15384">
        <v>377911</v>
      </c>
      <c r="B15384" s="2">
        <v>44421.515559870553</v>
      </c>
      <c r="C15384">
        <v>325346</v>
      </c>
      <c r="D15384">
        <v>463334</v>
      </c>
      <c r="E15384" s="48">
        <f t="shared" si="240"/>
        <v>0.51527777777777783</v>
      </c>
      <c r="F15384" t="str">
        <f>TEXT(Таблица19[[#This Row],[время просмотра (UTC)]],"ДДД")</f>
        <v>Пт</v>
      </c>
    </row>
    <row r="15385" spans="1:6" x14ac:dyDescent="0.25">
      <c r="A15385">
        <v>377908</v>
      </c>
      <c r="B15385" s="2">
        <v>44421.515559870553</v>
      </c>
      <c r="C15385">
        <v>94288</v>
      </c>
      <c r="D15385">
        <v>411922</v>
      </c>
      <c r="E15385" s="48">
        <f t="shared" si="240"/>
        <v>0.51527777777777783</v>
      </c>
      <c r="F15385" t="str">
        <f>TEXT(Таблица19[[#This Row],[время просмотра (UTC)]],"ДДД")</f>
        <v>Пт</v>
      </c>
    </row>
    <row r="15386" spans="1:6" x14ac:dyDescent="0.25">
      <c r="A15386">
        <v>377903</v>
      </c>
      <c r="B15386" s="2">
        <v>44421.515559870553</v>
      </c>
      <c r="C15386">
        <v>59214</v>
      </c>
      <c r="D15386">
        <v>412429</v>
      </c>
      <c r="E15386" s="48">
        <f t="shared" si="240"/>
        <v>0.51527777777777783</v>
      </c>
      <c r="F15386" t="str">
        <f>TEXT(Таблица19[[#This Row],[время просмотра (UTC)]],"ДДД")</f>
        <v>Пт</v>
      </c>
    </row>
    <row r="15387" spans="1:6" x14ac:dyDescent="0.25">
      <c r="A15387">
        <v>377898</v>
      </c>
      <c r="B15387" s="2">
        <v>44421.515559870546</v>
      </c>
      <c r="C15387">
        <v>39834</v>
      </c>
      <c r="D15387">
        <v>449373</v>
      </c>
      <c r="E15387" s="48">
        <f t="shared" si="240"/>
        <v>0.51527777777777783</v>
      </c>
      <c r="F15387" t="str">
        <f>TEXT(Таблица19[[#This Row],[время просмотра (UTC)]],"ДДД")</f>
        <v>Пт</v>
      </c>
    </row>
    <row r="15388" spans="1:6" x14ac:dyDescent="0.25">
      <c r="A15388">
        <v>377895</v>
      </c>
      <c r="B15388" s="2">
        <v>44421.513941747573</v>
      </c>
      <c r="C15388">
        <v>348528</v>
      </c>
      <c r="D15388">
        <v>180055</v>
      </c>
      <c r="E15388" s="48">
        <f t="shared" si="240"/>
        <v>0.51388888888888895</v>
      </c>
      <c r="F15388" t="str">
        <f>TEXT(Таблица19[[#This Row],[время просмотра (UTC)]],"ДДД")</f>
        <v>Пт</v>
      </c>
    </row>
    <row r="15389" spans="1:6" x14ac:dyDescent="0.25">
      <c r="A15389">
        <v>377890</v>
      </c>
      <c r="B15389" s="2">
        <v>44421.513941747573</v>
      </c>
      <c r="C15389">
        <v>180203</v>
      </c>
      <c r="D15389">
        <v>138945</v>
      </c>
      <c r="E15389" s="48">
        <f t="shared" si="240"/>
        <v>0.51388888888888895</v>
      </c>
      <c r="F15389" t="str">
        <f>TEXT(Таблица19[[#This Row],[время просмотра (UTC)]],"ДДД")</f>
        <v>Пт</v>
      </c>
    </row>
    <row r="15390" spans="1:6" x14ac:dyDescent="0.25">
      <c r="A15390">
        <v>377888</v>
      </c>
      <c r="B15390" s="2">
        <v>44421.51353721683</v>
      </c>
      <c r="C15390">
        <v>82482</v>
      </c>
      <c r="D15390">
        <v>298988</v>
      </c>
      <c r="E15390" s="48">
        <f t="shared" si="240"/>
        <v>0.5131944444444444</v>
      </c>
      <c r="F15390" t="str">
        <f>TEXT(Таблица19[[#This Row],[время просмотра (UTC)]],"ДДД")</f>
        <v>Пт</v>
      </c>
    </row>
    <row r="15391" spans="1:6" x14ac:dyDescent="0.25">
      <c r="A15391">
        <v>377884</v>
      </c>
      <c r="B15391" s="2">
        <v>44421.513132686086</v>
      </c>
      <c r="C15391">
        <v>138341</v>
      </c>
      <c r="D15391">
        <v>127233</v>
      </c>
      <c r="E15391" s="48">
        <f t="shared" si="240"/>
        <v>0.51250000000000007</v>
      </c>
      <c r="F15391" t="str">
        <f>TEXT(Таблица19[[#This Row],[время просмотра (UTC)]],"ДДД")</f>
        <v>Пт</v>
      </c>
    </row>
    <row r="15392" spans="1:6" x14ac:dyDescent="0.25">
      <c r="A15392">
        <v>377882</v>
      </c>
      <c r="B15392" s="2">
        <v>44421.511514563106</v>
      </c>
      <c r="C15392">
        <v>326060</v>
      </c>
      <c r="D15392">
        <v>184941</v>
      </c>
      <c r="E15392" s="48">
        <f t="shared" si="240"/>
        <v>0.51111111111111118</v>
      </c>
      <c r="F15392" t="str">
        <f>TEXT(Таблица19[[#This Row],[время просмотра (UTC)]],"ДДД")</f>
        <v>Пт</v>
      </c>
    </row>
    <row r="15393" spans="1:6" x14ac:dyDescent="0.25">
      <c r="A15393">
        <v>377879</v>
      </c>
      <c r="B15393" s="2">
        <v>44421.511514563106</v>
      </c>
      <c r="C15393">
        <v>167773</v>
      </c>
      <c r="D15393">
        <v>230507</v>
      </c>
      <c r="E15393" s="48">
        <f t="shared" si="240"/>
        <v>0.51111111111111118</v>
      </c>
      <c r="F15393" t="str">
        <f>TEXT(Таблица19[[#This Row],[время просмотра (UTC)]],"ДДД")</f>
        <v>Пт</v>
      </c>
    </row>
    <row r="15394" spans="1:6" x14ac:dyDescent="0.25">
      <c r="A15394">
        <v>377878</v>
      </c>
      <c r="B15394" s="2">
        <v>44421.511110032363</v>
      </c>
      <c r="C15394">
        <v>346785</v>
      </c>
      <c r="D15394">
        <v>347008</v>
      </c>
      <c r="E15394" s="48">
        <f t="shared" si="240"/>
        <v>0.51111111111111118</v>
      </c>
      <c r="F15394" t="str">
        <f>TEXT(Таблица19[[#This Row],[время просмотра (UTC)]],"ДДД")</f>
        <v>Пт</v>
      </c>
    </row>
    <row r="15395" spans="1:6" x14ac:dyDescent="0.25">
      <c r="A15395">
        <v>377875</v>
      </c>
      <c r="B15395" s="2">
        <v>44421.509896440126</v>
      </c>
      <c r="C15395">
        <v>284620</v>
      </c>
      <c r="D15395">
        <v>405774</v>
      </c>
      <c r="E15395" s="48">
        <f t="shared" si="240"/>
        <v>0.50972222222222219</v>
      </c>
      <c r="F15395" t="str">
        <f>TEXT(Таблица19[[#This Row],[время просмотра (UTC)]],"ДДД")</f>
        <v>Пт</v>
      </c>
    </row>
    <row r="15396" spans="1:6" x14ac:dyDescent="0.25">
      <c r="A15396">
        <v>377874</v>
      </c>
      <c r="B15396" s="2">
        <v>44421.509491909383</v>
      </c>
      <c r="C15396">
        <v>260499</v>
      </c>
      <c r="D15396">
        <v>189009</v>
      </c>
      <c r="E15396" s="48">
        <f t="shared" si="240"/>
        <v>0.50902777777777775</v>
      </c>
      <c r="F15396" t="str">
        <f>TEXT(Таблица19[[#This Row],[время просмотра (UTC)]],"ДДД")</f>
        <v>Пт</v>
      </c>
    </row>
    <row r="15397" spans="1:6" x14ac:dyDescent="0.25">
      <c r="A15397">
        <v>377871</v>
      </c>
      <c r="B15397" s="2">
        <v>44421.509087378639</v>
      </c>
      <c r="C15397">
        <v>191681</v>
      </c>
      <c r="D15397">
        <v>78646</v>
      </c>
      <c r="E15397" s="48">
        <f t="shared" si="240"/>
        <v>0.50902777777777775</v>
      </c>
      <c r="F15397" t="str">
        <f>TEXT(Таблица19[[#This Row],[время просмотра (UTC)]],"ДДД")</f>
        <v>Пт</v>
      </c>
    </row>
    <row r="15398" spans="1:6" x14ac:dyDescent="0.25">
      <c r="A15398">
        <v>377867</v>
      </c>
      <c r="B15398" s="2">
        <v>44421.509087378639</v>
      </c>
      <c r="C15398">
        <v>190996</v>
      </c>
      <c r="D15398">
        <v>23181</v>
      </c>
      <c r="E15398" s="48">
        <f t="shared" si="240"/>
        <v>0.50902777777777775</v>
      </c>
      <c r="F15398" t="str">
        <f>TEXT(Таблица19[[#This Row],[время просмотра (UTC)]],"ДДД")</f>
        <v>Пт</v>
      </c>
    </row>
    <row r="15399" spans="1:6" x14ac:dyDescent="0.25">
      <c r="A15399">
        <v>377863</v>
      </c>
      <c r="B15399" s="2">
        <v>44421.5050420712</v>
      </c>
      <c r="C15399">
        <v>333997</v>
      </c>
      <c r="D15399">
        <v>158978</v>
      </c>
      <c r="E15399" s="48">
        <f t="shared" si="240"/>
        <v>0.50486111111111109</v>
      </c>
      <c r="F15399" t="str">
        <f>TEXT(Таблица19[[#This Row],[время просмотра (UTC)]],"ДДД")</f>
        <v>Пт</v>
      </c>
    </row>
    <row r="15400" spans="1:6" x14ac:dyDescent="0.25">
      <c r="A15400">
        <v>377862</v>
      </c>
      <c r="B15400" s="2">
        <v>44421.50221035599</v>
      </c>
      <c r="C15400">
        <v>92575</v>
      </c>
      <c r="D15400">
        <v>192331</v>
      </c>
      <c r="E15400" s="48">
        <f t="shared" si="240"/>
        <v>0.50208333333333333</v>
      </c>
      <c r="F15400" t="str">
        <f>TEXT(Таблица19[[#This Row],[время просмотра (UTC)]],"ДДД")</f>
        <v>Пт</v>
      </c>
    </row>
    <row r="15401" spans="1:6" x14ac:dyDescent="0.25">
      <c r="A15401">
        <v>377857</v>
      </c>
      <c r="B15401" s="2">
        <v>44421.501333333334</v>
      </c>
      <c r="C15401">
        <v>72786</v>
      </c>
      <c r="D15401">
        <v>390546</v>
      </c>
      <c r="E15401" s="48">
        <f t="shared" si="240"/>
        <v>0.50069444444444444</v>
      </c>
      <c r="F15401" t="str">
        <f>TEXT(Таблица19[[#This Row],[время просмотра (UTC)]],"ДДД")</f>
        <v>Пт</v>
      </c>
    </row>
    <row r="15402" spans="1:6" x14ac:dyDescent="0.25">
      <c r="A15402">
        <v>377853</v>
      </c>
      <c r="B15402" s="2">
        <v>44421.500592233009</v>
      </c>
      <c r="C15402">
        <v>328775</v>
      </c>
      <c r="D15402">
        <v>5151</v>
      </c>
      <c r="E15402" s="48">
        <f t="shared" si="240"/>
        <v>0.5</v>
      </c>
      <c r="F15402" t="str">
        <f>TEXT(Таблица19[[#This Row],[время просмотра (UTC)]],"ДДД")</f>
        <v>Пт</v>
      </c>
    </row>
    <row r="15403" spans="1:6" x14ac:dyDescent="0.25">
      <c r="A15403">
        <v>377851</v>
      </c>
      <c r="B15403" s="2">
        <v>44421.495999999999</v>
      </c>
      <c r="C15403">
        <v>92911</v>
      </c>
      <c r="D15403">
        <v>305103</v>
      </c>
      <c r="E15403" s="48">
        <f t="shared" si="240"/>
        <v>0.49583333333333335</v>
      </c>
      <c r="F15403" t="str">
        <f>TEXT(Таблица19[[#This Row],[время просмотра (UTC)]],"ДДД")</f>
        <v>Пт</v>
      </c>
    </row>
    <row r="15404" spans="1:6" x14ac:dyDescent="0.25">
      <c r="A15404">
        <v>377847</v>
      </c>
      <c r="B15404" s="2">
        <v>44421.494928802589</v>
      </c>
      <c r="C15404">
        <v>270045</v>
      </c>
      <c r="D15404">
        <v>34009</v>
      </c>
      <c r="E15404" s="48">
        <f t="shared" si="240"/>
        <v>0.49444444444444446</v>
      </c>
      <c r="F15404" t="str">
        <f>TEXT(Таблица19[[#This Row],[время просмотра (UTC)]],"ДДД")</f>
        <v>Пт</v>
      </c>
    </row>
    <row r="15405" spans="1:6" x14ac:dyDescent="0.25">
      <c r="A15405">
        <v>377845</v>
      </c>
      <c r="B15405" s="2">
        <v>44421.494928802589</v>
      </c>
      <c r="C15405">
        <v>93508</v>
      </c>
      <c r="D15405">
        <v>230507</v>
      </c>
      <c r="E15405" s="48">
        <f t="shared" si="240"/>
        <v>0.49444444444444446</v>
      </c>
      <c r="F15405" t="str">
        <f>TEXT(Таблица19[[#This Row],[время просмотра (UTC)]],"ДДД")</f>
        <v>Пт</v>
      </c>
    </row>
    <row r="15406" spans="1:6" x14ac:dyDescent="0.25">
      <c r="A15406">
        <v>377842</v>
      </c>
      <c r="B15406" s="2">
        <v>44421.492097087379</v>
      </c>
      <c r="C15406">
        <v>297727</v>
      </c>
      <c r="D15406">
        <v>158978</v>
      </c>
      <c r="E15406" s="48">
        <f t="shared" si="240"/>
        <v>0.4916666666666667</v>
      </c>
      <c r="F15406" t="str">
        <f>TEXT(Таблица19[[#This Row],[время просмотра (UTC)]],"ДДД")</f>
        <v>Пт</v>
      </c>
    </row>
    <row r="15407" spans="1:6" x14ac:dyDescent="0.25">
      <c r="A15407">
        <v>377837</v>
      </c>
      <c r="B15407" s="2">
        <v>44421.490333333335</v>
      </c>
      <c r="C15407">
        <v>285905</v>
      </c>
      <c r="D15407">
        <v>88863</v>
      </c>
      <c r="E15407" s="48">
        <f t="shared" si="240"/>
        <v>0.49027777777777781</v>
      </c>
      <c r="F15407" t="str">
        <f>TEXT(Таблица19[[#This Row],[время просмотра (UTC)]],"ДДД")</f>
        <v>Пт</v>
      </c>
    </row>
    <row r="15408" spans="1:6" x14ac:dyDescent="0.25">
      <c r="A15408">
        <v>377836</v>
      </c>
      <c r="B15408" s="2">
        <v>44421.488456310683</v>
      </c>
      <c r="C15408">
        <v>91008</v>
      </c>
      <c r="D15408">
        <v>347008</v>
      </c>
      <c r="E15408" s="48">
        <f t="shared" si="240"/>
        <v>0.48819444444444443</v>
      </c>
      <c r="F15408" t="str">
        <f>TEXT(Таблица19[[#This Row],[время просмотра (UTC)]],"ДДД")</f>
        <v>Пт</v>
      </c>
    </row>
    <row r="15409" spans="1:6" x14ac:dyDescent="0.25">
      <c r="A15409">
        <v>377834</v>
      </c>
      <c r="B15409" s="2">
        <v>44421.485000000001</v>
      </c>
      <c r="C15409">
        <v>309255</v>
      </c>
      <c r="D15409">
        <v>271435</v>
      </c>
      <c r="E15409" s="48">
        <f t="shared" si="240"/>
        <v>0.48472222222222222</v>
      </c>
      <c r="F15409" t="str">
        <f>TEXT(Таблица19[[#This Row],[время просмотра (UTC)]],"ДДД")</f>
        <v>Пт</v>
      </c>
    </row>
    <row r="15410" spans="1:6" x14ac:dyDescent="0.25">
      <c r="A15410">
        <v>377833</v>
      </c>
      <c r="B15410" s="2">
        <v>44421.483601941749</v>
      </c>
      <c r="C15410">
        <v>120940</v>
      </c>
      <c r="D15410">
        <v>471403</v>
      </c>
      <c r="E15410" s="48">
        <f t="shared" si="240"/>
        <v>0.48333333333333334</v>
      </c>
      <c r="F15410" t="str">
        <f>TEXT(Таблица19[[#This Row],[время просмотра (UTC)]],"ДДД")</f>
        <v>Пт</v>
      </c>
    </row>
    <row r="15411" spans="1:6" x14ac:dyDescent="0.25">
      <c r="A15411">
        <v>377830</v>
      </c>
      <c r="B15411" s="2">
        <v>44421.481983818769</v>
      </c>
      <c r="C15411">
        <v>34815</v>
      </c>
      <c r="D15411">
        <v>153893</v>
      </c>
      <c r="E15411" s="48">
        <f t="shared" si="240"/>
        <v>0.48194444444444445</v>
      </c>
      <c r="F15411" t="str">
        <f>TEXT(Таблица19[[#This Row],[время просмотра (UTC)]],"ДДД")</f>
        <v>Пт</v>
      </c>
    </row>
    <row r="15412" spans="1:6" x14ac:dyDescent="0.25">
      <c r="A15412">
        <v>377826</v>
      </c>
      <c r="B15412" s="2">
        <v>44421.481666666667</v>
      </c>
      <c r="C15412">
        <v>57532</v>
      </c>
      <c r="D15412">
        <v>250679</v>
      </c>
      <c r="E15412" s="48">
        <f t="shared" si="240"/>
        <v>0.48125000000000001</v>
      </c>
      <c r="F15412" t="str">
        <f>TEXT(Таблица19[[#This Row],[время просмотра (UTC)]],"ДДД")</f>
        <v>Пт</v>
      </c>
    </row>
    <row r="15413" spans="1:6" x14ac:dyDescent="0.25">
      <c r="A15413">
        <v>377824</v>
      </c>
      <c r="B15413" s="2">
        <v>44421.481333333337</v>
      </c>
      <c r="C15413">
        <v>197344</v>
      </c>
      <c r="D15413">
        <v>250679</v>
      </c>
      <c r="E15413" s="48">
        <f t="shared" si="240"/>
        <v>0.48125000000000001</v>
      </c>
      <c r="F15413" t="str">
        <f>TEXT(Таблица19[[#This Row],[время просмотра (UTC)]],"ДДД")</f>
        <v>Пт</v>
      </c>
    </row>
    <row r="15414" spans="1:6" x14ac:dyDescent="0.25">
      <c r="A15414">
        <v>377819</v>
      </c>
      <c r="B15414" s="2">
        <v>44421.480770226539</v>
      </c>
      <c r="C15414">
        <v>204367</v>
      </c>
      <c r="D15414">
        <v>158978</v>
      </c>
      <c r="E15414" s="48">
        <f t="shared" si="240"/>
        <v>0.48055555555555557</v>
      </c>
      <c r="F15414" t="str">
        <f>TEXT(Таблица19[[#This Row],[время просмотра (UTC)]],"ДДД")</f>
        <v>Пт</v>
      </c>
    </row>
    <row r="15415" spans="1:6" x14ac:dyDescent="0.25">
      <c r="A15415">
        <v>377814</v>
      </c>
      <c r="B15415" s="2">
        <v>44421.480365695796</v>
      </c>
      <c r="C15415">
        <v>327915</v>
      </c>
      <c r="D15415">
        <v>118549</v>
      </c>
      <c r="E15415" s="48">
        <f t="shared" si="240"/>
        <v>0.47986111111111113</v>
      </c>
      <c r="F15415" t="str">
        <f>TEXT(Таблица19[[#This Row],[время просмотра (UTC)]],"ДДД")</f>
        <v>Пт</v>
      </c>
    </row>
    <row r="15416" spans="1:6" x14ac:dyDescent="0.25">
      <c r="A15416">
        <v>377810</v>
      </c>
      <c r="B15416" s="2">
        <v>44421.480365695796</v>
      </c>
      <c r="C15416">
        <v>274485</v>
      </c>
      <c r="D15416">
        <v>192331</v>
      </c>
      <c r="E15416" s="48">
        <f t="shared" si="240"/>
        <v>0.47986111111111113</v>
      </c>
      <c r="F15416" t="str">
        <f>TEXT(Таблица19[[#This Row],[время просмотра (UTC)]],"ДДД")</f>
        <v>Пт</v>
      </c>
    </row>
    <row r="15417" spans="1:6" x14ac:dyDescent="0.25">
      <c r="A15417">
        <v>377809</v>
      </c>
      <c r="B15417" s="2">
        <v>44421.480365695796</v>
      </c>
      <c r="C15417">
        <v>173216</v>
      </c>
      <c r="D15417">
        <v>360931</v>
      </c>
      <c r="E15417" s="48">
        <f t="shared" si="240"/>
        <v>0.47986111111111113</v>
      </c>
      <c r="F15417" t="str">
        <f>TEXT(Таблица19[[#This Row],[время просмотра (UTC)]],"ДДД")</f>
        <v>Пт</v>
      </c>
    </row>
    <row r="15418" spans="1:6" x14ac:dyDescent="0.25">
      <c r="A15418">
        <v>377806</v>
      </c>
      <c r="B15418" s="2">
        <v>44421.474702265376</v>
      </c>
      <c r="C15418">
        <v>189963</v>
      </c>
      <c r="D15418">
        <v>11448</v>
      </c>
      <c r="E15418" s="48">
        <f t="shared" si="240"/>
        <v>0.47430555555555554</v>
      </c>
      <c r="F15418" t="str">
        <f>TEXT(Таблица19[[#This Row],[время просмотра (UTC)]],"ДДД")</f>
        <v>Пт</v>
      </c>
    </row>
    <row r="15419" spans="1:6" x14ac:dyDescent="0.25">
      <c r="A15419">
        <v>377803</v>
      </c>
      <c r="B15419" s="2">
        <v>44421.473893203882</v>
      </c>
      <c r="C15419">
        <v>325173</v>
      </c>
      <c r="D15419">
        <v>130324</v>
      </c>
      <c r="E15419" s="48">
        <f t="shared" si="240"/>
        <v>0.47361111111111115</v>
      </c>
      <c r="F15419" t="str">
        <f>TEXT(Таблица19[[#This Row],[время просмотра (UTC)]],"ДДД")</f>
        <v>Пт</v>
      </c>
    </row>
    <row r="15420" spans="1:6" x14ac:dyDescent="0.25">
      <c r="A15420">
        <v>377800</v>
      </c>
      <c r="B15420" s="2">
        <v>44421.472275080909</v>
      </c>
      <c r="C15420">
        <v>268039</v>
      </c>
      <c r="D15420">
        <v>111368</v>
      </c>
      <c r="E15420" s="48">
        <f t="shared" si="240"/>
        <v>0.47222222222222227</v>
      </c>
      <c r="F15420" t="str">
        <f>TEXT(Таблица19[[#This Row],[время просмотра (UTC)]],"ДДД")</f>
        <v>Пт</v>
      </c>
    </row>
    <row r="15421" spans="1:6" x14ac:dyDescent="0.25">
      <c r="A15421">
        <v>377795</v>
      </c>
      <c r="B15421" s="2">
        <v>44421.472000000002</v>
      </c>
      <c r="C15421">
        <v>85950</v>
      </c>
      <c r="D15421">
        <v>43842</v>
      </c>
      <c r="E15421" s="48">
        <f t="shared" si="240"/>
        <v>0.47152777777777777</v>
      </c>
      <c r="F15421" t="str">
        <f>TEXT(Таблица19[[#This Row],[время просмотра (UTC)]],"ДДД")</f>
        <v>Пт</v>
      </c>
    </row>
    <row r="15422" spans="1:6" x14ac:dyDescent="0.25">
      <c r="A15422">
        <v>377791</v>
      </c>
      <c r="B15422" s="2">
        <v>44421.47</v>
      </c>
      <c r="C15422">
        <v>250521</v>
      </c>
      <c r="D15422">
        <v>293021</v>
      </c>
      <c r="E15422" s="48">
        <f t="shared" si="240"/>
        <v>0.4694444444444445</v>
      </c>
      <c r="F15422" t="str">
        <f>TEXT(Таблица19[[#This Row],[время просмотра (UTC)]],"ДДД")</f>
        <v>Пт</v>
      </c>
    </row>
    <row r="15423" spans="1:6" x14ac:dyDescent="0.25">
      <c r="A15423">
        <v>377789</v>
      </c>
      <c r="B15423" s="2">
        <v>44421.468634304205</v>
      </c>
      <c r="C15423">
        <v>295988</v>
      </c>
      <c r="D15423">
        <v>458081</v>
      </c>
      <c r="E15423" s="48">
        <f t="shared" si="240"/>
        <v>0.4680555555555555</v>
      </c>
      <c r="F15423" t="str">
        <f>TEXT(Таблица19[[#This Row],[время просмотра (UTC)]],"ДДД")</f>
        <v>Пт</v>
      </c>
    </row>
    <row r="15424" spans="1:6" x14ac:dyDescent="0.25">
      <c r="A15424">
        <v>377787</v>
      </c>
      <c r="B15424" s="2">
        <v>44421.467420711975</v>
      </c>
      <c r="C15424">
        <v>258757</v>
      </c>
      <c r="D15424">
        <v>307789</v>
      </c>
      <c r="E15424" s="48">
        <f t="shared" si="240"/>
        <v>0.46736111111111112</v>
      </c>
      <c r="F15424" t="str">
        <f>TEXT(Таблица19[[#This Row],[время просмотра (UTC)]],"ДДД")</f>
        <v>Пт</v>
      </c>
    </row>
    <row r="15425" spans="1:6" x14ac:dyDescent="0.25">
      <c r="A15425">
        <v>377785</v>
      </c>
      <c r="B15425" s="2">
        <v>44421.466999999997</v>
      </c>
      <c r="C15425">
        <v>94673</v>
      </c>
      <c r="D15425">
        <v>249431</v>
      </c>
      <c r="E15425" s="48">
        <f t="shared" si="240"/>
        <v>0.46666666666666662</v>
      </c>
      <c r="F15425" t="str">
        <f>TEXT(Таблица19[[#This Row],[время просмотра (UTC)]],"ДДД")</f>
        <v>Пт</v>
      </c>
    </row>
    <row r="15426" spans="1:6" x14ac:dyDescent="0.25">
      <c r="A15426">
        <v>377782</v>
      </c>
      <c r="B15426" s="2">
        <v>44421.466611650489</v>
      </c>
      <c r="C15426">
        <v>167489</v>
      </c>
      <c r="D15426">
        <v>347393</v>
      </c>
      <c r="E15426" s="48">
        <f t="shared" ref="E15426:E15489" si="241">TIME(HOUR(B15426),MINUTE(B15426),SECOND(0))</f>
        <v>0.46597222222222223</v>
      </c>
      <c r="F15426" t="str">
        <f>TEXT(Таблица19[[#This Row],[время просмотра (UTC)]],"ДДД")</f>
        <v>Пт</v>
      </c>
    </row>
    <row r="15427" spans="1:6" x14ac:dyDescent="0.25">
      <c r="A15427">
        <v>377777</v>
      </c>
      <c r="B15427" s="2">
        <v>44421.459000000003</v>
      </c>
      <c r="C15427">
        <v>342278</v>
      </c>
      <c r="D15427">
        <v>68733</v>
      </c>
      <c r="E15427" s="48">
        <f t="shared" si="241"/>
        <v>0.45833333333333331</v>
      </c>
      <c r="F15427" t="str">
        <f>TEXT(Таблица19[[#This Row],[время просмотра (UTC)]],"ДДД")</f>
        <v>Пт</v>
      </c>
    </row>
    <row r="15428" spans="1:6" x14ac:dyDescent="0.25">
      <c r="A15428">
        <v>377776</v>
      </c>
      <c r="B15428" s="2">
        <v>44421.458521035594</v>
      </c>
      <c r="C15428">
        <v>288361</v>
      </c>
      <c r="D15428">
        <v>250679</v>
      </c>
      <c r="E15428" s="48">
        <f t="shared" si="241"/>
        <v>0.45833333333333331</v>
      </c>
      <c r="F15428" t="str">
        <f>TEXT(Таблица19[[#This Row],[время просмотра (UTC)]],"ДДД")</f>
        <v>Пт</v>
      </c>
    </row>
    <row r="15429" spans="1:6" x14ac:dyDescent="0.25">
      <c r="A15429">
        <v>377773</v>
      </c>
      <c r="B15429" s="2">
        <v>44421.456902912621</v>
      </c>
      <c r="C15429">
        <v>292615</v>
      </c>
      <c r="D15429">
        <v>397390</v>
      </c>
      <c r="E15429" s="48">
        <f t="shared" si="241"/>
        <v>0.45624999999999999</v>
      </c>
      <c r="F15429" t="str">
        <f>TEXT(Таблица19[[#This Row],[время просмотра (UTC)]],"ДДД")</f>
        <v>Пт</v>
      </c>
    </row>
    <row r="15430" spans="1:6" x14ac:dyDescent="0.25">
      <c r="A15430">
        <v>377772</v>
      </c>
      <c r="B15430" s="2">
        <v>44421.454333333335</v>
      </c>
      <c r="C15430">
        <v>306108</v>
      </c>
      <c r="D15430">
        <v>267896</v>
      </c>
      <c r="E15430" s="48">
        <f t="shared" si="241"/>
        <v>0.45416666666666666</v>
      </c>
      <c r="F15430" t="str">
        <f>TEXT(Таблица19[[#This Row],[время просмотра (UTC)]],"ДДД")</f>
        <v>Пт</v>
      </c>
    </row>
    <row r="15431" spans="1:6" x14ac:dyDescent="0.25">
      <c r="A15431">
        <v>377770</v>
      </c>
      <c r="B15431" s="2">
        <v>44421.452857605174</v>
      </c>
      <c r="C15431">
        <v>189169</v>
      </c>
      <c r="D15431">
        <v>373415</v>
      </c>
      <c r="E15431" s="48">
        <f t="shared" si="241"/>
        <v>0.45277777777777778</v>
      </c>
      <c r="F15431" t="str">
        <f>TEXT(Таблица19[[#This Row],[время просмотра (UTC)]],"ДДД")</f>
        <v>Пт</v>
      </c>
    </row>
    <row r="15432" spans="1:6" x14ac:dyDescent="0.25">
      <c r="A15432">
        <v>377769</v>
      </c>
      <c r="B15432" s="2">
        <v>44421.452048543688</v>
      </c>
      <c r="C15432">
        <v>306873</v>
      </c>
      <c r="D15432">
        <v>342390</v>
      </c>
      <c r="E15432" s="48">
        <f t="shared" si="241"/>
        <v>0.4513888888888889</v>
      </c>
      <c r="F15432" t="str">
        <f>TEXT(Таблица19[[#This Row],[время просмотра (UTC)]],"ДДД")</f>
        <v>Пт</v>
      </c>
    </row>
    <row r="15433" spans="1:6" x14ac:dyDescent="0.25">
      <c r="A15433">
        <v>377767</v>
      </c>
      <c r="B15433" s="2">
        <v>44421.452048543688</v>
      </c>
      <c r="C15433">
        <v>194112</v>
      </c>
      <c r="D15433">
        <v>432277</v>
      </c>
      <c r="E15433" s="48">
        <f t="shared" si="241"/>
        <v>0.4513888888888889</v>
      </c>
      <c r="F15433" t="str">
        <f>TEXT(Таблица19[[#This Row],[время просмотра (UTC)]],"ДДД")</f>
        <v>Пт</v>
      </c>
    </row>
    <row r="15434" spans="1:6" x14ac:dyDescent="0.25">
      <c r="A15434">
        <v>377762</v>
      </c>
      <c r="B15434" s="2">
        <v>44421.451644012945</v>
      </c>
      <c r="C15434">
        <v>167215</v>
      </c>
      <c r="D15434">
        <v>154256</v>
      </c>
      <c r="E15434" s="48">
        <f t="shared" si="241"/>
        <v>0.4513888888888889</v>
      </c>
      <c r="F15434" t="str">
        <f>TEXT(Таблица19[[#This Row],[время просмотра (UTC)]],"ДДД")</f>
        <v>Пт</v>
      </c>
    </row>
    <row r="15435" spans="1:6" x14ac:dyDescent="0.25">
      <c r="A15435">
        <v>377757</v>
      </c>
      <c r="B15435" s="2">
        <v>44421.450834951451</v>
      </c>
      <c r="C15435">
        <v>289032</v>
      </c>
      <c r="D15435">
        <v>411922</v>
      </c>
      <c r="E15435" s="48">
        <f t="shared" si="241"/>
        <v>0.45069444444444445</v>
      </c>
      <c r="F15435" t="str">
        <f>TEXT(Таблица19[[#This Row],[время просмотра (UTC)]],"ДДД")</f>
        <v>Пт</v>
      </c>
    </row>
    <row r="15436" spans="1:6" x14ac:dyDescent="0.25">
      <c r="A15436">
        <v>377756</v>
      </c>
      <c r="B15436" s="2">
        <v>44421.450430420715</v>
      </c>
      <c r="C15436">
        <v>179820</v>
      </c>
      <c r="D15436">
        <v>158978</v>
      </c>
      <c r="E15436" s="48">
        <f t="shared" si="241"/>
        <v>0.45</v>
      </c>
      <c r="F15436" t="str">
        <f>TEXT(Таблица19[[#This Row],[время просмотра (UTC)]],"ДДД")</f>
        <v>Пт</v>
      </c>
    </row>
    <row r="15437" spans="1:6" x14ac:dyDescent="0.25">
      <c r="A15437">
        <v>377755</v>
      </c>
      <c r="B15437" s="2">
        <v>44421.446000000004</v>
      </c>
      <c r="C15437">
        <v>127304</v>
      </c>
      <c r="D15437">
        <v>301748</v>
      </c>
      <c r="E15437" s="48">
        <f t="shared" si="241"/>
        <v>0.4458333333333333</v>
      </c>
      <c r="F15437" t="str">
        <f>TEXT(Таблица19[[#This Row],[время просмотра (UTC)]],"ДДД")</f>
        <v>Пт</v>
      </c>
    </row>
    <row r="15438" spans="1:6" x14ac:dyDescent="0.25">
      <c r="A15438">
        <v>377751</v>
      </c>
      <c r="B15438" s="2">
        <v>44421.445980582524</v>
      </c>
      <c r="C15438">
        <v>53695</v>
      </c>
      <c r="D15438">
        <v>461671</v>
      </c>
      <c r="E15438" s="48">
        <f t="shared" si="241"/>
        <v>0.4458333333333333</v>
      </c>
      <c r="F15438" t="str">
        <f>TEXT(Таблица19[[#This Row],[время просмотра (UTC)]],"ДДД")</f>
        <v>Пт</v>
      </c>
    </row>
    <row r="15439" spans="1:6" x14ac:dyDescent="0.25">
      <c r="A15439">
        <v>377750</v>
      </c>
      <c r="B15439" s="2">
        <v>44421.444362459544</v>
      </c>
      <c r="C15439">
        <v>305974</v>
      </c>
      <c r="D15439">
        <v>33094</v>
      </c>
      <c r="E15439" s="48">
        <f t="shared" si="241"/>
        <v>0.44375000000000003</v>
      </c>
      <c r="F15439" t="str">
        <f>TEXT(Таблица19[[#This Row],[время просмотра (UTC)]],"ДДД")</f>
        <v>Пт</v>
      </c>
    </row>
    <row r="15440" spans="1:6" x14ac:dyDescent="0.25">
      <c r="A15440">
        <v>377745</v>
      </c>
      <c r="B15440" s="2">
        <v>44421.442339805828</v>
      </c>
      <c r="C15440">
        <v>53379</v>
      </c>
      <c r="D15440">
        <v>294042</v>
      </c>
      <c r="E15440" s="48">
        <f t="shared" si="241"/>
        <v>0.44166666666666665</v>
      </c>
      <c r="F15440" t="str">
        <f>TEXT(Таблица19[[#This Row],[время просмотра (UTC)]],"ДДД")</f>
        <v>Пт</v>
      </c>
    </row>
    <row r="15441" spans="1:6" x14ac:dyDescent="0.25">
      <c r="A15441">
        <v>377742</v>
      </c>
      <c r="B15441" s="2">
        <v>44421.442339805821</v>
      </c>
      <c r="C15441">
        <v>32719</v>
      </c>
      <c r="D15441">
        <v>439981</v>
      </c>
      <c r="E15441" s="48">
        <f t="shared" si="241"/>
        <v>0.44166666666666665</v>
      </c>
      <c r="F15441" t="str">
        <f>TEXT(Таблица19[[#This Row],[время просмотра (UTC)]],"ДДД")</f>
        <v>Пт</v>
      </c>
    </row>
    <row r="15442" spans="1:6" x14ac:dyDescent="0.25">
      <c r="A15442">
        <v>377740</v>
      </c>
      <c r="B15442" s="2">
        <v>44421.440317152104</v>
      </c>
      <c r="C15442">
        <v>163817</v>
      </c>
      <c r="D15442">
        <v>194180</v>
      </c>
      <c r="E15442" s="48">
        <f t="shared" si="241"/>
        <v>0.44027777777777777</v>
      </c>
      <c r="F15442" t="str">
        <f>TEXT(Таблица19[[#This Row],[время просмотра (UTC)]],"ДДД")</f>
        <v>Пт</v>
      </c>
    </row>
    <row r="15443" spans="1:6" x14ac:dyDescent="0.25">
      <c r="A15443">
        <v>377738</v>
      </c>
      <c r="B15443" s="2">
        <v>44421.439333333336</v>
      </c>
      <c r="C15443">
        <v>141858</v>
      </c>
      <c r="D15443">
        <v>341081</v>
      </c>
      <c r="E15443" s="48">
        <f t="shared" si="241"/>
        <v>0.43888888888888888</v>
      </c>
      <c r="F15443" t="str">
        <f>TEXT(Таблица19[[#This Row],[время просмотра (UTC)]],"ДДД")</f>
        <v>Пт</v>
      </c>
    </row>
    <row r="15444" spans="1:6" x14ac:dyDescent="0.25">
      <c r="A15444">
        <v>377733</v>
      </c>
      <c r="B15444" s="2">
        <v>44421.434666666661</v>
      </c>
      <c r="C15444">
        <v>204522</v>
      </c>
      <c r="D15444">
        <v>230507</v>
      </c>
      <c r="E15444" s="48">
        <f t="shared" si="241"/>
        <v>0.43402777777777773</v>
      </c>
      <c r="F15444" t="str">
        <f>TEXT(Таблица19[[#This Row],[время просмотра (UTC)]],"ДДД")</f>
        <v>Пт</v>
      </c>
    </row>
    <row r="15445" spans="1:6" x14ac:dyDescent="0.25">
      <c r="A15445">
        <v>377730</v>
      </c>
      <c r="B15445" s="2">
        <v>44421.433844660191</v>
      </c>
      <c r="C15445">
        <v>20503</v>
      </c>
      <c r="D15445">
        <v>220750</v>
      </c>
      <c r="E15445" s="48">
        <f t="shared" si="241"/>
        <v>0.43333333333333335</v>
      </c>
      <c r="F15445" t="str">
        <f>TEXT(Таблица19[[#This Row],[время просмотра (UTC)]],"ДДД")</f>
        <v>Пт</v>
      </c>
    </row>
    <row r="15446" spans="1:6" x14ac:dyDescent="0.25">
      <c r="A15446">
        <v>377729</v>
      </c>
      <c r="B15446" s="2">
        <v>44421.433440129447</v>
      </c>
      <c r="C15446">
        <v>288681</v>
      </c>
      <c r="D15446">
        <v>153893</v>
      </c>
      <c r="E15446" s="48">
        <f t="shared" si="241"/>
        <v>0.43333333333333335</v>
      </c>
      <c r="F15446" t="str">
        <f>TEXT(Таблица19[[#This Row],[время просмотра (UTC)]],"ДДД")</f>
        <v>Пт</v>
      </c>
    </row>
    <row r="15447" spans="1:6" x14ac:dyDescent="0.25">
      <c r="A15447">
        <v>377724</v>
      </c>
      <c r="B15447" s="2">
        <v>44421.432631067961</v>
      </c>
      <c r="C15447">
        <v>305387</v>
      </c>
      <c r="D15447">
        <v>250679</v>
      </c>
      <c r="E15447" s="48">
        <f t="shared" si="241"/>
        <v>0.43194444444444446</v>
      </c>
      <c r="F15447" t="str">
        <f>TEXT(Таблица19[[#This Row],[время просмотра (UTC)]],"ДДД")</f>
        <v>Пт</v>
      </c>
    </row>
    <row r="15448" spans="1:6" x14ac:dyDescent="0.25">
      <c r="A15448">
        <v>377720</v>
      </c>
      <c r="B15448" s="2">
        <v>44421.428999999996</v>
      </c>
      <c r="C15448">
        <v>251399</v>
      </c>
      <c r="D15448">
        <v>158978</v>
      </c>
      <c r="E15448" s="48">
        <f t="shared" si="241"/>
        <v>0.4284722222222222</v>
      </c>
      <c r="F15448" t="str">
        <f>TEXT(Таблица19[[#This Row],[время просмотра (UTC)]],"ДДД")</f>
        <v>Пт</v>
      </c>
    </row>
    <row r="15449" spans="1:6" x14ac:dyDescent="0.25">
      <c r="A15449">
        <v>377716</v>
      </c>
      <c r="B15449" s="2">
        <v>44421.425349514568</v>
      </c>
      <c r="C15449">
        <v>309742</v>
      </c>
      <c r="D15449">
        <v>388328</v>
      </c>
      <c r="E15449" s="48">
        <f t="shared" si="241"/>
        <v>0.42499999999999999</v>
      </c>
      <c r="F15449" t="str">
        <f>TEXT(Таблица19[[#This Row],[время просмотра (UTC)]],"ДДД")</f>
        <v>Пт</v>
      </c>
    </row>
    <row r="15450" spans="1:6" x14ac:dyDescent="0.25">
      <c r="A15450">
        <v>377714</v>
      </c>
      <c r="B15450" s="2">
        <v>44421.422517799358</v>
      </c>
      <c r="C15450">
        <v>215155</v>
      </c>
      <c r="D15450">
        <v>3215</v>
      </c>
      <c r="E15450" s="48">
        <f t="shared" si="241"/>
        <v>0.42222222222222222</v>
      </c>
      <c r="F15450" t="str">
        <f>TEXT(Таблица19[[#This Row],[время просмотра (UTC)]],"ДДД")</f>
        <v>Пт</v>
      </c>
    </row>
    <row r="15451" spans="1:6" x14ac:dyDescent="0.25">
      <c r="A15451">
        <v>377711</v>
      </c>
      <c r="B15451" s="2">
        <v>44421.418472491911</v>
      </c>
      <c r="C15451">
        <v>290660</v>
      </c>
      <c r="D15451">
        <v>421124</v>
      </c>
      <c r="E15451" s="48">
        <f t="shared" si="241"/>
        <v>0.41805555555555557</v>
      </c>
      <c r="F15451" t="str">
        <f>TEXT(Таблица19[[#This Row],[время просмотра (UTC)]],"ДДД")</f>
        <v>Пт</v>
      </c>
    </row>
    <row r="15452" spans="1:6" x14ac:dyDescent="0.25">
      <c r="A15452">
        <v>377709</v>
      </c>
      <c r="B15452" s="2">
        <v>44421.41806796116</v>
      </c>
      <c r="C15452">
        <v>268373</v>
      </c>
      <c r="D15452">
        <v>154256</v>
      </c>
      <c r="E15452" s="48">
        <f t="shared" si="241"/>
        <v>0.41805555555555557</v>
      </c>
      <c r="F15452" t="str">
        <f>TEXT(Таблица19[[#This Row],[время просмотра (UTC)]],"ДДД")</f>
        <v>Пт</v>
      </c>
    </row>
    <row r="15453" spans="1:6" x14ac:dyDescent="0.25">
      <c r="A15453">
        <v>377705</v>
      </c>
      <c r="B15453" s="2">
        <v>44421.417333333338</v>
      </c>
      <c r="C15453">
        <v>106216</v>
      </c>
      <c r="D15453">
        <v>81725</v>
      </c>
      <c r="E15453" s="48">
        <f t="shared" si="241"/>
        <v>0.41666666666666669</v>
      </c>
      <c r="F15453" t="str">
        <f>TEXT(Таблица19[[#This Row],[время просмотра (UTC)]],"ДДД")</f>
        <v>Пт</v>
      </c>
    </row>
    <row r="15454" spans="1:6" x14ac:dyDescent="0.25">
      <c r="A15454">
        <v>377704</v>
      </c>
      <c r="B15454" s="2">
        <v>44421.413213592234</v>
      </c>
      <c r="C15454">
        <v>268942</v>
      </c>
      <c r="D15454">
        <v>370651</v>
      </c>
      <c r="E15454" s="48">
        <f t="shared" si="241"/>
        <v>0.41319444444444442</v>
      </c>
      <c r="F15454" t="str">
        <f>TEXT(Таблица19[[#This Row],[время просмотра (UTC)]],"ДДД")</f>
        <v>Пт</v>
      </c>
    </row>
    <row r="15455" spans="1:6" x14ac:dyDescent="0.25">
      <c r="A15455">
        <v>377702</v>
      </c>
      <c r="B15455" s="2">
        <v>44421.410666666663</v>
      </c>
      <c r="C15455">
        <v>94602</v>
      </c>
      <c r="D15455">
        <v>154374</v>
      </c>
      <c r="E15455" s="48">
        <f t="shared" si="241"/>
        <v>0.41041666666666665</v>
      </c>
      <c r="F15455" t="str">
        <f>TEXT(Таблица19[[#This Row],[время просмотра (UTC)]],"ДДД")</f>
        <v>Пт</v>
      </c>
    </row>
    <row r="15456" spans="1:6" x14ac:dyDescent="0.25">
      <c r="A15456">
        <v>377700</v>
      </c>
      <c r="B15456" s="2">
        <v>44421.408666666663</v>
      </c>
      <c r="C15456">
        <v>269958</v>
      </c>
      <c r="D15456">
        <v>411922</v>
      </c>
      <c r="E15456" s="48">
        <f t="shared" si="241"/>
        <v>0.40833333333333338</v>
      </c>
      <c r="F15456" t="str">
        <f>TEXT(Таблица19[[#This Row],[время просмотра (UTC)]],"ДДД")</f>
        <v>Пт</v>
      </c>
    </row>
    <row r="15457" spans="1:6" x14ac:dyDescent="0.25">
      <c r="A15457">
        <v>377699</v>
      </c>
      <c r="B15457" s="2">
        <v>44421.405666666666</v>
      </c>
      <c r="C15457">
        <v>275872</v>
      </c>
      <c r="D15457">
        <v>366805</v>
      </c>
      <c r="E15457" s="48">
        <f t="shared" si="241"/>
        <v>0.4055555555555555</v>
      </c>
      <c r="F15457" t="str">
        <f>TEXT(Таблица19[[#This Row],[время просмотра (UTC)]],"ДДД")</f>
        <v>Пт</v>
      </c>
    </row>
    <row r="15458" spans="1:6" x14ac:dyDescent="0.25">
      <c r="A15458">
        <v>377695</v>
      </c>
      <c r="B15458" s="2">
        <v>44421.405333333336</v>
      </c>
      <c r="C15458">
        <v>341097</v>
      </c>
      <c r="D15458">
        <v>153893</v>
      </c>
      <c r="E15458" s="48">
        <f t="shared" si="241"/>
        <v>0.40486111111111112</v>
      </c>
      <c r="F15458" t="str">
        <f>TEXT(Таблица19[[#This Row],[время просмотра (UTC)]],"ДДД")</f>
        <v>Пт</v>
      </c>
    </row>
    <row r="15459" spans="1:6" x14ac:dyDescent="0.25">
      <c r="A15459">
        <v>377693</v>
      </c>
      <c r="B15459" s="2">
        <v>44421.40431391586</v>
      </c>
      <c r="C15459">
        <v>193381</v>
      </c>
      <c r="D15459">
        <v>385065</v>
      </c>
      <c r="E15459" s="48">
        <f t="shared" si="241"/>
        <v>0.40416666666666662</v>
      </c>
      <c r="F15459" t="str">
        <f>TEXT(Таблица19[[#This Row],[время просмотра (UTC)]],"ДДД")</f>
        <v>Пт</v>
      </c>
    </row>
    <row r="15460" spans="1:6" x14ac:dyDescent="0.25">
      <c r="A15460">
        <v>377689</v>
      </c>
      <c r="B15460" s="2">
        <v>44421.397436893203</v>
      </c>
      <c r="C15460">
        <v>343552</v>
      </c>
      <c r="D15460">
        <v>158978</v>
      </c>
      <c r="E15460" s="48">
        <f t="shared" si="241"/>
        <v>0.3972222222222222</v>
      </c>
      <c r="F15460" t="str">
        <f>TEXT(Таблица19[[#This Row],[время просмотра (UTC)]],"ДДД")</f>
        <v>Пт</v>
      </c>
    </row>
    <row r="15461" spans="1:6" x14ac:dyDescent="0.25">
      <c r="A15461">
        <v>377686</v>
      </c>
      <c r="B15461" s="2">
        <v>44421.395009708744</v>
      </c>
      <c r="C15461">
        <v>168577</v>
      </c>
      <c r="D15461">
        <v>255868</v>
      </c>
      <c r="E15461" s="48">
        <f t="shared" si="241"/>
        <v>0.39444444444444443</v>
      </c>
      <c r="F15461" t="str">
        <f>TEXT(Таблица19[[#This Row],[время просмотра (UTC)]],"ДДД")</f>
        <v>Пт</v>
      </c>
    </row>
    <row r="15462" spans="1:6" x14ac:dyDescent="0.25">
      <c r="A15462">
        <v>377684</v>
      </c>
      <c r="B15462" s="2">
        <v>44421.393333333333</v>
      </c>
      <c r="C15462">
        <v>124252</v>
      </c>
      <c r="D15462">
        <v>81725</v>
      </c>
      <c r="E15462" s="48">
        <f t="shared" si="241"/>
        <v>0.39305555555555555</v>
      </c>
      <c r="F15462" t="str">
        <f>TEXT(Таблица19[[#This Row],[время просмотра (UTC)]],"ДДД")</f>
        <v>Пт</v>
      </c>
    </row>
    <row r="15463" spans="1:6" x14ac:dyDescent="0.25">
      <c r="A15463">
        <v>377682</v>
      </c>
      <c r="B15463" s="2">
        <v>44421.39136893204</v>
      </c>
      <c r="C15463">
        <v>189411</v>
      </c>
      <c r="D15463">
        <v>399866</v>
      </c>
      <c r="E15463" s="48">
        <f t="shared" si="241"/>
        <v>0.39097222222222222</v>
      </c>
      <c r="F15463" t="str">
        <f>TEXT(Таблица19[[#This Row],[время просмотра (UTC)]],"ДДД")</f>
        <v>Пт</v>
      </c>
    </row>
    <row r="15464" spans="1:6" x14ac:dyDescent="0.25">
      <c r="A15464">
        <v>377681</v>
      </c>
      <c r="B15464" s="2">
        <v>44421.387333333332</v>
      </c>
      <c r="C15464">
        <v>237561</v>
      </c>
      <c r="D15464">
        <v>204394</v>
      </c>
      <c r="E15464" s="48">
        <f t="shared" si="241"/>
        <v>0.38680555555555557</v>
      </c>
      <c r="F15464" t="str">
        <f>TEXT(Таблица19[[#This Row],[время просмотра (UTC)]],"ДДД")</f>
        <v>Пт</v>
      </c>
    </row>
    <row r="15465" spans="1:6" x14ac:dyDescent="0.25">
      <c r="A15465">
        <v>377679</v>
      </c>
      <c r="B15465" s="2">
        <v>44421.386514563106</v>
      </c>
      <c r="C15465">
        <v>256340</v>
      </c>
      <c r="D15465">
        <v>17862</v>
      </c>
      <c r="E15465" s="48">
        <f t="shared" si="241"/>
        <v>0.38611111111111113</v>
      </c>
      <c r="F15465" t="str">
        <f>TEXT(Таблица19[[#This Row],[время просмотра (UTC)]],"ДДД")</f>
        <v>Пт</v>
      </c>
    </row>
    <row r="15466" spans="1:6" x14ac:dyDescent="0.25">
      <c r="A15466">
        <v>377675</v>
      </c>
      <c r="B15466" s="2">
        <v>44421.38570550162</v>
      </c>
      <c r="C15466">
        <v>119898</v>
      </c>
      <c r="D15466">
        <v>118549</v>
      </c>
      <c r="E15466" s="48">
        <f t="shared" si="241"/>
        <v>0.38541666666666669</v>
      </c>
      <c r="F15466" t="str">
        <f>TEXT(Таблица19[[#This Row],[время просмотра (UTC)]],"ДДД")</f>
        <v>Пт</v>
      </c>
    </row>
    <row r="15467" spans="1:6" x14ac:dyDescent="0.25">
      <c r="A15467">
        <v>377673</v>
      </c>
      <c r="B15467" s="2">
        <v>44421.384491909383</v>
      </c>
      <c r="C15467">
        <v>234274</v>
      </c>
      <c r="D15467">
        <v>43623</v>
      </c>
      <c r="E15467" s="48">
        <f t="shared" si="241"/>
        <v>0.3840277777777778</v>
      </c>
      <c r="F15467" t="str">
        <f>TEXT(Таблица19[[#This Row],[время просмотра (UTC)]],"ДДД")</f>
        <v>Пт</v>
      </c>
    </row>
    <row r="15468" spans="1:6" x14ac:dyDescent="0.25">
      <c r="A15468">
        <v>377668</v>
      </c>
      <c r="B15468" s="2">
        <v>44421.383682847896</v>
      </c>
      <c r="C15468">
        <v>165108</v>
      </c>
      <c r="D15468">
        <v>230507</v>
      </c>
      <c r="E15468" s="48">
        <f t="shared" si="241"/>
        <v>0.3833333333333333</v>
      </c>
      <c r="F15468" t="str">
        <f>TEXT(Таблица19[[#This Row],[время просмотра (UTC)]],"ДДД")</f>
        <v>Пт</v>
      </c>
    </row>
    <row r="15469" spans="1:6" x14ac:dyDescent="0.25">
      <c r="A15469">
        <v>377667</v>
      </c>
      <c r="B15469" s="2">
        <v>44421.382333333335</v>
      </c>
      <c r="C15469">
        <v>48422</v>
      </c>
      <c r="D15469">
        <v>239565</v>
      </c>
      <c r="E15469" s="48">
        <f t="shared" si="241"/>
        <v>0.38194444444444442</v>
      </c>
      <c r="F15469" t="str">
        <f>TEXT(Таблица19[[#This Row],[время просмотра (UTC)]],"ДДД")</f>
        <v>Пт</v>
      </c>
    </row>
    <row r="15470" spans="1:6" x14ac:dyDescent="0.25">
      <c r="A15470">
        <v>377664</v>
      </c>
      <c r="B15470" s="2">
        <v>44421.382064724923</v>
      </c>
      <c r="C15470">
        <v>146372</v>
      </c>
      <c r="D15470">
        <v>183290</v>
      </c>
      <c r="E15470" s="48">
        <f t="shared" si="241"/>
        <v>0.38194444444444442</v>
      </c>
      <c r="F15470" t="str">
        <f>TEXT(Таблица19[[#This Row],[время просмотра (UTC)]],"ДДД")</f>
        <v>Пт</v>
      </c>
    </row>
    <row r="15471" spans="1:6" x14ac:dyDescent="0.25">
      <c r="A15471">
        <v>377659</v>
      </c>
      <c r="B15471" s="2">
        <v>44421.381666666661</v>
      </c>
      <c r="C15471">
        <v>141203</v>
      </c>
      <c r="D15471">
        <v>175663</v>
      </c>
      <c r="E15471" s="48">
        <f t="shared" si="241"/>
        <v>0.38125000000000003</v>
      </c>
      <c r="F15471" t="str">
        <f>TEXT(Таблица19[[#This Row],[время просмотра (UTC)]],"ДДД")</f>
        <v>Пт</v>
      </c>
    </row>
    <row r="15472" spans="1:6" x14ac:dyDescent="0.25">
      <c r="A15472">
        <v>377654</v>
      </c>
      <c r="B15472" s="2">
        <v>44421.381333333338</v>
      </c>
      <c r="C15472">
        <v>212244</v>
      </c>
      <c r="D15472">
        <v>470762</v>
      </c>
      <c r="E15472" s="48">
        <f t="shared" si="241"/>
        <v>0.38125000000000003</v>
      </c>
      <c r="F15472" t="str">
        <f>TEXT(Таблица19[[#This Row],[время просмотра (UTC)]],"ДДД")</f>
        <v>Пт</v>
      </c>
    </row>
    <row r="15473" spans="1:6" x14ac:dyDescent="0.25">
      <c r="A15473">
        <v>377650</v>
      </c>
      <c r="B15473" s="2">
        <v>44421.377</v>
      </c>
      <c r="C15473">
        <v>142365</v>
      </c>
      <c r="D15473">
        <v>405774</v>
      </c>
      <c r="E15473" s="48">
        <f t="shared" si="241"/>
        <v>0.37638888888888888</v>
      </c>
      <c r="F15473" t="str">
        <f>TEXT(Таблица19[[#This Row],[время просмотра (UTC)]],"ДДД")</f>
        <v>Пт</v>
      </c>
    </row>
    <row r="15474" spans="1:6" x14ac:dyDescent="0.25">
      <c r="A15474">
        <v>377647</v>
      </c>
      <c r="B15474" s="2">
        <v>44421.376805825246</v>
      </c>
      <c r="C15474">
        <v>195519</v>
      </c>
      <c r="D15474">
        <v>351192</v>
      </c>
      <c r="E15474" s="48">
        <f t="shared" si="241"/>
        <v>0.37638888888888888</v>
      </c>
      <c r="F15474" t="str">
        <f>TEXT(Таблица19[[#This Row],[время просмотра (UTC)]],"ДДД")</f>
        <v>Пт</v>
      </c>
    </row>
    <row r="15475" spans="1:6" x14ac:dyDescent="0.25">
      <c r="A15475">
        <v>377644</v>
      </c>
      <c r="B15475" s="2">
        <v>44421.376401294503</v>
      </c>
      <c r="C15475">
        <v>267611</v>
      </c>
      <c r="D15475">
        <v>118549</v>
      </c>
      <c r="E15475" s="48">
        <f t="shared" si="241"/>
        <v>0.37638888888888888</v>
      </c>
      <c r="F15475" t="str">
        <f>TEXT(Таблица19[[#This Row],[время просмотра (UTC)]],"ДДД")</f>
        <v>Пт</v>
      </c>
    </row>
    <row r="15476" spans="1:6" x14ac:dyDescent="0.25">
      <c r="A15476">
        <v>377643</v>
      </c>
      <c r="B15476" s="2">
        <v>44421.376401294503</v>
      </c>
      <c r="C15476">
        <v>107437</v>
      </c>
      <c r="D15476">
        <v>242428</v>
      </c>
      <c r="E15476" s="48">
        <f t="shared" si="241"/>
        <v>0.37638888888888888</v>
      </c>
      <c r="F15476" t="str">
        <f>TEXT(Таблица19[[#This Row],[время просмотра (UTC)]],"ДДД")</f>
        <v>Пт</v>
      </c>
    </row>
    <row r="15477" spans="1:6" x14ac:dyDescent="0.25">
      <c r="A15477">
        <v>377640</v>
      </c>
      <c r="B15477" s="2">
        <v>44421.374333333333</v>
      </c>
      <c r="C15477">
        <v>223561</v>
      </c>
      <c r="D15477">
        <v>169400</v>
      </c>
      <c r="E15477" s="48">
        <f t="shared" si="241"/>
        <v>0.3743055555555555</v>
      </c>
      <c r="F15477" t="str">
        <f>TEXT(Таблица19[[#This Row],[время просмотра (UTC)]],"ДДД")</f>
        <v>Пт</v>
      </c>
    </row>
    <row r="15478" spans="1:6" x14ac:dyDescent="0.25">
      <c r="A15478">
        <v>377635</v>
      </c>
      <c r="B15478" s="2">
        <v>44421.370333333332</v>
      </c>
      <c r="C15478">
        <v>179731</v>
      </c>
      <c r="D15478">
        <v>112334</v>
      </c>
      <c r="E15478" s="48">
        <f t="shared" si="241"/>
        <v>0.37013888888888885</v>
      </c>
      <c r="F15478" t="str">
        <f>TEXT(Таблица19[[#This Row],[время просмотра (UTC)]],"ДДД")</f>
        <v>Пт</v>
      </c>
    </row>
    <row r="15479" spans="1:6" x14ac:dyDescent="0.25">
      <c r="A15479">
        <v>377633</v>
      </c>
      <c r="B15479" s="2">
        <v>44421.367666666665</v>
      </c>
      <c r="C15479">
        <v>113961</v>
      </c>
      <c r="D15479">
        <v>471403</v>
      </c>
      <c r="E15479" s="48">
        <f t="shared" si="241"/>
        <v>0.36736111111111108</v>
      </c>
      <c r="F15479" t="str">
        <f>TEXT(Таблица19[[#This Row],[время просмотра (UTC)]],"ДДД")</f>
        <v>Пт</v>
      </c>
    </row>
    <row r="15480" spans="1:6" x14ac:dyDescent="0.25">
      <c r="A15480">
        <v>377629</v>
      </c>
      <c r="B15480" s="2">
        <v>44421.367501618122</v>
      </c>
      <c r="C15480">
        <v>242403</v>
      </c>
      <c r="D15480">
        <v>208125</v>
      </c>
      <c r="E15480" s="48">
        <f t="shared" si="241"/>
        <v>0.36736111111111108</v>
      </c>
      <c r="F15480" t="str">
        <f>TEXT(Таблица19[[#This Row],[время просмотра (UTC)]],"ДДД")</f>
        <v>Пт</v>
      </c>
    </row>
    <row r="15481" spans="1:6" x14ac:dyDescent="0.25">
      <c r="A15481">
        <v>377626</v>
      </c>
      <c r="B15481" s="2">
        <v>44421.366692556636</v>
      </c>
      <c r="C15481">
        <v>46810</v>
      </c>
      <c r="D15481">
        <v>287697</v>
      </c>
      <c r="E15481" s="48">
        <f t="shared" si="241"/>
        <v>0.3666666666666667</v>
      </c>
      <c r="F15481" t="str">
        <f>TEXT(Таблица19[[#This Row],[время просмотра (UTC)]],"ДДД")</f>
        <v>Пт</v>
      </c>
    </row>
    <row r="15482" spans="1:6" x14ac:dyDescent="0.25">
      <c r="A15482">
        <v>377623</v>
      </c>
      <c r="B15482" s="2">
        <v>44421.364265372169</v>
      </c>
      <c r="C15482">
        <v>59589</v>
      </c>
      <c r="D15482">
        <v>388561</v>
      </c>
      <c r="E15482" s="48">
        <f t="shared" si="241"/>
        <v>0.36388888888888887</v>
      </c>
      <c r="F15482" t="str">
        <f>TEXT(Таблица19[[#This Row],[время просмотра (UTC)]],"ДДД")</f>
        <v>Пт</v>
      </c>
    </row>
    <row r="15483" spans="1:6" x14ac:dyDescent="0.25">
      <c r="A15483">
        <v>377619</v>
      </c>
      <c r="B15483" s="2">
        <v>44421.363860841426</v>
      </c>
      <c r="C15483">
        <v>146387</v>
      </c>
      <c r="D15483">
        <v>433508</v>
      </c>
      <c r="E15483" s="48">
        <f t="shared" si="241"/>
        <v>0.36319444444444443</v>
      </c>
      <c r="F15483" t="str">
        <f>TEXT(Таблица19[[#This Row],[время просмотра (UTC)]],"ДДД")</f>
        <v>Пт</v>
      </c>
    </row>
    <row r="15484" spans="1:6" x14ac:dyDescent="0.25">
      <c r="A15484">
        <v>377617</v>
      </c>
      <c r="B15484" s="2">
        <v>44421.359815533986</v>
      </c>
      <c r="C15484">
        <v>144308</v>
      </c>
      <c r="D15484">
        <v>380039</v>
      </c>
      <c r="E15484" s="48">
        <f t="shared" si="241"/>
        <v>0.35972222222222222</v>
      </c>
      <c r="F15484" t="str">
        <f>TEXT(Таблица19[[#This Row],[время просмотра (UTC)]],"ДДД")</f>
        <v>Пт</v>
      </c>
    </row>
    <row r="15485" spans="1:6" x14ac:dyDescent="0.25">
      <c r="A15485">
        <v>377615</v>
      </c>
      <c r="B15485" s="2">
        <v>44421.357792880262</v>
      </c>
      <c r="C15485">
        <v>48965</v>
      </c>
      <c r="D15485">
        <v>88863</v>
      </c>
      <c r="E15485" s="48">
        <f t="shared" si="241"/>
        <v>0.3576388888888889</v>
      </c>
      <c r="F15485" t="str">
        <f>TEXT(Таблица19[[#This Row],[время просмотра (UTC)]],"ДДД")</f>
        <v>Пт</v>
      </c>
    </row>
    <row r="15486" spans="1:6" x14ac:dyDescent="0.25">
      <c r="A15486">
        <v>377612</v>
      </c>
      <c r="B15486" s="2">
        <v>44421.356983818776</v>
      </c>
      <c r="C15486">
        <v>99184</v>
      </c>
      <c r="D15486">
        <v>347393</v>
      </c>
      <c r="E15486" s="48">
        <f t="shared" si="241"/>
        <v>0.35694444444444445</v>
      </c>
      <c r="F15486" t="str">
        <f>TEXT(Таблица19[[#This Row],[время просмотра (UTC)]],"ДДД")</f>
        <v>Пт</v>
      </c>
    </row>
    <row r="15487" spans="1:6" x14ac:dyDescent="0.25">
      <c r="A15487">
        <v>377609</v>
      </c>
      <c r="B15487" s="2">
        <v>44421.354152103566</v>
      </c>
      <c r="C15487">
        <v>26005</v>
      </c>
      <c r="D15487">
        <v>263296</v>
      </c>
      <c r="E15487" s="48">
        <f t="shared" si="241"/>
        <v>0.35347222222222219</v>
      </c>
      <c r="F15487" t="str">
        <f>TEXT(Таблица19[[#This Row],[время просмотра (UTC)]],"ДДД")</f>
        <v>Пт</v>
      </c>
    </row>
    <row r="15488" spans="1:6" x14ac:dyDescent="0.25">
      <c r="A15488">
        <v>377607</v>
      </c>
      <c r="B15488" s="2">
        <v>44421.350511326862</v>
      </c>
      <c r="C15488">
        <v>63812</v>
      </c>
      <c r="D15488">
        <v>242428</v>
      </c>
      <c r="E15488" s="48">
        <f t="shared" si="241"/>
        <v>0.35000000000000003</v>
      </c>
      <c r="F15488" t="str">
        <f>TEXT(Таблица19[[#This Row],[время просмотра (UTC)]],"ДДД")</f>
        <v>Пт</v>
      </c>
    </row>
    <row r="15489" spans="1:6" x14ac:dyDescent="0.25">
      <c r="A15489">
        <v>377604</v>
      </c>
      <c r="B15489" s="2">
        <v>44421.335139158575</v>
      </c>
      <c r="C15489">
        <v>135563</v>
      </c>
      <c r="D15489">
        <v>327968</v>
      </c>
      <c r="E15489" s="48">
        <f t="shared" si="241"/>
        <v>0.3347222222222222</v>
      </c>
      <c r="F15489" t="str">
        <f>TEXT(Таблица19[[#This Row],[время просмотра (UTC)]],"ДДД")</f>
        <v>Пт</v>
      </c>
    </row>
    <row r="15490" spans="1:6" x14ac:dyDescent="0.25">
      <c r="A15490">
        <v>377600</v>
      </c>
      <c r="B15490" s="2">
        <v>44421.326000000001</v>
      </c>
      <c r="C15490">
        <v>133334</v>
      </c>
      <c r="D15490">
        <v>226626</v>
      </c>
      <c r="E15490" s="48">
        <f t="shared" ref="E15490:E15553" si="242">TIME(HOUR(B15490),MINUTE(B15490),SECOND(0))</f>
        <v>0.32569444444444445</v>
      </c>
      <c r="F15490" t="str">
        <f>TEXT(Таблица19[[#This Row],[время просмотра (UTC)]],"ДДД")</f>
        <v>Пт</v>
      </c>
    </row>
    <row r="15491" spans="1:6" x14ac:dyDescent="0.25">
      <c r="A15491">
        <v>377598</v>
      </c>
      <c r="B15491" s="2">
        <v>44421.324333333338</v>
      </c>
      <c r="C15491">
        <v>269035</v>
      </c>
      <c r="D15491">
        <v>341333</v>
      </c>
      <c r="E15491" s="48">
        <f t="shared" si="242"/>
        <v>0.32430555555555557</v>
      </c>
      <c r="F15491" t="str">
        <f>TEXT(Таблица19[[#This Row],[время просмотра (UTC)]],"ДДД")</f>
        <v>Пт</v>
      </c>
    </row>
    <row r="15492" spans="1:6" x14ac:dyDescent="0.25">
      <c r="A15492">
        <v>377594</v>
      </c>
      <c r="B15492" s="2">
        <v>44421.322598705505</v>
      </c>
      <c r="C15492">
        <v>150232</v>
      </c>
      <c r="D15492">
        <v>316071</v>
      </c>
      <c r="E15492" s="48">
        <f t="shared" si="242"/>
        <v>0.32222222222222224</v>
      </c>
      <c r="F15492" t="str">
        <f>TEXT(Таблица19[[#This Row],[время просмотра (UTC)]],"ДДД")</f>
        <v>Пт</v>
      </c>
    </row>
    <row r="15493" spans="1:6" x14ac:dyDescent="0.25">
      <c r="A15493">
        <v>377589</v>
      </c>
      <c r="B15493" s="2">
        <v>44421.317339805828</v>
      </c>
      <c r="C15493">
        <v>52891</v>
      </c>
      <c r="D15493">
        <v>420674</v>
      </c>
      <c r="E15493" s="48">
        <f t="shared" si="242"/>
        <v>0.31666666666666665</v>
      </c>
      <c r="F15493" t="str">
        <f>TEXT(Таблица19[[#This Row],[время просмотра (UTC)]],"ДДД")</f>
        <v>Пт</v>
      </c>
    </row>
    <row r="15494" spans="1:6" x14ac:dyDescent="0.25">
      <c r="A15494">
        <v>377587</v>
      </c>
      <c r="B15494" s="2">
        <v>44421.308035598704</v>
      </c>
      <c r="C15494">
        <v>210002</v>
      </c>
      <c r="D15494">
        <v>472712</v>
      </c>
      <c r="E15494" s="48">
        <f t="shared" si="242"/>
        <v>0.30763888888888891</v>
      </c>
      <c r="F15494" t="str">
        <f>TEXT(Таблица19[[#This Row],[время просмотра (UTC)]],"ДДД")</f>
        <v>Пт</v>
      </c>
    </row>
    <row r="15495" spans="1:6" x14ac:dyDescent="0.25">
      <c r="A15495">
        <v>377584</v>
      </c>
      <c r="B15495" s="2">
        <v>44421.306822006474</v>
      </c>
      <c r="C15495">
        <v>317240</v>
      </c>
      <c r="D15495">
        <v>328843</v>
      </c>
      <c r="E15495" s="48">
        <f t="shared" si="242"/>
        <v>0.30624999999999997</v>
      </c>
      <c r="F15495" t="str">
        <f>TEXT(Таблица19[[#This Row],[время просмотра (UTC)]],"ДДД")</f>
        <v>Пт</v>
      </c>
    </row>
    <row r="15496" spans="1:6" x14ac:dyDescent="0.25">
      <c r="A15496">
        <v>377581</v>
      </c>
      <c r="B15496" s="2">
        <v>44421.300999999999</v>
      </c>
      <c r="C15496">
        <v>344889</v>
      </c>
      <c r="D15496">
        <v>315199</v>
      </c>
      <c r="E15496" s="48">
        <f t="shared" si="242"/>
        <v>0.30069444444444443</v>
      </c>
      <c r="F15496" t="str">
        <f>TEXT(Таблица19[[#This Row],[время просмотра (UTC)]],"ДДД")</f>
        <v>Пт</v>
      </c>
    </row>
    <row r="15497" spans="1:6" x14ac:dyDescent="0.25">
      <c r="A15497">
        <v>377579</v>
      </c>
      <c r="B15497" s="2">
        <v>44421.293067961167</v>
      </c>
      <c r="C15497">
        <v>64033</v>
      </c>
      <c r="D15497">
        <v>375394</v>
      </c>
      <c r="E15497" s="48">
        <f t="shared" si="242"/>
        <v>0.29305555555555557</v>
      </c>
      <c r="F15497" t="str">
        <f>TEXT(Таблица19[[#This Row],[время просмотра (UTC)]],"ДДД")</f>
        <v>Пт</v>
      </c>
    </row>
    <row r="15498" spans="1:6" x14ac:dyDescent="0.25">
      <c r="A15498">
        <v>377575</v>
      </c>
      <c r="B15498" s="2">
        <v>44421.288213592234</v>
      </c>
      <c r="C15498">
        <v>255288</v>
      </c>
      <c r="D15498">
        <v>122982</v>
      </c>
      <c r="E15498" s="48">
        <f t="shared" si="242"/>
        <v>0.28819444444444448</v>
      </c>
      <c r="F15498" t="str">
        <f>TEXT(Таблица19[[#This Row],[время просмотра (UTC)]],"ДДД")</f>
        <v>Пт</v>
      </c>
    </row>
    <row r="15499" spans="1:6" x14ac:dyDescent="0.25">
      <c r="A15499">
        <v>377571</v>
      </c>
      <c r="B15499" s="2">
        <v>44421.283000000003</v>
      </c>
      <c r="C15499">
        <v>313249</v>
      </c>
      <c r="D15499">
        <v>91930</v>
      </c>
      <c r="E15499" s="48">
        <f t="shared" si="242"/>
        <v>0.28263888888888888</v>
      </c>
      <c r="F15499" t="str">
        <f>TEXT(Таблица19[[#This Row],[время просмотра (UTC)]],"ДДД")</f>
        <v>Пт</v>
      </c>
    </row>
    <row r="15500" spans="1:6" x14ac:dyDescent="0.25">
      <c r="A15500">
        <v>377568</v>
      </c>
      <c r="B15500" s="2">
        <v>44421.280666666666</v>
      </c>
      <c r="C15500">
        <v>288361</v>
      </c>
      <c r="D15500">
        <v>261368</v>
      </c>
      <c r="E15500" s="48">
        <f t="shared" si="242"/>
        <v>0.28055555555555556</v>
      </c>
      <c r="F15500" t="str">
        <f>TEXT(Таблица19[[#This Row],[время просмотра (UTC)]],"ДДД")</f>
        <v>Пт</v>
      </c>
    </row>
    <row r="15501" spans="1:6" x14ac:dyDescent="0.25">
      <c r="A15501">
        <v>377567</v>
      </c>
      <c r="B15501" s="2">
        <v>44421.279999999999</v>
      </c>
      <c r="C15501">
        <v>67392</v>
      </c>
      <c r="D15501">
        <v>318424</v>
      </c>
      <c r="E15501" s="48">
        <f t="shared" si="242"/>
        <v>0.27986111111111112</v>
      </c>
      <c r="F15501" t="str">
        <f>TEXT(Таблица19[[#This Row],[время просмотра (UTC)]],"ДДД")</f>
        <v>Пт</v>
      </c>
    </row>
    <row r="15502" spans="1:6" x14ac:dyDescent="0.25">
      <c r="A15502">
        <v>377566</v>
      </c>
      <c r="B15502" s="2">
        <v>44421.27931391586</v>
      </c>
      <c r="C15502">
        <v>43062</v>
      </c>
      <c r="D15502">
        <v>327968</v>
      </c>
      <c r="E15502" s="48">
        <f t="shared" si="242"/>
        <v>0.27916666666666667</v>
      </c>
      <c r="F15502" t="str">
        <f>TEXT(Таблица19[[#This Row],[время просмотра (UTC)]],"ДДД")</f>
        <v>Пт</v>
      </c>
    </row>
    <row r="15503" spans="1:6" x14ac:dyDescent="0.25">
      <c r="A15503">
        <v>377561</v>
      </c>
      <c r="B15503" s="2">
        <v>44421.273999999998</v>
      </c>
      <c r="C15503">
        <v>243508</v>
      </c>
      <c r="D15503">
        <v>419184</v>
      </c>
      <c r="E15503" s="48">
        <f t="shared" si="242"/>
        <v>0.27361111111111108</v>
      </c>
      <c r="F15503" t="str">
        <f>TEXT(Таблица19[[#This Row],[время просмотра (UTC)]],"ДДД")</f>
        <v>Пт</v>
      </c>
    </row>
    <row r="15504" spans="1:6" x14ac:dyDescent="0.25">
      <c r="A15504">
        <v>377557</v>
      </c>
      <c r="B15504" s="2">
        <v>44421.269333333337</v>
      </c>
      <c r="C15504">
        <v>258366</v>
      </c>
      <c r="D15504">
        <v>394087</v>
      </c>
      <c r="E15504" s="48">
        <f t="shared" si="242"/>
        <v>0.26874999999999999</v>
      </c>
      <c r="F15504" t="str">
        <f>TEXT(Таблица19[[#This Row],[время просмотра (UTC)]],"ДДД")</f>
        <v>Пт</v>
      </c>
    </row>
    <row r="15505" spans="1:6" x14ac:dyDescent="0.25">
      <c r="A15505">
        <v>377553</v>
      </c>
      <c r="B15505" s="2">
        <v>44421.252999999997</v>
      </c>
      <c r="C15505">
        <v>117409</v>
      </c>
      <c r="D15505">
        <v>179296</v>
      </c>
      <c r="E15505" s="48">
        <f t="shared" si="242"/>
        <v>0.25277777777777777</v>
      </c>
      <c r="F15505" t="str">
        <f>TEXT(Таблица19[[#This Row],[время просмотра (UTC)]],"ДДД")</f>
        <v>Пт</v>
      </c>
    </row>
    <row r="15506" spans="1:6" x14ac:dyDescent="0.25">
      <c r="A15506">
        <v>377552</v>
      </c>
      <c r="B15506" s="2">
        <v>44421.251333333334</v>
      </c>
      <c r="C15506">
        <v>140118</v>
      </c>
      <c r="D15506">
        <v>142974</v>
      </c>
      <c r="E15506" s="48">
        <f t="shared" si="242"/>
        <v>0.25069444444444444</v>
      </c>
      <c r="F15506" t="str">
        <f>TEXT(Таблица19[[#This Row],[время просмотра (UTC)]],"ДДД")</f>
        <v>Пт</v>
      </c>
    </row>
    <row r="15507" spans="1:6" x14ac:dyDescent="0.25">
      <c r="A15507">
        <v>377550</v>
      </c>
      <c r="B15507" s="2">
        <v>44421.250999999997</v>
      </c>
      <c r="C15507">
        <v>9223</v>
      </c>
      <c r="D15507">
        <v>258219</v>
      </c>
      <c r="E15507" s="48">
        <f t="shared" si="242"/>
        <v>0.25069444444444444</v>
      </c>
      <c r="F15507" t="str">
        <f>TEXT(Таблица19[[#This Row],[время просмотра (UTC)]],"ДДД")</f>
        <v>Пт</v>
      </c>
    </row>
    <row r="15508" spans="1:6" x14ac:dyDescent="0.25">
      <c r="A15508">
        <v>377549</v>
      </c>
      <c r="B15508" s="2">
        <v>44421.241999999998</v>
      </c>
      <c r="C15508">
        <v>101354</v>
      </c>
      <c r="D15508">
        <v>347393</v>
      </c>
      <c r="E15508" s="48">
        <f t="shared" si="242"/>
        <v>0.24166666666666667</v>
      </c>
      <c r="F15508" t="str">
        <f>TEXT(Таблица19[[#This Row],[время просмотра (UTC)]],"ДДД")</f>
        <v>Пт</v>
      </c>
    </row>
    <row r="15509" spans="1:6" x14ac:dyDescent="0.25">
      <c r="A15509">
        <v>377547</v>
      </c>
      <c r="B15509" s="2">
        <v>44421.231174757282</v>
      </c>
      <c r="C15509">
        <v>264193</v>
      </c>
      <c r="D15509">
        <v>43842</v>
      </c>
      <c r="E15509" s="48">
        <f t="shared" si="242"/>
        <v>0.23055555555555554</v>
      </c>
      <c r="F15509" t="str">
        <f>TEXT(Таблица19[[#This Row],[время просмотра (UTC)]],"ДДД")</f>
        <v>Пт</v>
      </c>
    </row>
    <row r="15510" spans="1:6" x14ac:dyDescent="0.25">
      <c r="A15510">
        <v>377543</v>
      </c>
      <c r="B15510" s="2">
        <v>44421.225666666665</v>
      </c>
      <c r="C15510">
        <v>148296</v>
      </c>
      <c r="D15510">
        <v>240291</v>
      </c>
      <c r="E15510" s="48">
        <f t="shared" si="242"/>
        <v>0.22500000000000001</v>
      </c>
      <c r="F15510" t="str">
        <f>TEXT(Таблица19[[#This Row],[время просмотра (UTC)]],"ДДД")</f>
        <v>Пт</v>
      </c>
    </row>
    <row r="15511" spans="1:6" x14ac:dyDescent="0.25">
      <c r="A15511">
        <v>377542</v>
      </c>
      <c r="B15511" s="2">
        <v>44421.224999999999</v>
      </c>
      <c r="C15511">
        <v>76160</v>
      </c>
      <c r="D15511">
        <v>230507</v>
      </c>
      <c r="E15511" s="48">
        <f t="shared" si="242"/>
        <v>0.22500000000000001</v>
      </c>
      <c r="F15511" t="str">
        <f>TEXT(Таблица19[[#This Row],[время просмотра (UTC)]],"ДДД")</f>
        <v>Пт</v>
      </c>
    </row>
    <row r="15512" spans="1:6" x14ac:dyDescent="0.25">
      <c r="A15512">
        <v>377539</v>
      </c>
      <c r="B15512" s="2">
        <v>44421.221333333335</v>
      </c>
      <c r="C15512">
        <v>175731</v>
      </c>
      <c r="D15512">
        <v>390221</v>
      </c>
      <c r="E15512" s="48">
        <f t="shared" si="242"/>
        <v>0.22083333333333333</v>
      </c>
      <c r="F15512" t="str">
        <f>TEXT(Таблица19[[#This Row],[время просмотра (UTC)]],"ДДД")</f>
        <v>Пт</v>
      </c>
    </row>
    <row r="15513" spans="1:6" x14ac:dyDescent="0.25">
      <c r="A15513">
        <v>377535</v>
      </c>
      <c r="B15513" s="2">
        <v>44421.218634304205</v>
      </c>
      <c r="C15513">
        <v>18053</v>
      </c>
      <c r="D15513">
        <v>411922</v>
      </c>
      <c r="E15513" s="48">
        <f t="shared" si="242"/>
        <v>0.21805555555555556</v>
      </c>
      <c r="F15513" t="str">
        <f>TEXT(Таблица19[[#This Row],[время просмотра (UTC)]],"ДДД")</f>
        <v>Пт</v>
      </c>
    </row>
    <row r="15514" spans="1:6" x14ac:dyDescent="0.25">
      <c r="A15514">
        <v>377533</v>
      </c>
      <c r="B15514" s="2">
        <v>44421.215802588995</v>
      </c>
      <c r="C15514">
        <v>168749</v>
      </c>
      <c r="D15514">
        <v>198050</v>
      </c>
      <c r="E15514" s="48">
        <f t="shared" si="242"/>
        <v>0.21527777777777779</v>
      </c>
      <c r="F15514" t="str">
        <f>TEXT(Таблица19[[#This Row],[время просмотра (UTC)]],"ДДД")</f>
        <v>Пт</v>
      </c>
    </row>
    <row r="15515" spans="1:6" x14ac:dyDescent="0.25">
      <c r="A15515">
        <v>377532</v>
      </c>
      <c r="B15515" s="2">
        <v>44421.205689320384</v>
      </c>
      <c r="C15515">
        <v>326649</v>
      </c>
      <c r="D15515">
        <v>349368</v>
      </c>
      <c r="E15515" s="48">
        <f t="shared" si="242"/>
        <v>0.20555555555555557</v>
      </c>
      <c r="F15515" t="str">
        <f>TEXT(Таблица19[[#This Row],[время просмотра (UTC)]],"ДДД")</f>
        <v>Пт</v>
      </c>
    </row>
    <row r="15516" spans="1:6" x14ac:dyDescent="0.25">
      <c r="A15516">
        <v>377530</v>
      </c>
      <c r="B15516" s="2">
        <v>44421.197598705505</v>
      </c>
      <c r="C15516">
        <v>159487</v>
      </c>
      <c r="D15516">
        <v>43842</v>
      </c>
      <c r="E15516" s="48">
        <f t="shared" si="242"/>
        <v>0.19722222222222222</v>
      </c>
      <c r="F15516" t="str">
        <f>TEXT(Таблица19[[#This Row],[время просмотра (UTC)]],"ДДД")</f>
        <v>Пт</v>
      </c>
    </row>
    <row r="15517" spans="1:6" x14ac:dyDescent="0.25">
      <c r="A15517">
        <v>377527</v>
      </c>
      <c r="B15517" s="2">
        <v>44421.189333333336</v>
      </c>
      <c r="C15517">
        <v>312505</v>
      </c>
      <c r="D15517">
        <v>68899</v>
      </c>
      <c r="E15517" s="48">
        <f t="shared" si="242"/>
        <v>0.18888888888888888</v>
      </c>
      <c r="F15517" t="str">
        <f>TEXT(Таблица19[[#This Row],[время просмотра (UTC)]],"ДДД")</f>
        <v>Пт</v>
      </c>
    </row>
    <row r="15518" spans="1:6" x14ac:dyDescent="0.25">
      <c r="A15518">
        <v>377526</v>
      </c>
      <c r="B15518" s="2">
        <v>44421.188294498381</v>
      </c>
      <c r="C15518">
        <v>21966</v>
      </c>
      <c r="D15518">
        <v>21760</v>
      </c>
      <c r="E15518" s="48">
        <f t="shared" si="242"/>
        <v>0.18819444444444444</v>
      </c>
      <c r="F15518" t="str">
        <f>TEXT(Таблица19[[#This Row],[время просмотра (UTC)]],"ДДД")</f>
        <v>Пт</v>
      </c>
    </row>
    <row r="15519" spans="1:6" x14ac:dyDescent="0.25">
      <c r="A15519">
        <v>377522</v>
      </c>
      <c r="B15519" s="2">
        <v>44421.186271844665</v>
      </c>
      <c r="C15519">
        <v>124793</v>
      </c>
      <c r="D15519">
        <v>153893</v>
      </c>
      <c r="E15519" s="48">
        <f t="shared" si="242"/>
        <v>0.18611111111111112</v>
      </c>
      <c r="F15519" t="str">
        <f>TEXT(Таблица19[[#This Row],[время просмотра (UTC)]],"ДДД")</f>
        <v>Пт</v>
      </c>
    </row>
    <row r="15520" spans="1:6" x14ac:dyDescent="0.25">
      <c r="A15520">
        <v>377520</v>
      </c>
      <c r="B15520" s="2">
        <v>44421.18</v>
      </c>
      <c r="C15520">
        <v>259666</v>
      </c>
      <c r="D15520">
        <v>204394</v>
      </c>
      <c r="E15520" s="48">
        <f t="shared" si="242"/>
        <v>0.17986111111111111</v>
      </c>
      <c r="F15520" t="str">
        <f>TEXT(Таблица19[[#This Row],[время просмотра (UTC)]],"ДДД")</f>
        <v>Пт</v>
      </c>
    </row>
    <row r="15521" spans="1:6" x14ac:dyDescent="0.25">
      <c r="A15521">
        <v>377515</v>
      </c>
      <c r="B15521" s="2">
        <v>44421.176666666666</v>
      </c>
      <c r="C15521">
        <v>75853</v>
      </c>
      <c r="D15521">
        <v>351192</v>
      </c>
      <c r="E15521" s="48">
        <f t="shared" si="242"/>
        <v>0.1763888888888889</v>
      </c>
      <c r="F15521" t="str">
        <f>TEXT(Таблица19[[#This Row],[время просмотра (UTC)]],"ДДД")</f>
        <v>Пт</v>
      </c>
    </row>
    <row r="15522" spans="1:6" x14ac:dyDescent="0.25">
      <c r="A15522">
        <v>377510</v>
      </c>
      <c r="B15522" s="2">
        <v>44421.176158576047</v>
      </c>
      <c r="C15522">
        <v>32100</v>
      </c>
      <c r="D15522">
        <v>111368</v>
      </c>
      <c r="E15522" s="48">
        <f t="shared" si="242"/>
        <v>0.17569444444444446</v>
      </c>
      <c r="F15522" t="str">
        <f>TEXT(Таблица19[[#This Row],[время просмотра (UTC)]],"ДДД")</f>
        <v>Пт</v>
      </c>
    </row>
    <row r="15523" spans="1:6" x14ac:dyDescent="0.25">
      <c r="A15523">
        <v>377506</v>
      </c>
      <c r="B15523" s="2">
        <v>44421.160381877024</v>
      </c>
      <c r="C15523">
        <v>119535</v>
      </c>
      <c r="D15523">
        <v>217307</v>
      </c>
      <c r="E15523" s="48">
        <f t="shared" si="242"/>
        <v>0.15972222222222224</v>
      </c>
      <c r="F15523" t="str">
        <f>TEXT(Таблица19[[#This Row],[время просмотра (UTC)]],"ДДД")</f>
        <v>Пт</v>
      </c>
    </row>
    <row r="15524" spans="1:6" x14ac:dyDescent="0.25">
      <c r="A15524">
        <v>377503</v>
      </c>
      <c r="B15524" s="2">
        <v>44421.150666666661</v>
      </c>
      <c r="C15524">
        <v>49803</v>
      </c>
      <c r="D15524">
        <v>1019</v>
      </c>
      <c r="E15524" s="48">
        <f t="shared" si="242"/>
        <v>0.15</v>
      </c>
      <c r="F15524" t="str">
        <f>TEXT(Таблица19[[#This Row],[время просмотра (UTC)]],"ДДД")</f>
        <v>Пт</v>
      </c>
    </row>
    <row r="15525" spans="1:6" x14ac:dyDescent="0.25">
      <c r="A15525">
        <v>377502</v>
      </c>
      <c r="B15525" s="2">
        <v>44421.149055016183</v>
      </c>
      <c r="C15525">
        <v>239605</v>
      </c>
      <c r="D15525">
        <v>327968</v>
      </c>
      <c r="E15525" s="48">
        <f t="shared" si="242"/>
        <v>0.14861111111111111</v>
      </c>
      <c r="F15525" t="str">
        <f>TEXT(Таблица19[[#This Row],[время просмотра (UTC)]],"ДДД")</f>
        <v>Пт</v>
      </c>
    </row>
    <row r="15526" spans="1:6" x14ac:dyDescent="0.25">
      <c r="A15526">
        <v>377498</v>
      </c>
      <c r="B15526" s="2">
        <v>44421.145666666664</v>
      </c>
      <c r="C15526">
        <v>302505</v>
      </c>
      <c r="D15526">
        <v>10148</v>
      </c>
      <c r="E15526" s="48">
        <f t="shared" si="242"/>
        <v>0.1451388888888889</v>
      </c>
      <c r="F15526" t="str">
        <f>TEXT(Таблица19[[#This Row],[время просмотра (UTC)]],"ДДД")</f>
        <v>Пт</v>
      </c>
    </row>
    <row r="15527" spans="1:6" x14ac:dyDescent="0.25">
      <c r="A15527">
        <v>377495</v>
      </c>
      <c r="B15527" s="2">
        <v>44421.14</v>
      </c>
      <c r="C15527">
        <v>319083</v>
      </c>
      <c r="D15527">
        <v>129210</v>
      </c>
      <c r="E15527" s="48">
        <f t="shared" si="242"/>
        <v>0.13958333333333334</v>
      </c>
      <c r="F15527" t="str">
        <f>TEXT(Таблица19[[#This Row],[время просмотра (UTC)]],"ДДД")</f>
        <v>Пт</v>
      </c>
    </row>
    <row r="15528" spans="1:6" x14ac:dyDescent="0.25">
      <c r="A15528">
        <v>377494</v>
      </c>
      <c r="B15528" s="2">
        <v>44421.133333333339</v>
      </c>
      <c r="C15528">
        <v>186257</v>
      </c>
      <c r="D15528">
        <v>453901</v>
      </c>
      <c r="E15528" s="48">
        <f t="shared" si="242"/>
        <v>0.13333333333333333</v>
      </c>
      <c r="F15528" t="str">
        <f>TEXT(Таблица19[[#This Row],[время просмотра (UTC)]],"ДДД")</f>
        <v>Пт</v>
      </c>
    </row>
    <row r="15529" spans="1:6" x14ac:dyDescent="0.25">
      <c r="A15529">
        <v>377491</v>
      </c>
      <c r="B15529" s="2">
        <v>44421.133333333339</v>
      </c>
      <c r="C15529">
        <v>51192</v>
      </c>
      <c r="D15529">
        <v>470762</v>
      </c>
      <c r="E15529" s="48">
        <f t="shared" si="242"/>
        <v>0.13333333333333333</v>
      </c>
      <c r="F15529" t="str">
        <f>TEXT(Таблица19[[#This Row],[время просмотра (UTC)]],"ДДД")</f>
        <v>Пт</v>
      </c>
    </row>
    <row r="15530" spans="1:6" x14ac:dyDescent="0.25">
      <c r="A15530">
        <v>377490</v>
      </c>
      <c r="B15530" s="2">
        <v>44421.131000000001</v>
      </c>
      <c r="C15530">
        <v>251678</v>
      </c>
      <c r="D15530">
        <v>343491</v>
      </c>
      <c r="E15530" s="48">
        <f t="shared" si="242"/>
        <v>0.13055555555555556</v>
      </c>
      <c r="F15530" t="str">
        <f>TEXT(Таблица19[[#This Row],[время просмотра (UTC)]],"ДДД")</f>
        <v>Пт</v>
      </c>
    </row>
    <row r="15531" spans="1:6" x14ac:dyDescent="0.25">
      <c r="A15531">
        <v>377485</v>
      </c>
      <c r="B15531" s="2">
        <v>44421.129333333338</v>
      </c>
      <c r="C15531">
        <v>51861</v>
      </c>
      <c r="D15531">
        <v>21760</v>
      </c>
      <c r="E15531" s="48">
        <f t="shared" si="242"/>
        <v>0.12916666666666668</v>
      </c>
      <c r="F15531" t="str">
        <f>TEXT(Таблица19[[#This Row],[время просмотра (UTC)]],"ДДД")</f>
        <v>Пт</v>
      </c>
    </row>
    <row r="15532" spans="1:6" x14ac:dyDescent="0.25">
      <c r="A15532">
        <v>377481</v>
      </c>
      <c r="B15532" s="2">
        <v>44421.115074433656</v>
      </c>
      <c r="C15532">
        <v>315826</v>
      </c>
      <c r="D15532">
        <v>173184</v>
      </c>
      <c r="E15532" s="48">
        <f t="shared" si="242"/>
        <v>0.11458333333333333</v>
      </c>
      <c r="F15532" t="str">
        <f>TEXT(Таблица19[[#This Row],[время просмотра (UTC)]],"ДДД")</f>
        <v>Пт</v>
      </c>
    </row>
    <row r="15533" spans="1:6" x14ac:dyDescent="0.25">
      <c r="A15533">
        <v>377478</v>
      </c>
      <c r="B15533" s="2">
        <v>44421.113456310683</v>
      </c>
      <c r="C15533">
        <v>12221</v>
      </c>
      <c r="D15533">
        <v>158978</v>
      </c>
      <c r="E15533" s="48">
        <f t="shared" si="242"/>
        <v>0.11319444444444444</v>
      </c>
      <c r="F15533" t="str">
        <f>TEXT(Таблица19[[#This Row],[время просмотра (UTC)]],"ДДД")</f>
        <v>Пт</v>
      </c>
    </row>
    <row r="15534" spans="1:6" x14ac:dyDescent="0.25">
      <c r="A15534">
        <v>377477</v>
      </c>
      <c r="B15534" s="2">
        <v>44421.112647249189</v>
      </c>
      <c r="C15534">
        <v>286942</v>
      </c>
      <c r="D15534">
        <v>463650</v>
      </c>
      <c r="E15534" s="48">
        <f t="shared" si="242"/>
        <v>0.1125</v>
      </c>
      <c r="F15534" t="str">
        <f>TEXT(Таблица19[[#This Row],[время просмотра (UTC)]],"ДДД")</f>
        <v>Пт</v>
      </c>
    </row>
    <row r="15535" spans="1:6" x14ac:dyDescent="0.25">
      <c r="A15535">
        <v>377475</v>
      </c>
      <c r="B15535" s="2">
        <v>44421.107388349519</v>
      </c>
      <c r="C15535">
        <v>336018</v>
      </c>
      <c r="D15535">
        <v>273920</v>
      </c>
      <c r="E15535" s="48">
        <f t="shared" si="242"/>
        <v>0.10694444444444444</v>
      </c>
      <c r="F15535" t="str">
        <f>TEXT(Таблица19[[#This Row],[время просмотра (UTC)]],"ДДД")</f>
        <v>Пт</v>
      </c>
    </row>
    <row r="15536" spans="1:6" x14ac:dyDescent="0.25">
      <c r="A15536">
        <v>377471</v>
      </c>
      <c r="B15536" s="2">
        <v>44421.096061488672</v>
      </c>
      <c r="C15536">
        <v>102066</v>
      </c>
      <c r="D15536">
        <v>357547</v>
      </c>
      <c r="E15536" s="48">
        <f t="shared" si="242"/>
        <v>9.5833333333333326E-2</v>
      </c>
      <c r="F15536" t="str">
        <f>TEXT(Таблица19[[#This Row],[время просмотра (UTC)]],"ДДД")</f>
        <v>Пт</v>
      </c>
    </row>
    <row r="15537" spans="1:6" x14ac:dyDescent="0.25">
      <c r="A15537">
        <v>377470</v>
      </c>
      <c r="B15537" s="2">
        <v>44421.095656957928</v>
      </c>
      <c r="C15537">
        <v>45108</v>
      </c>
      <c r="D15537">
        <v>264100</v>
      </c>
      <c r="E15537" s="48">
        <f t="shared" si="242"/>
        <v>9.5138888888888884E-2</v>
      </c>
      <c r="F15537" t="str">
        <f>TEXT(Таблица19[[#This Row],[время просмотра (UTC)]],"ДДД")</f>
        <v>Пт</v>
      </c>
    </row>
    <row r="15538" spans="1:6" x14ac:dyDescent="0.25">
      <c r="A15538">
        <v>377468</v>
      </c>
      <c r="B15538" s="2">
        <v>44421.094038834948</v>
      </c>
      <c r="C15538">
        <v>329508</v>
      </c>
      <c r="D15538">
        <v>461971</v>
      </c>
      <c r="E15538" s="48">
        <f t="shared" si="242"/>
        <v>9.375E-2</v>
      </c>
      <c r="F15538" t="str">
        <f>TEXT(Таблица19[[#This Row],[время просмотра (UTC)]],"ДДД")</f>
        <v>Пт</v>
      </c>
    </row>
    <row r="15539" spans="1:6" x14ac:dyDescent="0.25">
      <c r="A15539">
        <v>377467</v>
      </c>
      <c r="B15539" s="2">
        <v>44421.093229773462</v>
      </c>
      <c r="C15539">
        <v>201761</v>
      </c>
      <c r="D15539">
        <v>347393</v>
      </c>
      <c r="E15539" s="48">
        <f t="shared" si="242"/>
        <v>9.3055555555555558E-2</v>
      </c>
      <c r="F15539" t="str">
        <f>TEXT(Таблица19[[#This Row],[время просмотра (UTC)]],"ДДД")</f>
        <v>Пт</v>
      </c>
    </row>
    <row r="15540" spans="1:6" x14ac:dyDescent="0.25">
      <c r="A15540">
        <v>377465</v>
      </c>
      <c r="B15540" s="2">
        <v>44421.091</v>
      </c>
      <c r="C15540">
        <v>170438</v>
      </c>
      <c r="D15540">
        <v>316541</v>
      </c>
      <c r="E15540" s="48">
        <f t="shared" si="242"/>
        <v>9.0972222222222218E-2</v>
      </c>
      <c r="F15540" t="str">
        <f>TEXT(Таблица19[[#This Row],[время просмотра (UTC)]],"ДДД")</f>
        <v>Пт</v>
      </c>
    </row>
    <row r="15541" spans="1:6" x14ac:dyDescent="0.25">
      <c r="A15541">
        <v>377460</v>
      </c>
      <c r="B15541" s="2">
        <v>44421.090802588995</v>
      </c>
      <c r="C15541">
        <v>220270</v>
      </c>
      <c r="D15541">
        <v>341333</v>
      </c>
      <c r="E15541" s="48">
        <f t="shared" si="242"/>
        <v>9.0277777777777776E-2</v>
      </c>
      <c r="F15541" t="str">
        <f>TEXT(Таблица19[[#This Row],[время просмотра (UTC)]],"ДДД")</f>
        <v>Пт</v>
      </c>
    </row>
    <row r="15542" spans="1:6" x14ac:dyDescent="0.25">
      <c r="A15542">
        <v>377459</v>
      </c>
      <c r="B15542" s="2">
        <v>44421.086000000003</v>
      </c>
      <c r="C15542">
        <v>274769</v>
      </c>
      <c r="D15542">
        <v>245484</v>
      </c>
      <c r="E15542" s="48">
        <f t="shared" si="242"/>
        <v>8.5416666666666655E-2</v>
      </c>
      <c r="F15542" t="str">
        <f>TEXT(Таблица19[[#This Row],[время просмотра (UTC)]],"ДДД")</f>
        <v>Пт</v>
      </c>
    </row>
    <row r="15543" spans="1:6" x14ac:dyDescent="0.25">
      <c r="A15543">
        <v>377457</v>
      </c>
      <c r="B15543" s="2">
        <v>44421.082711974108</v>
      </c>
      <c r="C15543">
        <v>291769</v>
      </c>
      <c r="D15543">
        <v>88863</v>
      </c>
      <c r="E15543" s="48">
        <f t="shared" si="242"/>
        <v>8.2638888888888887E-2</v>
      </c>
      <c r="F15543" t="str">
        <f>TEXT(Таблица19[[#This Row],[время просмотра (UTC)]],"ДДД")</f>
        <v>Пт</v>
      </c>
    </row>
    <row r="15544" spans="1:6" x14ac:dyDescent="0.25">
      <c r="A15544">
        <v>377454</v>
      </c>
      <c r="B15544" s="2">
        <v>44421.079475728155</v>
      </c>
      <c r="C15544">
        <v>304276</v>
      </c>
      <c r="D15544">
        <v>86587</v>
      </c>
      <c r="E15544" s="48">
        <f t="shared" si="242"/>
        <v>7.9166666666666663E-2</v>
      </c>
      <c r="F15544" t="str">
        <f>TEXT(Таблица19[[#This Row],[время просмотра (UTC)]],"ДДД")</f>
        <v>Пт</v>
      </c>
    </row>
    <row r="15545" spans="1:6" x14ac:dyDescent="0.25">
      <c r="A15545">
        <v>377452</v>
      </c>
      <c r="B15545" s="2">
        <v>44421.079071197411</v>
      </c>
      <c r="C15545">
        <v>56315</v>
      </c>
      <c r="D15545">
        <v>81226</v>
      </c>
      <c r="E15545" s="48">
        <f t="shared" si="242"/>
        <v>7.8472222222222221E-2</v>
      </c>
      <c r="F15545" t="str">
        <f>TEXT(Таблица19[[#This Row],[время просмотра (UTC)]],"ДДД")</f>
        <v>Пт</v>
      </c>
    </row>
    <row r="15546" spans="1:6" x14ac:dyDescent="0.25">
      <c r="A15546">
        <v>377451</v>
      </c>
      <c r="B15546" s="2">
        <v>44421.076239482201</v>
      </c>
      <c r="C15546">
        <v>236272</v>
      </c>
      <c r="D15546">
        <v>118549</v>
      </c>
      <c r="E15546" s="48">
        <f t="shared" si="242"/>
        <v>7.5694444444444439E-2</v>
      </c>
      <c r="F15546" t="str">
        <f>TEXT(Таблица19[[#This Row],[время просмотра (UTC)]],"ДДД")</f>
        <v>Пт</v>
      </c>
    </row>
    <row r="15547" spans="1:6" x14ac:dyDescent="0.25">
      <c r="A15547">
        <v>377450</v>
      </c>
      <c r="B15547" s="2">
        <v>44421.075430420715</v>
      </c>
      <c r="C15547">
        <v>221098</v>
      </c>
      <c r="D15547">
        <v>226626</v>
      </c>
      <c r="E15547" s="48">
        <f t="shared" si="242"/>
        <v>7.4999999999999997E-2</v>
      </c>
      <c r="F15547" t="str">
        <f>TEXT(Таблица19[[#This Row],[время просмотра (UTC)]],"ДДД")</f>
        <v>Пт</v>
      </c>
    </row>
    <row r="15548" spans="1:6" x14ac:dyDescent="0.25">
      <c r="A15548">
        <v>377445</v>
      </c>
      <c r="B15548" s="2">
        <v>44421.074666666667</v>
      </c>
      <c r="C15548">
        <v>5341</v>
      </c>
      <c r="D15548">
        <v>341333</v>
      </c>
      <c r="E15548" s="48">
        <f t="shared" si="242"/>
        <v>7.4305555555555555E-2</v>
      </c>
      <c r="F15548" t="str">
        <f>TEXT(Таблица19[[#This Row],[время просмотра (UTC)]],"ДДД")</f>
        <v>Пт</v>
      </c>
    </row>
    <row r="15549" spans="1:6" x14ac:dyDescent="0.25">
      <c r="A15549">
        <v>377440</v>
      </c>
      <c r="B15549" s="2">
        <v>44421.073407766991</v>
      </c>
      <c r="C15549">
        <v>16976</v>
      </c>
      <c r="D15549">
        <v>180863</v>
      </c>
      <c r="E15549" s="48">
        <f t="shared" si="242"/>
        <v>7.2916666666666671E-2</v>
      </c>
      <c r="F15549" t="str">
        <f>TEXT(Таблица19[[#This Row],[время просмотра (UTC)]],"ДДД")</f>
        <v>Пт</v>
      </c>
    </row>
    <row r="15550" spans="1:6" x14ac:dyDescent="0.25">
      <c r="A15550">
        <v>377439</v>
      </c>
      <c r="B15550" s="2">
        <v>44421.073333333334</v>
      </c>
      <c r="C15550">
        <v>339779</v>
      </c>
      <c r="D15550">
        <v>317239</v>
      </c>
      <c r="E15550" s="48">
        <f t="shared" si="242"/>
        <v>7.2916666666666671E-2</v>
      </c>
      <c r="F15550" t="str">
        <f>TEXT(Таблица19[[#This Row],[время просмотра (UTC)]],"ДДД")</f>
        <v>Пт</v>
      </c>
    </row>
    <row r="15551" spans="1:6" x14ac:dyDescent="0.25">
      <c r="A15551">
        <v>377435</v>
      </c>
      <c r="B15551" s="2">
        <v>44421.071385113268</v>
      </c>
      <c r="C15551">
        <v>280586</v>
      </c>
      <c r="D15551">
        <v>266075</v>
      </c>
      <c r="E15551" s="48">
        <f t="shared" si="242"/>
        <v>7.0833333333333331E-2</v>
      </c>
      <c r="F15551" t="str">
        <f>TEXT(Таблица19[[#This Row],[время просмотра (UTC)]],"ДДД")</f>
        <v>Пт</v>
      </c>
    </row>
    <row r="15552" spans="1:6" x14ac:dyDescent="0.25">
      <c r="A15552">
        <v>377432</v>
      </c>
      <c r="B15552" s="2">
        <v>44421.070171521038</v>
      </c>
      <c r="C15552">
        <v>98785</v>
      </c>
      <c r="D15552">
        <v>448837</v>
      </c>
      <c r="E15552" s="48">
        <f t="shared" si="242"/>
        <v>7.013888888888889E-2</v>
      </c>
      <c r="F15552" t="str">
        <f>TEXT(Таблица19[[#This Row],[время просмотра (UTC)]],"ДДД")</f>
        <v>Пт</v>
      </c>
    </row>
    <row r="15553" spans="1:6" x14ac:dyDescent="0.25">
      <c r="A15553">
        <v>377430</v>
      </c>
      <c r="B15553" s="2">
        <v>44421.069000000003</v>
      </c>
      <c r="C15553">
        <v>344199</v>
      </c>
      <c r="D15553">
        <v>388677</v>
      </c>
      <c r="E15553" s="48">
        <f t="shared" si="242"/>
        <v>6.8749999999999992E-2</v>
      </c>
      <c r="F15553" t="str">
        <f>TEXT(Таблица19[[#This Row],[время просмотра (UTC)]],"ДДД")</f>
        <v>Пт</v>
      </c>
    </row>
    <row r="15554" spans="1:6" x14ac:dyDescent="0.25">
      <c r="A15554">
        <v>377427</v>
      </c>
      <c r="B15554" s="2">
        <v>44421.068333333336</v>
      </c>
      <c r="C15554">
        <v>294493</v>
      </c>
      <c r="D15554">
        <v>244574</v>
      </c>
      <c r="E15554" s="48">
        <f t="shared" ref="E15554:E15617" si="243">TIME(HOUR(B15554),MINUTE(B15554),SECOND(0))</f>
        <v>6.805555555555555E-2</v>
      </c>
      <c r="F15554" t="str">
        <f>TEXT(Таблица19[[#This Row],[время просмотра (UTC)]],"ДДД")</f>
        <v>Пт</v>
      </c>
    </row>
    <row r="15555" spans="1:6" x14ac:dyDescent="0.25">
      <c r="A15555">
        <v>377423</v>
      </c>
      <c r="B15555" s="2">
        <v>44421.067999999999</v>
      </c>
      <c r="C15555">
        <v>53334</v>
      </c>
      <c r="D15555">
        <v>217497</v>
      </c>
      <c r="E15555" s="48">
        <f t="shared" si="243"/>
        <v>6.7361111111111108E-2</v>
      </c>
      <c r="F15555" t="str">
        <f>TEXT(Таблица19[[#This Row],[время просмотра (UTC)]],"ДДД")</f>
        <v>Пт</v>
      </c>
    </row>
    <row r="15556" spans="1:6" x14ac:dyDescent="0.25">
      <c r="A15556">
        <v>377422</v>
      </c>
      <c r="B15556" s="2">
        <v>44421.061676375401</v>
      </c>
      <c r="C15556">
        <v>28081</v>
      </c>
      <c r="D15556">
        <v>439981</v>
      </c>
      <c r="E15556" s="48">
        <f t="shared" si="243"/>
        <v>6.1111111111111116E-2</v>
      </c>
      <c r="F15556" t="str">
        <f>TEXT(Таблица19[[#This Row],[время просмотра (UTC)]],"ДДД")</f>
        <v>Пт</v>
      </c>
    </row>
    <row r="15557" spans="1:6" x14ac:dyDescent="0.25">
      <c r="A15557">
        <v>377419</v>
      </c>
      <c r="B15557" s="2">
        <v>44421.060058252428</v>
      </c>
      <c r="C15557">
        <v>261429</v>
      </c>
      <c r="D15557">
        <v>199629</v>
      </c>
      <c r="E15557" s="48">
        <f t="shared" si="243"/>
        <v>5.9722222222222225E-2</v>
      </c>
      <c r="F15557" t="str">
        <f>TEXT(Таблица19[[#This Row],[время просмотра (UTC)]],"ДДД")</f>
        <v>Пт</v>
      </c>
    </row>
    <row r="15558" spans="1:6" x14ac:dyDescent="0.25">
      <c r="A15558">
        <v>377415</v>
      </c>
      <c r="B15558" s="2">
        <v>44421.058844660198</v>
      </c>
      <c r="C15558">
        <v>62686</v>
      </c>
      <c r="D15558">
        <v>411922</v>
      </c>
      <c r="E15558" s="48">
        <f t="shared" si="243"/>
        <v>5.8333333333333327E-2</v>
      </c>
      <c r="F15558" t="str">
        <f>TEXT(Таблица19[[#This Row],[время просмотра (UTC)]],"ДДД")</f>
        <v>Пт</v>
      </c>
    </row>
    <row r="15559" spans="1:6" x14ac:dyDescent="0.25">
      <c r="A15559">
        <v>377412</v>
      </c>
      <c r="B15559" s="2">
        <v>44421.056822006474</v>
      </c>
      <c r="C15559">
        <v>133334</v>
      </c>
      <c r="D15559">
        <v>21760</v>
      </c>
      <c r="E15559" s="48">
        <f t="shared" si="243"/>
        <v>5.6250000000000001E-2</v>
      </c>
      <c r="F15559" t="str">
        <f>TEXT(Таблица19[[#This Row],[время просмотра (UTC)]],"ДДД")</f>
        <v>Пт</v>
      </c>
    </row>
    <row r="15560" spans="1:6" x14ac:dyDescent="0.25">
      <c r="A15560">
        <v>377410</v>
      </c>
      <c r="B15560" s="2">
        <v>44421.056417475731</v>
      </c>
      <c r="C15560">
        <v>295966</v>
      </c>
      <c r="D15560">
        <v>180863</v>
      </c>
      <c r="E15560" s="48">
        <f t="shared" si="243"/>
        <v>5.6250000000000001E-2</v>
      </c>
      <c r="F15560" t="str">
        <f>TEXT(Таблица19[[#This Row],[время просмотра (UTC)]],"ДДД")</f>
        <v>Пт</v>
      </c>
    </row>
    <row r="15561" spans="1:6" x14ac:dyDescent="0.25">
      <c r="A15561">
        <v>377408</v>
      </c>
      <c r="B15561" s="2">
        <v>44421.05601294498</v>
      </c>
      <c r="C15561">
        <v>11479</v>
      </c>
      <c r="D15561">
        <v>127940</v>
      </c>
      <c r="E15561" s="48">
        <f t="shared" si="243"/>
        <v>5.5555555555555552E-2</v>
      </c>
      <c r="F15561" t="str">
        <f>TEXT(Таблица19[[#This Row],[время просмотра (UTC)]],"ДДД")</f>
        <v>Пт</v>
      </c>
    </row>
    <row r="15562" spans="1:6" x14ac:dyDescent="0.25">
      <c r="A15562">
        <v>377407</v>
      </c>
      <c r="B15562" s="2">
        <v>44421.055203883494</v>
      </c>
      <c r="C15562">
        <v>54625</v>
      </c>
      <c r="D15562">
        <v>182984</v>
      </c>
      <c r="E15562" s="48">
        <f t="shared" si="243"/>
        <v>5.486111111111111E-2</v>
      </c>
      <c r="F15562" t="str">
        <f>TEXT(Таблица19[[#This Row],[время просмотра (UTC)]],"ДДД")</f>
        <v>Пт</v>
      </c>
    </row>
    <row r="15563" spans="1:6" x14ac:dyDescent="0.25">
      <c r="A15563">
        <v>377406</v>
      </c>
      <c r="B15563" s="2">
        <v>44421.054799352751</v>
      </c>
      <c r="C15563">
        <v>292424</v>
      </c>
      <c r="D15563">
        <v>179862</v>
      </c>
      <c r="E15563" s="48">
        <f t="shared" si="243"/>
        <v>5.4166666666666669E-2</v>
      </c>
      <c r="F15563" t="str">
        <f>TEXT(Таблица19[[#This Row],[время просмотра (UTC)]],"ДДД")</f>
        <v>Пт</v>
      </c>
    </row>
    <row r="15564" spans="1:6" x14ac:dyDescent="0.25">
      <c r="A15564">
        <v>377402</v>
      </c>
      <c r="B15564" s="2">
        <v>44421.053990291264</v>
      </c>
      <c r="C15564">
        <v>150715</v>
      </c>
      <c r="D15564">
        <v>129210</v>
      </c>
      <c r="E15564" s="48">
        <f t="shared" si="243"/>
        <v>5.347222222222222E-2</v>
      </c>
      <c r="F15564" t="str">
        <f>TEXT(Таблица19[[#This Row],[время просмотра (UTC)]],"ДДД")</f>
        <v>Пт</v>
      </c>
    </row>
    <row r="15565" spans="1:6" x14ac:dyDescent="0.25">
      <c r="A15565">
        <v>377397</v>
      </c>
      <c r="B15565" s="2">
        <v>44421.053990291264</v>
      </c>
      <c r="C15565">
        <v>70402</v>
      </c>
      <c r="D15565">
        <v>89348</v>
      </c>
      <c r="E15565" s="48">
        <f t="shared" si="243"/>
        <v>5.347222222222222E-2</v>
      </c>
      <c r="F15565" t="str">
        <f>TEXT(Таблица19[[#This Row],[время просмотра (UTC)]],"ДДД")</f>
        <v>Пт</v>
      </c>
    </row>
    <row r="15566" spans="1:6" x14ac:dyDescent="0.25">
      <c r="A15566">
        <v>377396</v>
      </c>
      <c r="B15566" s="2">
        <v>44421.044999999998</v>
      </c>
      <c r="C15566">
        <v>23982</v>
      </c>
      <c r="D15566">
        <v>19714</v>
      </c>
      <c r="E15566" s="48">
        <f t="shared" si="243"/>
        <v>4.4444444444444446E-2</v>
      </c>
      <c r="F15566" t="str">
        <f>TEXT(Таблица19[[#This Row],[время просмотра (UTC)]],"ДДД")</f>
        <v>Пт</v>
      </c>
    </row>
    <row r="15567" spans="1:6" x14ac:dyDescent="0.25">
      <c r="A15567">
        <v>377393</v>
      </c>
      <c r="B15567" s="2">
        <v>44421.044000000002</v>
      </c>
      <c r="C15567">
        <v>15903</v>
      </c>
      <c r="D15567">
        <v>228405</v>
      </c>
      <c r="E15567" s="48">
        <f t="shared" si="243"/>
        <v>4.3750000000000004E-2</v>
      </c>
      <c r="F15567" t="str">
        <f>TEXT(Таблица19[[#This Row],[время просмотра (UTC)]],"ДДД")</f>
        <v>Пт</v>
      </c>
    </row>
    <row r="15568" spans="1:6" x14ac:dyDescent="0.25">
      <c r="A15568">
        <v>377392</v>
      </c>
      <c r="B15568" s="2">
        <v>44421.041045307444</v>
      </c>
      <c r="C15568">
        <v>269810</v>
      </c>
      <c r="D15568">
        <v>141918</v>
      </c>
      <c r="E15568" s="48">
        <f t="shared" si="243"/>
        <v>4.0972222222222222E-2</v>
      </c>
      <c r="F15568" t="str">
        <f>TEXT(Таблица19[[#This Row],[время просмотра (UTC)]],"ДДД")</f>
        <v>Пт</v>
      </c>
    </row>
    <row r="15569" spans="1:6" x14ac:dyDescent="0.25">
      <c r="A15569">
        <v>377389</v>
      </c>
      <c r="B15569" s="2">
        <v>44421.040999999997</v>
      </c>
      <c r="C15569">
        <v>100259</v>
      </c>
      <c r="D15569">
        <v>80412</v>
      </c>
      <c r="E15569" s="48">
        <f t="shared" si="243"/>
        <v>4.0972222222222222E-2</v>
      </c>
      <c r="F15569" t="str">
        <f>TEXT(Таблица19[[#This Row],[время просмотра (UTC)]],"ДДД")</f>
        <v>Пт</v>
      </c>
    </row>
    <row r="15570" spans="1:6" x14ac:dyDescent="0.25">
      <c r="A15570">
        <v>377388</v>
      </c>
      <c r="B15570" s="2">
        <v>44421.0406407767</v>
      </c>
      <c r="C15570">
        <v>230216</v>
      </c>
      <c r="D15570">
        <v>158978</v>
      </c>
      <c r="E15570" s="48">
        <f t="shared" si="243"/>
        <v>4.027777777777778E-2</v>
      </c>
      <c r="F15570" t="str">
        <f>TEXT(Таблица19[[#This Row],[время просмотра (UTC)]],"ДДД")</f>
        <v>Пт</v>
      </c>
    </row>
    <row r="15571" spans="1:6" x14ac:dyDescent="0.25">
      <c r="A15571">
        <v>377386</v>
      </c>
      <c r="B15571" s="2">
        <v>44421.04</v>
      </c>
      <c r="C15571">
        <v>166123</v>
      </c>
      <c r="D15571">
        <v>443594</v>
      </c>
      <c r="E15571" s="48">
        <f t="shared" si="243"/>
        <v>3.9583333333333331E-2</v>
      </c>
      <c r="F15571" t="str">
        <f>TEXT(Таблица19[[#This Row],[время просмотра (UTC)]],"ДДД")</f>
        <v>Пт</v>
      </c>
    </row>
    <row r="15572" spans="1:6" x14ac:dyDescent="0.25">
      <c r="A15572">
        <v>377382</v>
      </c>
      <c r="B15572" s="2">
        <v>44421.039427184471</v>
      </c>
      <c r="C15572">
        <v>272420</v>
      </c>
      <c r="D15572">
        <v>411922</v>
      </c>
      <c r="E15572" s="48">
        <f t="shared" si="243"/>
        <v>3.888888888888889E-2</v>
      </c>
      <c r="F15572" t="str">
        <f>TEXT(Таблица19[[#This Row],[время просмотра (UTC)]],"ДДД")</f>
        <v>Пт</v>
      </c>
    </row>
    <row r="15573" spans="1:6" x14ac:dyDescent="0.25">
      <c r="A15573">
        <v>377377</v>
      </c>
      <c r="B15573" s="2">
        <v>44421.034572815537</v>
      </c>
      <c r="C15573">
        <v>265575</v>
      </c>
      <c r="D15573">
        <v>145779</v>
      </c>
      <c r="E15573" s="48">
        <f t="shared" si="243"/>
        <v>3.4027777777777775E-2</v>
      </c>
      <c r="F15573" t="str">
        <f>TEXT(Таблица19[[#This Row],[время просмотра (UTC)]],"ДДД")</f>
        <v>Пт</v>
      </c>
    </row>
    <row r="15574" spans="1:6" x14ac:dyDescent="0.25">
      <c r="A15574">
        <v>377376</v>
      </c>
      <c r="B15574" s="2">
        <v>44421.031999999999</v>
      </c>
      <c r="C15574">
        <v>303440</v>
      </c>
      <c r="D15574">
        <v>411922</v>
      </c>
      <c r="E15574" s="48">
        <f t="shared" si="243"/>
        <v>3.1944444444444449E-2</v>
      </c>
      <c r="F15574" t="str">
        <f>TEXT(Таблица19[[#This Row],[время просмотра (UTC)]],"ДДД")</f>
        <v>Пт</v>
      </c>
    </row>
    <row r="15575" spans="1:6" x14ac:dyDescent="0.25">
      <c r="A15575">
        <v>377372</v>
      </c>
      <c r="B15575" s="2">
        <v>44421.029718446604</v>
      </c>
      <c r="C15575">
        <v>97352</v>
      </c>
      <c r="D15575">
        <v>73635</v>
      </c>
      <c r="E15575" s="48">
        <f t="shared" si="243"/>
        <v>2.9166666666666664E-2</v>
      </c>
      <c r="F15575" t="str">
        <f>TEXT(Таблица19[[#This Row],[время просмотра (UTC)]],"ДДД")</f>
        <v>Пт</v>
      </c>
    </row>
    <row r="15576" spans="1:6" x14ac:dyDescent="0.25">
      <c r="A15576">
        <v>377367</v>
      </c>
      <c r="B15576" s="2">
        <v>44421.02769579288</v>
      </c>
      <c r="C15576">
        <v>276101</v>
      </c>
      <c r="D15576">
        <v>76405</v>
      </c>
      <c r="E15576" s="48">
        <f t="shared" si="243"/>
        <v>2.7083333333333334E-2</v>
      </c>
      <c r="F15576" t="str">
        <f>TEXT(Таблица19[[#This Row],[время просмотра (UTC)]],"ДДД")</f>
        <v>Пт</v>
      </c>
    </row>
    <row r="15577" spans="1:6" x14ac:dyDescent="0.25">
      <c r="A15577">
        <v>377364</v>
      </c>
      <c r="B15577" s="2">
        <v>44421.02769579288</v>
      </c>
      <c r="C15577">
        <v>137554</v>
      </c>
      <c r="D15577">
        <v>461611</v>
      </c>
      <c r="E15577" s="48">
        <f t="shared" si="243"/>
        <v>2.7083333333333334E-2</v>
      </c>
      <c r="F15577" t="str">
        <f>TEXT(Таблица19[[#This Row],[время просмотра (UTC)]],"ДДД")</f>
        <v>Пт</v>
      </c>
    </row>
    <row r="15578" spans="1:6" x14ac:dyDescent="0.25">
      <c r="A15578">
        <v>377361</v>
      </c>
      <c r="B15578" s="2">
        <v>44421.023245954697</v>
      </c>
      <c r="C15578">
        <v>201133</v>
      </c>
      <c r="D15578">
        <v>472330</v>
      </c>
      <c r="E15578" s="48">
        <f t="shared" si="243"/>
        <v>2.2916666666666669E-2</v>
      </c>
      <c r="F15578" t="str">
        <f>TEXT(Таблица19[[#This Row],[время просмотра (UTC)]],"ДДД")</f>
        <v>Пт</v>
      </c>
    </row>
    <row r="15579" spans="1:6" x14ac:dyDescent="0.25">
      <c r="A15579">
        <v>377358</v>
      </c>
      <c r="B15579" s="2">
        <v>44421.018796116499</v>
      </c>
      <c r="C15579">
        <v>278060</v>
      </c>
      <c r="D15579">
        <v>214224</v>
      </c>
      <c r="E15579" s="48">
        <f t="shared" si="243"/>
        <v>1.8749999999999999E-2</v>
      </c>
      <c r="F15579" t="str">
        <f>TEXT(Таблица19[[#This Row],[время просмотра (UTC)]],"ДДД")</f>
        <v>Пт</v>
      </c>
    </row>
    <row r="15580" spans="1:6" x14ac:dyDescent="0.25">
      <c r="A15580">
        <v>377354</v>
      </c>
      <c r="B15580" s="2">
        <v>44421.018796116499</v>
      </c>
      <c r="C15580">
        <v>72743</v>
      </c>
      <c r="D15580">
        <v>304128</v>
      </c>
      <c r="E15580" s="48">
        <f t="shared" si="243"/>
        <v>1.8749999999999999E-2</v>
      </c>
      <c r="F15580" t="str">
        <f>TEXT(Таблица19[[#This Row],[время просмотра (UTC)]],"ДДД")</f>
        <v>Пт</v>
      </c>
    </row>
    <row r="15581" spans="1:6" x14ac:dyDescent="0.25">
      <c r="A15581">
        <v>377350</v>
      </c>
      <c r="B15581" s="2">
        <v>44421.018391585756</v>
      </c>
      <c r="C15581">
        <v>199967</v>
      </c>
      <c r="D15581">
        <v>5151</v>
      </c>
      <c r="E15581" s="48">
        <f t="shared" si="243"/>
        <v>1.8055555555555557E-2</v>
      </c>
      <c r="F15581" t="str">
        <f>TEXT(Таблица19[[#This Row],[время просмотра (UTC)]],"ДДД")</f>
        <v>Пт</v>
      </c>
    </row>
    <row r="15582" spans="1:6" x14ac:dyDescent="0.25">
      <c r="A15582">
        <v>377346</v>
      </c>
      <c r="B15582" s="2">
        <v>44421.01636893204</v>
      </c>
      <c r="C15582">
        <v>296379</v>
      </c>
      <c r="D15582">
        <v>158978</v>
      </c>
      <c r="E15582" s="48">
        <f t="shared" si="243"/>
        <v>1.5972222222222224E-2</v>
      </c>
      <c r="F15582" t="str">
        <f>TEXT(Таблица19[[#This Row],[время просмотра (UTC)]],"ДДД")</f>
        <v>Пт</v>
      </c>
    </row>
    <row r="15583" spans="1:6" x14ac:dyDescent="0.25">
      <c r="A15583">
        <v>377342</v>
      </c>
      <c r="B15583" s="2">
        <v>44421.01636893204</v>
      </c>
      <c r="C15583">
        <v>225005</v>
      </c>
      <c r="D15583">
        <v>273603</v>
      </c>
      <c r="E15583" s="48">
        <f t="shared" si="243"/>
        <v>1.5972222222222224E-2</v>
      </c>
      <c r="F15583" t="str">
        <f>TEXT(Таблица19[[#This Row],[время просмотра (UTC)]],"ДДД")</f>
        <v>Пт</v>
      </c>
    </row>
    <row r="15584" spans="1:6" x14ac:dyDescent="0.25">
      <c r="A15584">
        <v>377337</v>
      </c>
      <c r="B15584" s="2">
        <v>44421.01353721683</v>
      </c>
      <c r="C15584">
        <v>90477</v>
      </c>
      <c r="D15584">
        <v>230836</v>
      </c>
      <c r="E15584" s="48">
        <f t="shared" si="243"/>
        <v>1.3194444444444444E-2</v>
      </c>
      <c r="F15584" t="str">
        <f>TEXT(Таблица19[[#This Row],[время просмотра (UTC)]],"ДДД")</f>
        <v>Пт</v>
      </c>
    </row>
    <row r="15585" spans="1:6" x14ac:dyDescent="0.25">
      <c r="A15585">
        <v>377333</v>
      </c>
      <c r="B15585" s="2">
        <v>44421.011110032363</v>
      </c>
      <c r="C15585">
        <v>206954</v>
      </c>
      <c r="D15585">
        <v>471403</v>
      </c>
      <c r="E15585" s="48">
        <f t="shared" si="243"/>
        <v>1.1111111111111112E-2</v>
      </c>
      <c r="F15585" t="str">
        <f>TEXT(Таблица19[[#This Row],[время просмотра (UTC)]],"ДДД")</f>
        <v>Пт</v>
      </c>
    </row>
    <row r="15586" spans="1:6" x14ac:dyDescent="0.25">
      <c r="A15586">
        <v>377329</v>
      </c>
      <c r="B15586" s="2">
        <v>44421.010300970876</v>
      </c>
      <c r="C15586">
        <v>307221</v>
      </c>
      <c r="D15586">
        <v>77334</v>
      </c>
      <c r="E15586" s="48">
        <f t="shared" si="243"/>
        <v>9.7222222222222224E-3</v>
      </c>
      <c r="F15586" t="str">
        <f>TEXT(Таблица19[[#This Row],[время просмотра (UTC)]],"ДДД")</f>
        <v>Пт</v>
      </c>
    </row>
    <row r="15587" spans="1:6" x14ac:dyDescent="0.25">
      <c r="A15587">
        <v>377325</v>
      </c>
      <c r="B15587" s="2">
        <v>44421.008682847896</v>
      </c>
      <c r="C15587">
        <v>13400</v>
      </c>
      <c r="D15587">
        <v>108167</v>
      </c>
      <c r="E15587" s="48">
        <f t="shared" si="243"/>
        <v>8.3333333333333332E-3</v>
      </c>
      <c r="F15587" t="str">
        <f>TEXT(Таблица19[[#This Row],[время просмотра (UTC)]],"ДДД")</f>
        <v>Пт</v>
      </c>
    </row>
    <row r="15588" spans="1:6" x14ac:dyDescent="0.25">
      <c r="A15588">
        <v>377323</v>
      </c>
      <c r="B15588" s="2">
        <v>44421.006660194173</v>
      </c>
      <c r="C15588">
        <v>31105</v>
      </c>
      <c r="D15588">
        <v>470099</v>
      </c>
      <c r="E15588" s="48">
        <f t="shared" si="243"/>
        <v>6.2499999999999995E-3</v>
      </c>
      <c r="F15588" t="str">
        <f>TEXT(Таблица19[[#This Row],[время просмотра (UTC)]],"ДДД")</f>
        <v>Пт</v>
      </c>
    </row>
    <row r="15589" spans="1:6" x14ac:dyDescent="0.25">
      <c r="A15589">
        <v>377318</v>
      </c>
      <c r="B15589" s="2">
        <v>44421.002999999997</v>
      </c>
      <c r="C15589">
        <v>237122</v>
      </c>
      <c r="D15589">
        <v>444323</v>
      </c>
      <c r="E15589" s="48">
        <f t="shared" si="243"/>
        <v>2.7777777777777779E-3</v>
      </c>
      <c r="F15589" t="str">
        <f>TEXT(Таблица19[[#This Row],[время просмотра (UTC)]],"ДДД")</f>
        <v>Пт</v>
      </c>
    </row>
    <row r="15590" spans="1:6" x14ac:dyDescent="0.25">
      <c r="A15590">
        <v>377317</v>
      </c>
      <c r="B15590" s="2">
        <v>44421.00221035599</v>
      </c>
      <c r="C15590">
        <v>225315</v>
      </c>
      <c r="D15590">
        <v>470762</v>
      </c>
      <c r="E15590" s="48">
        <f t="shared" si="243"/>
        <v>2.0833333333333333E-3</v>
      </c>
      <c r="F15590" t="str">
        <f>TEXT(Таблица19[[#This Row],[время просмотра (UTC)]],"ДДД")</f>
        <v>Пт</v>
      </c>
    </row>
    <row r="15591" spans="1:6" x14ac:dyDescent="0.25">
      <c r="A15591">
        <v>377313</v>
      </c>
      <c r="B15591" s="2">
        <v>44421.00221035599</v>
      </c>
      <c r="C15591">
        <v>48248</v>
      </c>
      <c r="D15591">
        <v>188971</v>
      </c>
      <c r="E15591" s="48">
        <f t="shared" si="243"/>
        <v>2.0833333333333333E-3</v>
      </c>
      <c r="F15591" t="str">
        <f>TEXT(Таблица19[[#This Row],[время просмотра (UTC)]],"ДДД")</f>
        <v>Пт</v>
      </c>
    </row>
    <row r="15592" spans="1:6" x14ac:dyDescent="0.25">
      <c r="A15592">
        <v>377310</v>
      </c>
      <c r="B15592" s="2">
        <v>44421</v>
      </c>
      <c r="C15592">
        <v>301851</v>
      </c>
      <c r="D15592">
        <v>56323</v>
      </c>
      <c r="E15592" s="48">
        <f t="shared" si="243"/>
        <v>0</v>
      </c>
      <c r="F15592" t="str">
        <f>TEXT(Таблица19[[#This Row],[время просмотра (UTC)]],"ДДД")</f>
        <v>Пт</v>
      </c>
    </row>
    <row r="15593" spans="1:6" x14ac:dyDescent="0.25">
      <c r="A15593">
        <v>377309</v>
      </c>
      <c r="B15593" s="2">
        <v>44420.998974110036</v>
      </c>
      <c r="C15593">
        <v>64319</v>
      </c>
      <c r="D15593">
        <v>240291</v>
      </c>
      <c r="E15593" s="48">
        <f t="shared" si="243"/>
        <v>0.99861111111111101</v>
      </c>
      <c r="F15593" t="str">
        <f>TEXT(Таблица19[[#This Row],[время просмотра (UTC)]],"ДДД")</f>
        <v>Чт</v>
      </c>
    </row>
    <row r="15594" spans="1:6" x14ac:dyDescent="0.25">
      <c r="A15594">
        <v>377306</v>
      </c>
      <c r="B15594" s="2">
        <v>44420.997760517799</v>
      </c>
      <c r="C15594">
        <v>233343</v>
      </c>
      <c r="D15594">
        <v>128523</v>
      </c>
      <c r="E15594" s="48">
        <f t="shared" si="243"/>
        <v>0.99722222222222223</v>
      </c>
      <c r="F15594" t="str">
        <f>TEXT(Таблица19[[#This Row],[время просмотра (UTC)]],"ДДД")</f>
        <v>Чт</v>
      </c>
    </row>
    <row r="15595" spans="1:6" x14ac:dyDescent="0.25">
      <c r="A15595">
        <v>377305</v>
      </c>
      <c r="B15595" s="2">
        <v>44420.997355987056</v>
      </c>
      <c r="C15595">
        <v>282180</v>
      </c>
      <c r="D15595">
        <v>446536</v>
      </c>
      <c r="E15595" s="48">
        <f t="shared" si="243"/>
        <v>0.99722222222222223</v>
      </c>
      <c r="F15595" t="str">
        <f>TEXT(Таблица19[[#This Row],[время просмотра (UTC)]],"ДДД")</f>
        <v>Чт</v>
      </c>
    </row>
    <row r="15596" spans="1:6" x14ac:dyDescent="0.25">
      <c r="A15596">
        <v>377303</v>
      </c>
      <c r="B15596" s="2">
        <v>44420.997333333333</v>
      </c>
      <c r="C15596">
        <v>300926</v>
      </c>
      <c r="D15596">
        <v>301748</v>
      </c>
      <c r="E15596" s="48">
        <f t="shared" si="243"/>
        <v>0.99722222222222223</v>
      </c>
      <c r="F15596" t="str">
        <f>TEXT(Таблица19[[#This Row],[время просмотра (UTC)]],"ДДД")</f>
        <v>Чт</v>
      </c>
    </row>
    <row r="15597" spans="1:6" x14ac:dyDescent="0.25">
      <c r="A15597">
        <v>377298</v>
      </c>
      <c r="B15597" s="2">
        <v>44420.996951456313</v>
      </c>
      <c r="C15597">
        <v>321329</v>
      </c>
      <c r="D15597">
        <v>380527</v>
      </c>
      <c r="E15597" s="48">
        <f t="shared" si="243"/>
        <v>0.99652777777777779</v>
      </c>
      <c r="F15597" t="str">
        <f>TEXT(Таблица19[[#This Row],[время просмотра (UTC)]],"ДДД")</f>
        <v>Чт</v>
      </c>
    </row>
    <row r="15598" spans="1:6" x14ac:dyDescent="0.25">
      <c r="A15598">
        <v>377295</v>
      </c>
      <c r="B15598" s="2">
        <v>44420.995737864083</v>
      </c>
      <c r="C15598">
        <v>55213</v>
      </c>
      <c r="D15598">
        <v>252406</v>
      </c>
      <c r="E15598" s="48">
        <f t="shared" si="243"/>
        <v>0.99513888888888891</v>
      </c>
      <c r="F15598" t="str">
        <f>TEXT(Таблица19[[#This Row],[время просмотра (UTC)]],"ДДД")</f>
        <v>Чт</v>
      </c>
    </row>
    <row r="15599" spans="1:6" x14ac:dyDescent="0.25">
      <c r="A15599">
        <v>377291</v>
      </c>
      <c r="B15599" s="2">
        <v>44420.995737864083</v>
      </c>
      <c r="C15599">
        <v>48762</v>
      </c>
      <c r="D15599">
        <v>89186</v>
      </c>
      <c r="E15599" s="48">
        <f t="shared" si="243"/>
        <v>0.99513888888888891</v>
      </c>
      <c r="F15599" t="str">
        <f>TEXT(Таблица19[[#This Row],[время просмотра (UTC)]],"ДДД")</f>
        <v>Чт</v>
      </c>
    </row>
    <row r="15600" spans="1:6" x14ac:dyDescent="0.25">
      <c r="A15600">
        <v>377286</v>
      </c>
      <c r="B15600" s="2">
        <v>44420.995737864083</v>
      </c>
      <c r="C15600">
        <v>22461</v>
      </c>
      <c r="D15600">
        <v>439915</v>
      </c>
      <c r="E15600" s="48">
        <f t="shared" si="243"/>
        <v>0.99513888888888891</v>
      </c>
      <c r="F15600" t="str">
        <f>TEXT(Таблица19[[#This Row],[время просмотра (UTC)]],"ДДД")</f>
        <v>Чт</v>
      </c>
    </row>
    <row r="15601" spans="1:6" x14ac:dyDescent="0.25">
      <c r="A15601">
        <v>377282</v>
      </c>
      <c r="B15601" s="2">
        <v>44420.994119741103</v>
      </c>
      <c r="C15601">
        <v>257121</v>
      </c>
      <c r="D15601">
        <v>89660</v>
      </c>
      <c r="E15601" s="48">
        <f t="shared" si="243"/>
        <v>0.99375000000000002</v>
      </c>
      <c r="F15601" t="str">
        <f>TEXT(Таблица19[[#This Row],[время просмотра (UTC)]],"ДДД")</f>
        <v>Чт</v>
      </c>
    </row>
    <row r="15602" spans="1:6" x14ac:dyDescent="0.25">
      <c r="A15602">
        <v>377281</v>
      </c>
      <c r="B15602" s="2">
        <v>44420.992501618122</v>
      </c>
      <c r="C15602">
        <v>140343</v>
      </c>
      <c r="D15602">
        <v>286726</v>
      </c>
      <c r="E15602" s="48">
        <f t="shared" si="243"/>
        <v>0.99236111111111114</v>
      </c>
      <c r="F15602" t="str">
        <f>TEXT(Таблица19[[#This Row],[время просмотра (UTC)]],"ДДД")</f>
        <v>Чт</v>
      </c>
    </row>
    <row r="15603" spans="1:6" x14ac:dyDescent="0.25">
      <c r="A15603">
        <v>377277</v>
      </c>
      <c r="B15603" s="2">
        <v>44420.992501618122</v>
      </c>
      <c r="C15603">
        <v>114786</v>
      </c>
      <c r="D15603">
        <v>206264</v>
      </c>
      <c r="E15603" s="48">
        <f t="shared" si="243"/>
        <v>0.99236111111111114</v>
      </c>
      <c r="F15603" t="str">
        <f>TEXT(Таблица19[[#This Row],[время просмотра (UTC)]],"ДДД")</f>
        <v>Чт</v>
      </c>
    </row>
    <row r="15604" spans="1:6" x14ac:dyDescent="0.25">
      <c r="A15604">
        <v>377273</v>
      </c>
      <c r="B15604" s="2">
        <v>44420.992097087379</v>
      </c>
      <c r="C15604">
        <v>114307</v>
      </c>
      <c r="D15604">
        <v>475983</v>
      </c>
      <c r="E15604" s="48">
        <f t="shared" si="243"/>
        <v>0.9916666666666667</v>
      </c>
      <c r="F15604" t="str">
        <f>TEXT(Таблица19[[#This Row],[время просмотра (UTC)]],"ДДД")</f>
        <v>Чт</v>
      </c>
    </row>
    <row r="15605" spans="1:6" x14ac:dyDescent="0.25">
      <c r="A15605">
        <v>377269</v>
      </c>
      <c r="B15605" s="2">
        <v>44420.987647249196</v>
      </c>
      <c r="C15605">
        <v>336996</v>
      </c>
      <c r="D15605">
        <v>202651</v>
      </c>
      <c r="E15605" s="48">
        <f t="shared" si="243"/>
        <v>0.98749999999999993</v>
      </c>
      <c r="F15605" t="str">
        <f>TEXT(Таблица19[[#This Row],[время просмотра (UTC)]],"ДДД")</f>
        <v>Чт</v>
      </c>
    </row>
    <row r="15606" spans="1:6" x14ac:dyDescent="0.25">
      <c r="A15606">
        <v>377267</v>
      </c>
      <c r="B15606" s="2">
        <v>44420.982666666663</v>
      </c>
      <c r="C15606">
        <v>237416</v>
      </c>
      <c r="D15606">
        <v>206501</v>
      </c>
      <c r="E15606" s="48">
        <f t="shared" si="243"/>
        <v>0.98263888888888884</v>
      </c>
      <c r="F15606" t="str">
        <f>TEXT(Таблица19[[#This Row],[время просмотра (UTC)]],"ДДД")</f>
        <v>Чт</v>
      </c>
    </row>
    <row r="15607" spans="1:6" x14ac:dyDescent="0.25">
      <c r="A15607">
        <v>377263</v>
      </c>
      <c r="B15607" s="2">
        <v>44420.982000000004</v>
      </c>
      <c r="C15607">
        <v>28955</v>
      </c>
      <c r="D15607">
        <v>397390</v>
      </c>
      <c r="E15607" s="48">
        <f t="shared" si="243"/>
        <v>0.9819444444444444</v>
      </c>
      <c r="F15607" t="str">
        <f>TEXT(Таблица19[[#This Row],[время просмотра (UTC)]],"ДДД")</f>
        <v>Чт</v>
      </c>
    </row>
    <row r="15608" spans="1:6" x14ac:dyDescent="0.25">
      <c r="A15608">
        <v>377261</v>
      </c>
      <c r="B15608" s="2">
        <v>44420.979556634309</v>
      </c>
      <c r="C15608">
        <v>15015</v>
      </c>
      <c r="D15608">
        <v>456553</v>
      </c>
      <c r="E15608" s="48">
        <f t="shared" si="243"/>
        <v>0.97916666666666663</v>
      </c>
      <c r="F15608" t="str">
        <f>TEXT(Таблица19[[#This Row],[время просмотра (UTC)]],"ДДД")</f>
        <v>Чт</v>
      </c>
    </row>
    <row r="15609" spans="1:6" x14ac:dyDescent="0.25">
      <c r="A15609">
        <v>377259</v>
      </c>
      <c r="B15609" s="2">
        <v>44420.978343042072</v>
      </c>
      <c r="C15609">
        <v>250785</v>
      </c>
      <c r="D15609">
        <v>200238</v>
      </c>
      <c r="E15609" s="48">
        <f t="shared" si="243"/>
        <v>0.97777777777777775</v>
      </c>
      <c r="F15609" t="str">
        <f>TEXT(Таблица19[[#This Row],[время просмотра (UTC)]],"ДДД")</f>
        <v>Чт</v>
      </c>
    </row>
    <row r="15610" spans="1:6" x14ac:dyDescent="0.25">
      <c r="A15610">
        <v>377257</v>
      </c>
      <c r="B15610" s="2">
        <v>44420.976666666662</v>
      </c>
      <c r="C15610">
        <v>32010</v>
      </c>
      <c r="D15610">
        <v>88863</v>
      </c>
      <c r="E15610" s="48">
        <f t="shared" si="243"/>
        <v>0.97638888888888886</v>
      </c>
      <c r="F15610" t="str">
        <f>TEXT(Таблица19[[#This Row],[время просмотра (UTC)]],"ДДД")</f>
        <v>Чт</v>
      </c>
    </row>
    <row r="15611" spans="1:6" x14ac:dyDescent="0.25">
      <c r="A15611">
        <v>377255</v>
      </c>
      <c r="B15611" s="2">
        <v>44420.974702265376</v>
      </c>
      <c r="C15611">
        <v>348696</v>
      </c>
      <c r="D15611">
        <v>379102</v>
      </c>
      <c r="E15611" s="48">
        <f t="shared" si="243"/>
        <v>0.97430555555555554</v>
      </c>
      <c r="F15611" t="str">
        <f>TEXT(Таблица19[[#This Row],[время просмотра (UTC)]],"ДДД")</f>
        <v>Чт</v>
      </c>
    </row>
    <row r="15612" spans="1:6" x14ac:dyDescent="0.25">
      <c r="A15612">
        <v>377251</v>
      </c>
      <c r="B15612" s="2">
        <v>44420.973893203882</v>
      </c>
      <c r="C15612">
        <v>201789</v>
      </c>
      <c r="D15612">
        <v>42705</v>
      </c>
      <c r="E15612" s="48">
        <f t="shared" si="243"/>
        <v>0.97361111111111109</v>
      </c>
      <c r="F15612" t="str">
        <f>TEXT(Таблица19[[#This Row],[время просмотра (UTC)]],"ДДД")</f>
        <v>Чт</v>
      </c>
    </row>
    <row r="15613" spans="1:6" x14ac:dyDescent="0.25">
      <c r="A15613">
        <v>377246</v>
      </c>
      <c r="B15613" s="2">
        <v>44420.973488673138</v>
      </c>
      <c r="C15613">
        <v>305974</v>
      </c>
      <c r="D15613">
        <v>88554</v>
      </c>
      <c r="E15613" s="48">
        <f t="shared" si="243"/>
        <v>0.97291666666666676</v>
      </c>
      <c r="F15613" t="str">
        <f>TEXT(Таблица19[[#This Row],[время просмотра (UTC)]],"ДДД")</f>
        <v>Чт</v>
      </c>
    </row>
    <row r="15614" spans="1:6" x14ac:dyDescent="0.25">
      <c r="A15614">
        <v>377244</v>
      </c>
      <c r="B15614" s="2">
        <v>44420.973488673138</v>
      </c>
      <c r="C15614">
        <v>149780</v>
      </c>
      <c r="D15614">
        <v>315173</v>
      </c>
      <c r="E15614" s="48">
        <f t="shared" si="243"/>
        <v>0.97291666666666676</v>
      </c>
      <c r="F15614" t="str">
        <f>TEXT(Таблица19[[#This Row],[время просмотра (UTC)]],"ДДД")</f>
        <v>Чт</v>
      </c>
    </row>
    <row r="15615" spans="1:6" x14ac:dyDescent="0.25">
      <c r="A15615">
        <v>377241</v>
      </c>
      <c r="B15615" s="2">
        <v>44420.973084142395</v>
      </c>
      <c r="C15615">
        <v>337166</v>
      </c>
      <c r="D15615">
        <v>449379</v>
      </c>
      <c r="E15615" s="48">
        <f t="shared" si="243"/>
        <v>0.97291666666666676</v>
      </c>
      <c r="F15615" t="str">
        <f>TEXT(Таблица19[[#This Row],[время просмотра (UTC)]],"ДДД")</f>
        <v>Чт</v>
      </c>
    </row>
    <row r="15616" spans="1:6" x14ac:dyDescent="0.25">
      <c r="A15616">
        <v>377239</v>
      </c>
      <c r="B15616" s="2">
        <v>44420.973084142395</v>
      </c>
      <c r="C15616">
        <v>133016</v>
      </c>
      <c r="D15616">
        <v>297506</v>
      </c>
      <c r="E15616" s="48">
        <f t="shared" si="243"/>
        <v>0.97291666666666676</v>
      </c>
      <c r="F15616" t="str">
        <f>TEXT(Таблица19[[#This Row],[время просмотра (UTC)]],"ДДД")</f>
        <v>Чт</v>
      </c>
    </row>
    <row r="15617" spans="1:6" x14ac:dyDescent="0.25">
      <c r="A15617">
        <v>377236</v>
      </c>
      <c r="B15617" s="2">
        <v>44420.971666666665</v>
      </c>
      <c r="C15617">
        <v>233249</v>
      </c>
      <c r="D15617">
        <v>339713</v>
      </c>
      <c r="E15617" s="48">
        <f t="shared" si="243"/>
        <v>0.97152777777777777</v>
      </c>
      <c r="F15617" t="str">
        <f>TEXT(Таблица19[[#This Row],[время просмотра (UTC)]],"ДДД")</f>
        <v>Чт</v>
      </c>
    </row>
    <row r="15618" spans="1:6" x14ac:dyDescent="0.25">
      <c r="A15618">
        <v>377232</v>
      </c>
      <c r="B15618" s="2">
        <v>44420.971666666665</v>
      </c>
      <c r="C15618">
        <v>176541</v>
      </c>
      <c r="D15618">
        <v>135479</v>
      </c>
      <c r="E15618" s="48">
        <f t="shared" ref="E15618:E15681" si="244">TIME(HOUR(B15618),MINUTE(B15618),SECOND(0))</f>
        <v>0.97152777777777777</v>
      </c>
      <c r="F15618" t="str">
        <f>TEXT(Таблица19[[#This Row],[время просмотра (UTC)]],"ДДД")</f>
        <v>Чт</v>
      </c>
    </row>
    <row r="15619" spans="1:6" x14ac:dyDescent="0.25">
      <c r="A15619">
        <v>377231</v>
      </c>
      <c r="B15619" s="2">
        <v>44420.971061488679</v>
      </c>
      <c r="C15619">
        <v>107606</v>
      </c>
      <c r="D15619">
        <v>461177</v>
      </c>
      <c r="E15619" s="48">
        <f t="shared" si="244"/>
        <v>0.97083333333333333</v>
      </c>
      <c r="F15619" t="str">
        <f>TEXT(Таблица19[[#This Row],[время просмотра (UTC)]],"ДДД")</f>
        <v>Чт</v>
      </c>
    </row>
    <row r="15620" spans="1:6" x14ac:dyDescent="0.25">
      <c r="A15620">
        <v>377226</v>
      </c>
      <c r="B15620" s="2">
        <v>44420.969847896442</v>
      </c>
      <c r="C15620">
        <v>117816</v>
      </c>
      <c r="D15620">
        <v>297015</v>
      </c>
      <c r="E15620" s="48">
        <f t="shared" si="244"/>
        <v>0.96944444444444444</v>
      </c>
      <c r="F15620" t="str">
        <f>TEXT(Таблица19[[#This Row],[время просмотра (UTC)]],"ДДД")</f>
        <v>Чт</v>
      </c>
    </row>
    <row r="15621" spans="1:6" x14ac:dyDescent="0.25">
      <c r="A15621">
        <v>377223</v>
      </c>
      <c r="B15621" s="2">
        <v>44420.968229773462</v>
      </c>
      <c r="C15621">
        <v>179137</v>
      </c>
      <c r="D15621">
        <v>411922</v>
      </c>
      <c r="E15621" s="48">
        <f t="shared" si="244"/>
        <v>0.96805555555555556</v>
      </c>
      <c r="F15621" t="str">
        <f>TEXT(Таблица19[[#This Row],[время просмотра (UTC)]],"ДДД")</f>
        <v>Чт</v>
      </c>
    </row>
    <row r="15622" spans="1:6" x14ac:dyDescent="0.25">
      <c r="A15622">
        <v>377222</v>
      </c>
      <c r="B15622" s="2">
        <v>44420.967825242718</v>
      </c>
      <c r="C15622">
        <v>132293</v>
      </c>
      <c r="D15622">
        <v>411922</v>
      </c>
      <c r="E15622" s="48">
        <f t="shared" si="244"/>
        <v>0.96736111111111101</v>
      </c>
      <c r="F15622" t="str">
        <f>TEXT(Таблица19[[#This Row],[время просмотра (UTC)]],"ДДД")</f>
        <v>Чт</v>
      </c>
    </row>
    <row r="15623" spans="1:6" x14ac:dyDescent="0.25">
      <c r="A15623">
        <v>377218</v>
      </c>
      <c r="B15623" s="2">
        <v>44420.967666666664</v>
      </c>
      <c r="C15623">
        <v>145671</v>
      </c>
      <c r="D15623">
        <v>112334</v>
      </c>
      <c r="E15623" s="48">
        <f t="shared" si="244"/>
        <v>0.96736111111111101</v>
      </c>
      <c r="F15623" t="str">
        <f>TEXT(Таблица19[[#This Row],[время просмотра (UTC)]],"ДДД")</f>
        <v>Чт</v>
      </c>
    </row>
    <row r="15624" spans="1:6" x14ac:dyDescent="0.25">
      <c r="A15624">
        <v>377215</v>
      </c>
      <c r="B15624" s="2">
        <v>44420.966207119738</v>
      </c>
      <c r="C15624">
        <v>108650</v>
      </c>
      <c r="D15624">
        <v>71857</v>
      </c>
      <c r="E15624" s="48">
        <f t="shared" si="244"/>
        <v>0.96597222222222223</v>
      </c>
      <c r="F15624" t="str">
        <f>TEXT(Таблица19[[#This Row],[время просмотра (UTC)]],"ДДД")</f>
        <v>Чт</v>
      </c>
    </row>
    <row r="15625" spans="1:6" x14ac:dyDescent="0.25">
      <c r="A15625">
        <v>377213</v>
      </c>
      <c r="B15625" s="2">
        <v>44420.964184466022</v>
      </c>
      <c r="C15625">
        <v>169405</v>
      </c>
      <c r="D15625">
        <v>182191</v>
      </c>
      <c r="E15625" s="48">
        <f t="shared" si="244"/>
        <v>0.96388888888888891</v>
      </c>
      <c r="F15625" t="str">
        <f>TEXT(Таблица19[[#This Row],[время просмотра (UTC)]],"ДДД")</f>
        <v>Чт</v>
      </c>
    </row>
    <row r="15626" spans="1:6" x14ac:dyDescent="0.25">
      <c r="A15626">
        <v>377208</v>
      </c>
      <c r="B15626" s="2">
        <v>44420.958521035602</v>
      </c>
      <c r="C15626">
        <v>171361</v>
      </c>
      <c r="D15626">
        <v>158978</v>
      </c>
      <c r="E15626" s="48">
        <f t="shared" si="244"/>
        <v>0.95833333333333337</v>
      </c>
      <c r="F15626" t="str">
        <f>TEXT(Таблица19[[#This Row],[время просмотра (UTC)]],"ДДД")</f>
        <v>Чт</v>
      </c>
    </row>
    <row r="15627" spans="1:6" x14ac:dyDescent="0.25">
      <c r="A15627">
        <v>377204</v>
      </c>
      <c r="B15627" s="2">
        <v>44420.955999999998</v>
      </c>
      <c r="C15627">
        <v>200701</v>
      </c>
      <c r="D15627">
        <v>158978</v>
      </c>
      <c r="E15627" s="48">
        <f t="shared" si="244"/>
        <v>0.9555555555555556</v>
      </c>
      <c r="F15627" t="str">
        <f>TEXT(Таблица19[[#This Row],[время просмотра (UTC)]],"ДДД")</f>
        <v>Чт</v>
      </c>
    </row>
    <row r="15628" spans="1:6" x14ac:dyDescent="0.25">
      <c r="A15628">
        <v>377202</v>
      </c>
      <c r="B15628" s="2">
        <v>44420.954666666665</v>
      </c>
      <c r="C15628">
        <v>753</v>
      </c>
      <c r="D15628">
        <v>357547</v>
      </c>
      <c r="E15628" s="48">
        <f t="shared" si="244"/>
        <v>0.95416666666666661</v>
      </c>
      <c r="F15628" t="str">
        <f>TEXT(Таблица19[[#This Row],[время просмотра (UTC)]],"ДДД")</f>
        <v>Чт</v>
      </c>
    </row>
    <row r="15629" spans="1:6" x14ac:dyDescent="0.25">
      <c r="A15629">
        <v>377197</v>
      </c>
      <c r="B15629" s="2">
        <v>44420.954475728155</v>
      </c>
      <c r="C15629">
        <v>330182</v>
      </c>
      <c r="D15629">
        <v>347008</v>
      </c>
      <c r="E15629" s="48">
        <f t="shared" si="244"/>
        <v>0.95416666666666661</v>
      </c>
      <c r="F15629" t="str">
        <f>TEXT(Таблица19[[#This Row],[время просмотра (UTC)]],"ДДД")</f>
        <v>Чт</v>
      </c>
    </row>
    <row r="15630" spans="1:6" x14ac:dyDescent="0.25">
      <c r="A15630">
        <v>377196</v>
      </c>
      <c r="B15630" s="2">
        <v>44420.953666666668</v>
      </c>
      <c r="C15630">
        <v>17838</v>
      </c>
      <c r="D15630">
        <v>98921</v>
      </c>
      <c r="E15630" s="48">
        <f t="shared" si="244"/>
        <v>0.95347222222222217</v>
      </c>
      <c r="F15630" t="str">
        <f>TEXT(Таблица19[[#This Row],[время просмотра (UTC)]],"ДДД")</f>
        <v>Чт</v>
      </c>
    </row>
    <row r="15631" spans="1:6" x14ac:dyDescent="0.25">
      <c r="A15631">
        <v>377191</v>
      </c>
      <c r="B15631" s="2">
        <v>44420.953262135925</v>
      </c>
      <c r="C15631">
        <v>299147</v>
      </c>
      <c r="D15631">
        <v>158978</v>
      </c>
      <c r="E15631" s="48">
        <f t="shared" si="244"/>
        <v>0.95277777777777783</v>
      </c>
      <c r="F15631" t="str">
        <f>TEXT(Таблица19[[#This Row],[время просмотра (UTC)]],"ДДД")</f>
        <v>Чт</v>
      </c>
    </row>
    <row r="15632" spans="1:6" x14ac:dyDescent="0.25">
      <c r="A15632">
        <v>377187</v>
      </c>
      <c r="B15632" s="2">
        <v>44420.952048543695</v>
      </c>
      <c r="C15632">
        <v>7981</v>
      </c>
      <c r="D15632">
        <v>209122</v>
      </c>
      <c r="E15632" s="48">
        <f t="shared" si="244"/>
        <v>0.95138888888888884</v>
      </c>
      <c r="F15632" t="str">
        <f>TEXT(Таблица19[[#This Row],[время просмотра (UTC)]],"ДДД")</f>
        <v>Чт</v>
      </c>
    </row>
    <row r="15633" spans="1:6" x14ac:dyDescent="0.25">
      <c r="A15633">
        <v>377184</v>
      </c>
      <c r="B15633" s="2">
        <v>44420.950025889964</v>
      </c>
      <c r="C15633">
        <v>128958</v>
      </c>
      <c r="D15633">
        <v>421964</v>
      </c>
      <c r="E15633" s="48">
        <f t="shared" si="244"/>
        <v>0.95000000000000007</v>
      </c>
      <c r="F15633" t="str">
        <f>TEXT(Таблица19[[#This Row],[время просмотра (UTC)]],"ДДД")</f>
        <v>Чт</v>
      </c>
    </row>
    <row r="15634" spans="1:6" x14ac:dyDescent="0.25">
      <c r="A15634">
        <v>377179</v>
      </c>
      <c r="B15634" s="2">
        <v>44420.948812297735</v>
      </c>
      <c r="C15634">
        <v>146688</v>
      </c>
      <c r="D15634">
        <v>227775</v>
      </c>
      <c r="E15634" s="48">
        <f t="shared" si="244"/>
        <v>0.94861111111111107</v>
      </c>
      <c r="F15634" t="str">
        <f>TEXT(Таблица19[[#This Row],[время просмотра (UTC)]],"ДДД")</f>
        <v>Чт</v>
      </c>
    </row>
    <row r="15635" spans="1:6" x14ac:dyDescent="0.25">
      <c r="A15635">
        <v>377174</v>
      </c>
      <c r="B15635" s="2">
        <v>44420.945980582524</v>
      </c>
      <c r="C15635">
        <v>318226</v>
      </c>
      <c r="D15635">
        <v>473323</v>
      </c>
      <c r="E15635" s="48">
        <f t="shared" si="244"/>
        <v>0.9458333333333333</v>
      </c>
      <c r="F15635" t="str">
        <f>TEXT(Таблица19[[#This Row],[время просмотра (UTC)]],"ДДД")</f>
        <v>Чт</v>
      </c>
    </row>
    <row r="15636" spans="1:6" x14ac:dyDescent="0.25">
      <c r="A15636">
        <v>377173</v>
      </c>
      <c r="B15636" s="2">
        <v>44420.942744336564</v>
      </c>
      <c r="C15636">
        <v>51146</v>
      </c>
      <c r="D15636">
        <v>153893</v>
      </c>
      <c r="E15636" s="48">
        <f t="shared" si="244"/>
        <v>0.94236111111111109</v>
      </c>
      <c r="F15636" t="str">
        <f>TEXT(Таблица19[[#This Row],[время просмотра (UTC)]],"ДДД")</f>
        <v>Чт</v>
      </c>
    </row>
    <row r="15637" spans="1:6" x14ac:dyDescent="0.25">
      <c r="A15637">
        <v>377172</v>
      </c>
      <c r="B15637" s="2">
        <v>44420.941530744341</v>
      </c>
      <c r="C15637">
        <v>264193</v>
      </c>
      <c r="D15637">
        <v>351192</v>
      </c>
      <c r="E15637" s="48">
        <f t="shared" si="244"/>
        <v>0.94097222222222221</v>
      </c>
      <c r="F15637" t="str">
        <f>TEXT(Таблица19[[#This Row],[время просмотра (UTC)]],"ДДД")</f>
        <v>Чт</v>
      </c>
    </row>
    <row r="15638" spans="1:6" x14ac:dyDescent="0.25">
      <c r="A15638">
        <v>377171</v>
      </c>
      <c r="B15638" s="2">
        <v>44420.941126213591</v>
      </c>
      <c r="C15638">
        <v>107966</v>
      </c>
      <c r="D15638">
        <v>95288</v>
      </c>
      <c r="E15638" s="48">
        <f t="shared" si="244"/>
        <v>0.94097222222222221</v>
      </c>
      <c r="F15638" t="str">
        <f>TEXT(Таблица19[[#This Row],[время просмотра (UTC)]],"ДДД")</f>
        <v>Чт</v>
      </c>
    </row>
    <row r="15639" spans="1:6" x14ac:dyDescent="0.25">
      <c r="A15639">
        <v>377166</v>
      </c>
      <c r="B15639" s="2">
        <v>44420.939508090611</v>
      </c>
      <c r="C15639">
        <v>196321</v>
      </c>
      <c r="D15639">
        <v>118549</v>
      </c>
      <c r="E15639" s="48">
        <f t="shared" si="244"/>
        <v>0.93888888888888899</v>
      </c>
      <c r="F15639" t="str">
        <f>TEXT(Таблица19[[#This Row],[время просмотра (UTC)]],"ДДД")</f>
        <v>Чт</v>
      </c>
    </row>
    <row r="15640" spans="1:6" x14ac:dyDescent="0.25">
      <c r="A15640">
        <v>377161</v>
      </c>
      <c r="B15640" s="2">
        <v>44420.939103559875</v>
      </c>
      <c r="C15640">
        <v>280731</v>
      </c>
      <c r="D15640">
        <v>74862</v>
      </c>
      <c r="E15640" s="48">
        <f t="shared" si="244"/>
        <v>0.93888888888888899</v>
      </c>
      <c r="F15640" t="str">
        <f>TEXT(Таблица19[[#This Row],[время просмотра (UTC)]],"ДДД")</f>
        <v>Чт</v>
      </c>
    </row>
    <row r="15641" spans="1:6" x14ac:dyDescent="0.25">
      <c r="A15641">
        <v>377156</v>
      </c>
      <c r="B15641" s="2">
        <v>44420.937485436894</v>
      </c>
      <c r="C15641">
        <v>99202</v>
      </c>
      <c r="D15641">
        <v>88863</v>
      </c>
      <c r="E15641" s="48">
        <f t="shared" si="244"/>
        <v>0.93680555555555556</v>
      </c>
      <c r="F15641" t="str">
        <f>TEXT(Таблица19[[#This Row],[время просмотра (UTC)]],"ДДД")</f>
        <v>Чт</v>
      </c>
    </row>
    <row r="15642" spans="1:6" x14ac:dyDescent="0.25">
      <c r="A15642">
        <v>377154</v>
      </c>
      <c r="B15642" s="2">
        <v>44420.936271844657</v>
      </c>
      <c r="C15642">
        <v>231073</v>
      </c>
      <c r="D15642">
        <v>366873</v>
      </c>
      <c r="E15642" s="48">
        <f t="shared" si="244"/>
        <v>0.93611111111111101</v>
      </c>
      <c r="F15642" t="str">
        <f>TEXT(Таблица19[[#This Row],[время просмотра (UTC)]],"ДДД")</f>
        <v>Чт</v>
      </c>
    </row>
    <row r="15643" spans="1:6" x14ac:dyDescent="0.25">
      <c r="A15643">
        <v>377153</v>
      </c>
      <c r="B15643" s="2">
        <v>44420.934249190941</v>
      </c>
      <c r="C15643">
        <v>48422</v>
      </c>
      <c r="D15643">
        <v>191238</v>
      </c>
      <c r="E15643" s="48">
        <f t="shared" si="244"/>
        <v>0.93402777777777779</v>
      </c>
      <c r="F15643" t="str">
        <f>TEXT(Таблица19[[#This Row],[время просмотра (UTC)]],"ДДД")</f>
        <v>Чт</v>
      </c>
    </row>
    <row r="15644" spans="1:6" x14ac:dyDescent="0.25">
      <c r="A15644">
        <v>377148</v>
      </c>
      <c r="B15644" s="2">
        <v>44420.931822006474</v>
      </c>
      <c r="C15644">
        <v>330132</v>
      </c>
      <c r="D15644">
        <v>88863</v>
      </c>
      <c r="E15644" s="48">
        <f t="shared" si="244"/>
        <v>0.93125000000000002</v>
      </c>
      <c r="F15644" t="str">
        <f>TEXT(Таблица19[[#This Row],[время просмотра (UTC)]],"ДДД")</f>
        <v>Чт</v>
      </c>
    </row>
    <row r="15645" spans="1:6" x14ac:dyDescent="0.25">
      <c r="A15645">
        <v>377144</v>
      </c>
      <c r="B15645" s="2">
        <v>44420.931822006474</v>
      </c>
      <c r="C15645">
        <v>322221</v>
      </c>
      <c r="D15645">
        <v>63666</v>
      </c>
      <c r="E15645" s="48">
        <f t="shared" si="244"/>
        <v>0.93125000000000002</v>
      </c>
      <c r="F15645" t="str">
        <f>TEXT(Таблица19[[#This Row],[время просмотра (UTC)]],"ДДД")</f>
        <v>Чт</v>
      </c>
    </row>
    <row r="15646" spans="1:6" x14ac:dyDescent="0.25">
      <c r="A15646">
        <v>377141</v>
      </c>
      <c r="B15646" s="2">
        <v>44420.931012944988</v>
      </c>
      <c r="C15646">
        <v>87521</v>
      </c>
      <c r="D15646">
        <v>182191</v>
      </c>
      <c r="E15646" s="48">
        <f t="shared" si="244"/>
        <v>0.93055555555555547</v>
      </c>
      <c r="F15646" t="str">
        <f>TEXT(Таблица19[[#This Row],[время просмотра (UTC)]],"ДДД")</f>
        <v>Чт</v>
      </c>
    </row>
    <row r="15647" spans="1:6" x14ac:dyDescent="0.25">
      <c r="A15647">
        <v>377136</v>
      </c>
      <c r="B15647" s="2">
        <v>44420.930608414237</v>
      </c>
      <c r="C15647">
        <v>240010</v>
      </c>
      <c r="D15647">
        <v>379729</v>
      </c>
      <c r="E15647" s="48">
        <f t="shared" si="244"/>
        <v>0.93055555555555547</v>
      </c>
      <c r="F15647" t="str">
        <f>TEXT(Таблица19[[#This Row],[время просмотра (UTC)]],"ДДД")</f>
        <v>Чт</v>
      </c>
    </row>
    <row r="15648" spans="1:6" x14ac:dyDescent="0.25">
      <c r="A15648">
        <v>377134</v>
      </c>
      <c r="B15648" s="2">
        <v>44420.929394822007</v>
      </c>
      <c r="C15648">
        <v>327035</v>
      </c>
      <c r="D15648">
        <v>411922</v>
      </c>
      <c r="E15648" s="48">
        <f t="shared" si="244"/>
        <v>0.9291666666666667</v>
      </c>
      <c r="F15648" t="str">
        <f>TEXT(Таблица19[[#This Row],[время просмотра (UTC)]],"ДДД")</f>
        <v>Чт</v>
      </c>
    </row>
    <row r="15649" spans="1:6" x14ac:dyDescent="0.25">
      <c r="A15649">
        <v>377131</v>
      </c>
      <c r="B15649" s="2">
        <v>44420.928990291257</v>
      </c>
      <c r="C15649">
        <v>285405</v>
      </c>
      <c r="D15649">
        <v>357547</v>
      </c>
      <c r="E15649" s="48">
        <f t="shared" si="244"/>
        <v>0.92847222222222225</v>
      </c>
      <c r="F15649" t="str">
        <f>TEXT(Таблица19[[#This Row],[время просмотра (UTC)]],"ДДД")</f>
        <v>Чт</v>
      </c>
    </row>
    <row r="15650" spans="1:6" x14ac:dyDescent="0.25">
      <c r="A15650">
        <v>377129</v>
      </c>
      <c r="B15650" s="2">
        <v>44420.924944983817</v>
      </c>
      <c r="C15650">
        <v>75550</v>
      </c>
      <c r="D15650">
        <v>82901</v>
      </c>
      <c r="E15650" s="48">
        <f t="shared" si="244"/>
        <v>0.9243055555555556</v>
      </c>
      <c r="F15650" t="str">
        <f>TEXT(Таблица19[[#This Row],[время просмотра (UTC)]],"ДДД")</f>
        <v>Чт</v>
      </c>
    </row>
    <row r="15651" spans="1:6" x14ac:dyDescent="0.25">
      <c r="A15651">
        <v>377127</v>
      </c>
      <c r="B15651" s="2">
        <v>44420.923326860844</v>
      </c>
      <c r="C15651">
        <v>119515</v>
      </c>
      <c r="D15651">
        <v>158978</v>
      </c>
      <c r="E15651" s="48">
        <f t="shared" si="244"/>
        <v>0.92291666666666661</v>
      </c>
      <c r="F15651" t="str">
        <f>TEXT(Таблица19[[#This Row],[время просмотра (UTC)]],"ДДД")</f>
        <v>Чт</v>
      </c>
    </row>
    <row r="15652" spans="1:6" x14ac:dyDescent="0.25">
      <c r="A15652">
        <v>377124</v>
      </c>
      <c r="B15652" s="2">
        <v>44420.921708737864</v>
      </c>
      <c r="C15652">
        <v>197963</v>
      </c>
      <c r="D15652">
        <v>471403</v>
      </c>
      <c r="E15652" s="48">
        <f t="shared" si="244"/>
        <v>0.92152777777777783</v>
      </c>
      <c r="F15652" t="str">
        <f>TEXT(Таблица19[[#This Row],[время просмотра (UTC)]],"ДДД")</f>
        <v>Чт</v>
      </c>
    </row>
    <row r="15653" spans="1:6" x14ac:dyDescent="0.25">
      <c r="A15653">
        <v>377119</v>
      </c>
      <c r="B15653" s="2">
        <v>44420.920495145634</v>
      </c>
      <c r="C15653">
        <v>201108</v>
      </c>
      <c r="D15653">
        <v>217497</v>
      </c>
      <c r="E15653" s="48">
        <f t="shared" si="244"/>
        <v>0.92013888888888884</v>
      </c>
      <c r="F15653" t="str">
        <f>TEXT(Таблица19[[#This Row],[время просмотра (UTC)]],"ДДД")</f>
        <v>Чт</v>
      </c>
    </row>
    <row r="15654" spans="1:6" x14ac:dyDescent="0.25">
      <c r="A15654">
        <v>377116</v>
      </c>
      <c r="B15654" s="2">
        <v>44420.919281553397</v>
      </c>
      <c r="C15654">
        <v>151297</v>
      </c>
      <c r="D15654">
        <v>385215</v>
      </c>
      <c r="E15654" s="48">
        <f t="shared" si="244"/>
        <v>0.91875000000000007</v>
      </c>
      <c r="F15654" t="str">
        <f>TEXT(Таблица19[[#This Row],[время просмотра (UTC)]],"ДДД")</f>
        <v>Чт</v>
      </c>
    </row>
    <row r="15655" spans="1:6" x14ac:dyDescent="0.25">
      <c r="A15655">
        <v>377114</v>
      </c>
      <c r="B15655" s="2">
        <v>44420.918472491911</v>
      </c>
      <c r="C15655">
        <v>326052</v>
      </c>
      <c r="D15655">
        <v>122902</v>
      </c>
      <c r="E15655" s="48">
        <f t="shared" si="244"/>
        <v>0.91805555555555562</v>
      </c>
      <c r="F15655" t="str">
        <f>TEXT(Таблица19[[#This Row],[время просмотра (UTC)]],"ДДД")</f>
        <v>Чт</v>
      </c>
    </row>
    <row r="15656" spans="1:6" x14ac:dyDescent="0.25">
      <c r="A15656">
        <v>377111</v>
      </c>
      <c r="B15656" s="2">
        <v>44420.918472491911</v>
      </c>
      <c r="C15656">
        <v>299204</v>
      </c>
      <c r="D15656">
        <v>111368</v>
      </c>
      <c r="E15656" s="48">
        <f t="shared" si="244"/>
        <v>0.91805555555555562</v>
      </c>
      <c r="F15656" t="str">
        <f>TEXT(Таблица19[[#This Row],[время просмотра (UTC)]],"ДДД")</f>
        <v>Чт</v>
      </c>
    </row>
    <row r="15657" spans="1:6" x14ac:dyDescent="0.25">
      <c r="A15657">
        <v>377108</v>
      </c>
      <c r="B15657" s="2">
        <v>44420.917663430424</v>
      </c>
      <c r="C15657">
        <v>6175</v>
      </c>
      <c r="D15657">
        <v>68733</v>
      </c>
      <c r="E15657" s="48">
        <f t="shared" si="244"/>
        <v>0.91736111111111107</v>
      </c>
      <c r="F15657" t="str">
        <f>TEXT(Таблица19[[#This Row],[время просмотра (UTC)]],"ДДД")</f>
        <v>Чт</v>
      </c>
    </row>
    <row r="15658" spans="1:6" x14ac:dyDescent="0.25">
      <c r="A15658">
        <v>377105</v>
      </c>
      <c r="B15658" s="2">
        <v>44420.91685436893</v>
      </c>
      <c r="C15658">
        <v>310932</v>
      </c>
      <c r="D15658">
        <v>248817</v>
      </c>
      <c r="E15658" s="48">
        <f t="shared" si="244"/>
        <v>0.91666666666666663</v>
      </c>
      <c r="F15658" t="str">
        <f>TEXT(Таблица19[[#This Row],[время просмотра (UTC)]],"ДДД")</f>
        <v>Чт</v>
      </c>
    </row>
    <row r="15659" spans="1:6" x14ac:dyDescent="0.25">
      <c r="A15659">
        <v>377103</v>
      </c>
      <c r="B15659" s="2">
        <v>44420.916449838187</v>
      </c>
      <c r="C15659">
        <v>277677</v>
      </c>
      <c r="D15659">
        <v>411922</v>
      </c>
      <c r="E15659" s="48">
        <f t="shared" si="244"/>
        <v>0.9159722222222223</v>
      </c>
      <c r="F15659" t="str">
        <f>TEXT(Таблица19[[#This Row],[время просмотра (UTC)]],"ДДД")</f>
        <v>Чт</v>
      </c>
    </row>
    <row r="15660" spans="1:6" x14ac:dyDescent="0.25">
      <c r="A15660">
        <v>377100</v>
      </c>
      <c r="B15660" s="2">
        <v>44420.916449838187</v>
      </c>
      <c r="C15660">
        <v>199490</v>
      </c>
      <c r="D15660">
        <v>242428</v>
      </c>
      <c r="E15660" s="48">
        <f t="shared" si="244"/>
        <v>0.9159722222222223</v>
      </c>
      <c r="F15660" t="str">
        <f>TEXT(Таблица19[[#This Row],[время просмотра (UTC)]],"ДДД")</f>
        <v>Чт</v>
      </c>
    </row>
    <row r="15661" spans="1:6" x14ac:dyDescent="0.25">
      <c r="A15661">
        <v>377097</v>
      </c>
      <c r="B15661" s="2">
        <v>44420.91523624595</v>
      </c>
      <c r="C15661">
        <v>89883</v>
      </c>
      <c r="D15661">
        <v>179296</v>
      </c>
      <c r="E15661" s="48">
        <f t="shared" si="244"/>
        <v>0.9145833333333333</v>
      </c>
      <c r="F15661" t="str">
        <f>TEXT(Таблица19[[#This Row],[время просмотра (UTC)]],"ДДД")</f>
        <v>Чт</v>
      </c>
    </row>
    <row r="15662" spans="1:6" x14ac:dyDescent="0.25">
      <c r="A15662">
        <v>377095</v>
      </c>
      <c r="B15662" s="2">
        <v>44420.914831715214</v>
      </c>
      <c r="C15662">
        <v>122454</v>
      </c>
      <c r="D15662">
        <v>343491</v>
      </c>
      <c r="E15662" s="48">
        <f t="shared" si="244"/>
        <v>0.9145833333333333</v>
      </c>
      <c r="F15662" t="str">
        <f>TEXT(Таблица19[[#This Row],[время просмотра (UTC)]],"ДДД")</f>
        <v>Чт</v>
      </c>
    </row>
    <row r="15663" spans="1:6" x14ac:dyDescent="0.25">
      <c r="A15663">
        <v>377092</v>
      </c>
      <c r="B15663" s="2">
        <v>44420.914831715214</v>
      </c>
      <c r="C15663">
        <v>60220</v>
      </c>
      <c r="D15663">
        <v>126642</v>
      </c>
      <c r="E15663" s="48">
        <f t="shared" si="244"/>
        <v>0.9145833333333333</v>
      </c>
      <c r="F15663" t="str">
        <f>TEXT(Таблица19[[#This Row],[время просмотра (UTC)]],"ДДД")</f>
        <v>Чт</v>
      </c>
    </row>
    <row r="15664" spans="1:6" x14ac:dyDescent="0.25">
      <c r="A15664">
        <v>377089</v>
      </c>
      <c r="B15664" s="2">
        <v>44420.914427184463</v>
      </c>
      <c r="C15664">
        <v>292019</v>
      </c>
      <c r="D15664">
        <v>351192</v>
      </c>
      <c r="E15664" s="48">
        <f t="shared" si="244"/>
        <v>0.91388888888888886</v>
      </c>
      <c r="F15664" t="str">
        <f>TEXT(Таблица19[[#This Row],[время просмотра (UTC)]],"ДДД")</f>
        <v>Чт</v>
      </c>
    </row>
    <row r="15665" spans="1:6" x14ac:dyDescent="0.25">
      <c r="A15665">
        <v>377085</v>
      </c>
      <c r="B15665" s="2">
        <v>44420.91280906149</v>
      </c>
      <c r="C15665">
        <v>278900</v>
      </c>
      <c r="D15665">
        <v>154256</v>
      </c>
      <c r="E15665" s="48">
        <f t="shared" si="244"/>
        <v>0.91249999999999998</v>
      </c>
      <c r="F15665" t="str">
        <f>TEXT(Таблица19[[#This Row],[время просмотра (UTC)]],"ДДД")</f>
        <v>Чт</v>
      </c>
    </row>
    <row r="15666" spans="1:6" x14ac:dyDescent="0.25">
      <c r="A15666">
        <v>377083</v>
      </c>
      <c r="B15666" s="2">
        <v>44420.912333333334</v>
      </c>
      <c r="C15666">
        <v>227129</v>
      </c>
      <c r="D15666">
        <v>242428</v>
      </c>
      <c r="E15666" s="48">
        <f t="shared" si="244"/>
        <v>0.91180555555555554</v>
      </c>
      <c r="F15666" t="str">
        <f>TEXT(Таблица19[[#This Row],[время просмотра (UTC)]],"ДДД")</f>
        <v>Чт</v>
      </c>
    </row>
    <row r="15667" spans="1:6" x14ac:dyDescent="0.25">
      <c r="A15667">
        <v>377081</v>
      </c>
      <c r="B15667" s="2">
        <v>44420.91119093851</v>
      </c>
      <c r="C15667">
        <v>200001</v>
      </c>
      <c r="D15667">
        <v>387595</v>
      </c>
      <c r="E15667" s="48">
        <f t="shared" si="244"/>
        <v>0.91111111111111109</v>
      </c>
      <c r="F15667" t="str">
        <f>TEXT(Таблица19[[#This Row],[время просмотра (UTC)]],"ДДД")</f>
        <v>Чт</v>
      </c>
    </row>
    <row r="15668" spans="1:6" x14ac:dyDescent="0.25">
      <c r="A15668">
        <v>377077</v>
      </c>
      <c r="B15668" s="2">
        <v>44420.909572815537</v>
      </c>
      <c r="C15668">
        <v>106118</v>
      </c>
      <c r="D15668">
        <v>149755</v>
      </c>
      <c r="E15668" s="48">
        <f t="shared" si="244"/>
        <v>0.90902777777777777</v>
      </c>
      <c r="F15668" t="str">
        <f>TEXT(Таблица19[[#This Row],[время просмотра (UTC)]],"ДДД")</f>
        <v>Чт</v>
      </c>
    </row>
    <row r="15669" spans="1:6" x14ac:dyDescent="0.25">
      <c r="A15669">
        <v>377076</v>
      </c>
      <c r="B15669" s="2">
        <v>44420.909333333337</v>
      </c>
      <c r="C15669">
        <v>185373</v>
      </c>
      <c r="D15669">
        <v>230507</v>
      </c>
      <c r="E15669" s="48">
        <f t="shared" si="244"/>
        <v>0.90902777777777777</v>
      </c>
      <c r="F15669" t="str">
        <f>TEXT(Таблица19[[#This Row],[время просмотра (UTC)]],"ДДД")</f>
        <v>Чт</v>
      </c>
    </row>
    <row r="15670" spans="1:6" x14ac:dyDescent="0.25">
      <c r="A15670">
        <v>377071</v>
      </c>
      <c r="B15670" s="2">
        <v>44420.9083592233</v>
      </c>
      <c r="C15670">
        <v>105499</v>
      </c>
      <c r="D15670">
        <v>347393</v>
      </c>
      <c r="E15670" s="48">
        <f t="shared" si="244"/>
        <v>0.90833333333333333</v>
      </c>
      <c r="F15670" t="str">
        <f>TEXT(Таблица19[[#This Row],[время просмотра (UTC)]],"ДДД")</f>
        <v>Чт</v>
      </c>
    </row>
    <row r="15671" spans="1:6" x14ac:dyDescent="0.25">
      <c r="A15671">
        <v>377067</v>
      </c>
      <c r="B15671" s="2">
        <v>44420.907954692557</v>
      </c>
      <c r="C15671">
        <v>204159</v>
      </c>
      <c r="D15671">
        <v>371515</v>
      </c>
      <c r="E15671" s="48">
        <f t="shared" si="244"/>
        <v>0.90763888888888899</v>
      </c>
      <c r="F15671" t="str">
        <f>TEXT(Таблица19[[#This Row],[время просмотра (UTC)]],"ДДД")</f>
        <v>Чт</v>
      </c>
    </row>
    <row r="15672" spans="1:6" x14ac:dyDescent="0.25">
      <c r="A15672">
        <v>377063</v>
      </c>
      <c r="B15672" s="2">
        <v>44420.907954692557</v>
      </c>
      <c r="C15672">
        <v>194574</v>
      </c>
      <c r="D15672">
        <v>192331</v>
      </c>
      <c r="E15672" s="48">
        <f t="shared" si="244"/>
        <v>0.90763888888888899</v>
      </c>
      <c r="F15672" t="str">
        <f>TEXT(Таблица19[[#This Row],[время просмотра (UTC)]],"ДДД")</f>
        <v>Чт</v>
      </c>
    </row>
    <row r="15673" spans="1:6" x14ac:dyDescent="0.25">
      <c r="A15673">
        <v>377059</v>
      </c>
      <c r="B15673" s="2">
        <v>44420.905932038833</v>
      </c>
      <c r="C15673">
        <v>74264</v>
      </c>
      <c r="D15673">
        <v>88554</v>
      </c>
      <c r="E15673" s="48">
        <f t="shared" si="244"/>
        <v>0.90555555555555556</v>
      </c>
      <c r="F15673" t="str">
        <f>TEXT(Таблица19[[#This Row],[время просмотра (UTC)]],"ДДД")</f>
        <v>Чт</v>
      </c>
    </row>
    <row r="15674" spans="1:6" x14ac:dyDescent="0.25">
      <c r="A15674">
        <v>377056</v>
      </c>
      <c r="B15674" s="2">
        <v>44420.904718446604</v>
      </c>
      <c r="C15674">
        <v>204367</v>
      </c>
      <c r="D15674">
        <v>315541</v>
      </c>
      <c r="E15674" s="48">
        <f t="shared" si="244"/>
        <v>0.90416666666666667</v>
      </c>
      <c r="F15674" t="str">
        <f>TEXT(Таблица19[[#This Row],[время просмотра (UTC)]],"ДДД")</f>
        <v>Чт</v>
      </c>
    </row>
    <row r="15675" spans="1:6" x14ac:dyDescent="0.25">
      <c r="A15675">
        <v>377054</v>
      </c>
      <c r="B15675" s="2">
        <v>44420.90431391586</v>
      </c>
      <c r="C15675">
        <v>37408</v>
      </c>
      <c r="D15675">
        <v>389877</v>
      </c>
      <c r="E15675" s="48">
        <f t="shared" si="244"/>
        <v>0.90416666666666667</v>
      </c>
      <c r="F15675" t="str">
        <f>TEXT(Таблица19[[#This Row],[время просмотра (UTC)]],"ДДД")</f>
        <v>Чт</v>
      </c>
    </row>
    <row r="15676" spans="1:6" x14ac:dyDescent="0.25">
      <c r="A15676">
        <v>377049</v>
      </c>
      <c r="B15676" s="2">
        <v>44420.89986407767</v>
      </c>
      <c r="C15676">
        <v>334201</v>
      </c>
      <c r="D15676">
        <v>105200</v>
      </c>
      <c r="E15676" s="48">
        <f t="shared" si="244"/>
        <v>0.89930555555555547</v>
      </c>
      <c r="F15676" t="str">
        <f>TEXT(Таблица19[[#This Row],[время просмотра (UTC)]],"ДДД")</f>
        <v>Чт</v>
      </c>
    </row>
    <row r="15677" spans="1:6" x14ac:dyDescent="0.25">
      <c r="A15677">
        <v>377047</v>
      </c>
      <c r="B15677" s="2">
        <v>44420.89986407767</v>
      </c>
      <c r="C15677">
        <v>323346</v>
      </c>
      <c r="D15677">
        <v>351192</v>
      </c>
      <c r="E15677" s="48">
        <f t="shared" si="244"/>
        <v>0.89930555555555547</v>
      </c>
      <c r="F15677" t="str">
        <f>TEXT(Таблица19[[#This Row],[время просмотра (UTC)]],"ДДД")</f>
        <v>Чт</v>
      </c>
    </row>
    <row r="15678" spans="1:6" x14ac:dyDescent="0.25">
      <c r="A15678">
        <v>377042</v>
      </c>
      <c r="B15678" s="2">
        <v>44420.89865048544</v>
      </c>
      <c r="C15678">
        <v>205664</v>
      </c>
      <c r="D15678">
        <v>394819</v>
      </c>
      <c r="E15678" s="48">
        <f t="shared" si="244"/>
        <v>0.89861111111111114</v>
      </c>
      <c r="F15678" t="str">
        <f>TEXT(Таблица19[[#This Row],[время просмотра (UTC)]],"ДДД")</f>
        <v>Чт</v>
      </c>
    </row>
    <row r="15679" spans="1:6" x14ac:dyDescent="0.25">
      <c r="A15679">
        <v>377040</v>
      </c>
      <c r="B15679" s="2">
        <v>44420.89824595469</v>
      </c>
      <c r="C15679">
        <v>57129</v>
      </c>
      <c r="D15679">
        <v>182984</v>
      </c>
      <c r="E15679" s="48">
        <f t="shared" si="244"/>
        <v>0.8979166666666667</v>
      </c>
      <c r="F15679" t="str">
        <f>TEXT(Таблица19[[#This Row],[время просмотра (UTC)]],"ДДД")</f>
        <v>Чт</v>
      </c>
    </row>
    <row r="15680" spans="1:6" x14ac:dyDescent="0.25">
      <c r="A15680">
        <v>377037</v>
      </c>
      <c r="B15680" s="2">
        <v>44420.89703236246</v>
      </c>
      <c r="C15680">
        <v>278607</v>
      </c>
      <c r="D15680">
        <v>182841</v>
      </c>
      <c r="E15680" s="48">
        <f t="shared" si="244"/>
        <v>0.8965277777777777</v>
      </c>
      <c r="F15680" t="str">
        <f>TEXT(Таблица19[[#This Row],[время просмотра (UTC)]],"ДДД")</f>
        <v>Чт</v>
      </c>
    </row>
    <row r="15681" spans="1:6" x14ac:dyDescent="0.25">
      <c r="A15681">
        <v>377032</v>
      </c>
      <c r="B15681" s="2">
        <v>44420.896627831717</v>
      </c>
      <c r="C15681">
        <v>239336</v>
      </c>
      <c r="D15681">
        <v>153893</v>
      </c>
      <c r="E15681" s="48">
        <f t="shared" si="244"/>
        <v>0.8965277777777777</v>
      </c>
      <c r="F15681" t="str">
        <f>TEXT(Таблица19[[#This Row],[время просмотра (UTC)]],"ДДД")</f>
        <v>Чт</v>
      </c>
    </row>
    <row r="15682" spans="1:6" x14ac:dyDescent="0.25">
      <c r="A15682">
        <v>377030</v>
      </c>
      <c r="B15682" s="2">
        <v>44420.895009708736</v>
      </c>
      <c r="C15682">
        <v>254803</v>
      </c>
      <c r="D15682">
        <v>416865</v>
      </c>
      <c r="E15682" s="48">
        <f t="shared" ref="E15682:E15745" si="245">TIME(HOUR(B15682),MINUTE(B15682),SECOND(0))</f>
        <v>0.89444444444444438</v>
      </c>
      <c r="F15682" t="str">
        <f>TEXT(Таблица19[[#This Row],[время просмотра (UTC)]],"ДДД")</f>
        <v>Чт</v>
      </c>
    </row>
    <row r="15683" spans="1:6" x14ac:dyDescent="0.25">
      <c r="A15683">
        <v>377026</v>
      </c>
      <c r="B15683" s="2">
        <v>44420.894605177993</v>
      </c>
      <c r="C15683">
        <v>238970</v>
      </c>
      <c r="D15683">
        <v>76405</v>
      </c>
      <c r="E15683" s="48">
        <f t="shared" si="245"/>
        <v>0.89444444444444438</v>
      </c>
      <c r="F15683" t="str">
        <f>TEXT(Таблица19[[#This Row],[время просмотра (UTC)]],"ДДД")</f>
        <v>Чт</v>
      </c>
    </row>
    <row r="15684" spans="1:6" x14ac:dyDescent="0.25">
      <c r="A15684">
        <v>377021</v>
      </c>
      <c r="B15684" s="2">
        <v>44420.894605177993</v>
      </c>
      <c r="C15684">
        <v>232628</v>
      </c>
      <c r="D15684">
        <v>250679</v>
      </c>
      <c r="E15684" s="48">
        <f t="shared" si="245"/>
        <v>0.89444444444444438</v>
      </c>
      <c r="F15684" t="str">
        <f>TEXT(Таблица19[[#This Row],[время просмотра (UTC)]],"ДДД")</f>
        <v>Чт</v>
      </c>
    </row>
    <row r="15685" spans="1:6" x14ac:dyDescent="0.25">
      <c r="A15685">
        <v>377018</v>
      </c>
      <c r="B15685" s="2">
        <v>44420.893796116507</v>
      </c>
      <c r="C15685">
        <v>324488</v>
      </c>
      <c r="D15685">
        <v>250679</v>
      </c>
      <c r="E15685" s="48">
        <f t="shared" si="245"/>
        <v>0.89374999999999993</v>
      </c>
      <c r="F15685" t="str">
        <f>TEXT(Таблица19[[#This Row],[время просмотра (UTC)]],"ДДД")</f>
        <v>Чт</v>
      </c>
    </row>
    <row r="15686" spans="1:6" x14ac:dyDescent="0.25">
      <c r="A15686">
        <v>377017</v>
      </c>
      <c r="B15686" s="2">
        <v>44420.893796116507</v>
      </c>
      <c r="C15686">
        <v>266372</v>
      </c>
      <c r="D15686">
        <v>118549</v>
      </c>
      <c r="E15686" s="48">
        <f t="shared" si="245"/>
        <v>0.89374999999999993</v>
      </c>
      <c r="F15686" t="str">
        <f>TEXT(Таблица19[[#This Row],[время просмотра (UTC)]],"ДДД")</f>
        <v>Чт</v>
      </c>
    </row>
    <row r="15687" spans="1:6" x14ac:dyDescent="0.25">
      <c r="A15687">
        <v>377015</v>
      </c>
      <c r="B15687" s="2">
        <v>44420.893796116507</v>
      </c>
      <c r="C15687">
        <v>206330</v>
      </c>
      <c r="D15687">
        <v>75550</v>
      </c>
      <c r="E15687" s="48">
        <f t="shared" si="245"/>
        <v>0.89374999999999993</v>
      </c>
      <c r="F15687" t="str">
        <f>TEXT(Таблица19[[#This Row],[время просмотра (UTC)]],"ДДД")</f>
        <v>Чт</v>
      </c>
    </row>
    <row r="15688" spans="1:6" x14ac:dyDescent="0.25">
      <c r="A15688">
        <v>377013</v>
      </c>
      <c r="B15688" s="2">
        <v>44420.892987055013</v>
      </c>
      <c r="C15688">
        <v>138344</v>
      </c>
      <c r="D15688">
        <v>292608</v>
      </c>
      <c r="E15688" s="48">
        <f t="shared" si="245"/>
        <v>0.89236111111111116</v>
      </c>
      <c r="F15688" t="str">
        <f>TEXT(Таблица19[[#This Row],[время просмотра (UTC)]],"ДДД")</f>
        <v>Чт</v>
      </c>
    </row>
    <row r="15689" spans="1:6" x14ac:dyDescent="0.25">
      <c r="A15689">
        <v>377012</v>
      </c>
      <c r="B15689" s="2">
        <v>44420.892177993534</v>
      </c>
      <c r="C15689">
        <v>345337</v>
      </c>
      <c r="D15689">
        <v>36890</v>
      </c>
      <c r="E15689" s="48">
        <f t="shared" si="245"/>
        <v>0.89166666666666661</v>
      </c>
      <c r="F15689" t="str">
        <f>TEXT(Таблица19[[#This Row],[время просмотра (UTC)]],"ДДД")</f>
        <v>Чт</v>
      </c>
    </row>
    <row r="15690" spans="1:6" x14ac:dyDescent="0.25">
      <c r="A15690">
        <v>377011</v>
      </c>
      <c r="B15690" s="2">
        <v>44420.892177993534</v>
      </c>
      <c r="C15690">
        <v>336634</v>
      </c>
      <c r="D15690">
        <v>182191</v>
      </c>
      <c r="E15690" s="48">
        <f t="shared" si="245"/>
        <v>0.89166666666666661</v>
      </c>
      <c r="F15690" t="str">
        <f>TEXT(Таблица19[[#This Row],[время просмотра (UTC)]],"ДДД")</f>
        <v>Чт</v>
      </c>
    </row>
    <row r="15691" spans="1:6" x14ac:dyDescent="0.25">
      <c r="A15691">
        <v>377010</v>
      </c>
      <c r="B15691" s="2">
        <v>44420.892177993534</v>
      </c>
      <c r="C15691">
        <v>190969</v>
      </c>
      <c r="D15691">
        <v>411922</v>
      </c>
      <c r="E15691" s="48">
        <f t="shared" si="245"/>
        <v>0.89166666666666661</v>
      </c>
      <c r="F15691" t="str">
        <f>TEXT(Таблица19[[#This Row],[время просмотра (UTC)]],"ДДД")</f>
        <v>Чт</v>
      </c>
    </row>
    <row r="15692" spans="1:6" x14ac:dyDescent="0.25">
      <c r="A15692">
        <v>377008</v>
      </c>
      <c r="B15692" s="2">
        <v>44420.891773462783</v>
      </c>
      <c r="C15692">
        <v>96965</v>
      </c>
      <c r="D15692">
        <v>42705</v>
      </c>
      <c r="E15692" s="48">
        <f t="shared" si="245"/>
        <v>0.89166666666666661</v>
      </c>
      <c r="F15692" t="str">
        <f>TEXT(Таблица19[[#This Row],[время просмотра (UTC)]],"ДДД")</f>
        <v>Чт</v>
      </c>
    </row>
    <row r="15693" spans="1:6" x14ac:dyDescent="0.25">
      <c r="A15693">
        <v>377005</v>
      </c>
      <c r="B15693" s="2">
        <v>44420.890964401289</v>
      </c>
      <c r="C15693">
        <v>18086</v>
      </c>
      <c r="D15693">
        <v>118549</v>
      </c>
      <c r="E15693" s="48">
        <f t="shared" si="245"/>
        <v>0.89027777777777783</v>
      </c>
      <c r="F15693" t="str">
        <f>TEXT(Таблица19[[#This Row],[время просмотра (UTC)]],"ДДД")</f>
        <v>Чт</v>
      </c>
    </row>
    <row r="15694" spans="1:6" x14ac:dyDescent="0.25">
      <c r="A15694">
        <v>377001</v>
      </c>
      <c r="B15694" s="2">
        <v>44420.89015533981</v>
      </c>
      <c r="C15694">
        <v>140331</v>
      </c>
      <c r="D15694">
        <v>258251</v>
      </c>
      <c r="E15694" s="48">
        <f t="shared" si="245"/>
        <v>0.88958333333333339</v>
      </c>
      <c r="F15694" t="str">
        <f>TEXT(Таблица19[[#This Row],[время просмотра (UTC)]],"ДДД")</f>
        <v>Чт</v>
      </c>
    </row>
    <row r="15695" spans="1:6" x14ac:dyDescent="0.25">
      <c r="A15695">
        <v>376999</v>
      </c>
      <c r="B15695" s="2">
        <v>44420.890155339803</v>
      </c>
      <c r="C15695">
        <v>216119</v>
      </c>
      <c r="D15695">
        <v>118549</v>
      </c>
      <c r="E15695" s="48">
        <f t="shared" si="245"/>
        <v>0.88958333333333339</v>
      </c>
      <c r="F15695" t="str">
        <f>TEXT(Таблица19[[#This Row],[время просмотра (UTC)]],"ДДД")</f>
        <v>Чт</v>
      </c>
    </row>
    <row r="15696" spans="1:6" x14ac:dyDescent="0.25">
      <c r="A15696">
        <v>376994</v>
      </c>
      <c r="B15696" s="2">
        <v>44420.889750809059</v>
      </c>
      <c r="C15696">
        <v>122210</v>
      </c>
      <c r="D15696">
        <v>230201</v>
      </c>
      <c r="E15696" s="48">
        <f t="shared" si="245"/>
        <v>0.88958333333333339</v>
      </c>
      <c r="F15696" t="str">
        <f>TEXT(Таблица19[[#This Row],[время просмотра (UTC)]],"ДДД")</f>
        <v>Чт</v>
      </c>
    </row>
    <row r="15697" spans="1:6" x14ac:dyDescent="0.25">
      <c r="A15697">
        <v>376992</v>
      </c>
      <c r="B15697" s="2">
        <v>44420.888666666666</v>
      </c>
      <c r="C15697">
        <v>277127</v>
      </c>
      <c r="D15697">
        <v>21760</v>
      </c>
      <c r="E15697" s="48">
        <f t="shared" si="245"/>
        <v>0.8881944444444444</v>
      </c>
      <c r="F15697" t="str">
        <f>TEXT(Таблица19[[#This Row],[время просмотра (UTC)]],"ДДД")</f>
        <v>Чт</v>
      </c>
    </row>
    <row r="15698" spans="1:6" x14ac:dyDescent="0.25">
      <c r="A15698">
        <v>376990</v>
      </c>
      <c r="B15698" s="2">
        <v>44420.887999999999</v>
      </c>
      <c r="C15698">
        <v>325173</v>
      </c>
      <c r="D15698">
        <v>411922</v>
      </c>
      <c r="E15698" s="48">
        <f t="shared" si="245"/>
        <v>0.88750000000000007</v>
      </c>
      <c r="F15698" t="str">
        <f>TEXT(Таблица19[[#This Row],[время просмотра (UTC)]],"ДДД")</f>
        <v>Чт</v>
      </c>
    </row>
    <row r="15699" spans="1:6" x14ac:dyDescent="0.25">
      <c r="A15699">
        <v>376987</v>
      </c>
      <c r="B15699" s="2">
        <v>44420.887728155336</v>
      </c>
      <c r="C15699">
        <v>35193</v>
      </c>
      <c r="D15699">
        <v>158978</v>
      </c>
      <c r="E15699" s="48">
        <f t="shared" si="245"/>
        <v>0.88750000000000007</v>
      </c>
      <c r="F15699" t="str">
        <f>TEXT(Таблица19[[#This Row],[время просмотра (UTC)]],"ДДД")</f>
        <v>Чт</v>
      </c>
    </row>
    <row r="15700" spans="1:6" x14ac:dyDescent="0.25">
      <c r="A15700">
        <v>376985</v>
      </c>
      <c r="B15700" s="2">
        <v>44420.8873236246</v>
      </c>
      <c r="C15700">
        <v>304181</v>
      </c>
      <c r="D15700">
        <v>392636</v>
      </c>
      <c r="E15700" s="48">
        <f t="shared" si="245"/>
        <v>0.88680555555555562</v>
      </c>
      <c r="F15700" t="str">
        <f>TEXT(Таблица19[[#This Row],[время просмотра (UTC)]],"ДДД")</f>
        <v>Чт</v>
      </c>
    </row>
    <row r="15701" spans="1:6" x14ac:dyDescent="0.25">
      <c r="A15701">
        <v>376980</v>
      </c>
      <c r="B15701" s="2">
        <v>44420.8873236246</v>
      </c>
      <c r="C15701">
        <v>162284</v>
      </c>
      <c r="D15701">
        <v>21760</v>
      </c>
      <c r="E15701" s="48">
        <f t="shared" si="245"/>
        <v>0.88680555555555562</v>
      </c>
      <c r="F15701" t="str">
        <f>TEXT(Таблица19[[#This Row],[время просмотра (UTC)]],"ДДД")</f>
        <v>Чт</v>
      </c>
    </row>
    <row r="15702" spans="1:6" x14ac:dyDescent="0.25">
      <c r="A15702">
        <v>376976</v>
      </c>
      <c r="B15702" s="2">
        <v>44420.8873236246</v>
      </c>
      <c r="C15702">
        <v>70485</v>
      </c>
      <c r="D15702">
        <v>411922</v>
      </c>
      <c r="E15702" s="48">
        <f t="shared" si="245"/>
        <v>0.88680555555555562</v>
      </c>
      <c r="F15702" t="str">
        <f>TEXT(Таблица19[[#This Row],[время просмотра (UTC)]],"ДДД")</f>
        <v>Чт</v>
      </c>
    </row>
    <row r="15703" spans="1:6" x14ac:dyDescent="0.25">
      <c r="A15703">
        <v>376972</v>
      </c>
      <c r="B15703" s="2">
        <v>44420.886110032363</v>
      </c>
      <c r="C15703">
        <v>347819</v>
      </c>
      <c r="D15703">
        <v>228554</v>
      </c>
      <c r="E15703" s="48">
        <f t="shared" si="245"/>
        <v>0.88611111111111107</v>
      </c>
      <c r="F15703" t="str">
        <f>TEXT(Таблица19[[#This Row],[время просмотра (UTC)]],"ДДД")</f>
        <v>Чт</v>
      </c>
    </row>
    <row r="15704" spans="1:6" x14ac:dyDescent="0.25">
      <c r="A15704">
        <v>376971</v>
      </c>
      <c r="B15704" s="2">
        <v>44420.88570550162</v>
      </c>
      <c r="C15704">
        <v>280745</v>
      </c>
      <c r="D15704">
        <v>154256</v>
      </c>
      <c r="E15704" s="48">
        <f t="shared" si="245"/>
        <v>0.88541666666666663</v>
      </c>
      <c r="F15704" t="str">
        <f>TEXT(Таблица19[[#This Row],[время просмотра (UTC)]],"ДДД")</f>
        <v>Чт</v>
      </c>
    </row>
    <row r="15705" spans="1:6" x14ac:dyDescent="0.25">
      <c r="A15705">
        <v>376967</v>
      </c>
      <c r="B15705" s="2">
        <v>44420.88570550162</v>
      </c>
      <c r="C15705">
        <v>204928</v>
      </c>
      <c r="D15705">
        <v>154228</v>
      </c>
      <c r="E15705" s="48">
        <f t="shared" si="245"/>
        <v>0.88541666666666663</v>
      </c>
      <c r="F15705" t="str">
        <f>TEXT(Таблица19[[#This Row],[время просмотра (UTC)]],"ДДД")</f>
        <v>Чт</v>
      </c>
    </row>
    <row r="15706" spans="1:6" x14ac:dyDescent="0.25">
      <c r="A15706">
        <v>376966</v>
      </c>
      <c r="B15706" s="2">
        <v>44420.88570550162</v>
      </c>
      <c r="C15706">
        <v>21310</v>
      </c>
      <c r="D15706">
        <v>62570</v>
      </c>
      <c r="E15706" s="48">
        <f t="shared" si="245"/>
        <v>0.88541666666666663</v>
      </c>
      <c r="F15706" t="str">
        <f>TEXT(Таблица19[[#This Row],[время просмотра (UTC)]],"ДДД")</f>
        <v>Чт</v>
      </c>
    </row>
    <row r="15707" spans="1:6" x14ac:dyDescent="0.25">
      <c r="A15707">
        <v>376961</v>
      </c>
      <c r="B15707" s="2">
        <v>44420.885300970876</v>
      </c>
      <c r="C15707">
        <v>287098</v>
      </c>
      <c r="D15707">
        <v>258219</v>
      </c>
      <c r="E15707" s="48">
        <f t="shared" si="245"/>
        <v>0.8847222222222223</v>
      </c>
      <c r="F15707" t="str">
        <f>TEXT(Таблица19[[#This Row],[время просмотра (UTC)]],"ДДД")</f>
        <v>Чт</v>
      </c>
    </row>
    <row r="15708" spans="1:6" x14ac:dyDescent="0.25">
      <c r="A15708">
        <v>376957</v>
      </c>
      <c r="B15708" s="2">
        <v>44420.885300970876</v>
      </c>
      <c r="C15708">
        <v>284323</v>
      </c>
      <c r="D15708">
        <v>470762</v>
      </c>
      <c r="E15708" s="48">
        <f t="shared" si="245"/>
        <v>0.8847222222222223</v>
      </c>
      <c r="F15708" t="str">
        <f>TEXT(Таблица19[[#This Row],[время просмотра (UTC)]],"ДДД")</f>
        <v>Чт</v>
      </c>
    </row>
    <row r="15709" spans="1:6" x14ac:dyDescent="0.25">
      <c r="A15709">
        <v>376956</v>
      </c>
      <c r="B15709" s="2">
        <v>44420.885300970876</v>
      </c>
      <c r="C15709">
        <v>85904</v>
      </c>
      <c r="D15709">
        <v>81226</v>
      </c>
      <c r="E15709" s="48">
        <f t="shared" si="245"/>
        <v>0.8847222222222223</v>
      </c>
      <c r="F15709" t="str">
        <f>TEXT(Таблица19[[#This Row],[время просмотра (UTC)]],"ДДД")</f>
        <v>Чт</v>
      </c>
    </row>
    <row r="15710" spans="1:6" x14ac:dyDescent="0.25">
      <c r="A15710">
        <v>376955</v>
      </c>
      <c r="B15710" s="2">
        <v>44420.885300970869</v>
      </c>
      <c r="C15710">
        <v>70293</v>
      </c>
      <c r="D15710">
        <v>409500</v>
      </c>
      <c r="E15710" s="48">
        <f t="shared" si="245"/>
        <v>0.8847222222222223</v>
      </c>
      <c r="F15710" t="str">
        <f>TEXT(Таблица19[[#This Row],[время просмотра (UTC)]],"ДДД")</f>
        <v>Чт</v>
      </c>
    </row>
    <row r="15711" spans="1:6" x14ac:dyDescent="0.25">
      <c r="A15711">
        <v>376950</v>
      </c>
      <c r="B15711" s="2">
        <v>44420.885000000002</v>
      </c>
      <c r="C15711">
        <v>147882</v>
      </c>
      <c r="D15711">
        <v>347008</v>
      </c>
      <c r="E15711" s="48">
        <f t="shared" si="245"/>
        <v>0.8847222222222223</v>
      </c>
      <c r="F15711" t="str">
        <f>TEXT(Таблица19[[#This Row],[время просмотра (UTC)]],"ДДД")</f>
        <v>Чт</v>
      </c>
    </row>
    <row r="15712" spans="1:6" x14ac:dyDescent="0.25">
      <c r="A15712">
        <v>376949</v>
      </c>
      <c r="B15712" s="2">
        <v>44420.884896440126</v>
      </c>
      <c r="C15712">
        <v>251772</v>
      </c>
      <c r="D15712">
        <v>242428</v>
      </c>
      <c r="E15712" s="48">
        <f t="shared" si="245"/>
        <v>0.8847222222222223</v>
      </c>
      <c r="F15712" t="str">
        <f>TEXT(Таблица19[[#This Row],[время просмотра (UTC)]],"ДДД")</f>
        <v>Чт</v>
      </c>
    </row>
    <row r="15713" spans="1:6" x14ac:dyDescent="0.25">
      <c r="A15713">
        <v>376946</v>
      </c>
      <c r="B15713" s="2">
        <v>44420.884896440126</v>
      </c>
      <c r="C15713">
        <v>8112</v>
      </c>
      <c r="D15713">
        <v>470762</v>
      </c>
      <c r="E15713" s="48">
        <f t="shared" si="245"/>
        <v>0.8847222222222223</v>
      </c>
      <c r="F15713" t="str">
        <f>TEXT(Таблица19[[#This Row],[время просмотра (UTC)]],"ДДД")</f>
        <v>Чт</v>
      </c>
    </row>
    <row r="15714" spans="1:6" x14ac:dyDescent="0.25">
      <c r="A15714">
        <v>376941</v>
      </c>
      <c r="B15714" s="2">
        <v>44420.883682847896</v>
      </c>
      <c r="C15714">
        <v>234772</v>
      </c>
      <c r="D15714">
        <v>389702</v>
      </c>
      <c r="E15714" s="48">
        <f t="shared" si="245"/>
        <v>0.8833333333333333</v>
      </c>
      <c r="F15714" t="str">
        <f>TEXT(Таблица19[[#This Row],[время просмотра (UTC)]],"ДДД")</f>
        <v>Чт</v>
      </c>
    </row>
    <row r="15715" spans="1:6" x14ac:dyDescent="0.25">
      <c r="A15715">
        <v>376937</v>
      </c>
      <c r="B15715" s="2">
        <v>44420.882469255666</v>
      </c>
      <c r="C15715">
        <v>158966</v>
      </c>
      <c r="D15715">
        <v>244574</v>
      </c>
      <c r="E15715" s="48">
        <f t="shared" si="245"/>
        <v>0.88194444444444453</v>
      </c>
      <c r="F15715" t="str">
        <f>TEXT(Таблица19[[#This Row],[время просмотра (UTC)]],"ДДД")</f>
        <v>Чт</v>
      </c>
    </row>
    <row r="15716" spans="1:6" x14ac:dyDescent="0.25">
      <c r="A15716">
        <v>376933</v>
      </c>
      <c r="B15716" s="2">
        <v>44420.882064724923</v>
      </c>
      <c r="C15716">
        <v>211537</v>
      </c>
      <c r="D15716">
        <v>258251</v>
      </c>
      <c r="E15716" s="48">
        <f t="shared" si="245"/>
        <v>0.88194444444444453</v>
      </c>
      <c r="F15716" t="str">
        <f>TEXT(Таблица19[[#This Row],[время просмотра (UTC)]],"ДДД")</f>
        <v>Чт</v>
      </c>
    </row>
    <row r="15717" spans="1:6" x14ac:dyDescent="0.25">
      <c r="A15717">
        <v>376929</v>
      </c>
      <c r="B15717" s="2">
        <v>44420.882064724916</v>
      </c>
      <c r="C15717">
        <v>218881</v>
      </c>
      <c r="D15717">
        <v>154256</v>
      </c>
      <c r="E15717" s="48">
        <f t="shared" si="245"/>
        <v>0.88194444444444453</v>
      </c>
      <c r="F15717" t="str">
        <f>TEXT(Таблица19[[#This Row],[время просмотра (UTC)]],"ДДД")</f>
        <v>Чт</v>
      </c>
    </row>
    <row r="15718" spans="1:6" x14ac:dyDescent="0.25">
      <c r="A15718">
        <v>376925</v>
      </c>
      <c r="B15718" s="2">
        <v>44420.880851132686</v>
      </c>
      <c r="C15718">
        <v>135256</v>
      </c>
      <c r="D15718">
        <v>439981</v>
      </c>
      <c r="E15718" s="48">
        <f t="shared" si="245"/>
        <v>0.88055555555555554</v>
      </c>
      <c r="F15718" t="str">
        <f>TEXT(Таблица19[[#This Row],[время просмотра (UTC)]],"ДДД")</f>
        <v>Чт</v>
      </c>
    </row>
    <row r="15719" spans="1:6" x14ac:dyDescent="0.25">
      <c r="A15719">
        <v>376921</v>
      </c>
      <c r="B15719" s="2">
        <v>44420.8800420712</v>
      </c>
      <c r="C15719">
        <v>241952</v>
      </c>
      <c r="D15719">
        <v>254768</v>
      </c>
      <c r="E15719" s="48">
        <f t="shared" si="245"/>
        <v>0.87986111111111109</v>
      </c>
      <c r="F15719" t="str">
        <f>TEXT(Таблица19[[#This Row],[время просмотра (UTC)]],"ДДД")</f>
        <v>Чт</v>
      </c>
    </row>
    <row r="15720" spans="1:6" x14ac:dyDescent="0.25">
      <c r="A15720">
        <v>376917</v>
      </c>
      <c r="B15720" s="2">
        <v>44420.879637540449</v>
      </c>
      <c r="C15720">
        <v>282188</v>
      </c>
      <c r="D15720">
        <v>411922</v>
      </c>
      <c r="E15720" s="48">
        <f t="shared" si="245"/>
        <v>0.87916666666666676</v>
      </c>
      <c r="F15720" t="str">
        <f>TEXT(Таблица19[[#This Row],[время просмотра (UTC)]],"ДДД")</f>
        <v>Чт</v>
      </c>
    </row>
    <row r="15721" spans="1:6" x14ac:dyDescent="0.25">
      <c r="A15721">
        <v>376915</v>
      </c>
      <c r="B15721" s="2">
        <v>44420.878828478963</v>
      </c>
      <c r="C15721">
        <v>344802</v>
      </c>
      <c r="D15721">
        <v>396686</v>
      </c>
      <c r="E15721" s="48">
        <f t="shared" si="245"/>
        <v>0.87847222222222221</v>
      </c>
      <c r="F15721" t="str">
        <f>TEXT(Таблица19[[#This Row],[время просмотра (UTC)]],"ДДД")</f>
        <v>Чт</v>
      </c>
    </row>
    <row r="15722" spans="1:6" x14ac:dyDescent="0.25">
      <c r="A15722">
        <v>376914</v>
      </c>
      <c r="B15722" s="2">
        <v>44420.878828478963</v>
      </c>
      <c r="C15722">
        <v>217294</v>
      </c>
      <c r="D15722">
        <v>86587</v>
      </c>
      <c r="E15722" s="48">
        <f t="shared" si="245"/>
        <v>0.87847222222222221</v>
      </c>
      <c r="F15722" t="str">
        <f>TEXT(Таблица19[[#This Row],[время просмотра (UTC)]],"ДДД")</f>
        <v>Чт</v>
      </c>
    </row>
    <row r="15723" spans="1:6" x14ac:dyDescent="0.25">
      <c r="A15723">
        <v>376910</v>
      </c>
      <c r="B15723" s="2">
        <v>44420.878828478963</v>
      </c>
      <c r="C15723">
        <v>50728</v>
      </c>
      <c r="D15723">
        <v>74638</v>
      </c>
      <c r="E15723" s="48">
        <f t="shared" si="245"/>
        <v>0.87847222222222221</v>
      </c>
      <c r="F15723" t="str">
        <f>TEXT(Таблица19[[#This Row],[время просмотра (UTC)]],"ДДД")</f>
        <v>Чт</v>
      </c>
    </row>
    <row r="15724" spans="1:6" x14ac:dyDescent="0.25">
      <c r="A15724">
        <v>376905</v>
      </c>
      <c r="B15724" s="2">
        <v>44420.878828478963</v>
      </c>
      <c r="C15724">
        <v>24876</v>
      </c>
      <c r="D15724">
        <v>427230</v>
      </c>
      <c r="E15724" s="48">
        <f t="shared" si="245"/>
        <v>0.87847222222222221</v>
      </c>
      <c r="F15724" t="str">
        <f>TEXT(Таблица19[[#This Row],[время просмотра (UTC)]],"ДДД")</f>
        <v>Чт</v>
      </c>
    </row>
    <row r="15725" spans="1:6" x14ac:dyDescent="0.25">
      <c r="A15725">
        <v>376903</v>
      </c>
      <c r="B15725" s="2">
        <v>44420.877666666667</v>
      </c>
      <c r="C15725">
        <v>316924</v>
      </c>
      <c r="D15725">
        <v>254150</v>
      </c>
      <c r="E15725" s="48">
        <f t="shared" si="245"/>
        <v>0.87708333333333333</v>
      </c>
      <c r="F15725" t="str">
        <f>TEXT(Таблица19[[#This Row],[время просмотра (UTC)]],"ДДД")</f>
        <v>Чт</v>
      </c>
    </row>
    <row r="15726" spans="1:6" x14ac:dyDescent="0.25">
      <c r="A15726">
        <v>376901</v>
      </c>
      <c r="B15726" s="2">
        <v>44420.877614886733</v>
      </c>
      <c r="C15726">
        <v>172519</v>
      </c>
      <c r="D15726">
        <v>19714</v>
      </c>
      <c r="E15726" s="48">
        <f t="shared" si="245"/>
        <v>0.87708333333333333</v>
      </c>
      <c r="F15726" t="str">
        <f>TEXT(Таблица19[[#This Row],[время просмотра (UTC)]],"ДДД")</f>
        <v>Чт</v>
      </c>
    </row>
    <row r="15727" spans="1:6" x14ac:dyDescent="0.25">
      <c r="A15727">
        <v>376896</v>
      </c>
      <c r="B15727" s="2">
        <v>44420.876401294496</v>
      </c>
      <c r="C15727">
        <v>318327</v>
      </c>
      <c r="D15727">
        <v>341081</v>
      </c>
      <c r="E15727" s="48">
        <f t="shared" si="245"/>
        <v>0.87638888888888899</v>
      </c>
      <c r="F15727" t="str">
        <f>TEXT(Таблица19[[#This Row],[время просмотра (UTC)]],"ДДД")</f>
        <v>Чт</v>
      </c>
    </row>
    <row r="15728" spans="1:6" x14ac:dyDescent="0.25">
      <c r="A15728">
        <v>376893</v>
      </c>
      <c r="B15728" s="2">
        <v>44420.876401294496</v>
      </c>
      <c r="C15728">
        <v>176636</v>
      </c>
      <c r="D15728">
        <v>111368</v>
      </c>
      <c r="E15728" s="48">
        <f t="shared" si="245"/>
        <v>0.87638888888888899</v>
      </c>
      <c r="F15728" t="str">
        <f>TEXT(Таблица19[[#This Row],[время просмотра (UTC)]],"ДДД")</f>
        <v>Чт</v>
      </c>
    </row>
    <row r="15729" spans="1:6" x14ac:dyDescent="0.25">
      <c r="A15729">
        <v>376888</v>
      </c>
      <c r="B15729" s="2">
        <v>44420.876401294496</v>
      </c>
      <c r="C15729">
        <v>133718</v>
      </c>
      <c r="D15729">
        <v>413014</v>
      </c>
      <c r="E15729" s="48">
        <f t="shared" si="245"/>
        <v>0.87638888888888899</v>
      </c>
      <c r="F15729" t="str">
        <f>TEXT(Таблица19[[#This Row],[время просмотра (UTC)]],"ДДД")</f>
        <v>Чт</v>
      </c>
    </row>
    <row r="15730" spans="1:6" x14ac:dyDescent="0.25">
      <c r="A15730">
        <v>376886</v>
      </c>
      <c r="B15730" s="2">
        <v>44420.87599676376</v>
      </c>
      <c r="C15730">
        <v>42277</v>
      </c>
      <c r="D15730">
        <v>411922</v>
      </c>
      <c r="E15730" s="48">
        <f t="shared" si="245"/>
        <v>0.87569444444444444</v>
      </c>
      <c r="F15730" t="str">
        <f>TEXT(Таблица19[[#This Row],[время просмотра (UTC)]],"ДДД")</f>
        <v>Чт</v>
      </c>
    </row>
    <row r="15731" spans="1:6" x14ac:dyDescent="0.25">
      <c r="A15731">
        <v>376882</v>
      </c>
      <c r="B15731" s="2">
        <v>44420.875592233009</v>
      </c>
      <c r="C15731">
        <v>229478</v>
      </c>
      <c r="D15731">
        <v>440811</v>
      </c>
      <c r="E15731" s="48">
        <f t="shared" si="245"/>
        <v>0.875</v>
      </c>
      <c r="F15731" t="str">
        <f>TEXT(Таблица19[[#This Row],[время просмотра (UTC)]],"ДДД")</f>
        <v>Чт</v>
      </c>
    </row>
    <row r="15732" spans="1:6" x14ac:dyDescent="0.25">
      <c r="A15732">
        <v>376878</v>
      </c>
      <c r="B15732" s="2">
        <v>44420.875187702266</v>
      </c>
      <c r="C15732">
        <v>286542</v>
      </c>
      <c r="D15732">
        <v>150985</v>
      </c>
      <c r="E15732" s="48">
        <f t="shared" si="245"/>
        <v>0.875</v>
      </c>
      <c r="F15732" t="str">
        <f>TEXT(Таблица19[[#This Row],[время просмотра (UTC)]],"ДДД")</f>
        <v>Чт</v>
      </c>
    </row>
    <row r="15733" spans="1:6" x14ac:dyDescent="0.25">
      <c r="A15733">
        <v>376876</v>
      </c>
      <c r="B15733" s="2">
        <v>44420.875187702266</v>
      </c>
      <c r="C15733">
        <v>235471</v>
      </c>
      <c r="D15733">
        <v>351192</v>
      </c>
      <c r="E15733" s="48">
        <f t="shared" si="245"/>
        <v>0.875</v>
      </c>
      <c r="F15733" t="str">
        <f>TEXT(Таблица19[[#This Row],[время просмотра (UTC)]],"ДДД")</f>
        <v>Чт</v>
      </c>
    </row>
    <row r="15734" spans="1:6" x14ac:dyDescent="0.25">
      <c r="A15734">
        <v>376874</v>
      </c>
      <c r="B15734" s="2">
        <v>44420.874783171523</v>
      </c>
      <c r="C15734">
        <v>252105</v>
      </c>
      <c r="D15734">
        <v>347393</v>
      </c>
      <c r="E15734" s="48">
        <f t="shared" si="245"/>
        <v>0.87430555555555556</v>
      </c>
      <c r="F15734" t="str">
        <f>TEXT(Таблица19[[#This Row],[время просмотра (UTC)]],"ДДД")</f>
        <v>Чт</v>
      </c>
    </row>
    <row r="15735" spans="1:6" x14ac:dyDescent="0.25">
      <c r="A15735">
        <v>376872</v>
      </c>
      <c r="B15735" s="2">
        <v>44420.874783171515</v>
      </c>
      <c r="C15735">
        <v>322983</v>
      </c>
      <c r="D15735">
        <v>143150</v>
      </c>
      <c r="E15735" s="48">
        <f t="shared" si="245"/>
        <v>0.87430555555555556</v>
      </c>
      <c r="F15735" t="str">
        <f>TEXT(Таблица19[[#This Row],[время просмотра (UTC)]],"ДДД")</f>
        <v>Чт</v>
      </c>
    </row>
    <row r="15736" spans="1:6" x14ac:dyDescent="0.25">
      <c r="A15736">
        <v>376869</v>
      </c>
      <c r="B15736" s="2">
        <v>44420.873974110029</v>
      </c>
      <c r="C15736">
        <v>251678</v>
      </c>
      <c r="D15736">
        <v>238134</v>
      </c>
      <c r="E15736" s="48">
        <f t="shared" si="245"/>
        <v>0.87361111111111101</v>
      </c>
      <c r="F15736" t="str">
        <f>TEXT(Таблица19[[#This Row],[время просмотра (UTC)]],"ДДД")</f>
        <v>Чт</v>
      </c>
    </row>
    <row r="15737" spans="1:6" x14ac:dyDescent="0.25">
      <c r="A15737">
        <v>376864</v>
      </c>
      <c r="B15737" s="2">
        <v>44420.873974110029</v>
      </c>
      <c r="C15737">
        <v>185215</v>
      </c>
      <c r="D15737">
        <v>413014</v>
      </c>
      <c r="E15737" s="48">
        <f t="shared" si="245"/>
        <v>0.87361111111111101</v>
      </c>
      <c r="F15737" t="str">
        <f>TEXT(Таблица19[[#This Row],[время просмотра (UTC)]],"ДДД")</f>
        <v>Чт</v>
      </c>
    </row>
    <row r="15738" spans="1:6" x14ac:dyDescent="0.25">
      <c r="A15738">
        <v>376862</v>
      </c>
      <c r="B15738" s="2">
        <v>44420.872760517799</v>
      </c>
      <c r="C15738">
        <v>114563</v>
      </c>
      <c r="D15738">
        <v>175663</v>
      </c>
      <c r="E15738" s="48">
        <f t="shared" si="245"/>
        <v>0.87222222222222223</v>
      </c>
      <c r="F15738" t="str">
        <f>TEXT(Таблица19[[#This Row],[время просмотра (UTC)]],"ДДД")</f>
        <v>Чт</v>
      </c>
    </row>
    <row r="15739" spans="1:6" x14ac:dyDescent="0.25">
      <c r="A15739">
        <v>376860</v>
      </c>
      <c r="B15739" s="2">
        <v>44420.872760517799</v>
      </c>
      <c r="C15739">
        <v>34685</v>
      </c>
      <c r="D15739">
        <v>385215</v>
      </c>
      <c r="E15739" s="48">
        <f t="shared" si="245"/>
        <v>0.87222222222222223</v>
      </c>
      <c r="F15739" t="str">
        <f>TEXT(Таблица19[[#This Row],[время просмотра (UTC)]],"ДДД")</f>
        <v>Чт</v>
      </c>
    </row>
    <row r="15740" spans="1:6" x14ac:dyDescent="0.25">
      <c r="A15740">
        <v>376856</v>
      </c>
      <c r="B15740" s="2">
        <v>44420.872355987056</v>
      </c>
      <c r="C15740">
        <v>139542</v>
      </c>
      <c r="D15740">
        <v>66215</v>
      </c>
      <c r="E15740" s="48">
        <f t="shared" si="245"/>
        <v>0.87222222222222223</v>
      </c>
      <c r="F15740" t="str">
        <f>TEXT(Таблица19[[#This Row],[время просмотра (UTC)]],"ДДД")</f>
        <v>Чт</v>
      </c>
    </row>
    <row r="15741" spans="1:6" x14ac:dyDescent="0.25">
      <c r="A15741">
        <v>376854</v>
      </c>
      <c r="B15741" s="2">
        <v>44420.871142394826</v>
      </c>
      <c r="C15741">
        <v>322986</v>
      </c>
      <c r="D15741">
        <v>21760</v>
      </c>
      <c r="E15741" s="48">
        <f t="shared" si="245"/>
        <v>0.87083333333333324</v>
      </c>
      <c r="F15741" t="str">
        <f>TEXT(Таблица19[[#This Row],[время просмотра (UTC)]],"ДДД")</f>
        <v>Чт</v>
      </c>
    </row>
    <row r="15742" spans="1:6" x14ac:dyDescent="0.25">
      <c r="A15742">
        <v>376850</v>
      </c>
      <c r="B15742" s="2">
        <v>44420.871142394826</v>
      </c>
      <c r="C15742">
        <v>115605</v>
      </c>
      <c r="D15742">
        <v>347008</v>
      </c>
      <c r="E15742" s="48">
        <f t="shared" si="245"/>
        <v>0.87083333333333324</v>
      </c>
      <c r="F15742" t="str">
        <f>TEXT(Таблица19[[#This Row],[время просмотра (UTC)]],"ДДД")</f>
        <v>Чт</v>
      </c>
    </row>
    <row r="15743" spans="1:6" x14ac:dyDescent="0.25">
      <c r="A15743">
        <v>376849</v>
      </c>
      <c r="B15743" s="2">
        <v>44420.871142394826</v>
      </c>
      <c r="C15743">
        <v>69769</v>
      </c>
      <c r="D15743">
        <v>226626</v>
      </c>
      <c r="E15743" s="48">
        <f t="shared" si="245"/>
        <v>0.87083333333333324</v>
      </c>
      <c r="F15743" t="str">
        <f>TEXT(Таблица19[[#This Row],[время просмотра (UTC)]],"ДДД")</f>
        <v>Чт</v>
      </c>
    </row>
    <row r="15744" spans="1:6" x14ac:dyDescent="0.25">
      <c r="A15744">
        <v>376848</v>
      </c>
      <c r="B15744" s="2">
        <v>44420.870333333332</v>
      </c>
      <c r="C15744">
        <v>45654</v>
      </c>
      <c r="D15744">
        <v>241927</v>
      </c>
      <c r="E15744" s="48">
        <f t="shared" si="245"/>
        <v>0.87013888888888891</v>
      </c>
      <c r="F15744" t="str">
        <f>TEXT(Таблица19[[#This Row],[время просмотра (UTC)]],"ДДД")</f>
        <v>Чт</v>
      </c>
    </row>
    <row r="15745" spans="1:6" x14ac:dyDescent="0.25">
      <c r="A15745">
        <v>376846</v>
      </c>
      <c r="B15745" s="2">
        <v>44420.869524271846</v>
      </c>
      <c r="C15745">
        <v>330091</v>
      </c>
      <c r="D15745">
        <v>173184</v>
      </c>
      <c r="E15745" s="48">
        <f t="shared" si="245"/>
        <v>0.86944444444444446</v>
      </c>
      <c r="F15745" t="str">
        <f>TEXT(Таблица19[[#This Row],[время просмотра (UTC)]],"ДДД")</f>
        <v>Чт</v>
      </c>
    </row>
    <row r="15746" spans="1:6" x14ac:dyDescent="0.25">
      <c r="A15746">
        <v>376842</v>
      </c>
      <c r="B15746" s="2">
        <v>44420.869524271846</v>
      </c>
      <c r="C15746">
        <v>68485</v>
      </c>
      <c r="D15746">
        <v>411922</v>
      </c>
      <c r="E15746" s="48">
        <f t="shared" ref="E15746:E15809" si="246">TIME(HOUR(B15746),MINUTE(B15746),SECOND(0))</f>
        <v>0.86944444444444446</v>
      </c>
      <c r="F15746" t="str">
        <f>TEXT(Таблица19[[#This Row],[время просмотра (UTC)]],"ДДД")</f>
        <v>Чт</v>
      </c>
    </row>
    <row r="15747" spans="1:6" x14ac:dyDescent="0.25">
      <c r="A15747">
        <v>376838</v>
      </c>
      <c r="B15747" s="2">
        <v>44420.869119741103</v>
      </c>
      <c r="C15747">
        <v>347116</v>
      </c>
      <c r="D15747">
        <v>324951</v>
      </c>
      <c r="E15747" s="48">
        <f t="shared" si="246"/>
        <v>0.86875000000000002</v>
      </c>
      <c r="F15747" t="str">
        <f>TEXT(Таблица19[[#This Row],[время просмотра (UTC)]],"ДДД")</f>
        <v>Чт</v>
      </c>
    </row>
    <row r="15748" spans="1:6" x14ac:dyDescent="0.25">
      <c r="A15748">
        <v>376833</v>
      </c>
      <c r="B15748" s="2">
        <v>44420.869119741103</v>
      </c>
      <c r="C15748">
        <v>93007</v>
      </c>
      <c r="D15748">
        <v>88008</v>
      </c>
      <c r="E15748" s="48">
        <f t="shared" si="246"/>
        <v>0.86875000000000002</v>
      </c>
      <c r="F15748" t="str">
        <f>TEXT(Таблица19[[#This Row],[время просмотра (UTC)]],"ДДД")</f>
        <v>Чт</v>
      </c>
    </row>
    <row r="15749" spans="1:6" x14ac:dyDescent="0.25">
      <c r="A15749">
        <v>376830</v>
      </c>
      <c r="B15749" s="2">
        <v>44420.869119741103</v>
      </c>
      <c r="C15749">
        <v>34217</v>
      </c>
      <c r="D15749">
        <v>411922</v>
      </c>
      <c r="E15749" s="48">
        <f t="shared" si="246"/>
        <v>0.86875000000000002</v>
      </c>
      <c r="F15749" t="str">
        <f>TEXT(Таблица19[[#This Row],[время просмотра (UTC)]],"ДДД")</f>
        <v>Чт</v>
      </c>
    </row>
    <row r="15750" spans="1:6" x14ac:dyDescent="0.25">
      <c r="A15750">
        <v>376825</v>
      </c>
      <c r="B15750" s="2">
        <v>44420.868310679609</v>
      </c>
      <c r="C15750">
        <v>259266</v>
      </c>
      <c r="D15750">
        <v>43842</v>
      </c>
      <c r="E15750" s="48">
        <f t="shared" si="246"/>
        <v>0.86805555555555547</v>
      </c>
      <c r="F15750" t="str">
        <f>TEXT(Таблица19[[#This Row],[время просмотра (UTC)]],"ДДД")</f>
        <v>Чт</v>
      </c>
    </row>
    <row r="15751" spans="1:6" x14ac:dyDescent="0.25">
      <c r="A15751">
        <v>376824</v>
      </c>
      <c r="B15751" s="2">
        <v>44420.867906148873</v>
      </c>
      <c r="C15751">
        <v>137758</v>
      </c>
      <c r="D15751">
        <v>217497</v>
      </c>
      <c r="E15751" s="48">
        <f t="shared" si="246"/>
        <v>0.86736111111111114</v>
      </c>
      <c r="F15751" t="str">
        <f>TEXT(Таблица19[[#This Row],[время просмотра (UTC)]],"ДДД")</f>
        <v>Чт</v>
      </c>
    </row>
    <row r="15752" spans="1:6" x14ac:dyDescent="0.25">
      <c r="A15752">
        <v>376819</v>
      </c>
      <c r="B15752" s="2">
        <v>44420.867906148873</v>
      </c>
      <c r="C15752">
        <v>27574</v>
      </c>
      <c r="D15752">
        <v>128523</v>
      </c>
      <c r="E15752" s="48">
        <f t="shared" si="246"/>
        <v>0.86736111111111114</v>
      </c>
      <c r="F15752" t="str">
        <f>TEXT(Таблица19[[#This Row],[время просмотра (UTC)]],"ДДД")</f>
        <v>Чт</v>
      </c>
    </row>
    <row r="15753" spans="1:6" x14ac:dyDescent="0.25">
      <c r="A15753">
        <v>376814</v>
      </c>
      <c r="B15753" s="2">
        <v>44420.867906148866</v>
      </c>
      <c r="C15753">
        <v>211714</v>
      </c>
      <c r="D15753">
        <v>249345</v>
      </c>
      <c r="E15753" s="48">
        <f t="shared" si="246"/>
        <v>0.86736111111111114</v>
      </c>
      <c r="F15753" t="str">
        <f>TEXT(Таблица19[[#This Row],[время просмотра (UTC)]],"ДДД")</f>
        <v>Чт</v>
      </c>
    </row>
    <row r="15754" spans="1:6" x14ac:dyDescent="0.25">
      <c r="A15754">
        <v>376809</v>
      </c>
      <c r="B15754" s="2">
        <v>44420.866999999998</v>
      </c>
      <c r="C15754">
        <v>89485</v>
      </c>
      <c r="D15754">
        <v>407796</v>
      </c>
      <c r="E15754" s="48">
        <f t="shared" si="246"/>
        <v>0.8666666666666667</v>
      </c>
      <c r="F15754" t="str">
        <f>TEXT(Таблица19[[#This Row],[время просмотра (UTC)]],"ДДД")</f>
        <v>Чт</v>
      </c>
    </row>
    <row r="15755" spans="1:6" x14ac:dyDescent="0.25">
      <c r="A15755">
        <v>376804</v>
      </c>
      <c r="B15755" s="2">
        <v>44420.866692556629</v>
      </c>
      <c r="C15755">
        <v>305319</v>
      </c>
      <c r="D15755">
        <v>282515</v>
      </c>
      <c r="E15755" s="48">
        <f t="shared" si="246"/>
        <v>0.8666666666666667</v>
      </c>
      <c r="F15755" t="str">
        <f>TEXT(Таблица19[[#This Row],[время просмотра (UTC)]],"ДДД")</f>
        <v>Чт</v>
      </c>
    </row>
    <row r="15756" spans="1:6" x14ac:dyDescent="0.25">
      <c r="A15756">
        <v>376801</v>
      </c>
      <c r="B15756" s="2">
        <v>44420.866692556629</v>
      </c>
      <c r="C15756">
        <v>391</v>
      </c>
      <c r="D15756">
        <v>49819</v>
      </c>
      <c r="E15756" s="48">
        <f t="shared" si="246"/>
        <v>0.8666666666666667</v>
      </c>
      <c r="F15756" t="str">
        <f>TEXT(Таблица19[[#This Row],[время просмотра (UTC)]],"ДДД")</f>
        <v>Чт</v>
      </c>
    </row>
    <row r="15757" spans="1:6" x14ac:dyDescent="0.25">
      <c r="A15757">
        <v>376796</v>
      </c>
      <c r="B15757" s="2">
        <v>44420.866288025893</v>
      </c>
      <c r="C15757">
        <v>148101</v>
      </c>
      <c r="D15757">
        <v>473327</v>
      </c>
      <c r="E15757" s="48">
        <f t="shared" si="246"/>
        <v>0.86597222222222225</v>
      </c>
      <c r="F15757" t="str">
        <f>TEXT(Таблица19[[#This Row],[время просмотра (UTC)]],"ДДД")</f>
        <v>Чт</v>
      </c>
    </row>
    <row r="15758" spans="1:6" x14ac:dyDescent="0.25">
      <c r="A15758">
        <v>376792</v>
      </c>
      <c r="B15758" s="2">
        <v>44420.865883495142</v>
      </c>
      <c r="C15758">
        <v>277146</v>
      </c>
      <c r="D15758">
        <v>325852</v>
      </c>
      <c r="E15758" s="48">
        <f t="shared" si="246"/>
        <v>0.8652777777777777</v>
      </c>
      <c r="F15758" t="str">
        <f>TEXT(Таблица19[[#This Row],[время просмотра (UTC)]],"ДДД")</f>
        <v>Чт</v>
      </c>
    </row>
    <row r="15759" spans="1:6" x14ac:dyDescent="0.25">
      <c r="A15759">
        <v>376790</v>
      </c>
      <c r="B15759" s="2">
        <v>44420.865478964399</v>
      </c>
      <c r="C15759">
        <v>241616</v>
      </c>
      <c r="D15759">
        <v>347393</v>
      </c>
      <c r="E15759" s="48">
        <f t="shared" si="246"/>
        <v>0.8652777777777777</v>
      </c>
      <c r="F15759" t="str">
        <f>TEXT(Таблица19[[#This Row],[время просмотра (UTC)]],"ДДД")</f>
        <v>Чт</v>
      </c>
    </row>
    <row r="15760" spans="1:6" x14ac:dyDescent="0.25">
      <c r="A15760">
        <v>376787</v>
      </c>
      <c r="B15760" s="2">
        <v>44420.865074433656</v>
      </c>
      <c r="C15760">
        <v>302430</v>
      </c>
      <c r="D15760">
        <v>121652</v>
      </c>
      <c r="E15760" s="48">
        <f t="shared" si="246"/>
        <v>0.86458333333333337</v>
      </c>
      <c r="F15760" t="str">
        <f>TEXT(Таблица19[[#This Row],[время просмотра (UTC)]],"ДДД")</f>
        <v>Чт</v>
      </c>
    </row>
    <row r="15761" spans="1:6" x14ac:dyDescent="0.25">
      <c r="A15761">
        <v>376786</v>
      </c>
      <c r="B15761" s="2">
        <v>44420.865074433656</v>
      </c>
      <c r="C15761">
        <v>45717</v>
      </c>
      <c r="D15761">
        <v>182191</v>
      </c>
      <c r="E15761" s="48">
        <f t="shared" si="246"/>
        <v>0.86458333333333337</v>
      </c>
      <c r="F15761" t="str">
        <f>TEXT(Таблица19[[#This Row],[время просмотра (UTC)]],"ДДД")</f>
        <v>Чт</v>
      </c>
    </row>
    <row r="15762" spans="1:6" x14ac:dyDescent="0.25">
      <c r="A15762">
        <v>376781</v>
      </c>
      <c r="B15762" s="2">
        <v>44420.864999999998</v>
      </c>
      <c r="C15762">
        <v>346998</v>
      </c>
      <c r="D15762">
        <v>388328</v>
      </c>
      <c r="E15762" s="48">
        <f t="shared" si="246"/>
        <v>0.86458333333333337</v>
      </c>
      <c r="F15762" t="str">
        <f>TEXT(Таблица19[[#This Row],[время просмотра (UTC)]],"ДДД")</f>
        <v>Чт</v>
      </c>
    </row>
    <row r="15763" spans="1:6" x14ac:dyDescent="0.25">
      <c r="A15763">
        <v>376777</v>
      </c>
      <c r="B15763" s="2">
        <v>44420.864669902912</v>
      </c>
      <c r="C15763">
        <v>302205</v>
      </c>
      <c r="D15763">
        <v>154256</v>
      </c>
      <c r="E15763" s="48">
        <f t="shared" si="246"/>
        <v>0.86458333333333337</v>
      </c>
      <c r="F15763" t="str">
        <f>TEXT(Таблица19[[#This Row],[время просмотра (UTC)]],"ДДД")</f>
        <v>Чт</v>
      </c>
    </row>
    <row r="15764" spans="1:6" x14ac:dyDescent="0.25">
      <c r="A15764">
        <v>376774</v>
      </c>
      <c r="B15764" s="2">
        <v>44420.864669902912</v>
      </c>
      <c r="C15764">
        <v>279032</v>
      </c>
      <c r="D15764">
        <v>241927</v>
      </c>
      <c r="E15764" s="48">
        <f t="shared" si="246"/>
        <v>0.86458333333333337</v>
      </c>
      <c r="F15764" t="str">
        <f>TEXT(Таблица19[[#This Row],[время просмотра (UTC)]],"ДДД")</f>
        <v>Чт</v>
      </c>
    </row>
    <row r="15765" spans="1:6" x14ac:dyDescent="0.25">
      <c r="A15765">
        <v>376771</v>
      </c>
      <c r="B15765" s="2">
        <v>44420.864669902912</v>
      </c>
      <c r="C15765">
        <v>226382</v>
      </c>
      <c r="D15765">
        <v>258219</v>
      </c>
      <c r="E15765" s="48">
        <f t="shared" si="246"/>
        <v>0.86458333333333337</v>
      </c>
      <c r="F15765" t="str">
        <f>TEXT(Таблица19[[#This Row],[время просмотра (UTC)]],"ДДД")</f>
        <v>Чт</v>
      </c>
    </row>
    <row r="15766" spans="1:6" x14ac:dyDescent="0.25">
      <c r="A15766">
        <v>376769</v>
      </c>
      <c r="B15766" s="2">
        <v>44420.864669902912</v>
      </c>
      <c r="C15766">
        <v>162722</v>
      </c>
      <c r="D15766">
        <v>112334</v>
      </c>
      <c r="E15766" s="48">
        <f t="shared" si="246"/>
        <v>0.86458333333333337</v>
      </c>
      <c r="F15766" t="str">
        <f>TEXT(Таблица19[[#This Row],[время просмотра (UTC)]],"ДДД")</f>
        <v>Чт</v>
      </c>
    </row>
    <row r="15767" spans="1:6" x14ac:dyDescent="0.25">
      <c r="A15767">
        <v>376764</v>
      </c>
      <c r="B15767" s="2">
        <v>44420.864669902912</v>
      </c>
      <c r="C15767">
        <v>117497</v>
      </c>
      <c r="D15767">
        <v>318588</v>
      </c>
      <c r="E15767" s="48">
        <f t="shared" si="246"/>
        <v>0.86458333333333337</v>
      </c>
      <c r="F15767" t="str">
        <f>TEXT(Таблица19[[#This Row],[время просмотра (UTC)]],"ДДД")</f>
        <v>Чт</v>
      </c>
    </row>
    <row r="15768" spans="1:6" x14ac:dyDescent="0.25">
      <c r="A15768">
        <v>376760</v>
      </c>
      <c r="B15768" s="2">
        <v>44420.864666666661</v>
      </c>
      <c r="C15768">
        <v>100251</v>
      </c>
      <c r="D15768">
        <v>351192</v>
      </c>
      <c r="E15768" s="48">
        <f t="shared" si="246"/>
        <v>0.86458333333333337</v>
      </c>
      <c r="F15768" t="str">
        <f>TEXT(Таблица19[[#This Row],[время просмотра (UTC)]],"ДДД")</f>
        <v>Чт</v>
      </c>
    </row>
    <row r="15769" spans="1:6" x14ac:dyDescent="0.25">
      <c r="A15769">
        <v>376759</v>
      </c>
      <c r="B15769" s="2">
        <v>44420.863051779939</v>
      </c>
      <c r="C15769">
        <v>160367</v>
      </c>
      <c r="D15769">
        <v>208511</v>
      </c>
      <c r="E15769" s="48">
        <f t="shared" si="246"/>
        <v>0.86249999999999993</v>
      </c>
      <c r="F15769" t="str">
        <f>TEXT(Таблица19[[#This Row],[время просмотра (UTC)]],"ДДД")</f>
        <v>Чт</v>
      </c>
    </row>
    <row r="15770" spans="1:6" x14ac:dyDescent="0.25">
      <c r="A15770">
        <v>376755</v>
      </c>
      <c r="B15770" s="2">
        <v>44420.862647249189</v>
      </c>
      <c r="C15770">
        <v>212859</v>
      </c>
      <c r="D15770">
        <v>411922</v>
      </c>
      <c r="E15770" s="48">
        <f t="shared" si="246"/>
        <v>0.86249999999999993</v>
      </c>
      <c r="F15770" t="str">
        <f>TEXT(Таблица19[[#This Row],[время просмотра (UTC)]],"ДДД")</f>
        <v>Чт</v>
      </c>
    </row>
    <row r="15771" spans="1:6" x14ac:dyDescent="0.25">
      <c r="A15771">
        <v>376750</v>
      </c>
      <c r="B15771" s="2">
        <v>44420.862333333338</v>
      </c>
      <c r="C15771">
        <v>175649</v>
      </c>
      <c r="D15771">
        <v>440181</v>
      </c>
      <c r="E15771" s="48">
        <f t="shared" si="246"/>
        <v>0.8618055555555556</v>
      </c>
      <c r="F15771" t="str">
        <f>TEXT(Таблица19[[#This Row],[время просмотра (UTC)]],"ДДД")</f>
        <v>Чт</v>
      </c>
    </row>
    <row r="15772" spans="1:6" x14ac:dyDescent="0.25">
      <c r="A15772">
        <v>376748</v>
      </c>
      <c r="B15772" s="2">
        <v>44420.861838187702</v>
      </c>
      <c r="C15772">
        <v>274329</v>
      </c>
      <c r="D15772">
        <v>380039</v>
      </c>
      <c r="E15772" s="48">
        <f t="shared" si="246"/>
        <v>0.8618055555555556</v>
      </c>
      <c r="F15772" t="str">
        <f>TEXT(Таблица19[[#This Row],[время просмотра (UTC)]],"ДДД")</f>
        <v>Чт</v>
      </c>
    </row>
    <row r="15773" spans="1:6" x14ac:dyDescent="0.25">
      <c r="A15773">
        <v>376745</v>
      </c>
      <c r="B15773" s="2">
        <v>44420.861838187702</v>
      </c>
      <c r="C15773">
        <v>51359</v>
      </c>
      <c r="D15773">
        <v>104958</v>
      </c>
      <c r="E15773" s="48">
        <f t="shared" si="246"/>
        <v>0.8618055555555556</v>
      </c>
      <c r="F15773" t="str">
        <f>TEXT(Таблица19[[#This Row],[время просмотра (UTC)]],"ДДД")</f>
        <v>Чт</v>
      </c>
    </row>
    <row r="15774" spans="1:6" x14ac:dyDescent="0.25">
      <c r="A15774">
        <v>376744</v>
      </c>
      <c r="B15774" s="2">
        <v>44420.861029126216</v>
      </c>
      <c r="C15774">
        <v>322309</v>
      </c>
      <c r="D15774">
        <v>347008</v>
      </c>
      <c r="E15774" s="48">
        <f t="shared" si="246"/>
        <v>0.86041666666666661</v>
      </c>
      <c r="F15774" t="str">
        <f>TEXT(Таблица19[[#This Row],[время просмотра (UTC)]],"ДДД")</f>
        <v>Чт</v>
      </c>
    </row>
    <row r="15775" spans="1:6" x14ac:dyDescent="0.25">
      <c r="A15775">
        <v>376741</v>
      </c>
      <c r="B15775" s="2">
        <v>44420.861029126216</v>
      </c>
      <c r="C15775">
        <v>210548</v>
      </c>
      <c r="D15775">
        <v>162482</v>
      </c>
      <c r="E15775" s="48">
        <f t="shared" si="246"/>
        <v>0.86041666666666661</v>
      </c>
      <c r="F15775" t="str">
        <f>TEXT(Таблица19[[#This Row],[время просмотра (UTC)]],"ДДД")</f>
        <v>Чт</v>
      </c>
    </row>
    <row r="15776" spans="1:6" x14ac:dyDescent="0.25">
      <c r="A15776">
        <v>376739</v>
      </c>
      <c r="B15776" s="2">
        <v>44420.860220064722</v>
      </c>
      <c r="C15776">
        <v>134084</v>
      </c>
      <c r="D15776">
        <v>411922</v>
      </c>
      <c r="E15776" s="48">
        <f t="shared" si="246"/>
        <v>0.85972222222222217</v>
      </c>
      <c r="F15776" t="str">
        <f>TEXT(Таблица19[[#This Row],[время просмотра (UTC)]],"ДДД")</f>
        <v>Чт</v>
      </c>
    </row>
    <row r="15777" spans="1:6" x14ac:dyDescent="0.25">
      <c r="A15777">
        <v>376737</v>
      </c>
      <c r="B15777" s="2">
        <v>44420.860220064722</v>
      </c>
      <c r="C15777">
        <v>116718</v>
      </c>
      <c r="D15777">
        <v>143934</v>
      </c>
      <c r="E15777" s="48">
        <f t="shared" si="246"/>
        <v>0.85972222222222217</v>
      </c>
      <c r="F15777" t="str">
        <f>TEXT(Таблица19[[#This Row],[время просмотра (UTC)]],"ДДД")</f>
        <v>Чт</v>
      </c>
    </row>
    <row r="15778" spans="1:6" x14ac:dyDescent="0.25">
      <c r="A15778">
        <v>376736</v>
      </c>
      <c r="B15778" s="2">
        <v>44420.859815533986</v>
      </c>
      <c r="C15778">
        <v>287249</v>
      </c>
      <c r="D15778">
        <v>285680</v>
      </c>
      <c r="E15778" s="48">
        <f t="shared" si="246"/>
        <v>0.85972222222222217</v>
      </c>
      <c r="F15778" t="str">
        <f>TEXT(Таблица19[[#This Row],[время просмотра (UTC)]],"ДДД")</f>
        <v>Чт</v>
      </c>
    </row>
    <row r="15779" spans="1:6" x14ac:dyDescent="0.25">
      <c r="A15779">
        <v>376732</v>
      </c>
      <c r="B15779" s="2">
        <v>44420.859815533986</v>
      </c>
      <c r="C15779">
        <v>96471</v>
      </c>
      <c r="D15779">
        <v>245930</v>
      </c>
      <c r="E15779" s="48">
        <f t="shared" si="246"/>
        <v>0.85972222222222217</v>
      </c>
      <c r="F15779" t="str">
        <f>TEXT(Таблица19[[#This Row],[время просмотра (UTC)]],"ДДД")</f>
        <v>Чт</v>
      </c>
    </row>
    <row r="15780" spans="1:6" x14ac:dyDescent="0.25">
      <c r="A15780">
        <v>376730</v>
      </c>
      <c r="B15780" s="2">
        <v>44420.859815533986</v>
      </c>
      <c r="C15780">
        <v>91742</v>
      </c>
      <c r="D15780">
        <v>333889</v>
      </c>
      <c r="E15780" s="48">
        <f t="shared" si="246"/>
        <v>0.85972222222222217</v>
      </c>
      <c r="F15780" t="str">
        <f>TEXT(Таблица19[[#This Row],[время просмотра (UTC)]],"ДДД")</f>
        <v>Чт</v>
      </c>
    </row>
    <row r="15781" spans="1:6" x14ac:dyDescent="0.25">
      <c r="A15781">
        <v>376725</v>
      </c>
      <c r="B15781" s="2">
        <v>44420.859411003235</v>
      </c>
      <c r="C15781">
        <v>102423</v>
      </c>
      <c r="D15781">
        <v>158978</v>
      </c>
      <c r="E15781" s="48">
        <f t="shared" si="246"/>
        <v>0.85902777777777783</v>
      </c>
      <c r="F15781" t="str">
        <f>TEXT(Таблица19[[#This Row],[время просмотра (UTC)]],"ДДД")</f>
        <v>Чт</v>
      </c>
    </row>
    <row r="15782" spans="1:6" x14ac:dyDescent="0.25">
      <c r="A15782">
        <v>376724</v>
      </c>
      <c r="B15782" s="2">
        <v>44420.859411003235</v>
      </c>
      <c r="C15782">
        <v>77582</v>
      </c>
      <c r="D15782">
        <v>287893</v>
      </c>
      <c r="E15782" s="48">
        <f t="shared" si="246"/>
        <v>0.85902777777777783</v>
      </c>
      <c r="F15782" t="str">
        <f>TEXT(Таблица19[[#This Row],[время просмотра (UTC)]],"ДДД")</f>
        <v>Чт</v>
      </c>
    </row>
    <row r="15783" spans="1:6" x14ac:dyDescent="0.25">
      <c r="A15783">
        <v>376720</v>
      </c>
      <c r="B15783" s="2">
        <v>44420.859411003235</v>
      </c>
      <c r="C15783">
        <v>61670</v>
      </c>
      <c r="D15783">
        <v>411922</v>
      </c>
      <c r="E15783" s="48">
        <f t="shared" si="246"/>
        <v>0.85902777777777783</v>
      </c>
      <c r="F15783" t="str">
        <f>TEXT(Таблица19[[#This Row],[время просмотра (UTC)]],"ДДД")</f>
        <v>Чт</v>
      </c>
    </row>
    <row r="15784" spans="1:6" x14ac:dyDescent="0.25">
      <c r="A15784">
        <v>376717</v>
      </c>
      <c r="B15784" s="2">
        <v>44420.858601941742</v>
      </c>
      <c r="C15784">
        <v>219836</v>
      </c>
      <c r="D15784">
        <v>325852</v>
      </c>
      <c r="E15784" s="48">
        <f t="shared" si="246"/>
        <v>0.85833333333333339</v>
      </c>
      <c r="F15784" t="str">
        <f>TEXT(Таблица19[[#This Row],[время просмотра (UTC)]],"ДДД")</f>
        <v>Чт</v>
      </c>
    </row>
    <row r="15785" spans="1:6" x14ac:dyDescent="0.25">
      <c r="A15785">
        <v>376714</v>
      </c>
      <c r="B15785" s="2">
        <v>44420.858197411006</v>
      </c>
      <c r="C15785">
        <v>302794</v>
      </c>
      <c r="D15785">
        <v>46164</v>
      </c>
      <c r="E15785" s="48">
        <f t="shared" si="246"/>
        <v>0.85763888888888884</v>
      </c>
      <c r="F15785" t="str">
        <f>TEXT(Таблица19[[#This Row],[время просмотра (UTC)]],"ДДД")</f>
        <v>Чт</v>
      </c>
    </row>
    <row r="15786" spans="1:6" x14ac:dyDescent="0.25">
      <c r="A15786">
        <v>376709</v>
      </c>
      <c r="B15786" s="2">
        <v>44420.856579288025</v>
      </c>
      <c r="C15786">
        <v>156832</v>
      </c>
      <c r="D15786">
        <v>324893</v>
      </c>
      <c r="E15786" s="48">
        <f t="shared" si="246"/>
        <v>0.85625000000000007</v>
      </c>
      <c r="F15786" t="str">
        <f>TEXT(Таблица19[[#This Row],[время просмотра (UTC)]],"ДДД")</f>
        <v>Чт</v>
      </c>
    </row>
    <row r="15787" spans="1:6" x14ac:dyDescent="0.25">
      <c r="A15787">
        <v>376705</v>
      </c>
      <c r="B15787" s="2">
        <v>44420.856174757282</v>
      </c>
      <c r="C15787">
        <v>329679</v>
      </c>
      <c r="D15787">
        <v>218088</v>
      </c>
      <c r="E15787" s="48">
        <f t="shared" si="246"/>
        <v>0.85555555555555562</v>
      </c>
      <c r="F15787" t="str">
        <f>TEXT(Таблица19[[#This Row],[время просмотра (UTC)]],"ДДД")</f>
        <v>Чт</v>
      </c>
    </row>
    <row r="15788" spans="1:6" x14ac:dyDescent="0.25">
      <c r="A15788">
        <v>376702</v>
      </c>
      <c r="B15788" s="2">
        <v>44420.855770226539</v>
      </c>
      <c r="C15788">
        <v>234233</v>
      </c>
      <c r="D15788">
        <v>330333</v>
      </c>
      <c r="E15788" s="48">
        <f t="shared" si="246"/>
        <v>0.85555555555555562</v>
      </c>
      <c r="F15788" t="str">
        <f>TEXT(Таблица19[[#This Row],[время просмотра (UTC)]],"ДДД")</f>
        <v>Чт</v>
      </c>
    </row>
    <row r="15789" spans="1:6" x14ac:dyDescent="0.25">
      <c r="A15789">
        <v>376699</v>
      </c>
      <c r="B15789" s="2">
        <v>44420.854961165052</v>
      </c>
      <c r="C15789">
        <v>188135</v>
      </c>
      <c r="D15789">
        <v>390221</v>
      </c>
      <c r="E15789" s="48">
        <f t="shared" si="246"/>
        <v>0.85486111111111107</v>
      </c>
      <c r="F15789" t="str">
        <f>TEXT(Таблица19[[#This Row],[время просмотра (UTC)]],"ДДД")</f>
        <v>Чт</v>
      </c>
    </row>
    <row r="15790" spans="1:6" x14ac:dyDescent="0.25">
      <c r="A15790">
        <v>376697</v>
      </c>
      <c r="B15790" s="2">
        <v>44420.854556634302</v>
      </c>
      <c r="C15790">
        <v>167748</v>
      </c>
      <c r="D15790">
        <v>330576</v>
      </c>
      <c r="E15790" s="48">
        <f t="shared" si="246"/>
        <v>0.85416666666666663</v>
      </c>
      <c r="F15790" t="str">
        <f>TEXT(Таблица19[[#This Row],[время просмотра (UTC)]],"ДДД")</f>
        <v>Чт</v>
      </c>
    </row>
    <row r="15791" spans="1:6" x14ac:dyDescent="0.25">
      <c r="A15791">
        <v>376694</v>
      </c>
      <c r="B15791" s="2">
        <v>44420.854152103559</v>
      </c>
      <c r="C15791">
        <v>268636</v>
      </c>
      <c r="D15791">
        <v>478593</v>
      </c>
      <c r="E15791" s="48">
        <f t="shared" si="246"/>
        <v>0.8534722222222223</v>
      </c>
      <c r="F15791" t="str">
        <f>TEXT(Таблица19[[#This Row],[время просмотра (UTC)]],"ДДД")</f>
        <v>Чт</v>
      </c>
    </row>
    <row r="15792" spans="1:6" x14ac:dyDescent="0.25">
      <c r="A15792">
        <v>376689</v>
      </c>
      <c r="B15792" s="2">
        <v>44420.853343042072</v>
      </c>
      <c r="C15792">
        <v>171410</v>
      </c>
      <c r="D15792">
        <v>161398</v>
      </c>
      <c r="E15792" s="48">
        <f t="shared" si="246"/>
        <v>0.85277777777777775</v>
      </c>
      <c r="F15792" t="str">
        <f>TEXT(Таблица19[[#This Row],[время просмотра (UTC)]],"ДДД")</f>
        <v>Чт</v>
      </c>
    </row>
    <row r="15793" spans="1:6" x14ac:dyDescent="0.25">
      <c r="A15793">
        <v>376688</v>
      </c>
      <c r="B15793" s="2">
        <v>44420.853343042072</v>
      </c>
      <c r="C15793">
        <v>69839</v>
      </c>
      <c r="D15793">
        <v>128523</v>
      </c>
      <c r="E15793" s="48">
        <f t="shared" si="246"/>
        <v>0.85277777777777775</v>
      </c>
      <c r="F15793" t="str">
        <f>TEXT(Таблица19[[#This Row],[время просмотра (UTC)]],"ДДД")</f>
        <v>Чт</v>
      </c>
    </row>
    <row r="15794" spans="1:6" x14ac:dyDescent="0.25">
      <c r="A15794">
        <v>376684</v>
      </c>
      <c r="B15794" s="2">
        <v>44420.852129449835</v>
      </c>
      <c r="C15794">
        <v>56403</v>
      </c>
      <c r="D15794">
        <v>258219</v>
      </c>
      <c r="E15794" s="48">
        <f t="shared" si="246"/>
        <v>0.8520833333333333</v>
      </c>
      <c r="F15794" t="str">
        <f>TEXT(Таблица19[[#This Row],[время просмотра (UTC)]],"ДДД")</f>
        <v>Чт</v>
      </c>
    </row>
    <row r="15795" spans="1:6" x14ac:dyDescent="0.25">
      <c r="A15795">
        <v>376680</v>
      </c>
      <c r="B15795" s="2">
        <v>44420.851320388349</v>
      </c>
      <c r="C15795">
        <v>136238</v>
      </c>
      <c r="D15795">
        <v>440811</v>
      </c>
      <c r="E15795" s="48">
        <f t="shared" si="246"/>
        <v>0.85069444444444453</v>
      </c>
      <c r="F15795" t="str">
        <f>TEXT(Таблица19[[#This Row],[время просмотра (UTC)]],"ДДД")</f>
        <v>Чт</v>
      </c>
    </row>
    <row r="15796" spans="1:6" x14ac:dyDescent="0.25">
      <c r="A15796">
        <v>376679</v>
      </c>
      <c r="B15796" s="2">
        <v>44420.851320388349</v>
      </c>
      <c r="C15796">
        <v>106966</v>
      </c>
      <c r="D15796">
        <v>347333</v>
      </c>
      <c r="E15796" s="48">
        <f t="shared" si="246"/>
        <v>0.85069444444444453</v>
      </c>
      <c r="F15796" t="str">
        <f>TEXT(Таблица19[[#This Row],[время просмотра (UTC)]],"ДДД")</f>
        <v>Чт</v>
      </c>
    </row>
    <row r="15797" spans="1:6" x14ac:dyDescent="0.25">
      <c r="A15797">
        <v>376674</v>
      </c>
      <c r="B15797" s="2">
        <v>44420.850333333336</v>
      </c>
      <c r="C15797">
        <v>181145</v>
      </c>
      <c r="D15797">
        <v>104355</v>
      </c>
      <c r="E15797" s="48">
        <f t="shared" si="246"/>
        <v>0.85</v>
      </c>
      <c r="F15797" t="str">
        <f>TEXT(Таблица19[[#This Row],[время просмотра (UTC)]],"ДДД")</f>
        <v>Чт</v>
      </c>
    </row>
    <row r="15798" spans="1:6" x14ac:dyDescent="0.25">
      <c r="A15798">
        <v>376673</v>
      </c>
      <c r="B15798" s="2">
        <v>44420.850333333336</v>
      </c>
      <c r="C15798">
        <v>156669</v>
      </c>
      <c r="D15798">
        <v>214389</v>
      </c>
      <c r="E15798" s="48">
        <f t="shared" si="246"/>
        <v>0.85</v>
      </c>
      <c r="F15798" t="str">
        <f>TEXT(Таблица19[[#This Row],[время просмотра (UTC)]],"ДДД")</f>
        <v>Чт</v>
      </c>
    </row>
    <row r="15799" spans="1:6" x14ac:dyDescent="0.25">
      <c r="A15799">
        <v>376672</v>
      </c>
      <c r="B15799" s="2">
        <v>44420.850106796119</v>
      </c>
      <c r="C15799">
        <v>245897</v>
      </c>
      <c r="D15799">
        <v>439981</v>
      </c>
      <c r="E15799" s="48">
        <f t="shared" si="246"/>
        <v>0.85</v>
      </c>
      <c r="F15799" t="str">
        <f>TEXT(Таблица19[[#This Row],[время просмотра (UTC)]],"ДДД")</f>
        <v>Чт</v>
      </c>
    </row>
    <row r="15800" spans="1:6" x14ac:dyDescent="0.25">
      <c r="A15800">
        <v>376670</v>
      </c>
      <c r="B15800" s="2">
        <v>44420.850106796119</v>
      </c>
      <c r="C15800">
        <v>236782</v>
      </c>
      <c r="D15800">
        <v>145946</v>
      </c>
      <c r="E15800" s="48">
        <f t="shared" si="246"/>
        <v>0.85</v>
      </c>
      <c r="F15800" t="str">
        <f>TEXT(Таблица19[[#This Row],[время просмотра (UTC)]],"ДДД")</f>
        <v>Чт</v>
      </c>
    </row>
    <row r="15801" spans="1:6" x14ac:dyDescent="0.25">
      <c r="A15801">
        <v>376667</v>
      </c>
      <c r="B15801" s="2">
        <v>44420.850106796119</v>
      </c>
      <c r="C15801">
        <v>15857</v>
      </c>
      <c r="D15801">
        <v>351192</v>
      </c>
      <c r="E15801" s="48">
        <f t="shared" si="246"/>
        <v>0.85</v>
      </c>
      <c r="F15801" t="str">
        <f>TEXT(Таблица19[[#This Row],[время просмотра (UTC)]],"ДДД")</f>
        <v>Чт</v>
      </c>
    </row>
    <row r="15802" spans="1:6" x14ac:dyDescent="0.25">
      <c r="A15802">
        <v>376663</v>
      </c>
      <c r="B15802" s="2">
        <v>44420.849702265376</v>
      </c>
      <c r="C15802">
        <v>76160</v>
      </c>
      <c r="D15802">
        <v>122902</v>
      </c>
      <c r="E15802" s="48">
        <f t="shared" si="246"/>
        <v>0.84930555555555554</v>
      </c>
      <c r="F15802" t="str">
        <f>TEXT(Таблица19[[#This Row],[время просмотра (UTC)]],"ДДД")</f>
        <v>Чт</v>
      </c>
    </row>
    <row r="15803" spans="1:6" x14ac:dyDescent="0.25">
      <c r="A15803">
        <v>376660</v>
      </c>
      <c r="B15803" s="2">
        <v>44420.849702265376</v>
      </c>
      <c r="C15803">
        <v>48489</v>
      </c>
      <c r="D15803">
        <v>154256</v>
      </c>
      <c r="E15803" s="48">
        <f t="shared" si="246"/>
        <v>0.84930555555555554</v>
      </c>
      <c r="F15803" t="str">
        <f>TEXT(Таблица19[[#This Row],[время просмотра (UTC)]],"ДДД")</f>
        <v>Чт</v>
      </c>
    </row>
    <row r="15804" spans="1:6" x14ac:dyDescent="0.25">
      <c r="A15804">
        <v>376656</v>
      </c>
      <c r="B15804" s="2">
        <v>44420.849297734625</v>
      </c>
      <c r="C15804">
        <v>262765</v>
      </c>
      <c r="D15804">
        <v>30799</v>
      </c>
      <c r="E15804" s="48">
        <f t="shared" si="246"/>
        <v>0.84861111111111109</v>
      </c>
      <c r="F15804" t="str">
        <f>TEXT(Таблица19[[#This Row],[время просмотра (UTC)]],"ДДД")</f>
        <v>Чт</v>
      </c>
    </row>
    <row r="15805" spans="1:6" x14ac:dyDescent="0.25">
      <c r="A15805">
        <v>376653</v>
      </c>
      <c r="B15805" s="2">
        <v>44420.848488673138</v>
      </c>
      <c r="C15805">
        <v>331488</v>
      </c>
      <c r="D15805">
        <v>155551</v>
      </c>
      <c r="E15805" s="48">
        <f t="shared" si="246"/>
        <v>0.84791666666666676</v>
      </c>
      <c r="F15805" t="str">
        <f>TEXT(Таблица19[[#This Row],[время просмотра (UTC)]],"ДДД")</f>
        <v>Чт</v>
      </c>
    </row>
    <row r="15806" spans="1:6" x14ac:dyDescent="0.25">
      <c r="A15806">
        <v>376650</v>
      </c>
      <c r="B15806" s="2">
        <v>44420.848488673138</v>
      </c>
      <c r="C15806">
        <v>199217</v>
      </c>
      <c r="D15806">
        <v>351192</v>
      </c>
      <c r="E15806" s="48">
        <f t="shared" si="246"/>
        <v>0.84791666666666676</v>
      </c>
      <c r="F15806" t="str">
        <f>TEXT(Таблица19[[#This Row],[время просмотра (UTC)]],"ДДД")</f>
        <v>Чт</v>
      </c>
    </row>
    <row r="15807" spans="1:6" x14ac:dyDescent="0.25">
      <c r="A15807">
        <v>376648</v>
      </c>
      <c r="B15807" s="2">
        <v>44420.848488673138</v>
      </c>
      <c r="C15807">
        <v>183354</v>
      </c>
      <c r="D15807">
        <v>472712</v>
      </c>
      <c r="E15807" s="48">
        <f t="shared" si="246"/>
        <v>0.84791666666666676</v>
      </c>
      <c r="F15807" t="str">
        <f>TEXT(Таблица19[[#This Row],[время просмотра (UTC)]],"ДДД")</f>
        <v>Чт</v>
      </c>
    </row>
    <row r="15808" spans="1:6" x14ac:dyDescent="0.25">
      <c r="A15808">
        <v>376645</v>
      </c>
      <c r="B15808" s="2">
        <v>44420.848488673138</v>
      </c>
      <c r="C15808">
        <v>168980</v>
      </c>
      <c r="D15808">
        <v>304128</v>
      </c>
      <c r="E15808" s="48">
        <f t="shared" si="246"/>
        <v>0.84791666666666676</v>
      </c>
      <c r="F15808" t="str">
        <f>TEXT(Таблица19[[#This Row],[время просмотра (UTC)]],"ДДД")</f>
        <v>Чт</v>
      </c>
    </row>
    <row r="15809" spans="1:6" x14ac:dyDescent="0.25">
      <c r="A15809">
        <v>376644</v>
      </c>
      <c r="B15809" s="2">
        <v>44420.848488673138</v>
      </c>
      <c r="C15809">
        <v>165711</v>
      </c>
      <c r="D15809">
        <v>76405</v>
      </c>
      <c r="E15809" s="48">
        <f t="shared" si="246"/>
        <v>0.84791666666666676</v>
      </c>
      <c r="F15809" t="str">
        <f>TEXT(Таблица19[[#This Row],[время просмотра (UTC)]],"ДДД")</f>
        <v>Чт</v>
      </c>
    </row>
    <row r="15810" spans="1:6" x14ac:dyDescent="0.25">
      <c r="A15810">
        <v>376643</v>
      </c>
      <c r="B15810" s="2">
        <v>44420.848488673138</v>
      </c>
      <c r="C15810">
        <v>162975</v>
      </c>
      <c r="D15810">
        <v>392434</v>
      </c>
      <c r="E15810" s="48">
        <f t="shared" ref="E15810:E15873" si="247">TIME(HOUR(B15810),MINUTE(B15810),SECOND(0))</f>
        <v>0.84791666666666676</v>
      </c>
      <c r="F15810" t="str">
        <f>TEXT(Таблица19[[#This Row],[время просмотра (UTC)]],"ДДД")</f>
        <v>Чт</v>
      </c>
    </row>
    <row r="15811" spans="1:6" x14ac:dyDescent="0.25">
      <c r="A15811">
        <v>376640</v>
      </c>
      <c r="B15811" s="2">
        <v>44420.847679611652</v>
      </c>
      <c r="C15811">
        <v>311512</v>
      </c>
      <c r="D15811">
        <v>81226</v>
      </c>
      <c r="E15811" s="48">
        <f t="shared" si="247"/>
        <v>0.84722222222222221</v>
      </c>
      <c r="F15811" t="str">
        <f>TEXT(Таблица19[[#This Row],[время просмотра (UTC)]],"ДДД")</f>
        <v>Чт</v>
      </c>
    </row>
    <row r="15812" spans="1:6" x14ac:dyDescent="0.25">
      <c r="A15812">
        <v>376639</v>
      </c>
      <c r="B15812" s="2">
        <v>44420.847275080901</v>
      </c>
      <c r="C15812">
        <v>199690</v>
      </c>
      <c r="D15812">
        <v>88008</v>
      </c>
      <c r="E15812" s="48">
        <f t="shared" si="247"/>
        <v>0.84722222222222221</v>
      </c>
      <c r="F15812" t="str">
        <f>TEXT(Таблица19[[#This Row],[время просмотра (UTC)]],"ДДД")</f>
        <v>Чт</v>
      </c>
    </row>
    <row r="15813" spans="1:6" x14ac:dyDescent="0.25">
      <c r="A15813">
        <v>376638</v>
      </c>
      <c r="B15813" s="2">
        <v>44420.847275080901</v>
      </c>
      <c r="C15813">
        <v>89128</v>
      </c>
      <c r="D15813">
        <v>43623</v>
      </c>
      <c r="E15813" s="48">
        <f t="shared" si="247"/>
        <v>0.84722222222222221</v>
      </c>
      <c r="F15813" t="str">
        <f>TEXT(Таблица19[[#This Row],[время просмотра (UTC)]],"ДДД")</f>
        <v>Чт</v>
      </c>
    </row>
    <row r="15814" spans="1:6" x14ac:dyDescent="0.25">
      <c r="A15814">
        <v>376637</v>
      </c>
      <c r="B15814" s="2">
        <v>44420.846870550165</v>
      </c>
      <c r="C15814">
        <v>129879</v>
      </c>
      <c r="D15814">
        <v>249070</v>
      </c>
      <c r="E15814" s="48">
        <f t="shared" si="247"/>
        <v>0.84652777777777777</v>
      </c>
      <c r="F15814" t="str">
        <f>TEXT(Таблица19[[#This Row],[время просмотра (UTC)]],"ДДД")</f>
        <v>Чт</v>
      </c>
    </row>
    <row r="15815" spans="1:6" x14ac:dyDescent="0.25">
      <c r="A15815">
        <v>376635</v>
      </c>
      <c r="B15815" s="2">
        <v>44420.846870550165</v>
      </c>
      <c r="C15815">
        <v>117145</v>
      </c>
      <c r="D15815">
        <v>299102</v>
      </c>
      <c r="E15815" s="48">
        <f t="shared" si="247"/>
        <v>0.84652777777777777</v>
      </c>
      <c r="F15815" t="str">
        <f>TEXT(Таблица19[[#This Row],[время просмотра (UTC)]],"ДДД")</f>
        <v>Чт</v>
      </c>
    </row>
    <row r="15816" spans="1:6" x14ac:dyDescent="0.25">
      <c r="A15816">
        <v>376631</v>
      </c>
      <c r="B15816" s="2">
        <v>44420.846870550165</v>
      </c>
      <c r="C15816">
        <v>113305</v>
      </c>
      <c r="D15816">
        <v>87897</v>
      </c>
      <c r="E15816" s="48">
        <f t="shared" si="247"/>
        <v>0.84652777777777777</v>
      </c>
      <c r="F15816" t="str">
        <f>TEXT(Таблица19[[#This Row],[время просмотра (UTC)]],"ДДД")</f>
        <v>Чт</v>
      </c>
    </row>
    <row r="15817" spans="1:6" x14ac:dyDescent="0.25">
      <c r="A15817">
        <v>376629</v>
      </c>
      <c r="B15817" s="2">
        <v>44420.846870550165</v>
      </c>
      <c r="C15817">
        <v>94995</v>
      </c>
      <c r="D15817">
        <v>311953</v>
      </c>
      <c r="E15817" s="48">
        <f t="shared" si="247"/>
        <v>0.84652777777777777</v>
      </c>
      <c r="F15817" t="str">
        <f>TEXT(Таблица19[[#This Row],[время просмотра (UTC)]],"ДДД")</f>
        <v>Чт</v>
      </c>
    </row>
    <row r="15818" spans="1:6" x14ac:dyDescent="0.25">
      <c r="A15818">
        <v>376627</v>
      </c>
      <c r="B15818" s="2">
        <v>44420.846466019415</v>
      </c>
      <c r="C15818">
        <v>246681</v>
      </c>
      <c r="D15818">
        <v>437341</v>
      </c>
      <c r="E15818" s="48">
        <f t="shared" si="247"/>
        <v>0.84583333333333333</v>
      </c>
      <c r="F15818" t="str">
        <f>TEXT(Таблица19[[#This Row],[время просмотра (UTC)]],"ДДД")</f>
        <v>Чт</v>
      </c>
    </row>
    <row r="15819" spans="1:6" x14ac:dyDescent="0.25">
      <c r="A15819">
        <v>376623</v>
      </c>
      <c r="B15819" s="2">
        <v>44420.846466019415</v>
      </c>
      <c r="C15819">
        <v>53220</v>
      </c>
      <c r="D15819">
        <v>266342</v>
      </c>
      <c r="E15819" s="48">
        <f t="shared" si="247"/>
        <v>0.84583333333333333</v>
      </c>
      <c r="F15819" t="str">
        <f>TEXT(Таблица19[[#This Row],[время просмотра (UTC)]],"ДДД")</f>
        <v>Чт</v>
      </c>
    </row>
    <row r="15820" spans="1:6" x14ac:dyDescent="0.25">
      <c r="A15820">
        <v>376618</v>
      </c>
      <c r="B15820" s="2">
        <v>44420.846061488672</v>
      </c>
      <c r="C15820">
        <v>46588</v>
      </c>
      <c r="D15820">
        <v>436838</v>
      </c>
      <c r="E15820" s="48">
        <f t="shared" si="247"/>
        <v>0.84583333333333333</v>
      </c>
      <c r="F15820" t="str">
        <f>TEXT(Таблица19[[#This Row],[время просмотра (UTC)]],"ДДД")</f>
        <v>Чт</v>
      </c>
    </row>
    <row r="15821" spans="1:6" x14ac:dyDescent="0.25">
      <c r="A15821">
        <v>376613</v>
      </c>
      <c r="B15821" s="2">
        <v>44420.845252427185</v>
      </c>
      <c r="C15821">
        <v>188482</v>
      </c>
      <c r="D15821">
        <v>250679</v>
      </c>
      <c r="E15821" s="48">
        <f t="shared" si="247"/>
        <v>0.84513888888888899</v>
      </c>
      <c r="F15821" t="str">
        <f>TEXT(Таблица19[[#This Row],[время просмотра (UTC)]],"ДДД")</f>
        <v>Чт</v>
      </c>
    </row>
    <row r="15822" spans="1:6" x14ac:dyDescent="0.25">
      <c r="A15822">
        <v>376608</v>
      </c>
      <c r="B15822" s="2">
        <v>44420.845252427185</v>
      </c>
      <c r="C15822">
        <v>114528</v>
      </c>
      <c r="D15822">
        <v>112334</v>
      </c>
      <c r="E15822" s="48">
        <f t="shared" si="247"/>
        <v>0.84513888888888899</v>
      </c>
      <c r="F15822" t="str">
        <f>TEXT(Таблица19[[#This Row],[время просмотра (UTC)]],"ДДД")</f>
        <v>Чт</v>
      </c>
    </row>
    <row r="15823" spans="1:6" x14ac:dyDescent="0.25">
      <c r="A15823">
        <v>376604</v>
      </c>
      <c r="B15823" s="2">
        <v>44420.844847896442</v>
      </c>
      <c r="C15823">
        <v>85124</v>
      </c>
      <c r="D15823">
        <v>230507</v>
      </c>
      <c r="E15823" s="48">
        <f t="shared" si="247"/>
        <v>0.84444444444444444</v>
      </c>
      <c r="F15823" t="str">
        <f>TEXT(Таблица19[[#This Row],[время просмотра (UTC)]],"ДДД")</f>
        <v>Чт</v>
      </c>
    </row>
    <row r="15824" spans="1:6" x14ac:dyDescent="0.25">
      <c r="A15824">
        <v>376602</v>
      </c>
      <c r="B15824" s="2">
        <v>44420.844038834948</v>
      </c>
      <c r="C15824">
        <v>292032</v>
      </c>
      <c r="D15824">
        <v>105352</v>
      </c>
      <c r="E15824" s="48">
        <f t="shared" si="247"/>
        <v>0.84375</v>
      </c>
      <c r="F15824" t="str">
        <f>TEXT(Таблица19[[#This Row],[время просмотра (UTC)]],"ДДД")</f>
        <v>Чт</v>
      </c>
    </row>
    <row r="15825" spans="1:6" x14ac:dyDescent="0.25">
      <c r="A15825">
        <v>376600</v>
      </c>
      <c r="B15825" s="2">
        <v>44420.844038834948</v>
      </c>
      <c r="C15825">
        <v>239925</v>
      </c>
      <c r="D15825">
        <v>347393</v>
      </c>
      <c r="E15825" s="48">
        <f t="shared" si="247"/>
        <v>0.84375</v>
      </c>
      <c r="F15825" t="str">
        <f>TEXT(Таблица19[[#This Row],[время просмотра (UTC)]],"ДДД")</f>
        <v>Чт</v>
      </c>
    </row>
    <row r="15826" spans="1:6" x14ac:dyDescent="0.25">
      <c r="A15826">
        <v>376596</v>
      </c>
      <c r="B15826" s="2">
        <v>44420.843634304212</v>
      </c>
      <c r="C15826">
        <v>220043</v>
      </c>
      <c r="D15826">
        <v>470762</v>
      </c>
      <c r="E15826" s="48">
        <f t="shared" si="247"/>
        <v>0.84305555555555556</v>
      </c>
      <c r="F15826" t="str">
        <f>TEXT(Таблица19[[#This Row],[время просмотра (UTC)]],"ДДД")</f>
        <v>Чт</v>
      </c>
    </row>
    <row r="15827" spans="1:6" x14ac:dyDescent="0.25">
      <c r="A15827">
        <v>376593</v>
      </c>
      <c r="B15827" s="2">
        <v>44420.843229773462</v>
      </c>
      <c r="C15827">
        <v>133365</v>
      </c>
      <c r="D15827">
        <v>411922</v>
      </c>
      <c r="E15827" s="48">
        <f t="shared" si="247"/>
        <v>0.84305555555555556</v>
      </c>
      <c r="F15827" t="str">
        <f>TEXT(Таблица19[[#This Row],[время просмотра (UTC)]],"ДДД")</f>
        <v>Чт</v>
      </c>
    </row>
    <row r="15828" spans="1:6" x14ac:dyDescent="0.25">
      <c r="A15828">
        <v>376588</v>
      </c>
      <c r="B15828" s="2">
        <v>44420.842825242718</v>
      </c>
      <c r="C15828">
        <v>214424</v>
      </c>
      <c r="D15828">
        <v>298909</v>
      </c>
      <c r="E15828" s="48">
        <f t="shared" si="247"/>
        <v>0.84236111111111101</v>
      </c>
      <c r="F15828" t="str">
        <f>TEXT(Таблица19[[#This Row],[время просмотра (UTC)]],"ДДД")</f>
        <v>Чт</v>
      </c>
    </row>
    <row r="15829" spans="1:6" x14ac:dyDescent="0.25">
      <c r="A15829">
        <v>376587</v>
      </c>
      <c r="B15829" s="2">
        <v>44420.842016181232</v>
      </c>
      <c r="C15829">
        <v>96146</v>
      </c>
      <c r="D15829">
        <v>379466</v>
      </c>
      <c r="E15829" s="48">
        <f t="shared" si="247"/>
        <v>0.84166666666666667</v>
      </c>
      <c r="F15829" t="str">
        <f>TEXT(Таблица19[[#This Row],[время просмотра (UTC)]],"ДДД")</f>
        <v>Чт</v>
      </c>
    </row>
    <row r="15830" spans="1:6" x14ac:dyDescent="0.25">
      <c r="A15830">
        <v>376583</v>
      </c>
      <c r="B15830" s="2">
        <v>44420.841611650489</v>
      </c>
      <c r="C15830">
        <v>252399</v>
      </c>
      <c r="D15830">
        <v>347008</v>
      </c>
      <c r="E15830" s="48">
        <f t="shared" si="247"/>
        <v>0.84097222222222223</v>
      </c>
      <c r="F15830" t="str">
        <f>TEXT(Таблица19[[#This Row],[время просмотра (UTC)]],"ДДД")</f>
        <v>Чт</v>
      </c>
    </row>
    <row r="15831" spans="1:6" x14ac:dyDescent="0.25">
      <c r="A15831">
        <v>376582</v>
      </c>
      <c r="B15831" s="2">
        <v>44420.839993527508</v>
      </c>
      <c r="C15831">
        <v>55989</v>
      </c>
      <c r="D15831">
        <v>459455</v>
      </c>
      <c r="E15831" s="48">
        <f t="shared" si="247"/>
        <v>0.83958333333333324</v>
      </c>
      <c r="F15831" t="str">
        <f>TEXT(Таблица19[[#This Row],[время просмотра (UTC)]],"ДДД")</f>
        <v>Чт</v>
      </c>
    </row>
    <row r="15832" spans="1:6" x14ac:dyDescent="0.25">
      <c r="A15832">
        <v>376580</v>
      </c>
      <c r="B15832" s="2">
        <v>44420.839333333337</v>
      </c>
      <c r="C15832">
        <v>291507</v>
      </c>
      <c r="D15832">
        <v>436459</v>
      </c>
      <c r="E15832" s="48">
        <f t="shared" si="247"/>
        <v>0.83888888888888891</v>
      </c>
      <c r="F15832" t="str">
        <f>TEXT(Таблица19[[#This Row],[время просмотра (UTC)]],"ДДД")</f>
        <v>Чт</v>
      </c>
    </row>
    <row r="15833" spans="1:6" x14ac:dyDescent="0.25">
      <c r="A15833">
        <v>376579</v>
      </c>
      <c r="B15833" s="2">
        <v>44420.839184466015</v>
      </c>
      <c r="C15833">
        <v>222349</v>
      </c>
      <c r="D15833">
        <v>297506</v>
      </c>
      <c r="E15833" s="48">
        <f t="shared" si="247"/>
        <v>0.83888888888888891</v>
      </c>
      <c r="F15833" t="str">
        <f>TEXT(Таблица19[[#This Row],[время просмотра (UTC)]],"ДДД")</f>
        <v>Чт</v>
      </c>
    </row>
    <row r="15834" spans="1:6" x14ac:dyDescent="0.25">
      <c r="A15834">
        <v>376576</v>
      </c>
      <c r="B15834" s="2">
        <v>44420.839184466015</v>
      </c>
      <c r="C15834">
        <v>166232</v>
      </c>
      <c r="D15834">
        <v>393606</v>
      </c>
      <c r="E15834" s="48">
        <f t="shared" si="247"/>
        <v>0.83888888888888891</v>
      </c>
      <c r="F15834" t="str">
        <f>TEXT(Таблица19[[#This Row],[время просмотра (UTC)]],"ДДД")</f>
        <v>Чт</v>
      </c>
    </row>
    <row r="15835" spans="1:6" x14ac:dyDescent="0.25">
      <c r="A15835">
        <v>376574</v>
      </c>
      <c r="B15835" s="2">
        <v>44420.838779935279</v>
      </c>
      <c r="C15835">
        <v>257795</v>
      </c>
      <c r="D15835">
        <v>341333</v>
      </c>
      <c r="E15835" s="48">
        <f t="shared" si="247"/>
        <v>0.83819444444444446</v>
      </c>
      <c r="F15835" t="str">
        <f>TEXT(Таблица19[[#This Row],[время просмотра (UTC)]],"ДДД")</f>
        <v>Чт</v>
      </c>
    </row>
    <row r="15836" spans="1:6" x14ac:dyDescent="0.25">
      <c r="A15836">
        <v>376573</v>
      </c>
      <c r="B15836" s="2">
        <v>44420.838779935279</v>
      </c>
      <c r="C15836">
        <v>255059</v>
      </c>
      <c r="D15836">
        <v>343491</v>
      </c>
      <c r="E15836" s="48">
        <f t="shared" si="247"/>
        <v>0.83819444444444446</v>
      </c>
      <c r="F15836" t="str">
        <f>TEXT(Таблица19[[#This Row],[время просмотра (UTC)]],"ДДД")</f>
        <v>Чт</v>
      </c>
    </row>
    <row r="15837" spans="1:6" x14ac:dyDescent="0.25">
      <c r="A15837">
        <v>376569</v>
      </c>
      <c r="B15837" s="2">
        <v>44420.838779935279</v>
      </c>
      <c r="C15837">
        <v>28768</v>
      </c>
      <c r="D15837">
        <v>473327</v>
      </c>
      <c r="E15837" s="48">
        <f t="shared" si="247"/>
        <v>0.83819444444444446</v>
      </c>
      <c r="F15837" t="str">
        <f>TEXT(Таблица19[[#This Row],[время просмотра (UTC)]],"ДДД")</f>
        <v>Чт</v>
      </c>
    </row>
    <row r="15838" spans="1:6" x14ac:dyDescent="0.25">
      <c r="A15838">
        <v>376567</v>
      </c>
      <c r="B15838" s="2">
        <v>44420.838666666663</v>
      </c>
      <c r="C15838">
        <v>319017</v>
      </c>
      <c r="D15838">
        <v>360778</v>
      </c>
      <c r="E15838" s="48">
        <f t="shared" si="247"/>
        <v>0.83819444444444446</v>
      </c>
      <c r="F15838" t="str">
        <f>TEXT(Таблица19[[#This Row],[время просмотра (UTC)]],"ДДД")</f>
        <v>Чт</v>
      </c>
    </row>
    <row r="15839" spans="1:6" x14ac:dyDescent="0.25">
      <c r="A15839">
        <v>376566</v>
      </c>
      <c r="B15839" s="2">
        <v>44420.838375404528</v>
      </c>
      <c r="C15839">
        <v>340638</v>
      </c>
      <c r="D15839">
        <v>466283</v>
      </c>
      <c r="E15839" s="48">
        <f t="shared" si="247"/>
        <v>0.83819444444444446</v>
      </c>
      <c r="F15839" t="str">
        <f>TEXT(Таблица19[[#This Row],[время просмотра (UTC)]],"ДДД")</f>
        <v>Чт</v>
      </c>
    </row>
    <row r="15840" spans="1:6" x14ac:dyDescent="0.25">
      <c r="A15840">
        <v>376564</v>
      </c>
      <c r="B15840" s="2">
        <v>44420.837970873785</v>
      </c>
      <c r="C15840">
        <v>4685</v>
      </c>
      <c r="D15840">
        <v>158978</v>
      </c>
      <c r="E15840" s="48">
        <f t="shared" si="247"/>
        <v>0.83750000000000002</v>
      </c>
      <c r="F15840" t="str">
        <f>TEXT(Таблица19[[#This Row],[время просмотра (UTC)]],"ДДД")</f>
        <v>Чт</v>
      </c>
    </row>
    <row r="15841" spans="1:6" x14ac:dyDescent="0.25">
      <c r="A15841">
        <v>376562</v>
      </c>
      <c r="B15841" s="2">
        <v>44420.837566343042</v>
      </c>
      <c r="C15841">
        <v>62075</v>
      </c>
      <c r="D15841">
        <v>43623</v>
      </c>
      <c r="E15841" s="48">
        <f t="shared" si="247"/>
        <v>0.83750000000000002</v>
      </c>
      <c r="F15841" t="str">
        <f>TEXT(Таблица19[[#This Row],[время просмотра (UTC)]],"ДДД")</f>
        <v>Чт</v>
      </c>
    </row>
    <row r="15842" spans="1:6" x14ac:dyDescent="0.25">
      <c r="A15842">
        <v>376557</v>
      </c>
      <c r="B15842" s="2">
        <v>44420.837161812298</v>
      </c>
      <c r="C15842">
        <v>252375</v>
      </c>
      <c r="D15842">
        <v>394819</v>
      </c>
      <c r="E15842" s="48">
        <f t="shared" si="247"/>
        <v>0.83680555555555547</v>
      </c>
      <c r="F15842" t="str">
        <f>TEXT(Таблица19[[#This Row],[время просмотра (UTC)]],"ДДД")</f>
        <v>Чт</v>
      </c>
    </row>
    <row r="15843" spans="1:6" x14ac:dyDescent="0.25">
      <c r="A15843">
        <v>376556</v>
      </c>
      <c r="B15843" s="2">
        <v>44420.837161812298</v>
      </c>
      <c r="C15843">
        <v>45058</v>
      </c>
      <c r="D15843">
        <v>430019</v>
      </c>
      <c r="E15843" s="48">
        <f t="shared" si="247"/>
        <v>0.83680555555555547</v>
      </c>
      <c r="F15843" t="str">
        <f>TEXT(Таблица19[[#This Row],[время просмотра (UTC)]],"ДДД")</f>
        <v>Чт</v>
      </c>
    </row>
    <row r="15844" spans="1:6" x14ac:dyDescent="0.25">
      <c r="A15844">
        <v>376554</v>
      </c>
      <c r="B15844" s="2">
        <v>44420.836757281555</v>
      </c>
      <c r="C15844">
        <v>262657</v>
      </c>
      <c r="D15844">
        <v>244282</v>
      </c>
      <c r="E15844" s="48">
        <f t="shared" si="247"/>
        <v>0.83611111111111114</v>
      </c>
      <c r="F15844" t="str">
        <f>TEXT(Таблица19[[#This Row],[время просмотра (UTC)]],"ДДД")</f>
        <v>Чт</v>
      </c>
    </row>
    <row r="15845" spans="1:6" x14ac:dyDescent="0.25">
      <c r="A15845">
        <v>376549</v>
      </c>
      <c r="B15845" s="2">
        <v>44420.836352750812</v>
      </c>
      <c r="C15845">
        <v>18346</v>
      </c>
      <c r="D15845">
        <v>470762</v>
      </c>
      <c r="E15845" s="48">
        <f t="shared" si="247"/>
        <v>0.83611111111111114</v>
      </c>
      <c r="F15845" t="str">
        <f>TEXT(Таблица19[[#This Row],[время просмотра (UTC)]],"ДДД")</f>
        <v>Чт</v>
      </c>
    </row>
    <row r="15846" spans="1:6" x14ac:dyDescent="0.25">
      <c r="A15846">
        <v>376546</v>
      </c>
      <c r="B15846" s="2">
        <v>44420.836333333333</v>
      </c>
      <c r="C15846">
        <v>125246</v>
      </c>
      <c r="D15846">
        <v>250679</v>
      </c>
      <c r="E15846" s="48">
        <f t="shared" si="247"/>
        <v>0.83611111111111114</v>
      </c>
      <c r="F15846" t="str">
        <f>TEXT(Таблица19[[#This Row],[время просмотра (UTC)]],"ДДД")</f>
        <v>Чт</v>
      </c>
    </row>
    <row r="15847" spans="1:6" x14ac:dyDescent="0.25">
      <c r="A15847">
        <v>376541</v>
      </c>
      <c r="B15847" s="2">
        <v>44420.835543689325</v>
      </c>
      <c r="C15847">
        <v>99047</v>
      </c>
      <c r="D15847">
        <v>347008</v>
      </c>
      <c r="E15847" s="48">
        <f t="shared" si="247"/>
        <v>0.8354166666666667</v>
      </c>
      <c r="F15847" t="str">
        <f>TEXT(Таблица19[[#This Row],[время просмотра (UTC)]],"ДДД")</f>
        <v>Чт</v>
      </c>
    </row>
    <row r="15848" spans="1:6" x14ac:dyDescent="0.25">
      <c r="A15848">
        <v>376539</v>
      </c>
      <c r="B15848" s="2">
        <v>44420.835139158575</v>
      </c>
      <c r="C15848">
        <v>243508</v>
      </c>
      <c r="D15848">
        <v>472712</v>
      </c>
      <c r="E15848" s="48">
        <f t="shared" si="247"/>
        <v>0.83472222222222225</v>
      </c>
      <c r="F15848" t="str">
        <f>TEXT(Таблица19[[#This Row],[время просмотра (UTC)]],"ДДД")</f>
        <v>Чт</v>
      </c>
    </row>
    <row r="15849" spans="1:6" x14ac:dyDescent="0.25">
      <c r="A15849">
        <v>376535</v>
      </c>
      <c r="B15849" s="2">
        <v>44420.834734627831</v>
      </c>
      <c r="C15849">
        <v>85950</v>
      </c>
      <c r="D15849">
        <v>364601</v>
      </c>
      <c r="E15849" s="48">
        <f t="shared" si="247"/>
        <v>0.83472222222222225</v>
      </c>
      <c r="F15849" t="str">
        <f>TEXT(Таблица19[[#This Row],[время просмотра (UTC)]],"ДДД")</f>
        <v>Чт</v>
      </c>
    </row>
    <row r="15850" spans="1:6" x14ac:dyDescent="0.25">
      <c r="A15850">
        <v>376532</v>
      </c>
      <c r="B15850" s="2">
        <v>44420.834330097088</v>
      </c>
      <c r="C15850">
        <v>135181</v>
      </c>
      <c r="D15850">
        <v>158978</v>
      </c>
      <c r="E15850" s="48">
        <f t="shared" si="247"/>
        <v>0.8340277777777777</v>
      </c>
      <c r="F15850" t="str">
        <f>TEXT(Таблица19[[#This Row],[время просмотра (UTC)]],"ДДД")</f>
        <v>Чт</v>
      </c>
    </row>
    <row r="15851" spans="1:6" x14ac:dyDescent="0.25">
      <c r="A15851">
        <v>376529</v>
      </c>
      <c r="B15851" s="2">
        <v>44420.834330097088</v>
      </c>
      <c r="C15851">
        <v>124555</v>
      </c>
      <c r="D15851">
        <v>331902</v>
      </c>
      <c r="E15851" s="48">
        <f t="shared" si="247"/>
        <v>0.8340277777777777</v>
      </c>
      <c r="F15851" t="str">
        <f>TEXT(Таблица19[[#This Row],[время просмотра (UTC)]],"ДДД")</f>
        <v>Чт</v>
      </c>
    </row>
    <row r="15852" spans="1:6" x14ac:dyDescent="0.25">
      <c r="A15852">
        <v>376528</v>
      </c>
      <c r="B15852" s="2">
        <v>44420.833925566345</v>
      </c>
      <c r="C15852">
        <v>252561</v>
      </c>
      <c r="D15852">
        <v>23892</v>
      </c>
      <c r="E15852" s="48">
        <f t="shared" si="247"/>
        <v>0.83333333333333337</v>
      </c>
      <c r="F15852" t="str">
        <f>TEXT(Таблица19[[#This Row],[время просмотра (UTC)]],"ДДД")</f>
        <v>Чт</v>
      </c>
    </row>
    <row r="15853" spans="1:6" x14ac:dyDescent="0.25">
      <c r="A15853">
        <v>376525</v>
      </c>
      <c r="B15853" s="2">
        <v>44420.833521035602</v>
      </c>
      <c r="C15853">
        <v>62832</v>
      </c>
      <c r="D15853">
        <v>158978</v>
      </c>
      <c r="E15853" s="48">
        <f t="shared" si="247"/>
        <v>0.83333333333333337</v>
      </c>
      <c r="F15853" t="str">
        <f>TEXT(Таблица19[[#This Row],[время просмотра (UTC)]],"ДДД")</f>
        <v>Чт</v>
      </c>
    </row>
    <row r="15854" spans="1:6" x14ac:dyDescent="0.25">
      <c r="A15854">
        <v>376521</v>
      </c>
      <c r="B15854" s="2">
        <v>44420.832711974108</v>
      </c>
      <c r="C15854">
        <v>237416</v>
      </c>
      <c r="D15854">
        <v>5151</v>
      </c>
      <c r="E15854" s="48">
        <f t="shared" si="247"/>
        <v>0.83263888888888893</v>
      </c>
      <c r="F15854" t="str">
        <f>TEXT(Таблица19[[#This Row],[время просмотра (UTC)]],"ДДД")</f>
        <v>Чт</v>
      </c>
    </row>
    <row r="15855" spans="1:6" x14ac:dyDescent="0.25">
      <c r="A15855">
        <v>376520</v>
      </c>
      <c r="B15855" s="2">
        <v>44420.832711974108</v>
      </c>
      <c r="C15855">
        <v>190693</v>
      </c>
      <c r="D15855">
        <v>108961</v>
      </c>
      <c r="E15855" s="48">
        <f t="shared" si="247"/>
        <v>0.83263888888888893</v>
      </c>
      <c r="F15855" t="str">
        <f>TEXT(Таблица19[[#This Row],[время просмотра (UTC)]],"ДДД")</f>
        <v>Чт</v>
      </c>
    </row>
    <row r="15856" spans="1:6" x14ac:dyDescent="0.25">
      <c r="A15856">
        <v>376518</v>
      </c>
      <c r="B15856" s="2">
        <v>44420.832307443365</v>
      </c>
      <c r="C15856">
        <v>273306</v>
      </c>
      <c r="D15856">
        <v>411922</v>
      </c>
      <c r="E15856" s="48">
        <f t="shared" si="247"/>
        <v>0.83194444444444438</v>
      </c>
      <c r="F15856" t="str">
        <f>TEXT(Таблица19[[#This Row],[время просмотра (UTC)]],"ДДД")</f>
        <v>Чт</v>
      </c>
    </row>
    <row r="15857" spans="1:6" x14ac:dyDescent="0.25">
      <c r="A15857">
        <v>376516</v>
      </c>
      <c r="B15857" s="2">
        <v>44420.832307443365</v>
      </c>
      <c r="C15857">
        <v>228319</v>
      </c>
      <c r="D15857">
        <v>336334</v>
      </c>
      <c r="E15857" s="48">
        <f t="shared" si="247"/>
        <v>0.83194444444444438</v>
      </c>
      <c r="F15857" t="str">
        <f>TEXT(Таблица19[[#This Row],[время просмотра (UTC)]],"ДДД")</f>
        <v>Чт</v>
      </c>
    </row>
    <row r="15858" spans="1:6" x14ac:dyDescent="0.25">
      <c r="A15858">
        <v>376511</v>
      </c>
      <c r="B15858" s="2">
        <v>44420.832307443365</v>
      </c>
      <c r="C15858">
        <v>182121</v>
      </c>
      <c r="D15858">
        <v>343712</v>
      </c>
      <c r="E15858" s="48">
        <f t="shared" si="247"/>
        <v>0.83194444444444438</v>
      </c>
      <c r="F15858" t="str">
        <f>TEXT(Таблица19[[#This Row],[время просмотра (UTC)]],"ДДД")</f>
        <v>Чт</v>
      </c>
    </row>
    <row r="15859" spans="1:6" x14ac:dyDescent="0.25">
      <c r="A15859">
        <v>376508</v>
      </c>
      <c r="B15859" s="2">
        <v>44420.830284789641</v>
      </c>
      <c r="C15859">
        <v>274477</v>
      </c>
      <c r="D15859">
        <v>191893</v>
      </c>
      <c r="E15859" s="48">
        <f t="shared" si="247"/>
        <v>0.82986111111111116</v>
      </c>
      <c r="F15859" t="str">
        <f>TEXT(Таблица19[[#This Row],[время просмотра (UTC)]],"ДДД")</f>
        <v>Чт</v>
      </c>
    </row>
    <row r="15860" spans="1:6" x14ac:dyDescent="0.25">
      <c r="A15860">
        <v>376507</v>
      </c>
      <c r="B15860" s="2">
        <v>44420.830284789641</v>
      </c>
      <c r="C15860">
        <v>74979</v>
      </c>
      <c r="D15860">
        <v>109473</v>
      </c>
      <c r="E15860" s="48">
        <f t="shared" si="247"/>
        <v>0.82986111111111116</v>
      </c>
      <c r="F15860" t="str">
        <f>TEXT(Таблица19[[#This Row],[время просмотра (UTC)]],"ДДД")</f>
        <v>Чт</v>
      </c>
    </row>
    <row r="15861" spans="1:6" x14ac:dyDescent="0.25">
      <c r="A15861">
        <v>376506</v>
      </c>
      <c r="B15861" s="2">
        <v>44420.829880258898</v>
      </c>
      <c r="C15861">
        <v>227414</v>
      </c>
      <c r="D15861">
        <v>343712</v>
      </c>
      <c r="E15861" s="48">
        <f t="shared" si="247"/>
        <v>0.82986111111111116</v>
      </c>
      <c r="F15861" t="str">
        <f>TEXT(Таблица19[[#This Row],[время просмотра (UTC)]],"ДДД")</f>
        <v>Чт</v>
      </c>
    </row>
    <row r="15862" spans="1:6" x14ac:dyDescent="0.25">
      <c r="A15862">
        <v>376504</v>
      </c>
      <c r="B15862" s="2">
        <v>44420.829071197411</v>
      </c>
      <c r="C15862">
        <v>204846</v>
      </c>
      <c r="D15862">
        <v>466283</v>
      </c>
      <c r="E15862" s="48">
        <f t="shared" si="247"/>
        <v>0.82847222222222217</v>
      </c>
      <c r="F15862" t="str">
        <f>TEXT(Таблица19[[#This Row],[время просмотра (UTC)]],"ДДД")</f>
        <v>Чт</v>
      </c>
    </row>
    <row r="15863" spans="1:6" x14ac:dyDescent="0.25">
      <c r="A15863">
        <v>376503</v>
      </c>
      <c r="B15863" s="2">
        <v>44420.829071197411</v>
      </c>
      <c r="C15863">
        <v>2102</v>
      </c>
      <c r="D15863">
        <v>37644</v>
      </c>
      <c r="E15863" s="48">
        <f t="shared" si="247"/>
        <v>0.82847222222222217</v>
      </c>
      <c r="F15863" t="str">
        <f>TEXT(Таблица19[[#This Row],[время просмотра (UTC)]],"ДДД")</f>
        <v>Чт</v>
      </c>
    </row>
    <row r="15864" spans="1:6" x14ac:dyDescent="0.25">
      <c r="A15864">
        <v>376502</v>
      </c>
      <c r="B15864" s="2">
        <v>44420.828666666668</v>
      </c>
      <c r="C15864">
        <v>83537</v>
      </c>
      <c r="D15864">
        <v>122902</v>
      </c>
      <c r="E15864" s="48">
        <f t="shared" si="247"/>
        <v>0.82847222222222217</v>
      </c>
      <c r="F15864" t="str">
        <f>TEXT(Таблица19[[#This Row],[время просмотра (UTC)]],"ДДД")</f>
        <v>Чт</v>
      </c>
    </row>
    <row r="15865" spans="1:6" x14ac:dyDescent="0.25">
      <c r="A15865">
        <v>376499</v>
      </c>
      <c r="B15865" s="2">
        <v>44420.828262135925</v>
      </c>
      <c r="C15865">
        <v>323065</v>
      </c>
      <c r="D15865">
        <v>344453</v>
      </c>
      <c r="E15865" s="48">
        <f t="shared" si="247"/>
        <v>0.82777777777777783</v>
      </c>
      <c r="F15865" t="str">
        <f>TEXT(Таблица19[[#This Row],[время просмотра (UTC)]],"ДДД")</f>
        <v>Чт</v>
      </c>
    </row>
    <row r="15866" spans="1:6" x14ac:dyDescent="0.25">
      <c r="A15866">
        <v>376495</v>
      </c>
      <c r="B15866" s="2">
        <v>44420.826333333338</v>
      </c>
      <c r="C15866">
        <v>107437</v>
      </c>
      <c r="D15866">
        <v>244574</v>
      </c>
      <c r="E15866" s="48">
        <f t="shared" si="247"/>
        <v>0.8256944444444444</v>
      </c>
      <c r="F15866" t="str">
        <f>TEXT(Таблица19[[#This Row],[время просмотра (UTC)]],"ДДД")</f>
        <v>Чт</v>
      </c>
    </row>
    <row r="15867" spans="1:6" x14ac:dyDescent="0.25">
      <c r="A15867">
        <v>376494</v>
      </c>
      <c r="B15867" s="2">
        <v>44420.825834951458</v>
      </c>
      <c r="C15867">
        <v>272420</v>
      </c>
      <c r="D15867">
        <v>263550</v>
      </c>
      <c r="E15867" s="48">
        <f t="shared" si="247"/>
        <v>0.8256944444444444</v>
      </c>
      <c r="F15867" t="str">
        <f>TEXT(Таблица19[[#This Row],[время просмотра (UTC)]],"ДДД")</f>
        <v>Чт</v>
      </c>
    </row>
    <row r="15868" spans="1:6" x14ac:dyDescent="0.25">
      <c r="A15868">
        <v>376493</v>
      </c>
      <c r="B15868" s="2">
        <v>44420.825834951458</v>
      </c>
      <c r="C15868">
        <v>271485</v>
      </c>
      <c r="D15868">
        <v>250679</v>
      </c>
      <c r="E15868" s="48">
        <f t="shared" si="247"/>
        <v>0.8256944444444444</v>
      </c>
      <c r="F15868" t="str">
        <f>TEXT(Таблица19[[#This Row],[время просмотра (UTC)]],"ДДД")</f>
        <v>Чт</v>
      </c>
    </row>
    <row r="15869" spans="1:6" x14ac:dyDescent="0.25">
      <c r="A15869">
        <v>376488</v>
      </c>
      <c r="B15869" s="2">
        <v>44420.825834951458</v>
      </c>
      <c r="C15869">
        <v>183101</v>
      </c>
      <c r="D15869">
        <v>327968</v>
      </c>
      <c r="E15869" s="48">
        <f t="shared" si="247"/>
        <v>0.8256944444444444</v>
      </c>
      <c r="F15869" t="str">
        <f>TEXT(Таблица19[[#This Row],[время просмотра (UTC)]],"ДДД")</f>
        <v>Чт</v>
      </c>
    </row>
    <row r="15870" spans="1:6" x14ac:dyDescent="0.25">
      <c r="A15870">
        <v>376486</v>
      </c>
      <c r="B15870" s="2">
        <v>44420.825430420715</v>
      </c>
      <c r="C15870">
        <v>325151</v>
      </c>
      <c r="D15870">
        <v>182191</v>
      </c>
      <c r="E15870" s="48">
        <f t="shared" si="247"/>
        <v>0.82500000000000007</v>
      </c>
      <c r="F15870" t="str">
        <f>TEXT(Таблица19[[#This Row],[время просмотра (UTC)]],"ДДД")</f>
        <v>Чт</v>
      </c>
    </row>
    <row r="15871" spans="1:6" x14ac:dyDescent="0.25">
      <c r="A15871">
        <v>376483</v>
      </c>
      <c r="B15871" s="2">
        <v>44420.825430420715</v>
      </c>
      <c r="C15871">
        <v>306457</v>
      </c>
      <c r="D15871">
        <v>176181</v>
      </c>
      <c r="E15871" s="48">
        <f t="shared" si="247"/>
        <v>0.82500000000000007</v>
      </c>
      <c r="F15871" t="str">
        <f>TEXT(Таблица19[[#This Row],[время просмотра (UTC)]],"ДДД")</f>
        <v>Чт</v>
      </c>
    </row>
    <row r="15872" spans="1:6" x14ac:dyDescent="0.25">
      <c r="A15872">
        <v>376480</v>
      </c>
      <c r="B15872" s="2">
        <v>44420.825430420715</v>
      </c>
      <c r="C15872">
        <v>270782</v>
      </c>
      <c r="D15872">
        <v>153808</v>
      </c>
      <c r="E15872" s="48">
        <f t="shared" si="247"/>
        <v>0.82500000000000007</v>
      </c>
      <c r="F15872" t="str">
        <f>TEXT(Таблица19[[#This Row],[время просмотра (UTC)]],"ДДД")</f>
        <v>Чт</v>
      </c>
    </row>
    <row r="15873" spans="1:6" x14ac:dyDescent="0.25">
      <c r="A15873">
        <v>376478</v>
      </c>
      <c r="B15873" s="2">
        <v>44420.825025889964</v>
      </c>
      <c r="C15873">
        <v>188193</v>
      </c>
      <c r="D15873">
        <v>371920</v>
      </c>
      <c r="E15873" s="48">
        <f t="shared" si="247"/>
        <v>0.82500000000000007</v>
      </c>
      <c r="F15873" t="str">
        <f>TEXT(Таблица19[[#This Row],[время просмотра (UTC)]],"ДДД")</f>
        <v>Чт</v>
      </c>
    </row>
    <row r="15874" spans="1:6" x14ac:dyDescent="0.25">
      <c r="A15874">
        <v>376475</v>
      </c>
      <c r="B15874" s="2">
        <v>44420.824621359221</v>
      </c>
      <c r="C15874">
        <v>293432</v>
      </c>
      <c r="D15874">
        <v>308577</v>
      </c>
      <c r="E15874" s="48">
        <f t="shared" ref="E15874:E15937" si="248">TIME(HOUR(B15874),MINUTE(B15874),SECOND(0))</f>
        <v>0.82430555555555562</v>
      </c>
      <c r="F15874" t="str">
        <f>TEXT(Таблица19[[#This Row],[время просмотра (UTC)]],"ДДД")</f>
        <v>Чт</v>
      </c>
    </row>
    <row r="15875" spans="1:6" x14ac:dyDescent="0.25">
      <c r="A15875">
        <v>376470</v>
      </c>
      <c r="B15875" s="2">
        <v>44420.824333333338</v>
      </c>
      <c r="C15875">
        <v>47698</v>
      </c>
      <c r="D15875">
        <v>245930</v>
      </c>
      <c r="E15875" s="48">
        <f t="shared" si="248"/>
        <v>0.82430555555555562</v>
      </c>
      <c r="F15875" t="str">
        <f>TEXT(Таблица19[[#This Row],[время просмотра (UTC)]],"ДДД")</f>
        <v>Чт</v>
      </c>
    </row>
    <row r="15876" spans="1:6" x14ac:dyDescent="0.25">
      <c r="A15876">
        <v>376468</v>
      </c>
      <c r="B15876" s="2">
        <v>44420.824216828478</v>
      </c>
      <c r="C15876">
        <v>310561</v>
      </c>
      <c r="D15876">
        <v>394154</v>
      </c>
      <c r="E15876" s="48">
        <f t="shared" si="248"/>
        <v>0.82361111111111107</v>
      </c>
      <c r="F15876" t="str">
        <f>TEXT(Таблица19[[#This Row],[время просмотра (UTC)]],"ДДД")</f>
        <v>Чт</v>
      </c>
    </row>
    <row r="15877" spans="1:6" x14ac:dyDescent="0.25">
      <c r="A15877">
        <v>376467</v>
      </c>
      <c r="B15877" s="2">
        <v>44420.824216828478</v>
      </c>
      <c r="C15877">
        <v>27221</v>
      </c>
      <c r="D15877">
        <v>119030</v>
      </c>
      <c r="E15877" s="48">
        <f t="shared" si="248"/>
        <v>0.82361111111111107</v>
      </c>
      <c r="F15877" t="str">
        <f>TEXT(Таблица19[[#This Row],[время просмотра (UTC)]],"ДДД")</f>
        <v>Чт</v>
      </c>
    </row>
    <row r="15878" spans="1:6" x14ac:dyDescent="0.25">
      <c r="A15878">
        <v>376462</v>
      </c>
      <c r="B15878" s="2">
        <v>44420.822194174754</v>
      </c>
      <c r="C15878">
        <v>48080</v>
      </c>
      <c r="D15878">
        <v>463334</v>
      </c>
      <c r="E15878" s="48">
        <f t="shared" si="248"/>
        <v>0.82152777777777775</v>
      </c>
      <c r="F15878" t="str">
        <f>TEXT(Таблица19[[#This Row],[время просмотра (UTC)]],"ДДД")</f>
        <v>Чт</v>
      </c>
    </row>
    <row r="15879" spans="1:6" x14ac:dyDescent="0.25">
      <c r="A15879">
        <v>376458</v>
      </c>
      <c r="B15879" s="2">
        <v>44420.820980582524</v>
      </c>
      <c r="C15879">
        <v>171871</v>
      </c>
      <c r="D15879">
        <v>151570</v>
      </c>
      <c r="E15879" s="48">
        <f t="shared" si="248"/>
        <v>0.8208333333333333</v>
      </c>
      <c r="F15879" t="str">
        <f>TEXT(Таблица19[[#This Row],[время просмотра (UTC)]],"ДДД")</f>
        <v>Чт</v>
      </c>
    </row>
    <row r="15880" spans="1:6" x14ac:dyDescent="0.25">
      <c r="A15880">
        <v>376453</v>
      </c>
      <c r="B15880" s="2">
        <v>44420.820576051781</v>
      </c>
      <c r="C15880">
        <v>326602</v>
      </c>
      <c r="D15880">
        <v>53640</v>
      </c>
      <c r="E15880" s="48">
        <f t="shared" si="248"/>
        <v>0.82013888888888886</v>
      </c>
      <c r="F15880" t="str">
        <f>TEXT(Таблица19[[#This Row],[время просмотра (UTC)]],"ДДД")</f>
        <v>Чт</v>
      </c>
    </row>
    <row r="15881" spans="1:6" x14ac:dyDescent="0.25">
      <c r="A15881">
        <v>376450</v>
      </c>
      <c r="B15881" s="2">
        <v>44420.819766990287</v>
      </c>
      <c r="C15881">
        <v>143917</v>
      </c>
      <c r="D15881">
        <v>382975</v>
      </c>
      <c r="E15881" s="48">
        <f t="shared" si="248"/>
        <v>0.81944444444444453</v>
      </c>
      <c r="F15881" t="str">
        <f>TEXT(Таблица19[[#This Row],[время просмотра (UTC)]],"ДДД")</f>
        <v>Чт</v>
      </c>
    </row>
    <row r="15882" spans="1:6" x14ac:dyDescent="0.25">
      <c r="A15882">
        <v>376447</v>
      </c>
      <c r="B15882" s="2">
        <v>44420.819766990287</v>
      </c>
      <c r="C15882">
        <v>56345</v>
      </c>
      <c r="D15882">
        <v>389368</v>
      </c>
      <c r="E15882" s="48">
        <f t="shared" si="248"/>
        <v>0.81944444444444453</v>
      </c>
      <c r="F15882" t="str">
        <f>TEXT(Таблица19[[#This Row],[время просмотра (UTC)]],"ДДД")</f>
        <v>Чт</v>
      </c>
    </row>
    <row r="15883" spans="1:6" x14ac:dyDescent="0.25">
      <c r="A15883">
        <v>376444</v>
      </c>
      <c r="B15883" s="2">
        <v>44420.819362459551</v>
      </c>
      <c r="C15883">
        <v>227290</v>
      </c>
      <c r="D15883">
        <v>389702</v>
      </c>
      <c r="E15883" s="48">
        <f t="shared" si="248"/>
        <v>0.81874999999999998</v>
      </c>
      <c r="F15883" t="str">
        <f>TEXT(Таблица19[[#This Row],[время просмотра (UTC)]],"ДДД")</f>
        <v>Чт</v>
      </c>
    </row>
    <row r="15884" spans="1:6" x14ac:dyDescent="0.25">
      <c r="A15884">
        <v>376443</v>
      </c>
      <c r="B15884" s="2">
        <v>44420.819362459551</v>
      </c>
      <c r="C15884">
        <v>124927</v>
      </c>
      <c r="D15884">
        <v>118549</v>
      </c>
      <c r="E15884" s="48">
        <f t="shared" si="248"/>
        <v>0.81874999999999998</v>
      </c>
      <c r="F15884" t="str">
        <f>TEXT(Таблица19[[#This Row],[время просмотра (UTC)]],"ДДД")</f>
        <v>Чт</v>
      </c>
    </row>
    <row r="15885" spans="1:6" x14ac:dyDescent="0.25">
      <c r="A15885">
        <v>376438</v>
      </c>
      <c r="B15885" s="2">
        <v>44420.818148867314</v>
      </c>
      <c r="C15885">
        <v>52957</v>
      </c>
      <c r="D15885">
        <v>401945</v>
      </c>
      <c r="E15885" s="48">
        <f t="shared" si="248"/>
        <v>0.81805555555555554</v>
      </c>
      <c r="F15885" t="str">
        <f>TEXT(Таблица19[[#This Row],[время просмотра (UTC)]],"ДДД")</f>
        <v>Чт</v>
      </c>
    </row>
    <row r="15886" spans="1:6" x14ac:dyDescent="0.25">
      <c r="A15886">
        <v>376434</v>
      </c>
      <c r="B15886" s="2">
        <v>44420.817744336571</v>
      </c>
      <c r="C15886">
        <v>224612</v>
      </c>
      <c r="D15886">
        <v>328259</v>
      </c>
      <c r="E15886" s="48">
        <f t="shared" si="248"/>
        <v>0.81736111111111109</v>
      </c>
      <c r="F15886" t="str">
        <f>TEXT(Таблица19[[#This Row],[время просмотра (UTC)]],"ДДД")</f>
        <v>Чт</v>
      </c>
    </row>
    <row r="15887" spans="1:6" x14ac:dyDescent="0.25">
      <c r="A15887">
        <v>376432</v>
      </c>
      <c r="B15887" s="2">
        <v>44420.816333333336</v>
      </c>
      <c r="C15887">
        <v>317826</v>
      </c>
      <c r="D15887">
        <v>411922</v>
      </c>
      <c r="E15887" s="48">
        <f t="shared" si="248"/>
        <v>0.81597222222222221</v>
      </c>
      <c r="F15887" t="str">
        <f>TEXT(Таблица19[[#This Row],[время просмотра (UTC)]],"ДДД")</f>
        <v>Чт</v>
      </c>
    </row>
    <row r="15888" spans="1:6" x14ac:dyDescent="0.25">
      <c r="A15888">
        <v>376428</v>
      </c>
      <c r="B15888" s="2">
        <v>44420.816126213598</v>
      </c>
      <c r="C15888">
        <v>277455</v>
      </c>
      <c r="D15888">
        <v>244574</v>
      </c>
      <c r="E15888" s="48">
        <f t="shared" si="248"/>
        <v>0.81597222222222221</v>
      </c>
      <c r="F15888" t="str">
        <f>TEXT(Таблица19[[#This Row],[время просмотра (UTC)]],"ДДД")</f>
        <v>Чт</v>
      </c>
    </row>
    <row r="15889" spans="1:6" x14ac:dyDescent="0.25">
      <c r="A15889">
        <v>376427</v>
      </c>
      <c r="B15889" s="2">
        <v>44420.816126213591</v>
      </c>
      <c r="C15889">
        <v>107830</v>
      </c>
      <c r="D15889">
        <v>420674</v>
      </c>
      <c r="E15889" s="48">
        <f t="shared" si="248"/>
        <v>0.81597222222222221</v>
      </c>
      <c r="F15889" t="str">
        <f>TEXT(Таблица19[[#This Row],[время просмотра (UTC)]],"ДДД")</f>
        <v>Чт</v>
      </c>
    </row>
    <row r="15890" spans="1:6" x14ac:dyDescent="0.25">
      <c r="A15890">
        <v>376426</v>
      </c>
      <c r="B15890" s="2">
        <v>44420.815721682848</v>
      </c>
      <c r="C15890">
        <v>170187</v>
      </c>
      <c r="D15890">
        <v>327633</v>
      </c>
      <c r="E15890" s="48">
        <f t="shared" si="248"/>
        <v>0.81527777777777777</v>
      </c>
      <c r="F15890" t="str">
        <f>TEXT(Таблица19[[#This Row],[время просмотра (UTC)]],"ДДД")</f>
        <v>Чт</v>
      </c>
    </row>
    <row r="15891" spans="1:6" x14ac:dyDescent="0.25">
      <c r="A15891">
        <v>376424</v>
      </c>
      <c r="B15891" s="2">
        <v>44420.814508090618</v>
      </c>
      <c r="C15891">
        <v>274927</v>
      </c>
      <c r="D15891">
        <v>230507</v>
      </c>
      <c r="E15891" s="48">
        <f t="shared" si="248"/>
        <v>0.81388888888888899</v>
      </c>
      <c r="F15891" t="str">
        <f>TEXT(Таблица19[[#This Row],[время просмотра (UTC)]],"ДДД")</f>
        <v>Чт</v>
      </c>
    </row>
    <row r="15892" spans="1:6" x14ac:dyDescent="0.25">
      <c r="A15892">
        <v>376423</v>
      </c>
      <c r="B15892" s="2">
        <v>44420.814508090618</v>
      </c>
      <c r="C15892">
        <v>111454</v>
      </c>
      <c r="D15892">
        <v>411922</v>
      </c>
      <c r="E15892" s="48">
        <f t="shared" si="248"/>
        <v>0.81388888888888899</v>
      </c>
      <c r="F15892" t="str">
        <f>TEXT(Таблица19[[#This Row],[время просмотра (UTC)]],"ДДД")</f>
        <v>Чт</v>
      </c>
    </row>
    <row r="15893" spans="1:6" x14ac:dyDescent="0.25">
      <c r="A15893">
        <v>376422</v>
      </c>
      <c r="B15893" s="2">
        <v>44420.814103559867</v>
      </c>
      <c r="C15893">
        <v>4834</v>
      </c>
      <c r="D15893">
        <v>154256</v>
      </c>
      <c r="E15893" s="48">
        <f t="shared" si="248"/>
        <v>0.81388888888888899</v>
      </c>
      <c r="F15893" t="str">
        <f>TEXT(Таблица19[[#This Row],[время просмотра (UTC)]],"ДДД")</f>
        <v>Чт</v>
      </c>
    </row>
    <row r="15894" spans="1:6" x14ac:dyDescent="0.25">
      <c r="A15894">
        <v>376421</v>
      </c>
      <c r="B15894" s="2">
        <v>44420.812485436894</v>
      </c>
      <c r="C15894">
        <v>342014</v>
      </c>
      <c r="D15894">
        <v>436459</v>
      </c>
      <c r="E15894" s="48">
        <f t="shared" si="248"/>
        <v>0.81180555555555556</v>
      </c>
      <c r="F15894" t="str">
        <f>TEXT(Таблица19[[#This Row],[время просмотра (UTC)]],"ДДД")</f>
        <v>Чт</v>
      </c>
    </row>
    <row r="15895" spans="1:6" x14ac:dyDescent="0.25">
      <c r="A15895">
        <v>376420</v>
      </c>
      <c r="B15895" s="2">
        <v>44420.812485436894</v>
      </c>
      <c r="C15895">
        <v>223731</v>
      </c>
      <c r="D15895">
        <v>270383</v>
      </c>
      <c r="E15895" s="48">
        <f t="shared" si="248"/>
        <v>0.81180555555555556</v>
      </c>
      <c r="F15895" t="str">
        <f>TEXT(Таблица19[[#This Row],[время просмотра (UTC)]],"ДДД")</f>
        <v>Чт</v>
      </c>
    </row>
    <row r="15896" spans="1:6" x14ac:dyDescent="0.25">
      <c r="A15896">
        <v>376419</v>
      </c>
      <c r="B15896" s="2">
        <v>44420.812080906151</v>
      </c>
      <c r="C15896">
        <v>95211</v>
      </c>
      <c r="D15896">
        <v>230507</v>
      </c>
      <c r="E15896" s="48">
        <f t="shared" si="248"/>
        <v>0.81180555555555556</v>
      </c>
      <c r="F15896" t="str">
        <f>TEXT(Таблица19[[#This Row],[время просмотра (UTC)]],"ДДД")</f>
        <v>Чт</v>
      </c>
    </row>
    <row r="15897" spans="1:6" x14ac:dyDescent="0.25">
      <c r="A15897">
        <v>376416</v>
      </c>
      <c r="B15897" s="2">
        <v>44420.812080906151</v>
      </c>
      <c r="C15897">
        <v>39355</v>
      </c>
      <c r="D15897">
        <v>244574</v>
      </c>
      <c r="E15897" s="48">
        <f t="shared" si="248"/>
        <v>0.81180555555555556</v>
      </c>
      <c r="F15897" t="str">
        <f>TEXT(Таблица19[[#This Row],[время просмотра (UTC)]],"ДДД")</f>
        <v>Чт</v>
      </c>
    </row>
    <row r="15898" spans="1:6" x14ac:dyDescent="0.25">
      <c r="A15898">
        <v>376414</v>
      </c>
      <c r="B15898" s="2">
        <v>44420.811676375401</v>
      </c>
      <c r="C15898">
        <v>99372</v>
      </c>
      <c r="D15898">
        <v>347008</v>
      </c>
      <c r="E15898" s="48">
        <f t="shared" si="248"/>
        <v>0.81111111111111101</v>
      </c>
      <c r="F15898" t="str">
        <f>TEXT(Таблица19[[#This Row],[время просмотра (UTC)]],"ДДД")</f>
        <v>Чт</v>
      </c>
    </row>
    <row r="15899" spans="1:6" x14ac:dyDescent="0.25">
      <c r="A15899">
        <v>376412</v>
      </c>
      <c r="B15899" s="2">
        <v>44420.810462783171</v>
      </c>
      <c r="C15899">
        <v>8282</v>
      </c>
      <c r="D15899">
        <v>182984</v>
      </c>
      <c r="E15899" s="48">
        <f t="shared" si="248"/>
        <v>0.81041666666666667</v>
      </c>
      <c r="F15899" t="str">
        <f>TEXT(Таблица19[[#This Row],[время просмотра (UTC)]],"ДДД")</f>
        <v>Чт</v>
      </c>
    </row>
    <row r="15900" spans="1:6" x14ac:dyDescent="0.25">
      <c r="A15900">
        <v>376409</v>
      </c>
      <c r="B15900" s="2">
        <v>44420.810058252428</v>
      </c>
      <c r="C15900">
        <v>162358</v>
      </c>
      <c r="D15900">
        <v>21665</v>
      </c>
      <c r="E15900" s="48">
        <f t="shared" si="248"/>
        <v>0.80972222222222223</v>
      </c>
      <c r="F15900" t="str">
        <f>TEXT(Таблица19[[#This Row],[время просмотра (UTC)]],"ДДД")</f>
        <v>Чт</v>
      </c>
    </row>
    <row r="15901" spans="1:6" x14ac:dyDescent="0.25">
      <c r="A15901">
        <v>376408</v>
      </c>
      <c r="B15901" s="2">
        <v>44420.809653721684</v>
      </c>
      <c r="C15901">
        <v>267873</v>
      </c>
      <c r="D15901">
        <v>455878</v>
      </c>
      <c r="E15901" s="48">
        <f t="shared" si="248"/>
        <v>0.80902777777777779</v>
      </c>
      <c r="F15901" t="str">
        <f>TEXT(Таблица19[[#This Row],[время просмотра (UTC)]],"ДДД")</f>
        <v>Чт</v>
      </c>
    </row>
    <row r="15902" spans="1:6" x14ac:dyDescent="0.25">
      <c r="A15902">
        <v>376406</v>
      </c>
      <c r="B15902" s="2">
        <v>44420.808844660198</v>
      </c>
      <c r="C15902">
        <v>253442</v>
      </c>
      <c r="D15902">
        <v>419184</v>
      </c>
      <c r="E15902" s="48">
        <f t="shared" si="248"/>
        <v>0.80833333333333324</v>
      </c>
      <c r="F15902" t="str">
        <f>TEXT(Таблица19[[#This Row],[время просмотра (UTC)]],"ДДД")</f>
        <v>Чт</v>
      </c>
    </row>
    <row r="15903" spans="1:6" x14ac:dyDescent="0.25">
      <c r="A15903">
        <v>376404</v>
      </c>
      <c r="B15903" s="2">
        <v>44420.808844660198</v>
      </c>
      <c r="C15903">
        <v>151547</v>
      </c>
      <c r="D15903">
        <v>60239</v>
      </c>
      <c r="E15903" s="48">
        <f t="shared" si="248"/>
        <v>0.80833333333333324</v>
      </c>
      <c r="F15903" t="str">
        <f>TEXT(Таблица19[[#This Row],[время просмотра (UTC)]],"ДДД")</f>
        <v>Чт</v>
      </c>
    </row>
    <row r="15904" spans="1:6" x14ac:dyDescent="0.25">
      <c r="A15904">
        <v>376399</v>
      </c>
      <c r="B15904" s="2">
        <v>44420.807226537218</v>
      </c>
      <c r="C15904">
        <v>257609</v>
      </c>
      <c r="D15904">
        <v>200789</v>
      </c>
      <c r="E15904" s="48">
        <f t="shared" si="248"/>
        <v>0.80694444444444446</v>
      </c>
      <c r="F15904" t="str">
        <f>TEXT(Таблица19[[#This Row],[время просмотра (UTC)]],"ДДД")</f>
        <v>Чт</v>
      </c>
    </row>
    <row r="15905" spans="1:6" x14ac:dyDescent="0.25">
      <c r="A15905">
        <v>376395</v>
      </c>
      <c r="B15905" s="2">
        <v>44420.804799352751</v>
      </c>
      <c r="C15905">
        <v>112997</v>
      </c>
      <c r="D15905">
        <v>122902</v>
      </c>
      <c r="E15905" s="48">
        <f t="shared" si="248"/>
        <v>0.8041666666666667</v>
      </c>
      <c r="F15905" t="str">
        <f>TEXT(Таблица19[[#This Row],[время просмотра (UTC)]],"ДДД")</f>
        <v>Чт</v>
      </c>
    </row>
    <row r="15906" spans="1:6" x14ac:dyDescent="0.25">
      <c r="A15906">
        <v>376390</v>
      </c>
      <c r="B15906" s="2">
        <v>44420.803181229778</v>
      </c>
      <c r="C15906">
        <v>185503</v>
      </c>
      <c r="D15906">
        <v>85026</v>
      </c>
      <c r="E15906" s="48">
        <f t="shared" si="248"/>
        <v>0.8027777777777777</v>
      </c>
      <c r="F15906" t="str">
        <f>TEXT(Таблица19[[#This Row],[время просмотра (UTC)]],"ДДД")</f>
        <v>Чт</v>
      </c>
    </row>
    <row r="15907" spans="1:6" x14ac:dyDescent="0.25">
      <c r="A15907">
        <v>376389</v>
      </c>
      <c r="B15907" s="2">
        <v>44420.802776699027</v>
      </c>
      <c r="C15907">
        <v>243866</v>
      </c>
      <c r="D15907">
        <v>295496</v>
      </c>
      <c r="E15907" s="48">
        <f t="shared" si="248"/>
        <v>0.8027777777777777</v>
      </c>
      <c r="F15907" t="str">
        <f>TEXT(Таблица19[[#This Row],[время просмотра (UTC)]],"ДДД")</f>
        <v>Чт</v>
      </c>
    </row>
    <row r="15908" spans="1:6" x14ac:dyDescent="0.25">
      <c r="A15908">
        <v>376387</v>
      </c>
      <c r="B15908" s="2">
        <v>44420.802776699027</v>
      </c>
      <c r="C15908">
        <v>97516</v>
      </c>
      <c r="D15908">
        <v>347008</v>
      </c>
      <c r="E15908" s="48">
        <f t="shared" si="248"/>
        <v>0.8027777777777777</v>
      </c>
      <c r="F15908" t="str">
        <f>TEXT(Таблица19[[#This Row],[время просмотра (UTC)]],"ДДД")</f>
        <v>Чт</v>
      </c>
    </row>
    <row r="15909" spans="1:6" x14ac:dyDescent="0.25">
      <c r="A15909">
        <v>376385</v>
      </c>
      <c r="B15909" s="2">
        <v>44420.802776699027</v>
      </c>
      <c r="C15909">
        <v>1918</v>
      </c>
      <c r="D15909">
        <v>123413</v>
      </c>
      <c r="E15909" s="48">
        <f t="shared" si="248"/>
        <v>0.8027777777777777</v>
      </c>
      <c r="F15909" t="str">
        <f>TEXT(Таблица19[[#This Row],[время просмотра (UTC)]],"ДДД")</f>
        <v>Чт</v>
      </c>
    </row>
    <row r="15910" spans="1:6" x14ac:dyDescent="0.25">
      <c r="A15910">
        <v>376381</v>
      </c>
      <c r="B15910" s="2">
        <v>44420.802372168284</v>
      </c>
      <c r="C15910">
        <v>336945</v>
      </c>
      <c r="D15910">
        <v>143750</v>
      </c>
      <c r="E15910" s="48">
        <f t="shared" si="248"/>
        <v>0.80208333333333337</v>
      </c>
      <c r="F15910" t="str">
        <f>TEXT(Таблица19[[#This Row],[время просмотра (UTC)]],"ДДД")</f>
        <v>Чт</v>
      </c>
    </row>
    <row r="15911" spans="1:6" x14ac:dyDescent="0.25">
      <c r="A15911">
        <v>376378</v>
      </c>
      <c r="B15911" s="2">
        <v>44420.801563106797</v>
      </c>
      <c r="C15911">
        <v>33282</v>
      </c>
      <c r="D15911">
        <v>187136</v>
      </c>
      <c r="E15911" s="48">
        <f t="shared" si="248"/>
        <v>0.80138888888888893</v>
      </c>
      <c r="F15911" t="str">
        <f>TEXT(Таблица19[[#This Row],[время просмотра (UTC)]],"ДДД")</f>
        <v>Чт</v>
      </c>
    </row>
    <row r="15912" spans="1:6" x14ac:dyDescent="0.25">
      <c r="A15912">
        <v>376376</v>
      </c>
      <c r="B15912" s="2">
        <v>44420.800754045311</v>
      </c>
      <c r="C15912">
        <v>179733</v>
      </c>
      <c r="D15912">
        <v>194335</v>
      </c>
      <c r="E15912" s="48">
        <f t="shared" si="248"/>
        <v>0.80069444444444438</v>
      </c>
      <c r="F15912" t="str">
        <f>TEXT(Таблица19[[#This Row],[время просмотра (UTC)]],"ДДД")</f>
        <v>Чт</v>
      </c>
    </row>
    <row r="15913" spans="1:6" x14ac:dyDescent="0.25">
      <c r="A15913">
        <v>376373</v>
      </c>
      <c r="B15913" s="2">
        <v>44420.800754045311</v>
      </c>
      <c r="C15913">
        <v>165340</v>
      </c>
      <c r="D15913">
        <v>411922</v>
      </c>
      <c r="E15913" s="48">
        <f t="shared" si="248"/>
        <v>0.80069444444444438</v>
      </c>
      <c r="F15913" t="str">
        <f>TEXT(Таблица19[[#This Row],[время просмотра (UTC)]],"ДДД")</f>
        <v>Чт</v>
      </c>
    </row>
    <row r="15914" spans="1:6" x14ac:dyDescent="0.25">
      <c r="A15914">
        <v>376369</v>
      </c>
      <c r="B15914" s="2">
        <v>44420.80034951456</v>
      </c>
      <c r="C15914">
        <v>325022</v>
      </c>
      <c r="D15914">
        <v>186975</v>
      </c>
      <c r="E15914" s="48">
        <f t="shared" si="248"/>
        <v>0.79999999999999993</v>
      </c>
      <c r="F15914" t="str">
        <f>TEXT(Таблица19[[#This Row],[время просмотра (UTC)]],"ДДД")</f>
        <v>Чт</v>
      </c>
    </row>
    <row r="15915" spans="1:6" x14ac:dyDescent="0.25">
      <c r="A15915">
        <v>376364</v>
      </c>
      <c r="B15915" s="2">
        <v>44420.799944983817</v>
      </c>
      <c r="C15915">
        <v>306237</v>
      </c>
      <c r="D15915">
        <v>227775</v>
      </c>
      <c r="E15915" s="48">
        <f t="shared" si="248"/>
        <v>0.7993055555555556</v>
      </c>
      <c r="F15915" t="str">
        <f>TEXT(Таблица19[[#This Row],[время просмотра (UTC)]],"ДДД")</f>
        <v>Чт</v>
      </c>
    </row>
    <row r="15916" spans="1:6" x14ac:dyDescent="0.25">
      <c r="A15916">
        <v>376363</v>
      </c>
      <c r="B15916" s="2">
        <v>44420.799135922331</v>
      </c>
      <c r="C15916">
        <v>167600</v>
      </c>
      <c r="D15916">
        <v>82776</v>
      </c>
      <c r="E15916" s="48">
        <f t="shared" si="248"/>
        <v>0.79861111111111116</v>
      </c>
      <c r="F15916" t="str">
        <f>TEXT(Таблица19[[#This Row],[время просмотра (UTC)]],"ДДД")</f>
        <v>Чт</v>
      </c>
    </row>
    <row r="15917" spans="1:6" x14ac:dyDescent="0.25">
      <c r="A15917">
        <v>376359</v>
      </c>
      <c r="B15917" s="2">
        <v>44420.79873139158</v>
      </c>
      <c r="C15917">
        <v>255816</v>
      </c>
      <c r="D15917">
        <v>412293</v>
      </c>
      <c r="E15917" s="48">
        <f t="shared" si="248"/>
        <v>0.79861111111111116</v>
      </c>
      <c r="F15917" t="str">
        <f>TEXT(Таблица19[[#This Row],[время просмотра (UTC)]],"ДДД")</f>
        <v>Чт</v>
      </c>
    </row>
    <row r="15918" spans="1:6" x14ac:dyDescent="0.25">
      <c r="A15918">
        <v>376354</v>
      </c>
      <c r="B15918" s="2">
        <v>44420.79873139158</v>
      </c>
      <c r="C15918">
        <v>22993</v>
      </c>
      <c r="D15918">
        <v>267917</v>
      </c>
      <c r="E15918" s="48">
        <f t="shared" si="248"/>
        <v>0.79861111111111116</v>
      </c>
      <c r="F15918" t="str">
        <f>TEXT(Таблица19[[#This Row],[время просмотра (UTC)]],"ДДД")</f>
        <v>Чт</v>
      </c>
    </row>
    <row r="15919" spans="1:6" x14ac:dyDescent="0.25">
      <c r="A15919">
        <v>376351</v>
      </c>
      <c r="B15919" s="2">
        <v>44420.798326860844</v>
      </c>
      <c r="C15919">
        <v>111983</v>
      </c>
      <c r="D15919">
        <v>471403</v>
      </c>
      <c r="E15919" s="48">
        <f t="shared" si="248"/>
        <v>0.79791666666666661</v>
      </c>
      <c r="F15919" t="str">
        <f>TEXT(Таблица19[[#This Row],[время просмотра (UTC)]],"ДДД")</f>
        <v>Чт</v>
      </c>
    </row>
    <row r="15920" spans="1:6" x14ac:dyDescent="0.25">
      <c r="A15920">
        <v>376349</v>
      </c>
      <c r="B15920" s="2">
        <v>44420.797922330094</v>
      </c>
      <c r="C15920">
        <v>259660</v>
      </c>
      <c r="D15920">
        <v>21760</v>
      </c>
      <c r="E15920" s="48">
        <f t="shared" si="248"/>
        <v>0.79791666666666661</v>
      </c>
      <c r="F15920" t="str">
        <f>TEXT(Таблица19[[#This Row],[время просмотра (UTC)]],"ДДД")</f>
        <v>Чт</v>
      </c>
    </row>
    <row r="15921" spans="1:6" x14ac:dyDescent="0.25">
      <c r="A15921">
        <v>376346</v>
      </c>
      <c r="B15921" s="2">
        <v>44420.797113268607</v>
      </c>
      <c r="C15921">
        <v>152234</v>
      </c>
      <c r="D15921">
        <v>227775</v>
      </c>
      <c r="E15921" s="48">
        <f t="shared" si="248"/>
        <v>0.79652777777777783</v>
      </c>
      <c r="F15921" t="str">
        <f>TEXT(Таблица19[[#This Row],[время просмотра (UTC)]],"ДДД")</f>
        <v>Чт</v>
      </c>
    </row>
    <row r="15922" spans="1:6" x14ac:dyDescent="0.25">
      <c r="A15922">
        <v>376342</v>
      </c>
      <c r="B15922" s="2">
        <v>44420.796708737864</v>
      </c>
      <c r="C15922">
        <v>308855</v>
      </c>
      <c r="D15922">
        <v>470762</v>
      </c>
      <c r="E15922" s="48">
        <f t="shared" si="248"/>
        <v>0.79652777777777783</v>
      </c>
      <c r="F15922" t="str">
        <f>TEXT(Таблица19[[#This Row],[время просмотра (UTC)]],"ДДД")</f>
        <v>Чт</v>
      </c>
    </row>
    <row r="15923" spans="1:6" x14ac:dyDescent="0.25">
      <c r="A15923">
        <v>376338</v>
      </c>
      <c r="B15923" s="2">
        <v>44420.796708737864</v>
      </c>
      <c r="C15923">
        <v>217430</v>
      </c>
      <c r="D15923">
        <v>333995</v>
      </c>
      <c r="E15923" s="48">
        <f t="shared" si="248"/>
        <v>0.79652777777777783</v>
      </c>
      <c r="F15923" t="str">
        <f>TEXT(Таблица19[[#This Row],[время просмотра (UTC)]],"ДДД")</f>
        <v>Чт</v>
      </c>
    </row>
    <row r="15924" spans="1:6" x14ac:dyDescent="0.25">
      <c r="A15924">
        <v>376335</v>
      </c>
      <c r="B15924" s="2">
        <v>44420.796666666662</v>
      </c>
      <c r="C15924">
        <v>289990</v>
      </c>
      <c r="D15924">
        <v>48930</v>
      </c>
      <c r="E15924" s="48">
        <f t="shared" si="248"/>
        <v>0.79652777777777783</v>
      </c>
      <c r="F15924" t="str">
        <f>TEXT(Таблица19[[#This Row],[время просмотра (UTC)]],"ДДД")</f>
        <v>Чт</v>
      </c>
    </row>
    <row r="15925" spans="1:6" x14ac:dyDescent="0.25">
      <c r="A15925">
        <v>376333</v>
      </c>
      <c r="B15925" s="2">
        <v>44420.796304207121</v>
      </c>
      <c r="C15925">
        <v>341374</v>
      </c>
      <c r="D15925">
        <v>153893</v>
      </c>
      <c r="E15925" s="48">
        <f t="shared" si="248"/>
        <v>0.79583333333333339</v>
      </c>
      <c r="F15925" t="str">
        <f>TEXT(Таблица19[[#This Row],[время просмотра (UTC)]],"ДДД")</f>
        <v>Чт</v>
      </c>
    </row>
    <row r="15926" spans="1:6" x14ac:dyDescent="0.25">
      <c r="A15926">
        <v>376330</v>
      </c>
      <c r="B15926" s="2">
        <v>44420.795495145627</v>
      </c>
      <c r="C15926">
        <v>274524</v>
      </c>
      <c r="D15926">
        <v>389195</v>
      </c>
      <c r="E15926" s="48">
        <f t="shared" si="248"/>
        <v>0.79513888888888884</v>
      </c>
      <c r="F15926" t="str">
        <f>TEXT(Таблица19[[#This Row],[время просмотра (UTC)]],"ДДД")</f>
        <v>Чт</v>
      </c>
    </row>
    <row r="15927" spans="1:6" x14ac:dyDescent="0.25">
      <c r="A15927">
        <v>376326</v>
      </c>
      <c r="B15927" s="2">
        <v>44420.793067961167</v>
      </c>
      <c r="C15927">
        <v>274455</v>
      </c>
      <c r="D15927">
        <v>209122</v>
      </c>
      <c r="E15927" s="48">
        <f t="shared" si="248"/>
        <v>0.79305555555555562</v>
      </c>
      <c r="F15927" t="str">
        <f>TEXT(Таблица19[[#This Row],[время просмотра (UTC)]],"ДДД")</f>
        <v>Чт</v>
      </c>
    </row>
    <row r="15928" spans="1:6" x14ac:dyDescent="0.25">
      <c r="A15928">
        <v>376321</v>
      </c>
      <c r="B15928" s="2">
        <v>44420.792258899673</v>
      </c>
      <c r="C15928">
        <v>188375</v>
      </c>
      <c r="D15928">
        <v>470762</v>
      </c>
      <c r="E15928" s="48">
        <f t="shared" si="248"/>
        <v>0.79166666666666663</v>
      </c>
      <c r="F15928" t="str">
        <f>TEXT(Таблица19[[#This Row],[время просмотра (UTC)]],"ДДД")</f>
        <v>Чт</v>
      </c>
    </row>
    <row r="15929" spans="1:6" x14ac:dyDescent="0.25">
      <c r="A15929">
        <v>376318</v>
      </c>
      <c r="B15929" s="2">
        <v>44420.791045307444</v>
      </c>
      <c r="C15929">
        <v>181388</v>
      </c>
      <c r="D15929">
        <v>74742</v>
      </c>
      <c r="E15929" s="48">
        <f t="shared" si="248"/>
        <v>0.7909722222222223</v>
      </c>
      <c r="F15929" t="str">
        <f>TEXT(Таблица19[[#This Row],[время просмотра (UTC)]],"ДДД")</f>
        <v>Чт</v>
      </c>
    </row>
    <row r="15930" spans="1:6" x14ac:dyDescent="0.25">
      <c r="A15930">
        <v>376313</v>
      </c>
      <c r="B15930" s="2">
        <v>44420.791045307444</v>
      </c>
      <c r="C15930">
        <v>179869</v>
      </c>
      <c r="D15930">
        <v>343491</v>
      </c>
      <c r="E15930" s="48">
        <f t="shared" si="248"/>
        <v>0.7909722222222223</v>
      </c>
      <c r="F15930" t="str">
        <f>TEXT(Таблица19[[#This Row],[время просмотра (UTC)]],"ДДД")</f>
        <v>Чт</v>
      </c>
    </row>
    <row r="15931" spans="1:6" x14ac:dyDescent="0.25">
      <c r="A15931">
        <v>376312</v>
      </c>
      <c r="B15931" s="2">
        <v>44420.791045307444</v>
      </c>
      <c r="C15931">
        <v>65621</v>
      </c>
      <c r="D15931">
        <v>291845</v>
      </c>
      <c r="E15931" s="48">
        <f t="shared" si="248"/>
        <v>0.7909722222222223</v>
      </c>
      <c r="F15931" t="str">
        <f>TEXT(Таблица19[[#This Row],[время просмотра (UTC)]],"ДДД")</f>
        <v>Чт</v>
      </c>
    </row>
    <row r="15932" spans="1:6" x14ac:dyDescent="0.25">
      <c r="A15932">
        <v>376311</v>
      </c>
      <c r="B15932" s="2">
        <v>44420.790236245957</v>
      </c>
      <c r="C15932">
        <v>107156</v>
      </c>
      <c r="D15932">
        <v>223744</v>
      </c>
      <c r="E15932" s="48">
        <f t="shared" si="248"/>
        <v>0.7895833333333333</v>
      </c>
      <c r="F15932" t="str">
        <f>TEXT(Таблица19[[#This Row],[время просмотра (UTC)]],"ДДД")</f>
        <v>Чт</v>
      </c>
    </row>
    <row r="15933" spans="1:6" x14ac:dyDescent="0.25">
      <c r="A15933">
        <v>376307</v>
      </c>
      <c r="B15933" s="2">
        <v>44420.789831715214</v>
      </c>
      <c r="C15933">
        <v>91372</v>
      </c>
      <c r="D15933">
        <v>103560</v>
      </c>
      <c r="E15933" s="48">
        <f t="shared" si="248"/>
        <v>0.7895833333333333</v>
      </c>
      <c r="F15933" t="str">
        <f>TEXT(Таблица19[[#This Row],[время просмотра (UTC)]],"ДДД")</f>
        <v>Чт</v>
      </c>
    </row>
    <row r="15934" spans="1:6" x14ac:dyDescent="0.25">
      <c r="A15934">
        <v>376306</v>
      </c>
      <c r="B15934" s="2">
        <v>44420.787000000004</v>
      </c>
      <c r="C15934">
        <v>128147</v>
      </c>
      <c r="D15934">
        <v>30200</v>
      </c>
      <c r="E15934" s="48">
        <f t="shared" si="248"/>
        <v>0.78680555555555554</v>
      </c>
      <c r="F15934" t="str">
        <f>TEXT(Таблица19[[#This Row],[время просмотра (UTC)]],"ДДД")</f>
        <v>Чт</v>
      </c>
    </row>
    <row r="15935" spans="1:6" x14ac:dyDescent="0.25">
      <c r="A15935">
        <v>376302</v>
      </c>
      <c r="B15935" s="2">
        <v>44420.785786407767</v>
      </c>
      <c r="C15935">
        <v>245714</v>
      </c>
      <c r="D15935">
        <v>230507</v>
      </c>
      <c r="E15935" s="48">
        <f t="shared" si="248"/>
        <v>0.78541666666666676</v>
      </c>
      <c r="F15935" t="str">
        <f>TEXT(Таблица19[[#This Row],[время просмотра (UTC)]],"ДДД")</f>
        <v>Чт</v>
      </c>
    </row>
    <row r="15936" spans="1:6" x14ac:dyDescent="0.25">
      <c r="A15936">
        <v>376300</v>
      </c>
      <c r="B15936" s="2">
        <v>44420.785786407767</v>
      </c>
      <c r="C15936">
        <v>83349</v>
      </c>
      <c r="D15936">
        <v>472712</v>
      </c>
      <c r="E15936" s="48">
        <f t="shared" si="248"/>
        <v>0.78541666666666676</v>
      </c>
      <c r="F15936" t="str">
        <f>TEXT(Таблица19[[#This Row],[время просмотра (UTC)]],"ДДД")</f>
        <v>Чт</v>
      </c>
    </row>
    <row r="15937" spans="1:6" x14ac:dyDescent="0.25">
      <c r="A15937">
        <v>376295</v>
      </c>
      <c r="B15937" s="2">
        <v>44420.785381877024</v>
      </c>
      <c r="C15937">
        <v>157701</v>
      </c>
      <c r="D15937">
        <v>122902</v>
      </c>
      <c r="E15937" s="48">
        <f t="shared" si="248"/>
        <v>0.78472222222222221</v>
      </c>
      <c r="F15937" t="str">
        <f>TEXT(Таблица19[[#This Row],[время просмотра (UTC)]],"ДДД")</f>
        <v>Чт</v>
      </c>
    </row>
    <row r="15938" spans="1:6" x14ac:dyDescent="0.25">
      <c r="A15938">
        <v>376294</v>
      </c>
      <c r="B15938" s="2">
        <v>44420.784572815537</v>
      </c>
      <c r="C15938">
        <v>274602</v>
      </c>
      <c r="D15938">
        <v>434965</v>
      </c>
      <c r="E15938" s="48">
        <f t="shared" ref="E15938:E16001" si="249">TIME(HOUR(B15938),MINUTE(B15938),SECOND(0))</f>
        <v>0.78402777777777777</v>
      </c>
      <c r="F15938" t="str">
        <f>TEXT(Таблица19[[#This Row],[время просмотра (UTC)]],"ДДД")</f>
        <v>Чт</v>
      </c>
    </row>
    <row r="15939" spans="1:6" x14ac:dyDescent="0.25">
      <c r="A15939">
        <v>376293</v>
      </c>
      <c r="B15939" s="2">
        <v>44420.784572815537</v>
      </c>
      <c r="C15939">
        <v>151949</v>
      </c>
      <c r="D15939">
        <v>256093</v>
      </c>
      <c r="E15939" s="48">
        <f t="shared" si="249"/>
        <v>0.78402777777777777</v>
      </c>
      <c r="F15939" t="str">
        <f>TEXT(Таблица19[[#This Row],[время просмотра (UTC)]],"ДДД")</f>
        <v>Чт</v>
      </c>
    </row>
    <row r="15940" spans="1:6" x14ac:dyDescent="0.25">
      <c r="A15940">
        <v>376291</v>
      </c>
      <c r="B15940" s="2">
        <v>44420.784333333337</v>
      </c>
      <c r="C15940">
        <v>67536</v>
      </c>
      <c r="D15940">
        <v>154374</v>
      </c>
      <c r="E15940" s="48">
        <f t="shared" si="249"/>
        <v>0.78402777777777777</v>
      </c>
      <c r="F15940" t="str">
        <f>TEXT(Таблица19[[#This Row],[время просмотра (UTC)]],"ДДД")</f>
        <v>Чт</v>
      </c>
    </row>
    <row r="15941" spans="1:6" x14ac:dyDescent="0.25">
      <c r="A15941">
        <v>376287</v>
      </c>
      <c r="B15941" s="2">
        <v>44420.784168284787</v>
      </c>
      <c r="C15941">
        <v>231563</v>
      </c>
      <c r="D15941">
        <v>182984</v>
      </c>
      <c r="E15941" s="48">
        <f t="shared" si="249"/>
        <v>0.78402777777777777</v>
      </c>
      <c r="F15941" t="str">
        <f>TEXT(Таблица19[[#This Row],[время просмотра (UTC)]],"ДДД")</f>
        <v>Чт</v>
      </c>
    </row>
    <row r="15942" spans="1:6" x14ac:dyDescent="0.25">
      <c r="A15942">
        <v>376285</v>
      </c>
      <c r="B15942" s="2">
        <v>44420.784168284787</v>
      </c>
      <c r="C15942">
        <v>107439</v>
      </c>
      <c r="D15942">
        <v>192331</v>
      </c>
      <c r="E15942" s="48">
        <f t="shared" si="249"/>
        <v>0.78402777777777777</v>
      </c>
      <c r="F15942" t="str">
        <f>TEXT(Таблица19[[#This Row],[время просмотра (UTC)]],"ДДД")</f>
        <v>Чт</v>
      </c>
    </row>
    <row r="15943" spans="1:6" x14ac:dyDescent="0.25">
      <c r="A15943">
        <v>376284</v>
      </c>
      <c r="B15943" s="2">
        <v>44420.783763754051</v>
      </c>
      <c r="C15943">
        <v>90900</v>
      </c>
      <c r="D15943">
        <v>396686</v>
      </c>
      <c r="E15943" s="48">
        <f t="shared" si="249"/>
        <v>0.78333333333333333</v>
      </c>
      <c r="F15943" t="str">
        <f>TEXT(Таблица19[[#This Row],[время просмотра (UTC)]],"ДДД")</f>
        <v>Чт</v>
      </c>
    </row>
    <row r="15944" spans="1:6" x14ac:dyDescent="0.25">
      <c r="A15944">
        <v>376282</v>
      </c>
      <c r="B15944" s="2">
        <v>44420.783666666663</v>
      </c>
      <c r="C15944">
        <v>293065</v>
      </c>
      <c r="D15944">
        <v>104958</v>
      </c>
      <c r="E15944" s="48">
        <f t="shared" si="249"/>
        <v>0.78333333333333333</v>
      </c>
      <c r="F15944" t="str">
        <f>TEXT(Таблица19[[#This Row],[время просмотра (UTC)]],"ДДД")</f>
        <v>Чт</v>
      </c>
    </row>
    <row r="15945" spans="1:6" x14ac:dyDescent="0.25">
      <c r="A15945">
        <v>376280</v>
      </c>
      <c r="B15945" s="2">
        <v>44420.7833592233</v>
      </c>
      <c r="C15945">
        <v>183097</v>
      </c>
      <c r="D15945">
        <v>238334</v>
      </c>
      <c r="E15945" s="48">
        <f t="shared" si="249"/>
        <v>0.78333333333333333</v>
      </c>
      <c r="F15945" t="str">
        <f>TEXT(Таблица19[[#This Row],[время просмотра (UTC)]],"ДДД")</f>
        <v>Чт</v>
      </c>
    </row>
    <row r="15946" spans="1:6" x14ac:dyDescent="0.25">
      <c r="A15946">
        <v>376279</v>
      </c>
      <c r="B15946" s="2">
        <v>44420.782954692557</v>
      </c>
      <c r="C15946">
        <v>278568</v>
      </c>
      <c r="D15946">
        <v>323966</v>
      </c>
      <c r="E15946" s="48">
        <f t="shared" si="249"/>
        <v>0.78263888888888899</v>
      </c>
      <c r="F15946" t="str">
        <f>TEXT(Таблица19[[#This Row],[время просмотра (UTC)]],"ДДД")</f>
        <v>Чт</v>
      </c>
    </row>
    <row r="15947" spans="1:6" x14ac:dyDescent="0.25">
      <c r="A15947">
        <v>376276</v>
      </c>
      <c r="B15947" s="2">
        <v>44420.781741100327</v>
      </c>
      <c r="C15947">
        <v>64153</v>
      </c>
      <c r="D15947">
        <v>182191</v>
      </c>
      <c r="E15947" s="48">
        <f t="shared" si="249"/>
        <v>0.78125</v>
      </c>
      <c r="F15947" t="str">
        <f>TEXT(Таблица19[[#This Row],[время просмотра (UTC)]],"ДДД")</f>
        <v>Чт</v>
      </c>
    </row>
    <row r="15948" spans="1:6" x14ac:dyDescent="0.25">
      <c r="A15948">
        <v>376275</v>
      </c>
      <c r="B15948" s="2">
        <v>44420.78052750809</v>
      </c>
      <c r="C15948">
        <v>272921</v>
      </c>
      <c r="D15948">
        <v>410809</v>
      </c>
      <c r="E15948" s="48">
        <f t="shared" si="249"/>
        <v>0.77986111111111101</v>
      </c>
      <c r="F15948" t="str">
        <f>TEXT(Таблица19[[#This Row],[время просмотра (UTC)]],"ДДД")</f>
        <v>Чт</v>
      </c>
    </row>
    <row r="15949" spans="1:6" x14ac:dyDescent="0.25">
      <c r="A15949">
        <v>376273</v>
      </c>
      <c r="B15949" s="2">
        <v>44420.780122977347</v>
      </c>
      <c r="C15949">
        <v>289378</v>
      </c>
      <c r="D15949">
        <v>7650</v>
      </c>
      <c r="E15949" s="48">
        <f t="shared" si="249"/>
        <v>0.77986111111111101</v>
      </c>
      <c r="F15949" t="str">
        <f>TEXT(Таблица19[[#This Row],[время просмотра (UTC)]],"ДДД")</f>
        <v>Чт</v>
      </c>
    </row>
    <row r="15950" spans="1:6" x14ac:dyDescent="0.25">
      <c r="A15950">
        <v>376271</v>
      </c>
      <c r="B15950" s="2">
        <v>44420.778504854366</v>
      </c>
      <c r="C15950">
        <v>31405</v>
      </c>
      <c r="D15950">
        <v>267535</v>
      </c>
      <c r="E15950" s="48">
        <f t="shared" si="249"/>
        <v>0.77847222222222223</v>
      </c>
      <c r="F15950" t="str">
        <f>TEXT(Таблица19[[#This Row],[время просмотра (UTC)]],"ДДД")</f>
        <v>Чт</v>
      </c>
    </row>
    <row r="15951" spans="1:6" x14ac:dyDescent="0.25">
      <c r="A15951">
        <v>376269</v>
      </c>
      <c r="B15951" s="2">
        <v>44420.77769579288</v>
      </c>
      <c r="C15951">
        <v>72537</v>
      </c>
      <c r="D15951">
        <v>230507</v>
      </c>
      <c r="E15951" s="48">
        <f t="shared" si="249"/>
        <v>0.77708333333333324</v>
      </c>
      <c r="F15951" t="str">
        <f>TEXT(Таблица19[[#This Row],[время просмотра (UTC)]],"ДДД")</f>
        <v>Чт</v>
      </c>
    </row>
    <row r="15952" spans="1:6" x14ac:dyDescent="0.25">
      <c r="A15952">
        <v>376268</v>
      </c>
      <c r="B15952" s="2">
        <v>44420.776886731393</v>
      </c>
      <c r="C15952">
        <v>58166</v>
      </c>
      <c r="D15952">
        <v>96758</v>
      </c>
      <c r="E15952" s="48">
        <f t="shared" si="249"/>
        <v>0.77638888888888891</v>
      </c>
      <c r="F15952" t="str">
        <f>TEXT(Таблица19[[#This Row],[время просмотра (UTC)]],"ДДД")</f>
        <v>Чт</v>
      </c>
    </row>
    <row r="15953" spans="1:6" x14ac:dyDescent="0.25">
      <c r="A15953">
        <v>376265</v>
      </c>
      <c r="B15953" s="2">
        <v>44420.775673139164</v>
      </c>
      <c r="C15953">
        <v>74022</v>
      </c>
      <c r="D15953">
        <v>112334</v>
      </c>
      <c r="E15953" s="48">
        <f t="shared" si="249"/>
        <v>0.77500000000000002</v>
      </c>
      <c r="F15953" t="str">
        <f>TEXT(Таблица19[[#This Row],[время просмотра (UTC)]],"ДДД")</f>
        <v>Чт</v>
      </c>
    </row>
    <row r="15954" spans="1:6" x14ac:dyDescent="0.25">
      <c r="A15954">
        <v>376262</v>
      </c>
      <c r="B15954" s="2">
        <v>44420.775268608413</v>
      </c>
      <c r="C15954">
        <v>146209</v>
      </c>
      <c r="D15954">
        <v>262099</v>
      </c>
      <c r="E15954" s="48">
        <f t="shared" si="249"/>
        <v>0.77500000000000002</v>
      </c>
      <c r="F15954" t="str">
        <f>TEXT(Таблица19[[#This Row],[время просмотра (UTC)]],"ДДД")</f>
        <v>Чт</v>
      </c>
    </row>
    <row r="15955" spans="1:6" x14ac:dyDescent="0.25">
      <c r="A15955">
        <v>376261</v>
      </c>
      <c r="B15955" s="2">
        <v>44420.77486407767</v>
      </c>
      <c r="C15955">
        <v>54833</v>
      </c>
      <c r="D15955">
        <v>89017</v>
      </c>
      <c r="E15955" s="48">
        <f t="shared" si="249"/>
        <v>0.77430555555555547</v>
      </c>
      <c r="F15955" t="str">
        <f>TEXT(Таблица19[[#This Row],[время просмотра (UTC)]],"ДДД")</f>
        <v>Чт</v>
      </c>
    </row>
    <row r="15956" spans="1:6" x14ac:dyDescent="0.25">
      <c r="A15956">
        <v>376259</v>
      </c>
      <c r="B15956" s="2">
        <v>44420.774459546927</v>
      </c>
      <c r="C15956">
        <v>285833</v>
      </c>
      <c r="D15956">
        <v>230507</v>
      </c>
      <c r="E15956" s="48">
        <f t="shared" si="249"/>
        <v>0.77430555555555547</v>
      </c>
      <c r="F15956" t="str">
        <f>TEXT(Таблица19[[#This Row],[время просмотра (UTC)]],"ДДД")</f>
        <v>Чт</v>
      </c>
    </row>
    <row r="15957" spans="1:6" x14ac:dyDescent="0.25">
      <c r="A15957">
        <v>376258</v>
      </c>
      <c r="B15957" s="2">
        <v>44420.774459546927</v>
      </c>
      <c r="C15957">
        <v>270641</v>
      </c>
      <c r="D15957">
        <v>65828</v>
      </c>
      <c r="E15957" s="48">
        <f t="shared" si="249"/>
        <v>0.77430555555555547</v>
      </c>
      <c r="F15957" t="str">
        <f>TEXT(Таблица19[[#This Row],[время просмотра (UTC)]],"ДДД")</f>
        <v>Чт</v>
      </c>
    </row>
    <row r="15958" spans="1:6" x14ac:dyDescent="0.25">
      <c r="A15958">
        <v>376257</v>
      </c>
      <c r="B15958" s="2">
        <v>44420.774055016183</v>
      </c>
      <c r="C15958">
        <v>146303</v>
      </c>
      <c r="D15958">
        <v>205607</v>
      </c>
      <c r="E15958" s="48">
        <f t="shared" si="249"/>
        <v>0.77361111111111114</v>
      </c>
      <c r="F15958" t="str">
        <f>TEXT(Таблица19[[#This Row],[время просмотра (UTC)]],"ДДД")</f>
        <v>Чт</v>
      </c>
    </row>
    <row r="15959" spans="1:6" x14ac:dyDescent="0.25">
      <c r="A15959">
        <v>376256</v>
      </c>
      <c r="B15959" s="2">
        <v>44420.774055016183</v>
      </c>
      <c r="C15959">
        <v>71621</v>
      </c>
      <c r="D15959">
        <v>339123</v>
      </c>
      <c r="E15959" s="48">
        <f t="shared" si="249"/>
        <v>0.77361111111111114</v>
      </c>
      <c r="F15959" t="str">
        <f>TEXT(Таблица19[[#This Row],[время просмотра (UTC)]],"ДДД")</f>
        <v>Чт</v>
      </c>
    </row>
    <row r="15960" spans="1:6" x14ac:dyDescent="0.25">
      <c r="A15960">
        <v>376255</v>
      </c>
      <c r="B15960" s="2">
        <v>44420.77365048544</v>
      </c>
      <c r="C15960">
        <v>229069</v>
      </c>
      <c r="D15960">
        <v>158978</v>
      </c>
      <c r="E15960" s="48">
        <f t="shared" si="249"/>
        <v>0.77361111111111114</v>
      </c>
      <c r="F15960" t="str">
        <f>TEXT(Таблица19[[#This Row],[время просмотра (UTC)]],"ДДД")</f>
        <v>Чт</v>
      </c>
    </row>
    <row r="15961" spans="1:6" x14ac:dyDescent="0.25">
      <c r="A15961">
        <v>376251</v>
      </c>
      <c r="B15961" s="2">
        <v>44420.77324595469</v>
      </c>
      <c r="C15961">
        <v>133683</v>
      </c>
      <c r="D15961">
        <v>258251</v>
      </c>
      <c r="E15961" s="48">
        <f t="shared" si="249"/>
        <v>0.7729166666666667</v>
      </c>
      <c r="F15961" t="str">
        <f>TEXT(Таблица19[[#This Row],[время просмотра (UTC)]],"ДДД")</f>
        <v>Чт</v>
      </c>
    </row>
    <row r="15962" spans="1:6" x14ac:dyDescent="0.25">
      <c r="A15962">
        <v>376248</v>
      </c>
      <c r="B15962" s="2">
        <v>44420.772436893203</v>
      </c>
      <c r="C15962">
        <v>205526</v>
      </c>
      <c r="D15962">
        <v>289620</v>
      </c>
      <c r="E15962" s="48">
        <f t="shared" si="249"/>
        <v>0.77222222222222225</v>
      </c>
      <c r="F15962" t="str">
        <f>TEXT(Таблица19[[#This Row],[время просмотра (UTC)]],"ДДД")</f>
        <v>Чт</v>
      </c>
    </row>
    <row r="15963" spans="1:6" x14ac:dyDescent="0.25">
      <c r="A15963">
        <v>376244</v>
      </c>
      <c r="B15963" s="2">
        <v>44420.771627831717</v>
      </c>
      <c r="C15963">
        <v>64042</v>
      </c>
      <c r="D15963">
        <v>153893</v>
      </c>
      <c r="E15963" s="48">
        <f t="shared" si="249"/>
        <v>0.7715277777777777</v>
      </c>
      <c r="F15963" t="str">
        <f>TEXT(Таблица19[[#This Row],[время просмотра (UTC)]],"ДДД")</f>
        <v>Чт</v>
      </c>
    </row>
    <row r="15964" spans="1:6" x14ac:dyDescent="0.25">
      <c r="A15964">
        <v>376239</v>
      </c>
      <c r="B15964" s="2">
        <v>44420.771223300966</v>
      </c>
      <c r="C15964">
        <v>251112</v>
      </c>
      <c r="D15964">
        <v>258219</v>
      </c>
      <c r="E15964" s="48">
        <f t="shared" si="249"/>
        <v>0.77083333333333337</v>
      </c>
      <c r="F15964" t="str">
        <f>TEXT(Таблица19[[#This Row],[время просмотра (UTC)]],"ДДД")</f>
        <v>Чт</v>
      </c>
    </row>
    <row r="15965" spans="1:6" x14ac:dyDescent="0.25">
      <c r="A15965">
        <v>376234</v>
      </c>
      <c r="B15965" s="2">
        <v>44420.771223300966</v>
      </c>
      <c r="C15965">
        <v>190715</v>
      </c>
      <c r="D15965">
        <v>272503</v>
      </c>
      <c r="E15965" s="48">
        <f t="shared" si="249"/>
        <v>0.77083333333333337</v>
      </c>
      <c r="F15965" t="str">
        <f>TEXT(Таблица19[[#This Row],[время просмотра (UTC)]],"ДДД")</f>
        <v>Чт</v>
      </c>
    </row>
    <row r="15966" spans="1:6" x14ac:dyDescent="0.25">
      <c r="A15966">
        <v>376229</v>
      </c>
      <c r="B15966" s="2">
        <v>44420.769605177993</v>
      </c>
      <c r="C15966">
        <v>270801</v>
      </c>
      <c r="D15966">
        <v>88863</v>
      </c>
      <c r="E15966" s="48">
        <f t="shared" si="249"/>
        <v>0.76944444444444438</v>
      </c>
      <c r="F15966" t="str">
        <f>TEXT(Таблица19[[#This Row],[время просмотра (UTC)]],"ДДД")</f>
        <v>Чт</v>
      </c>
    </row>
    <row r="15967" spans="1:6" x14ac:dyDescent="0.25">
      <c r="A15967">
        <v>376225</v>
      </c>
      <c r="B15967" s="2">
        <v>44420.76920064725</v>
      </c>
      <c r="C15967">
        <v>204522</v>
      </c>
      <c r="D15967">
        <v>439981</v>
      </c>
      <c r="E15967" s="48">
        <f t="shared" si="249"/>
        <v>0.76874999999999993</v>
      </c>
      <c r="F15967" t="str">
        <f>TEXT(Таблица19[[#This Row],[время просмотра (UTC)]],"ДДД")</f>
        <v>Чт</v>
      </c>
    </row>
    <row r="15968" spans="1:6" x14ac:dyDescent="0.25">
      <c r="A15968">
        <v>376221</v>
      </c>
      <c r="B15968" s="2">
        <v>44420.76920064725</v>
      </c>
      <c r="C15968">
        <v>144809</v>
      </c>
      <c r="D15968">
        <v>249943</v>
      </c>
      <c r="E15968" s="48">
        <f t="shared" si="249"/>
        <v>0.76874999999999993</v>
      </c>
      <c r="F15968" t="str">
        <f>TEXT(Таблица19[[#This Row],[время просмотра (UTC)]],"ДДД")</f>
        <v>Чт</v>
      </c>
    </row>
    <row r="15969" spans="1:6" x14ac:dyDescent="0.25">
      <c r="A15969">
        <v>376219</v>
      </c>
      <c r="B15969" s="2">
        <v>44420.76920064725</v>
      </c>
      <c r="C15969">
        <v>20687</v>
      </c>
      <c r="D15969">
        <v>370651</v>
      </c>
      <c r="E15969" s="48">
        <f t="shared" si="249"/>
        <v>0.76874999999999993</v>
      </c>
      <c r="F15969" t="str">
        <f>TEXT(Таблица19[[#This Row],[время просмотра (UTC)]],"ДДД")</f>
        <v>Чт</v>
      </c>
    </row>
    <row r="15970" spans="1:6" x14ac:dyDescent="0.25">
      <c r="A15970">
        <v>376217</v>
      </c>
      <c r="B15970" s="2">
        <v>44420.768796116499</v>
      </c>
      <c r="C15970">
        <v>47422</v>
      </c>
      <c r="D15970">
        <v>176818</v>
      </c>
      <c r="E15970" s="48">
        <f t="shared" si="249"/>
        <v>0.76874999999999993</v>
      </c>
      <c r="F15970" t="str">
        <f>TEXT(Таблица19[[#This Row],[время просмотра (UTC)]],"ДДД")</f>
        <v>Чт</v>
      </c>
    </row>
    <row r="15971" spans="1:6" x14ac:dyDescent="0.25">
      <c r="A15971">
        <v>376213</v>
      </c>
      <c r="B15971" s="2">
        <v>44420.768391585763</v>
      </c>
      <c r="C15971">
        <v>157703</v>
      </c>
      <c r="D15971">
        <v>330333</v>
      </c>
      <c r="E15971" s="48">
        <f t="shared" si="249"/>
        <v>0.7680555555555556</v>
      </c>
      <c r="F15971" t="str">
        <f>TEXT(Таблица19[[#This Row],[время просмотра (UTC)]],"ДДД")</f>
        <v>Чт</v>
      </c>
    </row>
    <row r="15972" spans="1:6" x14ac:dyDescent="0.25">
      <c r="A15972">
        <v>376212</v>
      </c>
      <c r="B15972" s="2">
        <v>44420.768391585763</v>
      </c>
      <c r="C15972">
        <v>6352</v>
      </c>
      <c r="D15972">
        <v>122902</v>
      </c>
      <c r="E15972" s="48">
        <f t="shared" si="249"/>
        <v>0.7680555555555556</v>
      </c>
      <c r="F15972" t="str">
        <f>TEXT(Таблица19[[#This Row],[время просмотра (UTC)]],"ДДД")</f>
        <v>Чт</v>
      </c>
    </row>
    <row r="15973" spans="1:6" x14ac:dyDescent="0.25">
      <c r="A15973">
        <v>376208</v>
      </c>
      <c r="B15973" s="2">
        <v>44420.767987055013</v>
      </c>
      <c r="C15973">
        <v>42554</v>
      </c>
      <c r="D15973">
        <v>12149</v>
      </c>
      <c r="E15973" s="48">
        <f t="shared" si="249"/>
        <v>0.76736111111111116</v>
      </c>
      <c r="F15973" t="str">
        <f>TEXT(Таблица19[[#This Row],[время просмотра (UTC)]],"ДДД")</f>
        <v>Чт</v>
      </c>
    </row>
    <row r="15974" spans="1:6" x14ac:dyDescent="0.25">
      <c r="A15974">
        <v>376205</v>
      </c>
      <c r="B15974" s="2">
        <v>44420.767582524277</v>
      </c>
      <c r="C15974">
        <v>91184</v>
      </c>
      <c r="D15974">
        <v>223759</v>
      </c>
      <c r="E15974" s="48">
        <f t="shared" si="249"/>
        <v>0.76736111111111116</v>
      </c>
      <c r="F15974" t="str">
        <f>TEXT(Таблица19[[#This Row],[время просмотра (UTC)]],"ДДД")</f>
        <v>Чт</v>
      </c>
    </row>
    <row r="15975" spans="1:6" x14ac:dyDescent="0.25">
      <c r="A15975">
        <v>376202</v>
      </c>
      <c r="B15975" s="2">
        <v>44420.767177993526</v>
      </c>
      <c r="C15975">
        <v>188757</v>
      </c>
      <c r="D15975">
        <v>230507</v>
      </c>
      <c r="E15975" s="48">
        <f t="shared" si="249"/>
        <v>0.76666666666666661</v>
      </c>
      <c r="F15975" t="str">
        <f>TEXT(Таблица19[[#This Row],[время просмотра (UTC)]],"ДДД")</f>
        <v>Чт</v>
      </c>
    </row>
    <row r="15976" spans="1:6" x14ac:dyDescent="0.25">
      <c r="A15976">
        <v>376198</v>
      </c>
      <c r="B15976" s="2">
        <v>44420.766773462783</v>
      </c>
      <c r="C15976">
        <v>105124</v>
      </c>
      <c r="D15976">
        <v>9427</v>
      </c>
      <c r="E15976" s="48">
        <f t="shared" si="249"/>
        <v>0.76666666666666661</v>
      </c>
      <c r="F15976" t="str">
        <f>TEXT(Таблица19[[#This Row],[время просмотра (UTC)]],"ДДД")</f>
        <v>Чт</v>
      </c>
    </row>
    <row r="15977" spans="1:6" x14ac:dyDescent="0.25">
      <c r="A15977">
        <v>376193</v>
      </c>
      <c r="B15977" s="2">
        <v>44420.766773462783</v>
      </c>
      <c r="C15977">
        <v>81140</v>
      </c>
      <c r="D15977">
        <v>274147</v>
      </c>
      <c r="E15977" s="48">
        <f t="shared" si="249"/>
        <v>0.76666666666666661</v>
      </c>
      <c r="F15977" t="str">
        <f>TEXT(Таблица19[[#This Row],[время просмотра (UTC)]],"ДДД")</f>
        <v>Чт</v>
      </c>
    </row>
    <row r="15978" spans="1:6" x14ac:dyDescent="0.25">
      <c r="A15978">
        <v>376190</v>
      </c>
      <c r="B15978" s="2">
        <v>44420.76636893204</v>
      </c>
      <c r="C15978">
        <v>264780</v>
      </c>
      <c r="D15978">
        <v>285253</v>
      </c>
      <c r="E15978" s="48">
        <f t="shared" si="249"/>
        <v>0.76597222222222217</v>
      </c>
      <c r="F15978" t="str">
        <f>TEXT(Таблица19[[#This Row],[время просмотра (UTC)]],"ДДД")</f>
        <v>Чт</v>
      </c>
    </row>
    <row r="15979" spans="1:6" x14ac:dyDescent="0.25">
      <c r="A15979">
        <v>376188</v>
      </c>
      <c r="B15979" s="2">
        <v>44420.765964401297</v>
      </c>
      <c r="C15979">
        <v>270482</v>
      </c>
      <c r="D15979">
        <v>254768</v>
      </c>
      <c r="E15979" s="48">
        <f t="shared" si="249"/>
        <v>0.76527777777777783</v>
      </c>
      <c r="F15979" t="str">
        <f>TEXT(Таблица19[[#This Row],[время просмотра (UTC)]],"ДДД")</f>
        <v>Чт</v>
      </c>
    </row>
    <row r="15980" spans="1:6" x14ac:dyDescent="0.25">
      <c r="A15980">
        <v>376185</v>
      </c>
      <c r="B15980" s="2">
        <v>44420.765964401297</v>
      </c>
      <c r="C15980">
        <v>78525</v>
      </c>
      <c r="D15980">
        <v>347008</v>
      </c>
      <c r="E15980" s="48">
        <f t="shared" si="249"/>
        <v>0.76527777777777783</v>
      </c>
      <c r="F15980" t="str">
        <f>TEXT(Таблица19[[#This Row],[время просмотра (UTC)]],"ДДД")</f>
        <v>Чт</v>
      </c>
    </row>
    <row r="15981" spans="1:6" x14ac:dyDescent="0.25">
      <c r="A15981">
        <v>376183</v>
      </c>
      <c r="B15981" s="2">
        <v>44420.765964401297</v>
      </c>
      <c r="C15981">
        <v>15479</v>
      </c>
      <c r="D15981">
        <v>413446</v>
      </c>
      <c r="E15981" s="48">
        <f t="shared" si="249"/>
        <v>0.76527777777777783</v>
      </c>
      <c r="F15981" t="str">
        <f>TEXT(Таблица19[[#This Row],[время просмотра (UTC)]],"ДДД")</f>
        <v>Чт</v>
      </c>
    </row>
    <row r="15982" spans="1:6" x14ac:dyDescent="0.25">
      <c r="A15982">
        <v>376179</v>
      </c>
      <c r="B15982" s="2">
        <v>44420.764346278316</v>
      </c>
      <c r="C15982">
        <v>209822</v>
      </c>
      <c r="D15982">
        <v>209666</v>
      </c>
      <c r="E15982" s="48">
        <f t="shared" si="249"/>
        <v>0.76388888888888884</v>
      </c>
      <c r="F15982" t="str">
        <f>TEXT(Таблица19[[#This Row],[время просмотра (UTC)]],"ДДД")</f>
        <v>Чт</v>
      </c>
    </row>
    <row r="15983" spans="1:6" x14ac:dyDescent="0.25">
      <c r="A15983">
        <v>376176</v>
      </c>
      <c r="B15983" s="2">
        <v>44420.764346278316</v>
      </c>
      <c r="C15983">
        <v>122622</v>
      </c>
      <c r="D15983">
        <v>385650</v>
      </c>
      <c r="E15983" s="48">
        <f t="shared" si="249"/>
        <v>0.76388888888888884</v>
      </c>
      <c r="F15983" t="str">
        <f>TEXT(Таблица19[[#This Row],[время просмотра (UTC)]],"ДДД")</f>
        <v>Чт</v>
      </c>
    </row>
    <row r="15984" spans="1:6" x14ac:dyDescent="0.25">
      <c r="A15984">
        <v>376174</v>
      </c>
      <c r="B15984" s="2">
        <v>44420.763941747573</v>
      </c>
      <c r="C15984">
        <v>79846</v>
      </c>
      <c r="D15984">
        <v>158978</v>
      </c>
      <c r="E15984" s="48">
        <f t="shared" si="249"/>
        <v>0.76388888888888884</v>
      </c>
      <c r="F15984" t="str">
        <f>TEXT(Таблица19[[#This Row],[время просмотра (UTC)]],"ДДД")</f>
        <v>Чт</v>
      </c>
    </row>
    <row r="15985" spans="1:6" x14ac:dyDescent="0.25">
      <c r="A15985">
        <v>376173</v>
      </c>
      <c r="B15985" s="2">
        <v>44420.763941747573</v>
      </c>
      <c r="C15985">
        <v>66733</v>
      </c>
      <c r="D15985">
        <v>174259</v>
      </c>
      <c r="E15985" s="48">
        <f t="shared" si="249"/>
        <v>0.76388888888888884</v>
      </c>
      <c r="F15985" t="str">
        <f>TEXT(Таблица19[[#This Row],[время просмотра (UTC)]],"ДДД")</f>
        <v>Чт</v>
      </c>
    </row>
    <row r="15986" spans="1:6" x14ac:dyDescent="0.25">
      <c r="A15986">
        <v>376172</v>
      </c>
      <c r="B15986" s="2">
        <v>44420.76353721683</v>
      </c>
      <c r="C15986">
        <v>275181</v>
      </c>
      <c r="D15986">
        <v>83550</v>
      </c>
      <c r="E15986" s="48">
        <f t="shared" si="249"/>
        <v>0.7631944444444444</v>
      </c>
      <c r="F15986" t="str">
        <f>TEXT(Таблица19[[#This Row],[время просмотра (UTC)]],"ДДД")</f>
        <v>Чт</v>
      </c>
    </row>
    <row r="15987" spans="1:6" x14ac:dyDescent="0.25">
      <c r="A15987">
        <v>376171</v>
      </c>
      <c r="B15987" s="2">
        <v>44420.76353721683</v>
      </c>
      <c r="C15987">
        <v>38975</v>
      </c>
      <c r="D15987">
        <v>387595</v>
      </c>
      <c r="E15987" s="48">
        <f t="shared" si="249"/>
        <v>0.7631944444444444</v>
      </c>
      <c r="F15987" t="str">
        <f>TEXT(Таблица19[[#This Row],[время просмотра (UTC)]],"ДДД")</f>
        <v>Чт</v>
      </c>
    </row>
    <row r="15988" spans="1:6" x14ac:dyDescent="0.25">
      <c r="A15988">
        <v>376167</v>
      </c>
      <c r="B15988" s="2">
        <v>44420.762728155343</v>
      </c>
      <c r="C15988">
        <v>266257</v>
      </c>
      <c r="D15988">
        <v>389877</v>
      </c>
      <c r="E15988" s="48">
        <f t="shared" si="249"/>
        <v>0.76250000000000007</v>
      </c>
      <c r="F15988" t="str">
        <f>TEXT(Таблица19[[#This Row],[время просмотра (UTC)]],"ДДД")</f>
        <v>Чт</v>
      </c>
    </row>
    <row r="15989" spans="1:6" x14ac:dyDescent="0.25">
      <c r="A15989">
        <v>376163</v>
      </c>
      <c r="B15989" s="2">
        <v>44420.762728155343</v>
      </c>
      <c r="C15989">
        <v>93950</v>
      </c>
      <c r="D15989">
        <v>35968</v>
      </c>
      <c r="E15989" s="48">
        <f t="shared" si="249"/>
        <v>0.76250000000000007</v>
      </c>
      <c r="F15989" t="str">
        <f>TEXT(Таблица19[[#This Row],[время просмотра (UTC)]],"ДДД")</f>
        <v>Чт</v>
      </c>
    </row>
    <row r="15990" spans="1:6" x14ac:dyDescent="0.25">
      <c r="A15990">
        <v>376158</v>
      </c>
      <c r="B15990" s="2">
        <v>44420.761110032363</v>
      </c>
      <c r="C15990">
        <v>158362</v>
      </c>
      <c r="D15990">
        <v>7084</v>
      </c>
      <c r="E15990" s="48">
        <f t="shared" si="249"/>
        <v>0.76111111111111107</v>
      </c>
      <c r="F15990" t="str">
        <f>TEXT(Таблица19[[#This Row],[время просмотра (UTC)]],"ДДД")</f>
        <v>Чт</v>
      </c>
    </row>
    <row r="15991" spans="1:6" x14ac:dyDescent="0.25">
      <c r="A15991">
        <v>376153</v>
      </c>
      <c r="B15991" s="2">
        <v>44420.761110032363</v>
      </c>
      <c r="C15991">
        <v>117464</v>
      </c>
      <c r="D15991">
        <v>185769</v>
      </c>
      <c r="E15991" s="48">
        <f t="shared" si="249"/>
        <v>0.76111111111111107</v>
      </c>
      <c r="F15991" t="str">
        <f>TEXT(Таблица19[[#This Row],[время просмотра (UTC)]],"ДДД")</f>
        <v>Чт</v>
      </c>
    </row>
    <row r="15992" spans="1:6" x14ac:dyDescent="0.25">
      <c r="A15992">
        <v>376150</v>
      </c>
      <c r="B15992" s="2">
        <v>44420.760300970876</v>
      </c>
      <c r="C15992">
        <v>198272</v>
      </c>
      <c r="D15992">
        <v>158978</v>
      </c>
      <c r="E15992" s="48">
        <f t="shared" si="249"/>
        <v>0.7597222222222223</v>
      </c>
      <c r="F15992" t="str">
        <f>TEXT(Таблица19[[#This Row],[время просмотра (UTC)]],"ДДД")</f>
        <v>Чт</v>
      </c>
    </row>
    <row r="15993" spans="1:6" x14ac:dyDescent="0.25">
      <c r="A15993">
        <v>376146</v>
      </c>
      <c r="B15993" s="2">
        <v>44420.759896440126</v>
      </c>
      <c r="C15993">
        <v>193497</v>
      </c>
      <c r="D15993">
        <v>158978</v>
      </c>
      <c r="E15993" s="48">
        <f t="shared" si="249"/>
        <v>0.7597222222222223</v>
      </c>
      <c r="F15993" t="str">
        <f>TEXT(Таблица19[[#This Row],[время просмотра (UTC)]],"ДДД")</f>
        <v>Чт</v>
      </c>
    </row>
    <row r="15994" spans="1:6" x14ac:dyDescent="0.25">
      <c r="A15994">
        <v>376141</v>
      </c>
      <c r="B15994" s="2">
        <v>44420.75949190939</v>
      </c>
      <c r="C15994">
        <v>82909</v>
      </c>
      <c r="D15994">
        <v>111368</v>
      </c>
      <c r="E15994" s="48">
        <f t="shared" si="249"/>
        <v>0.75902777777777775</v>
      </c>
      <c r="F15994" t="str">
        <f>TEXT(Таблица19[[#This Row],[время просмотра (UTC)]],"ДДД")</f>
        <v>Чт</v>
      </c>
    </row>
    <row r="15995" spans="1:6" x14ac:dyDescent="0.25">
      <c r="A15995">
        <v>376136</v>
      </c>
      <c r="B15995" s="2">
        <v>44420.75949190939</v>
      </c>
      <c r="C15995">
        <v>58911</v>
      </c>
      <c r="D15995">
        <v>351192</v>
      </c>
      <c r="E15995" s="48">
        <f t="shared" si="249"/>
        <v>0.75902777777777775</v>
      </c>
      <c r="F15995" t="str">
        <f>TEXT(Таблица19[[#This Row],[время просмотра (UTC)]],"ДДД")</f>
        <v>Чт</v>
      </c>
    </row>
    <row r="15996" spans="1:6" x14ac:dyDescent="0.25">
      <c r="A15996">
        <v>376131</v>
      </c>
      <c r="B15996" s="2">
        <v>44420.756660194173</v>
      </c>
      <c r="C15996">
        <v>169526</v>
      </c>
      <c r="D15996">
        <v>1352</v>
      </c>
      <c r="E15996" s="48">
        <f t="shared" si="249"/>
        <v>0.75624999999999998</v>
      </c>
      <c r="F15996" t="str">
        <f>TEXT(Таблица19[[#This Row],[время просмотра (UTC)]],"ДДД")</f>
        <v>Чт</v>
      </c>
    </row>
    <row r="15997" spans="1:6" x14ac:dyDescent="0.25">
      <c r="A15997">
        <v>376128</v>
      </c>
      <c r="B15997" s="2">
        <v>44420.756255663429</v>
      </c>
      <c r="C15997">
        <v>340446</v>
      </c>
      <c r="D15997">
        <v>389070</v>
      </c>
      <c r="E15997" s="48">
        <f t="shared" si="249"/>
        <v>0.75624999999999998</v>
      </c>
      <c r="F15997" t="str">
        <f>TEXT(Таблица19[[#This Row],[время просмотра (UTC)]],"ДДД")</f>
        <v>Чт</v>
      </c>
    </row>
    <row r="15998" spans="1:6" x14ac:dyDescent="0.25">
      <c r="A15998">
        <v>376124</v>
      </c>
      <c r="B15998" s="2">
        <v>44420.756255663429</v>
      </c>
      <c r="C15998">
        <v>275665</v>
      </c>
      <c r="D15998">
        <v>194335</v>
      </c>
      <c r="E15998" s="48">
        <f t="shared" si="249"/>
        <v>0.75624999999999998</v>
      </c>
      <c r="F15998" t="str">
        <f>TEXT(Таблица19[[#This Row],[время просмотра (UTC)]],"ДДД")</f>
        <v>Чт</v>
      </c>
    </row>
    <row r="15999" spans="1:6" x14ac:dyDescent="0.25">
      <c r="A15999">
        <v>376120</v>
      </c>
      <c r="B15999" s="2">
        <v>44420.755851132686</v>
      </c>
      <c r="C15999">
        <v>161945</v>
      </c>
      <c r="D15999">
        <v>182676</v>
      </c>
      <c r="E15999" s="48">
        <f t="shared" si="249"/>
        <v>0.75555555555555554</v>
      </c>
      <c r="F15999" t="str">
        <f>TEXT(Таблица19[[#This Row],[время просмотра (UTC)]],"ДДД")</f>
        <v>Чт</v>
      </c>
    </row>
    <row r="16000" spans="1:6" x14ac:dyDescent="0.25">
      <c r="A16000">
        <v>376116</v>
      </c>
      <c r="B16000" s="2">
        <v>44420.755042071192</v>
      </c>
      <c r="C16000">
        <v>182124</v>
      </c>
      <c r="D16000">
        <v>301748</v>
      </c>
      <c r="E16000" s="48">
        <f t="shared" si="249"/>
        <v>0.75486111111111109</v>
      </c>
      <c r="F16000" t="str">
        <f>TEXT(Таблица19[[#This Row],[время просмотра (UTC)]],"ДДД")</f>
        <v>Чт</v>
      </c>
    </row>
    <row r="16001" spans="1:6" x14ac:dyDescent="0.25">
      <c r="A16001">
        <v>376111</v>
      </c>
      <c r="B16001" s="2">
        <v>44420.754333333338</v>
      </c>
      <c r="C16001">
        <v>301657</v>
      </c>
      <c r="D16001">
        <v>302811</v>
      </c>
      <c r="E16001" s="48">
        <f t="shared" si="249"/>
        <v>0.75416666666666676</v>
      </c>
      <c r="F16001" t="str">
        <f>TEXT(Таблица19[[#This Row],[время просмотра (UTC)]],"ДДД")</f>
        <v>Чт</v>
      </c>
    </row>
    <row r="16002" spans="1:6" x14ac:dyDescent="0.25">
      <c r="A16002">
        <v>376106</v>
      </c>
      <c r="B16002" s="2">
        <v>44420.754233009706</v>
      </c>
      <c r="C16002">
        <v>261907</v>
      </c>
      <c r="D16002">
        <v>251150</v>
      </c>
      <c r="E16002" s="48">
        <f t="shared" ref="E16002:E16065" si="250">TIME(HOUR(B16002),MINUTE(B16002),SECOND(0))</f>
        <v>0.75416666666666676</v>
      </c>
      <c r="F16002" t="str">
        <f>TEXT(Таблица19[[#This Row],[время просмотра (UTC)]],"ДДД")</f>
        <v>Чт</v>
      </c>
    </row>
    <row r="16003" spans="1:6" x14ac:dyDescent="0.25">
      <c r="A16003">
        <v>376105</v>
      </c>
      <c r="B16003" s="2">
        <v>44420.753019417476</v>
      </c>
      <c r="C16003">
        <v>333251</v>
      </c>
      <c r="D16003">
        <v>153893</v>
      </c>
      <c r="E16003" s="48">
        <f t="shared" si="250"/>
        <v>0.75277777777777777</v>
      </c>
      <c r="F16003" t="str">
        <f>TEXT(Таблица19[[#This Row],[время просмотра (UTC)]],"ДДД")</f>
        <v>Чт</v>
      </c>
    </row>
    <row r="16004" spans="1:6" x14ac:dyDescent="0.25">
      <c r="A16004">
        <v>376104</v>
      </c>
      <c r="B16004" s="2">
        <v>44420.750996763752</v>
      </c>
      <c r="C16004">
        <v>174637</v>
      </c>
      <c r="D16004">
        <v>439981</v>
      </c>
      <c r="E16004" s="48">
        <f t="shared" si="250"/>
        <v>0.75069444444444444</v>
      </c>
      <c r="F16004" t="str">
        <f>TEXT(Таблица19[[#This Row],[время просмотра (UTC)]],"ДДД")</f>
        <v>Чт</v>
      </c>
    </row>
    <row r="16005" spans="1:6" x14ac:dyDescent="0.25">
      <c r="A16005">
        <v>376101</v>
      </c>
      <c r="B16005" s="2">
        <v>44420.750592233009</v>
      </c>
      <c r="C16005">
        <v>315930</v>
      </c>
      <c r="D16005">
        <v>379466</v>
      </c>
      <c r="E16005" s="48">
        <f t="shared" si="250"/>
        <v>0.75</v>
      </c>
      <c r="F16005" t="str">
        <f>TEXT(Таблица19[[#This Row],[время просмотра (UTC)]],"ДДД")</f>
        <v>Чт</v>
      </c>
    </row>
    <row r="16006" spans="1:6" x14ac:dyDescent="0.25">
      <c r="A16006">
        <v>376100</v>
      </c>
      <c r="B16006" s="2">
        <v>44420.750592233009</v>
      </c>
      <c r="C16006">
        <v>235724</v>
      </c>
      <c r="D16006">
        <v>230507</v>
      </c>
      <c r="E16006" s="48">
        <f t="shared" si="250"/>
        <v>0.75</v>
      </c>
      <c r="F16006" t="str">
        <f>TEXT(Таблица19[[#This Row],[время просмотра (UTC)]],"ДДД")</f>
        <v>Чт</v>
      </c>
    </row>
    <row r="16007" spans="1:6" x14ac:dyDescent="0.25">
      <c r="A16007">
        <v>376095</v>
      </c>
      <c r="B16007" s="2">
        <v>44420.750187702266</v>
      </c>
      <c r="C16007">
        <v>236284</v>
      </c>
      <c r="D16007">
        <v>216965</v>
      </c>
      <c r="E16007" s="48">
        <f t="shared" si="250"/>
        <v>0.75</v>
      </c>
      <c r="F16007" t="str">
        <f>TEXT(Таблица19[[#This Row],[время просмотра (UTC)]],"ДДД")</f>
        <v>Чт</v>
      </c>
    </row>
    <row r="16008" spans="1:6" x14ac:dyDescent="0.25">
      <c r="A16008">
        <v>376092</v>
      </c>
      <c r="B16008" s="2">
        <v>44420.750187702266</v>
      </c>
      <c r="C16008">
        <v>216544</v>
      </c>
      <c r="D16008">
        <v>351192</v>
      </c>
      <c r="E16008" s="48">
        <f t="shared" si="250"/>
        <v>0.75</v>
      </c>
      <c r="F16008" t="str">
        <f>TEXT(Таблица19[[#This Row],[время просмотра (UTC)]],"ДДД")</f>
        <v>Чт</v>
      </c>
    </row>
    <row r="16009" spans="1:6" x14ac:dyDescent="0.25">
      <c r="A16009">
        <v>376090</v>
      </c>
      <c r="B16009" s="2">
        <v>44420.749783171523</v>
      </c>
      <c r="C16009">
        <v>282695</v>
      </c>
      <c r="D16009">
        <v>157711</v>
      </c>
      <c r="E16009" s="48">
        <f t="shared" si="250"/>
        <v>0.74930555555555556</v>
      </c>
      <c r="F16009" t="str">
        <f>TEXT(Таблица19[[#This Row],[время просмотра (UTC)]],"ДДД")</f>
        <v>Чт</v>
      </c>
    </row>
    <row r="16010" spans="1:6" x14ac:dyDescent="0.25">
      <c r="A16010">
        <v>376088</v>
      </c>
      <c r="B16010" s="2">
        <v>44420.749378640779</v>
      </c>
      <c r="C16010">
        <v>102747</v>
      </c>
      <c r="D16010">
        <v>262099</v>
      </c>
      <c r="E16010" s="48">
        <f t="shared" si="250"/>
        <v>0.74930555555555556</v>
      </c>
      <c r="F16010" t="str">
        <f>TEXT(Таблица19[[#This Row],[время просмотра (UTC)]],"ДДД")</f>
        <v>Чт</v>
      </c>
    </row>
    <row r="16011" spans="1:6" x14ac:dyDescent="0.25">
      <c r="A16011">
        <v>376084</v>
      </c>
      <c r="B16011" s="2">
        <v>44420.748974110029</v>
      </c>
      <c r="C16011">
        <v>76728</v>
      </c>
      <c r="D16011">
        <v>81927</v>
      </c>
      <c r="E16011" s="48">
        <f t="shared" si="250"/>
        <v>0.74861111111111101</v>
      </c>
      <c r="F16011" t="str">
        <f>TEXT(Таблица19[[#This Row],[время просмотра (UTC)]],"ДДД")</f>
        <v>Чт</v>
      </c>
    </row>
    <row r="16012" spans="1:6" x14ac:dyDescent="0.25">
      <c r="A16012">
        <v>376080</v>
      </c>
      <c r="B16012" s="2">
        <v>44420.748569579286</v>
      </c>
      <c r="C16012">
        <v>46061</v>
      </c>
      <c r="D16012">
        <v>21760</v>
      </c>
      <c r="E16012" s="48">
        <f t="shared" si="250"/>
        <v>0.74791666666666667</v>
      </c>
      <c r="F16012" t="str">
        <f>TEXT(Таблица19[[#This Row],[время просмотра (UTC)]],"ДДД")</f>
        <v>Чт</v>
      </c>
    </row>
    <row r="16013" spans="1:6" x14ac:dyDescent="0.25">
      <c r="A16013">
        <v>376077</v>
      </c>
      <c r="B16013" s="2">
        <v>44420.74816504855</v>
      </c>
      <c r="C16013">
        <v>187785</v>
      </c>
      <c r="D16013">
        <v>327633</v>
      </c>
      <c r="E16013" s="48">
        <f t="shared" si="250"/>
        <v>0.74791666666666667</v>
      </c>
      <c r="F16013" t="str">
        <f>TEXT(Таблица19[[#This Row],[время просмотра (UTC)]],"ДДД")</f>
        <v>Чт</v>
      </c>
    </row>
    <row r="16014" spans="1:6" x14ac:dyDescent="0.25">
      <c r="A16014">
        <v>376075</v>
      </c>
      <c r="B16014" s="2">
        <v>44420.74816504855</v>
      </c>
      <c r="C16014">
        <v>152936</v>
      </c>
      <c r="D16014">
        <v>398564</v>
      </c>
      <c r="E16014" s="48">
        <f t="shared" si="250"/>
        <v>0.74791666666666667</v>
      </c>
      <c r="F16014" t="str">
        <f>TEXT(Таблица19[[#This Row],[время просмотра (UTC)]],"ДДД")</f>
        <v>Чт</v>
      </c>
    </row>
    <row r="16015" spans="1:6" x14ac:dyDescent="0.25">
      <c r="A16015">
        <v>376072</v>
      </c>
      <c r="B16015" s="2">
        <v>44420.747760517799</v>
      </c>
      <c r="C16015">
        <v>187150</v>
      </c>
      <c r="D16015">
        <v>78899</v>
      </c>
      <c r="E16015" s="48">
        <f t="shared" si="250"/>
        <v>0.74722222222222223</v>
      </c>
      <c r="F16015" t="str">
        <f>TEXT(Таблица19[[#This Row],[время просмотра (UTC)]],"ДДД")</f>
        <v>Чт</v>
      </c>
    </row>
    <row r="16016" spans="1:6" x14ac:dyDescent="0.25">
      <c r="A16016">
        <v>376068</v>
      </c>
      <c r="B16016" s="2">
        <v>44420.746666666666</v>
      </c>
      <c r="C16016">
        <v>196922</v>
      </c>
      <c r="D16016">
        <v>83550</v>
      </c>
      <c r="E16016" s="48">
        <f t="shared" si="250"/>
        <v>0.74652777777777779</v>
      </c>
      <c r="F16016" t="str">
        <f>TEXT(Таблица19[[#This Row],[время просмотра (UTC)]],"ДДД")</f>
        <v>Чт</v>
      </c>
    </row>
    <row r="16017" spans="1:6" x14ac:dyDescent="0.25">
      <c r="A16017">
        <v>376067</v>
      </c>
      <c r="B16017" s="2">
        <v>44420.746546925569</v>
      </c>
      <c r="C16017">
        <v>246476</v>
      </c>
      <c r="D16017">
        <v>62570</v>
      </c>
      <c r="E16017" s="48">
        <f t="shared" si="250"/>
        <v>0.74652777777777779</v>
      </c>
      <c r="F16017" t="str">
        <f>TEXT(Таблица19[[#This Row],[время просмотра (UTC)]],"ДДД")</f>
        <v>Чт</v>
      </c>
    </row>
    <row r="16018" spans="1:6" x14ac:dyDescent="0.25">
      <c r="A16018">
        <v>376063</v>
      </c>
      <c r="B16018" s="2">
        <v>44420.744928802589</v>
      </c>
      <c r="C16018">
        <v>126554</v>
      </c>
      <c r="D16018">
        <v>394819</v>
      </c>
      <c r="E16018" s="48">
        <f t="shared" si="250"/>
        <v>0.74444444444444446</v>
      </c>
      <c r="F16018" t="str">
        <f>TEXT(Таблица19[[#This Row],[время просмотра (UTC)]],"ДДД")</f>
        <v>Чт</v>
      </c>
    </row>
    <row r="16019" spans="1:6" x14ac:dyDescent="0.25">
      <c r="A16019">
        <v>376062</v>
      </c>
      <c r="B16019" s="2">
        <v>44420.744928802589</v>
      </c>
      <c r="C16019">
        <v>91697</v>
      </c>
      <c r="D16019">
        <v>411922</v>
      </c>
      <c r="E16019" s="48">
        <f t="shared" si="250"/>
        <v>0.74444444444444446</v>
      </c>
      <c r="F16019" t="str">
        <f>TEXT(Таблица19[[#This Row],[время просмотра (UTC)]],"ДДД")</f>
        <v>Чт</v>
      </c>
    </row>
    <row r="16020" spans="1:6" x14ac:dyDescent="0.25">
      <c r="A16020">
        <v>376058</v>
      </c>
      <c r="B16020" s="2">
        <v>44420.744524271846</v>
      </c>
      <c r="C16020">
        <v>239336</v>
      </c>
      <c r="D16020">
        <v>78646</v>
      </c>
      <c r="E16020" s="48">
        <f t="shared" si="250"/>
        <v>0.74444444444444446</v>
      </c>
      <c r="F16020" t="str">
        <f>TEXT(Таблица19[[#This Row],[время просмотра (UTC)]],"ДДД")</f>
        <v>Чт</v>
      </c>
    </row>
    <row r="16021" spans="1:6" x14ac:dyDescent="0.25">
      <c r="A16021">
        <v>376054</v>
      </c>
      <c r="B16021" s="2">
        <v>44420.744524271846</v>
      </c>
      <c r="C16021">
        <v>201701</v>
      </c>
      <c r="D16021">
        <v>250679</v>
      </c>
      <c r="E16021" s="48">
        <f t="shared" si="250"/>
        <v>0.74444444444444446</v>
      </c>
      <c r="F16021" t="str">
        <f>TEXT(Таблица19[[#This Row],[время просмотра (UTC)]],"ДДД")</f>
        <v>Чт</v>
      </c>
    </row>
    <row r="16022" spans="1:6" x14ac:dyDescent="0.25">
      <c r="A16022">
        <v>376049</v>
      </c>
      <c r="B16022" s="2">
        <v>44420.744119741103</v>
      </c>
      <c r="C16022">
        <v>98088</v>
      </c>
      <c r="D16022">
        <v>397531</v>
      </c>
      <c r="E16022" s="48">
        <f t="shared" si="250"/>
        <v>0.74375000000000002</v>
      </c>
      <c r="F16022" t="str">
        <f>TEXT(Таблица19[[#This Row],[время просмотра (UTC)]],"ДДД")</f>
        <v>Чт</v>
      </c>
    </row>
    <row r="16023" spans="1:6" x14ac:dyDescent="0.25">
      <c r="A16023">
        <v>376047</v>
      </c>
      <c r="B16023" s="2">
        <v>44420.744119741103</v>
      </c>
      <c r="C16023">
        <v>87670</v>
      </c>
      <c r="D16023">
        <v>357547</v>
      </c>
      <c r="E16023" s="48">
        <f t="shared" si="250"/>
        <v>0.74375000000000002</v>
      </c>
      <c r="F16023" t="str">
        <f>TEXT(Таблица19[[#This Row],[время просмотра (UTC)]],"ДДД")</f>
        <v>Чт</v>
      </c>
    </row>
    <row r="16024" spans="1:6" x14ac:dyDescent="0.25">
      <c r="A16024">
        <v>376045</v>
      </c>
      <c r="B16024" s="2">
        <v>44420.743715210352</v>
      </c>
      <c r="C16024">
        <v>344661</v>
      </c>
      <c r="D16024">
        <v>463778</v>
      </c>
      <c r="E16024" s="48">
        <f t="shared" si="250"/>
        <v>0.74305555555555547</v>
      </c>
      <c r="F16024" t="str">
        <f>TEXT(Таблица19[[#This Row],[время просмотра (UTC)]],"ДДД")</f>
        <v>Чт</v>
      </c>
    </row>
    <row r="16025" spans="1:6" x14ac:dyDescent="0.25">
      <c r="A16025">
        <v>376043</v>
      </c>
      <c r="B16025" s="2">
        <v>44420.743715210352</v>
      </c>
      <c r="C16025">
        <v>69686</v>
      </c>
      <c r="D16025">
        <v>408681</v>
      </c>
      <c r="E16025" s="48">
        <f t="shared" si="250"/>
        <v>0.74305555555555547</v>
      </c>
      <c r="F16025" t="str">
        <f>TEXT(Таблица19[[#This Row],[время просмотра (UTC)]],"ДДД")</f>
        <v>Чт</v>
      </c>
    </row>
    <row r="16026" spans="1:6" x14ac:dyDescent="0.25">
      <c r="A16026">
        <v>376039</v>
      </c>
      <c r="B16026" s="2">
        <v>44420.743310679616</v>
      </c>
      <c r="C16026">
        <v>189390</v>
      </c>
      <c r="D16026">
        <v>170185</v>
      </c>
      <c r="E16026" s="48">
        <f t="shared" si="250"/>
        <v>0.74305555555555547</v>
      </c>
      <c r="F16026" t="str">
        <f>TEXT(Таблица19[[#This Row],[время просмотра (UTC)]],"ДДД")</f>
        <v>Чт</v>
      </c>
    </row>
    <row r="16027" spans="1:6" x14ac:dyDescent="0.25">
      <c r="A16027">
        <v>376038</v>
      </c>
      <c r="B16027" s="2">
        <v>44420.740883495142</v>
      </c>
      <c r="C16027">
        <v>178793</v>
      </c>
      <c r="D16027">
        <v>411922</v>
      </c>
      <c r="E16027" s="48">
        <f t="shared" si="250"/>
        <v>0.7402777777777777</v>
      </c>
      <c r="F16027" t="str">
        <f>TEXT(Таблица19[[#This Row],[время просмотра (UTC)]],"ДДД")</f>
        <v>Чт</v>
      </c>
    </row>
    <row r="16028" spans="1:6" x14ac:dyDescent="0.25">
      <c r="A16028">
        <v>376037</v>
      </c>
      <c r="B16028" s="2">
        <v>44420.740883495142</v>
      </c>
      <c r="C16028">
        <v>135921</v>
      </c>
      <c r="D16028">
        <v>158978</v>
      </c>
      <c r="E16028" s="48">
        <f t="shared" si="250"/>
        <v>0.7402777777777777</v>
      </c>
      <c r="F16028" t="str">
        <f>TEXT(Таблица19[[#This Row],[время просмотра (UTC)]],"ДДД")</f>
        <v>Чт</v>
      </c>
    </row>
    <row r="16029" spans="1:6" x14ac:dyDescent="0.25">
      <c r="A16029">
        <v>376032</v>
      </c>
      <c r="B16029" s="2">
        <v>44420.740883495142</v>
      </c>
      <c r="C16029">
        <v>76017</v>
      </c>
      <c r="D16029">
        <v>439981</v>
      </c>
      <c r="E16029" s="48">
        <f t="shared" si="250"/>
        <v>0.7402777777777777</v>
      </c>
      <c r="F16029" t="str">
        <f>TEXT(Таблица19[[#This Row],[время просмотра (UTC)]],"ДДД")</f>
        <v>Чт</v>
      </c>
    </row>
    <row r="16030" spans="1:6" x14ac:dyDescent="0.25">
      <c r="A16030">
        <v>376029</v>
      </c>
      <c r="B16030" s="2">
        <v>44420.740478964399</v>
      </c>
      <c r="C16030">
        <v>345828</v>
      </c>
      <c r="D16030">
        <v>99975</v>
      </c>
      <c r="E16030" s="48">
        <f t="shared" si="250"/>
        <v>0.7402777777777777</v>
      </c>
      <c r="F16030" t="str">
        <f>TEXT(Таблица19[[#This Row],[время просмотра (UTC)]],"ДДД")</f>
        <v>Чт</v>
      </c>
    </row>
    <row r="16031" spans="1:6" x14ac:dyDescent="0.25">
      <c r="A16031">
        <v>376028</v>
      </c>
      <c r="B16031" s="2">
        <v>44420.740478964399</v>
      </c>
      <c r="C16031">
        <v>243993</v>
      </c>
      <c r="D16031">
        <v>230507</v>
      </c>
      <c r="E16031" s="48">
        <f t="shared" si="250"/>
        <v>0.7402777777777777</v>
      </c>
      <c r="F16031" t="str">
        <f>TEXT(Таблица19[[#This Row],[время просмотра (UTC)]],"ДДД")</f>
        <v>Чт</v>
      </c>
    </row>
    <row r="16032" spans="1:6" x14ac:dyDescent="0.25">
      <c r="A16032">
        <v>376024</v>
      </c>
      <c r="B16032" s="2">
        <v>44420.739333333338</v>
      </c>
      <c r="C16032">
        <v>1079</v>
      </c>
      <c r="D16032">
        <v>347008</v>
      </c>
      <c r="E16032" s="48">
        <f t="shared" si="250"/>
        <v>0.73888888888888893</v>
      </c>
      <c r="F16032" t="str">
        <f>TEXT(Таблица19[[#This Row],[время просмотра (UTC)]],"ДДД")</f>
        <v>Чт</v>
      </c>
    </row>
    <row r="16033" spans="1:6" x14ac:dyDescent="0.25">
      <c r="A16033">
        <v>376022</v>
      </c>
      <c r="B16033" s="2">
        <v>44420.738860841419</v>
      </c>
      <c r="C16033">
        <v>154683</v>
      </c>
      <c r="D16033">
        <v>264901</v>
      </c>
      <c r="E16033" s="48">
        <f t="shared" si="250"/>
        <v>0.73819444444444438</v>
      </c>
      <c r="F16033" t="str">
        <f>TEXT(Таблица19[[#This Row],[время просмотра (UTC)]],"ДДД")</f>
        <v>Чт</v>
      </c>
    </row>
    <row r="16034" spans="1:6" x14ac:dyDescent="0.25">
      <c r="A16034">
        <v>376020</v>
      </c>
      <c r="B16034" s="2">
        <v>44420.738456310683</v>
      </c>
      <c r="C16034">
        <v>233217</v>
      </c>
      <c r="D16034">
        <v>105352</v>
      </c>
      <c r="E16034" s="48">
        <f t="shared" si="250"/>
        <v>0.73819444444444438</v>
      </c>
      <c r="F16034" t="str">
        <f>TEXT(Таблица19[[#This Row],[время просмотра (UTC)]],"ДДД")</f>
        <v>Чт</v>
      </c>
    </row>
    <row r="16035" spans="1:6" x14ac:dyDescent="0.25">
      <c r="A16035">
        <v>376019</v>
      </c>
      <c r="B16035" s="2">
        <v>44420.738456310683</v>
      </c>
      <c r="C16035">
        <v>76864</v>
      </c>
      <c r="D16035">
        <v>62570</v>
      </c>
      <c r="E16035" s="48">
        <f t="shared" si="250"/>
        <v>0.73819444444444438</v>
      </c>
      <c r="F16035" t="str">
        <f>TEXT(Таблица19[[#This Row],[время просмотра (UTC)]],"ДДД")</f>
        <v>Чт</v>
      </c>
    </row>
    <row r="16036" spans="1:6" x14ac:dyDescent="0.25">
      <c r="A16036">
        <v>376014</v>
      </c>
      <c r="B16036" s="2">
        <v>44420.737242718445</v>
      </c>
      <c r="C16036">
        <v>176887</v>
      </c>
      <c r="D16036">
        <v>153893</v>
      </c>
      <c r="E16036" s="48">
        <f t="shared" si="250"/>
        <v>0.7368055555555556</v>
      </c>
      <c r="F16036" t="str">
        <f>TEXT(Таблица19[[#This Row],[время просмотра (UTC)]],"ДДД")</f>
        <v>Чт</v>
      </c>
    </row>
    <row r="16037" spans="1:6" x14ac:dyDescent="0.25">
      <c r="A16037">
        <v>376012</v>
      </c>
      <c r="B16037" s="2">
        <v>44420.737242718445</v>
      </c>
      <c r="C16037">
        <v>80373</v>
      </c>
      <c r="D16037">
        <v>361821</v>
      </c>
      <c r="E16037" s="48">
        <f t="shared" si="250"/>
        <v>0.7368055555555556</v>
      </c>
      <c r="F16037" t="str">
        <f>TEXT(Таблица19[[#This Row],[время просмотра (UTC)]],"ДДД")</f>
        <v>Чт</v>
      </c>
    </row>
    <row r="16038" spans="1:6" x14ac:dyDescent="0.25">
      <c r="A16038">
        <v>376009</v>
      </c>
      <c r="B16038" s="2">
        <v>44420.737242718445</v>
      </c>
      <c r="C16038">
        <v>57974</v>
      </c>
      <c r="D16038">
        <v>153893</v>
      </c>
      <c r="E16038" s="48">
        <f t="shared" si="250"/>
        <v>0.7368055555555556</v>
      </c>
      <c r="F16038" t="str">
        <f>TEXT(Таблица19[[#This Row],[время просмотра (UTC)]],"ДДД")</f>
        <v>Чт</v>
      </c>
    </row>
    <row r="16039" spans="1:6" x14ac:dyDescent="0.25">
      <c r="A16039">
        <v>376006</v>
      </c>
      <c r="B16039" s="2">
        <v>44420.737242718445</v>
      </c>
      <c r="C16039">
        <v>19618</v>
      </c>
      <c r="D16039">
        <v>184941</v>
      </c>
      <c r="E16039" s="48">
        <f t="shared" si="250"/>
        <v>0.7368055555555556</v>
      </c>
      <c r="F16039" t="str">
        <f>TEXT(Таблица19[[#This Row],[время просмотра (UTC)]],"ДДД")</f>
        <v>Чт</v>
      </c>
    </row>
    <row r="16040" spans="1:6" x14ac:dyDescent="0.25">
      <c r="A16040">
        <v>376003</v>
      </c>
      <c r="B16040" s="2">
        <v>44420.736838187702</v>
      </c>
      <c r="C16040">
        <v>217633</v>
      </c>
      <c r="D16040">
        <v>180863</v>
      </c>
      <c r="E16040" s="48">
        <f t="shared" si="250"/>
        <v>0.7368055555555556</v>
      </c>
      <c r="F16040" t="str">
        <f>TEXT(Таблица19[[#This Row],[время просмотра (UTC)]],"ДДД")</f>
        <v>Чт</v>
      </c>
    </row>
    <row r="16041" spans="1:6" x14ac:dyDescent="0.25">
      <c r="A16041">
        <v>375999</v>
      </c>
      <c r="B16041" s="2">
        <v>44420.736433656959</v>
      </c>
      <c r="C16041">
        <v>229478</v>
      </c>
      <c r="D16041">
        <v>398027</v>
      </c>
      <c r="E16041" s="48">
        <f t="shared" si="250"/>
        <v>0.73611111111111116</v>
      </c>
      <c r="F16041" t="str">
        <f>TEXT(Таблица19[[#This Row],[время просмотра (UTC)]],"ДДД")</f>
        <v>Чт</v>
      </c>
    </row>
    <row r="16042" spans="1:6" x14ac:dyDescent="0.25">
      <c r="A16042">
        <v>375996</v>
      </c>
      <c r="B16042" s="2">
        <v>44420.736029126216</v>
      </c>
      <c r="C16042">
        <v>300163</v>
      </c>
      <c r="D16042">
        <v>309678</v>
      </c>
      <c r="E16042" s="48">
        <f t="shared" si="250"/>
        <v>0.73541666666666661</v>
      </c>
      <c r="F16042" t="str">
        <f>TEXT(Таблица19[[#This Row],[время просмотра (UTC)]],"ДДД")</f>
        <v>Чт</v>
      </c>
    </row>
    <row r="16043" spans="1:6" x14ac:dyDescent="0.25">
      <c r="A16043">
        <v>375992</v>
      </c>
      <c r="B16043" s="2">
        <v>44420.734411003235</v>
      </c>
      <c r="C16043">
        <v>143804</v>
      </c>
      <c r="D16043">
        <v>404226</v>
      </c>
      <c r="E16043" s="48">
        <f t="shared" si="250"/>
        <v>0.73402777777777783</v>
      </c>
      <c r="F16043" t="str">
        <f>TEXT(Таблица19[[#This Row],[время просмотра (UTC)]],"ДДД")</f>
        <v>Чт</v>
      </c>
    </row>
    <row r="16044" spans="1:6" x14ac:dyDescent="0.25">
      <c r="A16044">
        <v>375989</v>
      </c>
      <c r="B16044" s="2">
        <v>44420.734006472492</v>
      </c>
      <c r="C16044">
        <v>208801</v>
      </c>
      <c r="D16044">
        <v>432277</v>
      </c>
      <c r="E16044" s="48">
        <f t="shared" si="250"/>
        <v>0.73333333333333339</v>
      </c>
      <c r="F16044" t="str">
        <f>TEXT(Таблица19[[#This Row],[время просмотра (UTC)]],"ДДД")</f>
        <v>Чт</v>
      </c>
    </row>
    <row r="16045" spans="1:6" x14ac:dyDescent="0.25">
      <c r="A16045">
        <v>375988</v>
      </c>
      <c r="B16045" s="2">
        <v>44420.734006472492</v>
      </c>
      <c r="C16045">
        <v>69757</v>
      </c>
      <c r="D16045">
        <v>5151</v>
      </c>
      <c r="E16045" s="48">
        <f t="shared" si="250"/>
        <v>0.73333333333333339</v>
      </c>
      <c r="F16045" t="str">
        <f>TEXT(Таблица19[[#This Row],[время просмотра (UTC)]],"ДДД")</f>
        <v>Чт</v>
      </c>
    </row>
    <row r="16046" spans="1:6" x14ac:dyDescent="0.25">
      <c r="A16046">
        <v>375987</v>
      </c>
      <c r="B16046" s="2">
        <v>44420.733601941749</v>
      </c>
      <c r="C16046">
        <v>343724</v>
      </c>
      <c r="D16046">
        <v>122982</v>
      </c>
      <c r="E16046" s="48">
        <f t="shared" si="250"/>
        <v>0.73333333333333339</v>
      </c>
      <c r="F16046" t="str">
        <f>TEXT(Таблица19[[#This Row],[время просмотра (UTC)]],"ДДД")</f>
        <v>Чт</v>
      </c>
    </row>
    <row r="16047" spans="1:6" x14ac:dyDescent="0.25">
      <c r="A16047">
        <v>375984</v>
      </c>
      <c r="B16047" s="2">
        <v>44420.732388349512</v>
      </c>
      <c r="C16047">
        <v>323817</v>
      </c>
      <c r="D16047">
        <v>242428</v>
      </c>
      <c r="E16047" s="48">
        <f t="shared" si="250"/>
        <v>0.7319444444444444</v>
      </c>
      <c r="F16047" t="str">
        <f>TEXT(Таблица19[[#This Row],[время просмотра (UTC)]],"ДДД")</f>
        <v>Чт</v>
      </c>
    </row>
    <row r="16048" spans="1:6" x14ac:dyDescent="0.25">
      <c r="A16048">
        <v>375983</v>
      </c>
      <c r="B16048" s="2">
        <v>44420.731983818776</v>
      </c>
      <c r="C16048">
        <v>237740</v>
      </c>
      <c r="D16048">
        <v>414579</v>
      </c>
      <c r="E16048" s="48">
        <f t="shared" si="250"/>
        <v>0.7319444444444444</v>
      </c>
      <c r="F16048" t="str">
        <f>TEXT(Таблица19[[#This Row],[время просмотра (UTC)]],"ДДД")</f>
        <v>Чт</v>
      </c>
    </row>
    <row r="16049" spans="1:6" x14ac:dyDescent="0.25">
      <c r="A16049">
        <v>375978</v>
      </c>
      <c r="B16049" s="2">
        <v>44420.731579288025</v>
      </c>
      <c r="C16049">
        <v>45014</v>
      </c>
      <c r="D16049">
        <v>80167</v>
      </c>
      <c r="E16049" s="48">
        <f t="shared" si="250"/>
        <v>0.73125000000000007</v>
      </c>
      <c r="F16049" t="str">
        <f>TEXT(Таблица19[[#This Row],[время просмотра (UTC)]],"ДДД")</f>
        <v>Чт</v>
      </c>
    </row>
    <row r="16050" spans="1:6" x14ac:dyDescent="0.25">
      <c r="A16050">
        <v>375977</v>
      </c>
      <c r="B16050" s="2">
        <v>44420.730770226532</v>
      </c>
      <c r="C16050">
        <v>90950</v>
      </c>
      <c r="D16050">
        <v>198146</v>
      </c>
      <c r="E16050" s="48">
        <f t="shared" si="250"/>
        <v>0.73055555555555562</v>
      </c>
      <c r="F16050" t="str">
        <f>TEXT(Таблица19[[#This Row],[время просмотра (UTC)]],"ДДД")</f>
        <v>Чт</v>
      </c>
    </row>
    <row r="16051" spans="1:6" x14ac:dyDescent="0.25">
      <c r="A16051">
        <v>375973</v>
      </c>
      <c r="B16051" s="2">
        <v>44420.730365695796</v>
      </c>
      <c r="C16051">
        <v>330785</v>
      </c>
      <c r="D16051">
        <v>63666</v>
      </c>
      <c r="E16051" s="48">
        <f t="shared" si="250"/>
        <v>0.72986111111111107</v>
      </c>
      <c r="F16051" t="str">
        <f>TEXT(Таблица19[[#This Row],[время просмотра (UTC)]],"ДДД")</f>
        <v>Чт</v>
      </c>
    </row>
    <row r="16052" spans="1:6" x14ac:dyDescent="0.25">
      <c r="A16052">
        <v>375969</v>
      </c>
      <c r="B16052" s="2">
        <v>44420.728747572815</v>
      </c>
      <c r="C16052">
        <v>194589</v>
      </c>
      <c r="D16052">
        <v>45163</v>
      </c>
      <c r="E16052" s="48">
        <f t="shared" si="250"/>
        <v>0.7284722222222223</v>
      </c>
      <c r="F16052" t="str">
        <f>TEXT(Таблица19[[#This Row],[время просмотра (UTC)]],"ДДД")</f>
        <v>Чт</v>
      </c>
    </row>
    <row r="16053" spans="1:6" x14ac:dyDescent="0.25">
      <c r="A16053">
        <v>375967</v>
      </c>
      <c r="B16053" s="2">
        <v>44420.728747572815</v>
      </c>
      <c r="C16053">
        <v>180403</v>
      </c>
      <c r="D16053">
        <v>271445</v>
      </c>
      <c r="E16053" s="48">
        <f t="shared" si="250"/>
        <v>0.7284722222222223</v>
      </c>
      <c r="F16053" t="str">
        <f>TEXT(Таблица19[[#This Row],[время просмотра (UTC)]],"ДДД")</f>
        <v>Чт</v>
      </c>
    </row>
    <row r="16054" spans="1:6" x14ac:dyDescent="0.25">
      <c r="A16054">
        <v>375962</v>
      </c>
      <c r="B16054" s="2">
        <v>44420.728666666662</v>
      </c>
      <c r="C16054">
        <v>41996</v>
      </c>
      <c r="D16054">
        <v>233494</v>
      </c>
      <c r="E16054" s="48">
        <f t="shared" si="250"/>
        <v>0.7284722222222223</v>
      </c>
      <c r="F16054" t="str">
        <f>TEXT(Таблица19[[#This Row],[время просмотра (UTC)]],"ДДД")</f>
        <v>Чт</v>
      </c>
    </row>
    <row r="16055" spans="1:6" x14ac:dyDescent="0.25">
      <c r="A16055">
        <v>375961</v>
      </c>
      <c r="B16055" s="2">
        <v>44420.727938511329</v>
      </c>
      <c r="C16055">
        <v>113254</v>
      </c>
      <c r="D16055">
        <v>151932</v>
      </c>
      <c r="E16055" s="48">
        <f t="shared" si="250"/>
        <v>0.72777777777777775</v>
      </c>
      <c r="F16055" t="str">
        <f>TEXT(Таблица19[[#This Row],[время просмотра (UTC)]],"ДДД")</f>
        <v>Чт</v>
      </c>
    </row>
    <row r="16056" spans="1:6" x14ac:dyDescent="0.25">
      <c r="A16056">
        <v>375960</v>
      </c>
      <c r="B16056" s="2">
        <v>44420.727938511329</v>
      </c>
      <c r="C16056">
        <v>46604</v>
      </c>
      <c r="D16056">
        <v>87064</v>
      </c>
      <c r="E16056" s="48">
        <f t="shared" si="250"/>
        <v>0.72777777777777775</v>
      </c>
      <c r="F16056" t="str">
        <f>TEXT(Таблица19[[#This Row],[время просмотра (UTC)]],"ДДД")</f>
        <v>Чт</v>
      </c>
    </row>
    <row r="16057" spans="1:6" x14ac:dyDescent="0.25">
      <c r="A16057">
        <v>375957</v>
      </c>
      <c r="B16057" s="2">
        <v>44420.727533980578</v>
      </c>
      <c r="C16057">
        <v>224973</v>
      </c>
      <c r="D16057">
        <v>411922</v>
      </c>
      <c r="E16057" s="48">
        <f t="shared" si="250"/>
        <v>0.7270833333333333</v>
      </c>
      <c r="F16057" t="str">
        <f>TEXT(Таблица19[[#This Row],[время просмотра (UTC)]],"ДДД")</f>
        <v>Чт</v>
      </c>
    </row>
    <row r="16058" spans="1:6" x14ac:dyDescent="0.25">
      <c r="A16058">
        <v>375955</v>
      </c>
      <c r="B16058" s="2">
        <v>44420.727129449842</v>
      </c>
      <c r="C16058">
        <v>82113</v>
      </c>
      <c r="D16058">
        <v>286726</v>
      </c>
      <c r="E16058" s="48">
        <f t="shared" si="250"/>
        <v>0.7270833333333333</v>
      </c>
      <c r="F16058" t="str">
        <f>TEXT(Таблица19[[#This Row],[время просмотра (UTC)]],"ДДД")</f>
        <v>Чт</v>
      </c>
    </row>
    <row r="16059" spans="1:6" x14ac:dyDescent="0.25">
      <c r="A16059">
        <v>375954</v>
      </c>
      <c r="B16059" s="2">
        <v>44420.725915857605</v>
      </c>
      <c r="C16059">
        <v>341477</v>
      </c>
      <c r="D16059">
        <v>215130</v>
      </c>
      <c r="E16059" s="48">
        <f t="shared" si="250"/>
        <v>0.72569444444444453</v>
      </c>
      <c r="F16059" t="str">
        <f>TEXT(Таблица19[[#This Row],[время просмотра (UTC)]],"ДДД")</f>
        <v>Чт</v>
      </c>
    </row>
    <row r="16060" spans="1:6" x14ac:dyDescent="0.25">
      <c r="A16060">
        <v>375949</v>
      </c>
      <c r="B16060" s="2">
        <v>44420.725511326862</v>
      </c>
      <c r="C16060">
        <v>234844</v>
      </c>
      <c r="D16060">
        <v>158978</v>
      </c>
      <c r="E16060" s="48">
        <f t="shared" si="250"/>
        <v>0.72499999999999998</v>
      </c>
      <c r="F16060" t="str">
        <f>TEXT(Таблица19[[#This Row],[время просмотра (UTC)]],"ДДД")</f>
        <v>Чт</v>
      </c>
    </row>
    <row r="16061" spans="1:6" x14ac:dyDescent="0.25">
      <c r="A16061">
        <v>375947</v>
      </c>
      <c r="B16061" s="2">
        <v>44420.725511326862</v>
      </c>
      <c r="C16061">
        <v>188432</v>
      </c>
      <c r="D16061">
        <v>143024</v>
      </c>
      <c r="E16061" s="48">
        <f t="shared" si="250"/>
        <v>0.72499999999999998</v>
      </c>
      <c r="F16061" t="str">
        <f>TEXT(Таблица19[[#This Row],[время просмотра (UTC)]],"ДДД")</f>
        <v>Чт</v>
      </c>
    </row>
    <row r="16062" spans="1:6" x14ac:dyDescent="0.25">
      <c r="A16062">
        <v>375944</v>
      </c>
      <c r="B16062" s="2">
        <v>44420.723488673138</v>
      </c>
      <c r="C16062">
        <v>59589</v>
      </c>
      <c r="D16062">
        <v>4316</v>
      </c>
      <c r="E16062" s="48">
        <f t="shared" si="250"/>
        <v>0.72291666666666676</v>
      </c>
      <c r="F16062" t="str">
        <f>TEXT(Таблица19[[#This Row],[время просмотра (UTC)]],"ДДД")</f>
        <v>Чт</v>
      </c>
    </row>
    <row r="16063" spans="1:6" x14ac:dyDescent="0.25">
      <c r="A16063">
        <v>375941</v>
      </c>
      <c r="B16063" s="2">
        <v>44420.722679611645</v>
      </c>
      <c r="C16063">
        <v>332835</v>
      </c>
      <c r="D16063">
        <v>134080</v>
      </c>
      <c r="E16063" s="48">
        <f t="shared" si="250"/>
        <v>0.72222222222222221</v>
      </c>
      <c r="F16063" t="str">
        <f>TEXT(Таблица19[[#This Row],[время просмотра (UTC)]],"ДДД")</f>
        <v>Чт</v>
      </c>
    </row>
    <row r="16064" spans="1:6" x14ac:dyDescent="0.25">
      <c r="A16064">
        <v>375937</v>
      </c>
      <c r="B16064" s="2">
        <v>44420.722679611645</v>
      </c>
      <c r="C16064">
        <v>292032</v>
      </c>
      <c r="D16064">
        <v>327968</v>
      </c>
      <c r="E16064" s="48">
        <f t="shared" si="250"/>
        <v>0.72222222222222221</v>
      </c>
      <c r="F16064" t="str">
        <f>TEXT(Таблица19[[#This Row],[время просмотра (UTC)]],"ДДД")</f>
        <v>Чт</v>
      </c>
    </row>
    <row r="16065" spans="1:6" x14ac:dyDescent="0.25">
      <c r="A16065">
        <v>375935</v>
      </c>
      <c r="B16065" s="2">
        <v>44420.722275080909</v>
      </c>
      <c r="C16065">
        <v>164595</v>
      </c>
      <c r="D16065">
        <v>191893</v>
      </c>
      <c r="E16065" s="48">
        <f t="shared" si="250"/>
        <v>0.72222222222222221</v>
      </c>
      <c r="F16065" t="str">
        <f>TEXT(Таблица19[[#This Row],[время просмотра (UTC)]],"ДДД")</f>
        <v>Чт</v>
      </c>
    </row>
    <row r="16066" spans="1:6" x14ac:dyDescent="0.25">
      <c r="A16066">
        <v>375930</v>
      </c>
      <c r="B16066" s="2">
        <v>44420.721870550158</v>
      </c>
      <c r="C16066">
        <v>7052</v>
      </c>
      <c r="D16066">
        <v>470762</v>
      </c>
      <c r="E16066" s="48">
        <f t="shared" ref="E16066:E16129" si="251">TIME(HOUR(B16066),MINUTE(B16066),SECOND(0))</f>
        <v>0.72152777777777777</v>
      </c>
      <c r="F16066" t="str">
        <f>TEXT(Таблица19[[#This Row],[время просмотра (UTC)]],"ДДД")</f>
        <v>Чт</v>
      </c>
    </row>
    <row r="16067" spans="1:6" x14ac:dyDescent="0.25">
      <c r="A16067">
        <v>375926</v>
      </c>
      <c r="B16067" s="2">
        <v>44420.721466019415</v>
      </c>
      <c r="C16067">
        <v>205358</v>
      </c>
      <c r="D16067">
        <v>228405</v>
      </c>
      <c r="E16067" s="48">
        <f t="shared" si="251"/>
        <v>0.72083333333333333</v>
      </c>
      <c r="F16067" t="str">
        <f>TEXT(Таблица19[[#This Row],[время просмотра (UTC)]],"ДДД")</f>
        <v>Чт</v>
      </c>
    </row>
    <row r="16068" spans="1:6" x14ac:dyDescent="0.25">
      <c r="A16068">
        <v>375924</v>
      </c>
      <c r="B16068" s="2">
        <v>44420.721061488672</v>
      </c>
      <c r="C16068">
        <v>283533</v>
      </c>
      <c r="D16068">
        <v>245484</v>
      </c>
      <c r="E16068" s="48">
        <f t="shared" si="251"/>
        <v>0.72083333333333333</v>
      </c>
      <c r="F16068" t="str">
        <f>TEXT(Таблица19[[#This Row],[время просмотра (UTC)]],"ДДД")</f>
        <v>Чт</v>
      </c>
    </row>
    <row r="16069" spans="1:6" x14ac:dyDescent="0.25">
      <c r="A16069">
        <v>375922</v>
      </c>
      <c r="B16069" s="2">
        <v>44420.719443365691</v>
      </c>
      <c r="C16069">
        <v>188362</v>
      </c>
      <c r="D16069">
        <v>153893</v>
      </c>
      <c r="E16069" s="48">
        <f t="shared" si="251"/>
        <v>0.71944444444444444</v>
      </c>
      <c r="F16069" t="str">
        <f>TEXT(Таблица19[[#This Row],[время просмотра (UTC)]],"ДДД")</f>
        <v>Чт</v>
      </c>
    </row>
    <row r="16070" spans="1:6" x14ac:dyDescent="0.25">
      <c r="A16070">
        <v>375917</v>
      </c>
      <c r="B16070" s="2">
        <v>44420.719443365691</v>
      </c>
      <c r="C16070">
        <v>66071</v>
      </c>
      <c r="D16070">
        <v>69845</v>
      </c>
      <c r="E16070" s="48">
        <f t="shared" si="251"/>
        <v>0.71944444444444444</v>
      </c>
      <c r="F16070" t="str">
        <f>TEXT(Таблица19[[#This Row],[время просмотра (UTC)]],"ДДД")</f>
        <v>Чт</v>
      </c>
    </row>
    <row r="16071" spans="1:6" x14ac:dyDescent="0.25">
      <c r="A16071">
        <v>375915</v>
      </c>
      <c r="B16071" s="2">
        <v>44420.719443365691</v>
      </c>
      <c r="C16071">
        <v>30106</v>
      </c>
      <c r="D16071">
        <v>293657</v>
      </c>
      <c r="E16071" s="48">
        <f t="shared" si="251"/>
        <v>0.71944444444444444</v>
      </c>
      <c r="F16071" t="str">
        <f>TEXT(Таблица19[[#This Row],[время просмотра (UTC)]],"ДДД")</f>
        <v>Чт</v>
      </c>
    </row>
    <row r="16072" spans="1:6" x14ac:dyDescent="0.25">
      <c r="A16072">
        <v>375910</v>
      </c>
      <c r="B16072" s="2">
        <v>44420.719038834955</v>
      </c>
      <c r="C16072">
        <v>294802</v>
      </c>
      <c r="D16072">
        <v>307218</v>
      </c>
      <c r="E16072" s="48">
        <f t="shared" si="251"/>
        <v>0.71875</v>
      </c>
      <c r="F16072" t="str">
        <f>TEXT(Таблица19[[#This Row],[время просмотра (UTC)]],"ДДД")</f>
        <v>Чт</v>
      </c>
    </row>
    <row r="16073" spans="1:6" x14ac:dyDescent="0.25">
      <c r="A16073">
        <v>375907</v>
      </c>
      <c r="B16073" s="2">
        <v>44420.719038834955</v>
      </c>
      <c r="C16073">
        <v>34732</v>
      </c>
      <c r="D16073">
        <v>371795</v>
      </c>
      <c r="E16073" s="48">
        <f t="shared" si="251"/>
        <v>0.71875</v>
      </c>
      <c r="F16073" t="str">
        <f>TEXT(Таблица19[[#This Row],[время просмотра (UTC)]],"ДДД")</f>
        <v>Чт</v>
      </c>
    </row>
    <row r="16074" spans="1:6" x14ac:dyDescent="0.25">
      <c r="A16074">
        <v>375902</v>
      </c>
      <c r="B16074" s="2">
        <v>44420.718229773462</v>
      </c>
      <c r="C16074">
        <v>80376</v>
      </c>
      <c r="D16074">
        <v>458081</v>
      </c>
      <c r="E16074" s="48">
        <f t="shared" si="251"/>
        <v>0.71805555555555556</v>
      </c>
      <c r="F16074" t="str">
        <f>TEXT(Таблица19[[#This Row],[время просмотра (UTC)]],"ДДД")</f>
        <v>Чт</v>
      </c>
    </row>
    <row r="16075" spans="1:6" x14ac:dyDescent="0.25">
      <c r="A16075">
        <v>375901</v>
      </c>
      <c r="B16075" s="2">
        <v>44420.718229773462</v>
      </c>
      <c r="C16075">
        <v>40633</v>
      </c>
      <c r="D16075">
        <v>127233</v>
      </c>
      <c r="E16075" s="48">
        <f t="shared" si="251"/>
        <v>0.71805555555555556</v>
      </c>
      <c r="F16075" t="str">
        <f>TEXT(Таблица19[[#This Row],[время просмотра (UTC)]],"ДДД")</f>
        <v>Чт</v>
      </c>
    </row>
    <row r="16076" spans="1:6" x14ac:dyDescent="0.25">
      <c r="A16076">
        <v>375899</v>
      </c>
      <c r="B16076" s="2">
        <v>44420.717825242718</v>
      </c>
      <c r="C16076">
        <v>319180</v>
      </c>
      <c r="D16076">
        <v>115256</v>
      </c>
      <c r="E16076" s="48">
        <f t="shared" si="251"/>
        <v>0.71736111111111101</v>
      </c>
      <c r="F16076" t="str">
        <f>TEXT(Таблица19[[#This Row],[время просмотра (UTC)]],"ДДД")</f>
        <v>Чт</v>
      </c>
    </row>
    <row r="16077" spans="1:6" x14ac:dyDescent="0.25">
      <c r="A16077">
        <v>375897</v>
      </c>
      <c r="B16077" s="2">
        <v>44420.717420711975</v>
      </c>
      <c r="C16077">
        <v>195885</v>
      </c>
      <c r="D16077">
        <v>410892</v>
      </c>
      <c r="E16077" s="48">
        <f t="shared" si="251"/>
        <v>0.71736111111111101</v>
      </c>
      <c r="F16077" t="str">
        <f>TEXT(Таблица19[[#This Row],[время просмотра (UTC)]],"ДДД")</f>
        <v>Чт</v>
      </c>
    </row>
    <row r="16078" spans="1:6" x14ac:dyDescent="0.25">
      <c r="A16078">
        <v>375895</v>
      </c>
      <c r="B16078" s="2">
        <v>44420.716207119738</v>
      </c>
      <c r="C16078">
        <v>214118</v>
      </c>
      <c r="D16078">
        <v>230507</v>
      </c>
      <c r="E16078" s="48">
        <f t="shared" si="251"/>
        <v>0.71597222222222223</v>
      </c>
      <c r="F16078" t="str">
        <f>TEXT(Таблица19[[#This Row],[время просмотра (UTC)]],"ДДД")</f>
        <v>Чт</v>
      </c>
    </row>
    <row r="16079" spans="1:6" x14ac:dyDescent="0.25">
      <c r="A16079">
        <v>375891</v>
      </c>
      <c r="B16079" s="2">
        <v>44420.715666666663</v>
      </c>
      <c r="C16079">
        <v>126047</v>
      </c>
      <c r="D16079">
        <v>270904</v>
      </c>
      <c r="E16079" s="48">
        <f t="shared" si="251"/>
        <v>0.71527777777777779</v>
      </c>
      <c r="F16079" t="str">
        <f>TEXT(Таблица19[[#This Row],[время просмотра (UTC)]],"ДДД")</f>
        <v>Чт</v>
      </c>
    </row>
    <row r="16080" spans="1:6" x14ac:dyDescent="0.25">
      <c r="A16080">
        <v>375890</v>
      </c>
      <c r="B16080" s="2">
        <v>44420.715398058252</v>
      </c>
      <c r="C16080">
        <v>151503</v>
      </c>
      <c r="D16080">
        <v>18748</v>
      </c>
      <c r="E16080" s="48">
        <f t="shared" si="251"/>
        <v>0.71527777777777779</v>
      </c>
      <c r="F16080" t="str">
        <f>TEXT(Таблица19[[#This Row],[время просмотра (UTC)]],"ДДД")</f>
        <v>Чт</v>
      </c>
    </row>
    <row r="16081" spans="1:6" x14ac:dyDescent="0.25">
      <c r="A16081">
        <v>375888</v>
      </c>
      <c r="B16081" s="2">
        <v>44420.715398058252</v>
      </c>
      <c r="C16081">
        <v>61846</v>
      </c>
      <c r="D16081">
        <v>477440</v>
      </c>
      <c r="E16081" s="48">
        <f t="shared" si="251"/>
        <v>0.71527777777777779</v>
      </c>
      <c r="F16081" t="str">
        <f>TEXT(Таблица19[[#This Row],[время просмотра (UTC)]],"ДДД")</f>
        <v>Чт</v>
      </c>
    </row>
    <row r="16082" spans="1:6" x14ac:dyDescent="0.25">
      <c r="A16082">
        <v>375883</v>
      </c>
      <c r="B16082" s="2">
        <v>44420.715333333334</v>
      </c>
      <c r="C16082">
        <v>253236</v>
      </c>
      <c r="D16082">
        <v>227775</v>
      </c>
      <c r="E16082" s="48">
        <f t="shared" si="251"/>
        <v>0.71527777777777779</v>
      </c>
      <c r="F16082" t="str">
        <f>TEXT(Таблица19[[#This Row],[время просмотра (UTC)]],"ДДД")</f>
        <v>Чт</v>
      </c>
    </row>
    <row r="16083" spans="1:6" x14ac:dyDescent="0.25">
      <c r="A16083">
        <v>375878</v>
      </c>
      <c r="B16083" s="2">
        <v>44420.714588996758</v>
      </c>
      <c r="C16083">
        <v>133083</v>
      </c>
      <c r="D16083">
        <v>339386</v>
      </c>
      <c r="E16083" s="48">
        <f t="shared" si="251"/>
        <v>0.71458333333333324</v>
      </c>
      <c r="F16083" t="str">
        <f>TEXT(Таблица19[[#This Row],[время просмотра (UTC)]],"ДДД")</f>
        <v>Чт</v>
      </c>
    </row>
    <row r="16084" spans="1:6" x14ac:dyDescent="0.25">
      <c r="A16084">
        <v>375877</v>
      </c>
      <c r="B16084" s="2">
        <v>44420.714184466022</v>
      </c>
      <c r="C16084">
        <v>114946</v>
      </c>
      <c r="D16084">
        <v>241927</v>
      </c>
      <c r="E16084" s="48">
        <f t="shared" si="251"/>
        <v>0.71388888888888891</v>
      </c>
      <c r="F16084" t="str">
        <f>TEXT(Таблица19[[#This Row],[время просмотра (UTC)]],"ДДД")</f>
        <v>Чт</v>
      </c>
    </row>
    <row r="16085" spans="1:6" x14ac:dyDescent="0.25">
      <c r="A16085">
        <v>375874</v>
      </c>
      <c r="B16085" s="2">
        <v>44420.714184466022</v>
      </c>
      <c r="C16085">
        <v>100067</v>
      </c>
      <c r="D16085">
        <v>362672</v>
      </c>
      <c r="E16085" s="48">
        <f t="shared" si="251"/>
        <v>0.71388888888888891</v>
      </c>
      <c r="F16085" t="str">
        <f>TEXT(Таблица19[[#This Row],[время просмотра (UTC)]],"ДДД")</f>
        <v>Чт</v>
      </c>
    </row>
    <row r="16086" spans="1:6" x14ac:dyDescent="0.25">
      <c r="A16086">
        <v>375873</v>
      </c>
      <c r="B16086" s="2">
        <v>44420.713375404528</v>
      </c>
      <c r="C16086">
        <v>341023</v>
      </c>
      <c r="D16086">
        <v>21760</v>
      </c>
      <c r="E16086" s="48">
        <f t="shared" si="251"/>
        <v>0.71319444444444446</v>
      </c>
      <c r="F16086" t="str">
        <f>TEXT(Таблица19[[#This Row],[время просмотра (UTC)]],"ДДД")</f>
        <v>Чт</v>
      </c>
    </row>
    <row r="16087" spans="1:6" x14ac:dyDescent="0.25">
      <c r="A16087">
        <v>375869</v>
      </c>
      <c r="B16087" s="2">
        <v>44420.713375404528</v>
      </c>
      <c r="C16087">
        <v>92496</v>
      </c>
      <c r="D16087">
        <v>95782</v>
      </c>
      <c r="E16087" s="48">
        <f t="shared" si="251"/>
        <v>0.71319444444444446</v>
      </c>
      <c r="F16087" t="str">
        <f>TEXT(Таблица19[[#This Row],[время просмотра (UTC)]],"ДДД")</f>
        <v>Чт</v>
      </c>
    </row>
    <row r="16088" spans="1:6" x14ac:dyDescent="0.25">
      <c r="A16088">
        <v>375864</v>
      </c>
      <c r="B16088" s="2">
        <v>44420.712970873785</v>
      </c>
      <c r="C16088">
        <v>87524</v>
      </c>
      <c r="D16088">
        <v>123584</v>
      </c>
      <c r="E16088" s="48">
        <f t="shared" si="251"/>
        <v>0.71250000000000002</v>
      </c>
      <c r="F16088" t="str">
        <f>TEXT(Таблица19[[#This Row],[время просмотра (UTC)]],"ДДД")</f>
        <v>Чт</v>
      </c>
    </row>
    <row r="16089" spans="1:6" x14ac:dyDescent="0.25">
      <c r="A16089">
        <v>375862</v>
      </c>
      <c r="B16089" s="2">
        <v>44420.712566343042</v>
      </c>
      <c r="C16089">
        <v>269247</v>
      </c>
      <c r="D16089">
        <v>433247</v>
      </c>
      <c r="E16089" s="48">
        <f t="shared" si="251"/>
        <v>0.71250000000000002</v>
      </c>
      <c r="F16089" t="str">
        <f>TEXT(Таблица19[[#This Row],[время просмотра (UTC)]],"ДДД")</f>
        <v>Чт</v>
      </c>
    </row>
    <row r="16090" spans="1:6" x14ac:dyDescent="0.25">
      <c r="A16090">
        <v>375860</v>
      </c>
      <c r="B16090" s="2">
        <v>44420.710948220069</v>
      </c>
      <c r="C16090">
        <v>334510</v>
      </c>
      <c r="D16090">
        <v>112334</v>
      </c>
      <c r="E16090" s="48">
        <f t="shared" si="251"/>
        <v>0.7104166666666667</v>
      </c>
      <c r="F16090" t="str">
        <f>TEXT(Таблица19[[#This Row],[время просмотра (UTC)]],"ДДД")</f>
        <v>Чт</v>
      </c>
    </row>
    <row r="16091" spans="1:6" x14ac:dyDescent="0.25">
      <c r="A16091">
        <v>375856</v>
      </c>
      <c r="B16091" s="2">
        <v>44420.708521035602</v>
      </c>
      <c r="C16091">
        <v>74419</v>
      </c>
      <c r="D16091">
        <v>165148</v>
      </c>
      <c r="E16091" s="48">
        <f t="shared" si="251"/>
        <v>0.70833333333333337</v>
      </c>
      <c r="F16091" t="str">
        <f>TEXT(Таблица19[[#This Row],[время просмотра (UTC)]],"ДДД")</f>
        <v>Чт</v>
      </c>
    </row>
    <row r="16092" spans="1:6" x14ac:dyDescent="0.25">
      <c r="A16092">
        <v>375851</v>
      </c>
      <c r="B16092" s="2">
        <v>44420.708116504851</v>
      </c>
      <c r="C16092">
        <v>207409</v>
      </c>
      <c r="D16092">
        <v>10148</v>
      </c>
      <c r="E16092" s="48">
        <f t="shared" si="251"/>
        <v>0.70763888888888893</v>
      </c>
      <c r="F16092" t="str">
        <f>TEXT(Таблица19[[#This Row],[время просмотра (UTC)]],"ДДД")</f>
        <v>Чт</v>
      </c>
    </row>
    <row r="16093" spans="1:6" x14ac:dyDescent="0.25">
      <c r="A16093">
        <v>375846</v>
      </c>
      <c r="B16093" s="2">
        <v>44420.706498381878</v>
      </c>
      <c r="C16093">
        <v>334974</v>
      </c>
      <c r="D16093">
        <v>348155</v>
      </c>
      <c r="E16093" s="48">
        <f t="shared" si="251"/>
        <v>0.70624999999999993</v>
      </c>
      <c r="F16093" t="str">
        <f>TEXT(Таблица19[[#This Row],[время просмотра (UTC)]],"ДДД")</f>
        <v>Чт</v>
      </c>
    </row>
    <row r="16094" spans="1:6" x14ac:dyDescent="0.25">
      <c r="A16094">
        <v>375844</v>
      </c>
      <c r="B16094" s="2">
        <v>44420.705689320392</v>
      </c>
      <c r="C16094">
        <v>146937</v>
      </c>
      <c r="D16094">
        <v>70091</v>
      </c>
      <c r="E16094" s="48">
        <f t="shared" si="251"/>
        <v>0.7055555555555556</v>
      </c>
      <c r="F16094" t="str">
        <f>TEXT(Таблица19[[#This Row],[время просмотра (UTC)]],"ДДД")</f>
        <v>Чт</v>
      </c>
    </row>
    <row r="16095" spans="1:6" x14ac:dyDescent="0.25">
      <c r="A16095">
        <v>375843</v>
      </c>
      <c r="B16095" s="2">
        <v>44420.704475728155</v>
      </c>
      <c r="C16095">
        <v>65089</v>
      </c>
      <c r="D16095">
        <v>457278</v>
      </c>
      <c r="E16095" s="48">
        <f t="shared" si="251"/>
        <v>0.70416666666666661</v>
      </c>
      <c r="F16095" t="str">
        <f>TEXT(Таблица19[[#This Row],[время просмотра (UTC)]],"ДДД")</f>
        <v>Чт</v>
      </c>
    </row>
    <row r="16096" spans="1:6" x14ac:dyDescent="0.25">
      <c r="A16096">
        <v>375838</v>
      </c>
      <c r="B16096" s="2">
        <v>44420.703666666668</v>
      </c>
      <c r="C16096">
        <v>259855</v>
      </c>
      <c r="D16096">
        <v>276822</v>
      </c>
      <c r="E16096" s="48">
        <f t="shared" si="251"/>
        <v>0.70347222222222217</v>
      </c>
      <c r="F16096" t="str">
        <f>TEXT(Таблица19[[#This Row],[время просмотра (UTC)]],"ДДД")</f>
        <v>Чт</v>
      </c>
    </row>
    <row r="16097" spans="1:6" x14ac:dyDescent="0.25">
      <c r="A16097">
        <v>375833</v>
      </c>
      <c r="B16097" s="2">
        <v>44420.702857605182</v>
      </c>
      <c r="C16097">
        <v>13599</v>
      </c>
      <c r="D16097">
        <v>250679</v>
      </c>
      <c r="E16097" s="48">
        <f t="shared" si="251"/>
        <v>0.70277777777777783</v>
      </c>
      <c r="F16097" t="str">
        <f>TEXT(Таблица19[[#This Row],[время просмотра (UTC)]],"ДДД")</f>
        <v>Чт</v>
      </c>
    </row>
    <row r="16098" spans="1:6" x14ac:dyDescent="0.25">
      <c r="A16098">
        <v>375829</v>
      </c>
      <c r="B16098" s="2">
        <v>44420.702453074431</v>
      </c>
      <c r="C16098">
        <v>243866</v>
      </c>
      <c r="D16098">
        <v>387595</v>
      </c>
      <c r="E16098" s="48">
        <f t="shared" si="251"/>
        <v>0.70208333333333339</v>
      </c>
      <c r="F16098" t="str">
        <f>TEXT(Таблица19[[#This Row],[время просмотра (UTC)]],"ДДД")</f>
        <v>Чт</v>
      </c>
    </row>
    <row r="16099" spans="1:6" x14ac:dyDescent="0.25">
      <c r="A16099">
        <v>375827</v>
      </c>
      <c r="B16099" s="2">
        <v>44420.701239482201</v>
      </c>
      <c r="C16099">
        <v>237904</v>
      </c>
      <c r="D16099">
        <v>447858</v>
      </c>
      <c r="E16099" s="48">
        <f t="shared" si="251"/>
        <v>0.7006944444444444</v>
      </c>
      <c r="F16099" t="str">
        <f>TEXT(Таблица19[[#This Row],[время просмотра (UTC)]],"ДДД")</f>
        <v>Чт</v>
      </c>
    </row>
    <row r="16100" spans="1:6" x14ac:dyDescent="0.25">
      <c r="A16100">
        <v>375822</v>
      </c>
      <c r="B16100" s="2">
        <v>44420.701239482201</v>
      </c>
      <c r="C16100">
        <v>171871</v>
      </c>
      <c r="D16100">
        <v>100412</v>
      </c>
      <c r="E16100" s="48">
        <f t="shared" si="251"/>
        <v>0.7006944444444444</v>
      </c>
      <c r="F16100" t="str">
        <f>TEXT(Таблица19[[#This Row],[время просмотра (UTC)]],"ДДД")</f>
        <v>Чт</v>
      </c>
    </row>
    <row r="16101" spans="1:6" x14ac:dyDescent="0.25">
      <c r="A16101">
        <v>375821</v>
      </c>
      <c r="B16101" s="2">
        <v>44420.701239482201</v>
      </c>
      <c r="C16101">
        <v>121112</v>
      </c>
      <c r="D16101">
        <v>21760</v>
      </c>
      <c r="E16101" s="48">
        <f t="shared" si="251"/>
        <v>0.7006944444444444</v>
      </c>
      <c r="F16101" t="str">
        <f>TEXT(Таблица19[[#This Row],[время просмотра (UTC)]],"ДДД")</f>
        <v>Чт</v>
      </c>
    </row>
    <row r="16102" spans="1:6" x14ac:dyDescent="0.25">
      <c r="A16102">
        <v>375820</v>
      </c>
      <c r="B16102" s="2">
        <v>44420.699621359228</v>
      </c>
      <c r="C16102">
        <v>56983</v>
      </c>
      <c r="D16102">
        <v>122902</v>
      </c>
      <c r="E16102" s="48">
        <f t="shared" si="251"/>
        <v>0.69930555555555562</v>
      </c>
      <c r="F16102" t="str">
        <f>TEXT(Таблица19[[#This Row],[время просмотра (UTC)]],"ДДД")</f>
        <v>Чт</v>
      </c>
    </row>
    <row r="16103" spans="1:6" x14ac:dyDescent="0.25">
      <c r="A16103">
        <v>375815</v>
      </c>
      <c r="B16103" s="2">
        <v>44420.699621359221</v>
      </c>
      <c r="C16103">
        <v>318322</v>
      </c>
      <c r="D16103">
        <v>182191</v>
      </c>
      <c r="E16103" s="48">
        <f t="shared" si="251"/>
        <v>0.69930555555555562</v>
      </c>
      <c r="F16103" t="str">
        <f>TEXT(Таблица19[[#This Row],[время просмотра (UTC)]],"ДДД")</f>
        <v>Чт</v>
      </c>
    </row>
    <row r="16104" spans="1:6" x14ac:dyDescent="0.25">
      <c r="A16104">
        <v>375812</v>
      </c>
      <c r="B16104" s="2">
        <v>44420.699216828478</v>
      </c>
      <c r="C16104">
        <v>156115</v>
      </c>
      <c r="D16104">
        <v>182913</v>
      </c>
      <c r="E16104" s="48">
        <f t="shared" si="251"/>
        <v>0.69861111111111107</v>
      </c>
      <c r="F16104" t="str">
        <f>TEXT(Таблица19[[#This Row],[время просмотра (UTC)]],"ДДД")</f>
        <v>Чт</v>
      </c>
    </row>
    <row r="16105" spans="1:6" x14ac:dyDescent="0.25">
      <c r="A16105">
        <v>375808</v>
      </c>
      <c r="B16105" s="2">
        <v>44420.699216828478</v>
      </c>
      <c r="C16105">
        <v>128725</v>
      </c>
      <c r="D16105">
        <v>88863</v>
      </c>
      <c r="E16105" s="48">
        <f t="shared" si="251"/>
        <v>0.69861111111111107</v>
      </c>
      <c r="F16105" t="str">
        <f>TEXT(Таблица19[[#This Row],[время просмотра (UTC)]],"ДДД")</f>
        <v>Чт</v>
      </c>
    </row>
    <row r="16106" spans="1:6" x14ac:dyDescent="0.25">
      <c r="A16106">
        <v>375807</v>
      </c>
      <c r="B16106" s="2">
        <v>44420.699000000001</v>
      </c>
      <c r="C16106">
        <v>234019</v>
      </c>
      <c r="D16106">
        <v>5151</v>
      </c>
      <c r="E16106" s="48">
        <f t="shared" si="251"/>
        <v>0.69861111111111107</v>
      </c>
      <c r="F16106" t="str">
        <f>TEXT(Таблица19[[#This Row],[время просмотра (UTC)]],"ДДД")</f>
        <v>Чт</v>
      </c>
    </row>
    <row r="16107" spans="1:6" x14ac:dyDescent="0.25">
      <c r="A16107">
        <v>375804</v>
      </c>
      <c r="B16107" s="2">
        <v>44420.698003236248</v>
      </c>
      <c r="C16107">
        <v>214573</v>
      </c>
      <c r="D16107">
        <v>236731</v>
      </c>
      <c r="E16107" s="48">
        <f t="shared" si="251"/>
        <v>0.69791666666666663</v>
      </c>
      <c r="F16107" t="str">
        <f>TEXT(Таблица19[[#This Row],[время просмотра (UTC)]],"ДДД")</f>
        <v>Чт</v>
      </c>
    </row>
    <row r="16108" spans="1:6" x14ac:dyDescent="0.25">
      <c r="A16108">
        <v>375801</v>
      </c>
      <c r="B16108" s="2">
        <v>44420.698003236248</v>
      </c>
      <c r="C16108">
        <v>195376</v>
      </c>
      <c r="D16108">
        <v>244574</v>
      </c>
      <c r="E16108" s="48">
        <f t="shared" si="251"/>
        <v>0.69791666666666663</v>
      </c>
      <c r="F16108" t="str">
        <f>TEXT(Таблица19[[#This Row],[время просмотра (UTC)]],"ДДД")</f>
        <v>Чт</v>
      </c>
    </row>
    <row r="16109" spans="1:6" x14ac:dyDescent="0.25">
      <c r="A16109">
        <v>375797</v>
      </c>
      <c r="B16109" s="2">
        <v>44420.697598705505</v>
      </c>
      <c r="C16109">
        <v>106118</v>
      </c>
      <c r="D16109">
        <v>389985</v>
      </c>
      <c r="E16109" s="48">
        <f t="shared" si="251"/>
        <v>0.6972222222222223</v>
      </c>
      <c r="F16109" t="str">
        <f>TEXT(Таблица19[[#This Row],[время просмотра (UTC)]],"ДДД")</f>
        <v>Чт</v>
      </c>
    </row>
    <row r="16110" spans="1:6" x14ac:dyDescent="0.25">
      <c r="A16110">
        <v>375796</v>
      </c>
      <c r="B16110" s="2">
        <v>44420.696789644011</v>
      </c>
      <c r="C16110">
        <v>123279</v>
      </c>
      <c r="D16110">
        <v>182191</v>
      </c>
      <c r="E16110" s="48">
        <f t="shared" si="251"/>
        <v>0.69652777777777775</v>
      </c>
      <c r="F16110" t="str">
        <f>TEXT(Таблица19[[#This Row],[время просмотра (UTC)]],"ДДД")</f>
        <v>Чт</v>
      </c>
    </row>
    <row r="16111" spans="1:6" x14ac:dyDescent="0.25">
      <c r="A16111">
        <v>375792</v>
      </c>
      <c r="B16111" s="2">
        <v>44420.695171521031</v>
      </c>
      <c r="C16111">
        <v>60595</v>
      </c>
      <c r="D16111">
        <v>472712</v>
      </c>
      <c r="E16111" s="48">
        <f t="shared" si="251"/>
        <v>0.69513888888888886</v>
      </c>
      <c r="F16111" t="str">
        <f>TEXT(Таблица19[[#This Row],[время просмотра (UTC)]],"ДДД")</f>
        <v>Чт</v>
      </c>
    </row>
    <row r="16112" spans="1:6" x14ac:dyDescent="0.25">
      <c r="A16112">
        <v>375789</v>
      </c>
      <c r="B16112" s="2">
        <v>44420.691126213591</v>
      </c>
      <c r="C16112">
        <v>245227</v>
      </c>
      <c r="D16112">
        <v>439981</v>
      </c>
      <c r="E16112" s="48">
        <f t="shared" si="251"/>
        <v>0.69097222222222221</v>
      </c>
      <c r="F16112" t="str">
        <f>TEXT(Таблица19[[#This Row],[время просмотра (UTC)]],"ДДД")</f>
        <v>Чт</v>
      </c>
    </row>
    <row r="16113" spans="1:6" x14ac:dyDescent="0.25">
      <c r="A16113">
        <v>375788</v>
      </c>
      <c r="B16113" s="2">
        <v>44420.69</v>
      </c>
      <c r="C16113">
        <v>301086</v>
      </c>
      <c r="D16113">
        <v>411922</v>
      </c>
      <c r="E16113" s="48">
        <f t="shared" si="251"/>
        <v>0.68958333333333333</v>
      </c>
      <c r="F16113" t="str">
        <f>TEXT(Таблица19[[#This Row],[время просмотра (UTC)]],"ДДД")</f>
        <v>Чт</v>
      </c>
    </row>
    <row r="16114" spans="1:6" x14ac:dyDescent="0.25">
      <c r="A16114">
        <v>375783</v>
      </c>
      <c r="B16114" s="2">
        <v>44420.689508090618</v>
      </c>
      <c r="C16114">
        <v>195092</v>
      </c>
      <c r="D16114">
        <v>422472</v>
      </c>
      <c r="E16114" s="48">
        <f t="shared" si="251"/>
        <v>0.68888888888888899</v>
      </c>
      <c r="F16114" t="str">
        <f>TEXT(Таблица19[[#This Row],[время просмотра (UTC)]],"ДДД")</f>
        <v>Чт</v>
      </c>
    </row>
    <row r="16115" spans="1:6" x14ac:dyDescent="0.25">
      <c r="A16115">
        <v>375779</v>
      </c>
      <c r="B16115" s="2">
        <v>44420.689103559867</v>
      </c>
      <c r="C16115">
        <v>239287</v>
      </c>
      <c r="D16115">
        <v>404126</v>
      </c>
      <c r="E16115" s="48">
        <f t="shared" si="251"/>
        <v>0.68888888888888899</v>
      </c>
      <c r="F16115" t="str">
        <f>TEXT(Таблица19[[#This Row],[время просмотра (UTC)]],"ДДД")</f>
        <v>Чт</v>
      </c>
    </row>
    <row r="16116" spans="1:6" x14ac:dyDescent="0.25">
      <c r="A16116">
        <v>375776</v>
      </c>
      <c r="B16116" s="2">
        <v>44420.688294498381</v>
      </c>
      <c r="C16116">
        <v>287321</v>
      </c>
      <c r="D16116">
        <v>371071</v>
      </c>
      <c r="E16116" s="48">
        <f t="shared" si="251"/>
        <v>0.68819444444444444</v>
      </c>
      <c r="F16116" t="str">
        <f>TEXT(Таблица19[[#This Row],[время просмотра (UTC)]],"ДДД")</f>
        <v>Чт</v>
      </c>
    </row>
    <row r="16117" spans="1:6" x14ac:dyDescent="0.25">
      <c r="A16117">
        <v>375771</v>
      </c>
      <c r="B16117" s="2">
        <v>44420.688294498381</v>
      </c>
      <c r="C16117">
        <v>206996</v>
      </c>
      <c r="D16117">
        <v>241927</v>
      </c>
      <c r="E16117" s="48">
        <f t="shared" si="251"/>
        <v>0.68819444444444444</v>
      </c>
      <c r="F16117" t="str">
        <f>TEXT(Таблица19[[#This Row],[время просмотра (UTC)]],"ДДД")</f>
        <v>Чт</v>
      </c>
    </row>
    <row r="16118" spans="1:6" x14ac:dyDescent="0.25">
      <c r="A16118">
        <v>375770</v>
      </c>
      <c r="B16118" s="2">
        <v>44420.687889967638</v>
      </c>
      <c r="C16118">
        <v>106966</v>
      </c>
      <c r="D16118">
        <v>390987</v>
      </c>
      <c r="E16118" s="48">
        <f t="shared" si="251"/>
        <v>0.6875</v>
      </c>
      <c r="F16118" t="str">
        <f>TEXT(Таблица19[[#This Row],[время просмотра (UTC)]],"ДДД")</f>
        <v>Чт</v>
      </c>
    </row>
    <row r="16119" spans="1:6" x14ac:dyDescent="0.25">
      <c r="A16119">
        <v>375767</v>
      </c>
      <c r="B16119" s="2">
        <v>44420.687485436894</v>
      </c>
      <c r="C16119">
        <v>194083</v>
      </c>
      <c r="D16119">
        <v>21760</v>
      </c>
      <c r="E16119" s="48">
        <f t="shared" si="251"/>
        <v>0.68680555555555556</v>
      </c>
      <c r="F16119" t="str">
        <f>TEXT(Таблица19[[#This Row],[время просмотра (UTC)]],"ДДД")</f>
        <v>Чт</v>
      </c>
    </row>
    <row r="16120" spans="1:6" x14ac:dyDescent="0.25">
      <c r="A16120">
        <v>375764</v>
      </c>
      <c r="B16120" s="2">
        <v>44420.687485436894</v>
      </c>
      <c r="C16120">
        <v>160919</v>
      </c>
      <c r="D16120">
        <v>459455</v>
      </c>
      <c r="E16120" s="48">
        <f t="shared" si="251"/>
        <v>0.68680555555555556</v>
      </c>
      <c r="F16120" t="str">
        <f>TEXT(Таблица19[[#This Row],[время просмотра (UTC)]],"ДДД")</f>
        <v>Чт</v>
      </c>
    </row>
    <row r="16121" spans="1:6" x14ac:dyDescent="0.25">
      <c r="A16121">
        <v>375759</v>
      </c>
      <c r="B16121" s="2">
        <v>44420.686676375408</v>
      </c>
      <c r="C16121">
        <v>91896</v>
      </c>
      <c r="D16121">
        <v>118549</v>
      </c>
      <c r="E16121" s="48">
        <f t="shared" si="251"/>
        <v>0.68611111111111101</v>
      </c>
      <c r="F16121" t="str">
        <f>TEXT(Таблица19[[#This Row],[время просмотра (UTC)]],"ДДД")</f>
        <v>Чт</v>
      </c>
    </row>
    <row r="16122" spans="1:6" x14ac:dyDescent="0.25">
      <c r="A16122">
        <v>375754</v>
      </c>
      <c r="B16122" s="2">
        <v>44420.686676375408</v>
      </c>
      <c r="C16122">
        <v>58761</v>
      </c>
      <c r="D16122">
        <v>250679</v>
      </c>
      <c r="E16122" s="48">
        <f t="shared" si="251"/>
        <v>0.68611111111111101</v>
      </c>
      <c r="F16122" t="str">
        <f>TEXT(Таблица19[[#This Row],[время просмотра (UTC)]],"ДДД")</f>
        <v>Чт</v>
      </c>
    </row>
    <row r="16123" spans="1:6" x14ac:dyDescent="0.25">
      <c r="A16123">
        <v>375750</v>
      </c>
      <c r="B16123" s="2">
        <v>44420.685867313914</v>
      </c>
      <c r="C16123">
        <v>342990</v>
      </c>
      <c r="D16123">
        <v>250679</v>
      </c>
      <c r="E16123" s="48">
        <f t="shared" si="251"/>
        <v>0.68541666666666667</v>
      </c>
      <c r="F16123" t="str">
        <f>TEXT(Таблица19[[#This Row],[время просмотра (UTC)]],"ДДД")</f>
        <v>Чт</v>
      </c>
    </row>
    <row r="16124" spans="1:6" x14ac:dyDescent="0.25">
      <c r="A16124">
        <v>375748</v>
      </c>
      <c r="B16124" s="2">
        <v>44420.685058252428</v>
      </c>
      <c r="C16124">
        <v>137791</v>
      </c>
      <c r="D16124">
        <v>285680</v>
      </c>
      <c r="E16124" s="48">
        <f t="shared" si="251"/>
        <v>0.68472222222222223</v>
      </c>
      <c r="F16124" t="str">
        <f>TEXT(Таблица19[[#This Row],[время просмотра (UTC)]],"ДДД")</f>
        <v>Чт</v>
      </c>
    </row>
    <row r="16125" spans="1:6" x14ac:dyDescent="0.25">
      <c r="A16125">
        <v>375743</v>
      </c>
      <c r="B16125" s="2">
        <v>44420.684249190941</v>
      </c>
      <c r="C16125">
        <v>296047</v>
      </c>
      <c r="D16125">
        <v>108086</v>
      </c>
      <c r="E16125" s="48">
        <f t="shared" si="251"/>
        <v>0.68402777777777779</v>
      </c>
      <c r="F16125" t="str">
        <f>TEXT(Таблица19[[#This Row],[время просмотра (UTC)]],"ДДД")</f>
        <v>Чт</v>
      </c>
    </row>
    <row r="16126" spans="1:6" x14ac:dyDescent="0.25">
      <c r="A16126">
        <v>375738</v>
      </c>
      <c r="B16126" s="2">
        <v>44420.683440129455</v>
      </c>
      <c r="C16126">
        <v>162722</v>
      </c>
      <c r="D16126">
        <v>323966</v>
      </c>
      <c r="E16126" s="48">
        <f t="shared" si="251"/>
        <v>0.68333333333333324</v>
      </c>
      <c r="F16126" t="str">
        <f>TEXT(Таблица19[[#This Row],[время просмотра (UTC)]],"ДДД")</f>
        <v>Чт</v>
      </c>
    </row>
    <row r="16127" spans="1:6" x14ac:dyDescent="0.25">
      <c r="A16127">
        <v>375735</v>
      </c>
      <c r="B16127" s="2">
        <v>44420.683440129455</v>
      </c>
      <c r="C16127">
        <v>100437</v>
      </c>
      <c r="D16127">
        <v>411922</v>
      </c>
      <c r="E16127" s="48">
        <f t="shared" si="251"/>
        <v>0.68333333333333324</v>
      </c>
      <c r="F16127" t="str">
        <f>TEXT(Таблица19[[#This Row],[время просмотра (UTC)]],"ДДД")</f>
        <v>Чт</v>
      </c>
    </row>
    <row r="16128" spans="1:6" x14ac:dyDescent="0.25">
      <c r="A16128">
        <v>375730</v>
      </c>
      <c r="B16128" s="2">
        <v>44420.682226537218</v>
      </c>
      <c r="C16128">
        <v>89128</v>
      </c>
      <c r="D16128">
        <v>198326</v>
      </c>
      <c r="E16128" s="48">
        <f t="shared" si="251"/>
        <v>0.68194444444444446</v>
      </c>
      <c r="F16128" t="str">
        <f>TEXT(Таблица19[[#This Row],[время просмотра (UTC)]],"ДДД")</f>
        <v>Чт</v>
      </c>
    </row>
    <row r="16129" spans="1:6" x14ac:dyDescent="0.25">
      <c r="A16129">
        <v>375726</v>
      </c>
      <c r="B16129" s="2">
        <v>44420.681822006474</v>
      </c>
      <c r="C16129">
        <v>298767</v>
      </c>
      <c r="D16129">
        <v>108086</v>
      </c>
      <c r="E16129" s="48">
        <f t="shared" si="251"/>
        <v>0.68125000000000002</v>
      </c>
      <c r="F16129" t="str">
        <f>TEXT(Таблица19[[#This Row],[время просмотра (UTC)]],"ДДД")</f>
        <v>Чт</v>
      </c>
    </row>
    <row r="16130" spans="1:6" x14ac:dyDescent="0.25">
      <c r="A16130">
        <v>375722</v>
      </c>
      <c r="B16130" s="2">
        <v>44420.681822006474</v>
      </c>
      <c r="C16130">
        <v>190787</v>
      </c>
      <c r="D16130">
        <v>411922</v>
      </c>
      <c r="E16130" s="48">
        <f t="shared" ref="E16130:E16193" si="252">TIME(HOUR(B16130),MINUTE(B16130),SECOND(0))</f>
        <v>0.68125000000000002</v>
      </c>
      <c r="F16130" t="str">
        <f>TEXT(Таблица19[[#This Row],[время просмотра (UTC)]],"ДДД")</f>
        <v>Чт</v>
      </c>
    </row>
    <row r="16131" spans="1:6" x14ac:dyDescent="0.25">
      <c r="A16131">
        <v>375721</v>
      </c>
      <c r="B16131" s="2">
        <v>44420.680608414237</v>
      </c>
      <c r="C16131">
        <v>327478</v>
      </c>
      <c r="D16131">
        <v>128969</v>
      </c>
      <c r="E16131" s="48">
        <f t="shared" si="252"/>
        <v>0.68055555555555547</v>
      </c>
      <c r="F16131" t="str">
        <f>TEXT(Таблица19[[#This Row],[время просмотра (UTC)]],"ДДД")</f>
        <v>Чт</v>
      </c>
    </row>
    <row r="16132" spans="1:6" x14ac:dyDescent="0.25">
      <c r="A16132">
        <v>375718</v>
      </c>
      <c r="B16132" s="2">
        <v>44420.680203883494</v>
      </c>
      <c r="C16132">
        <v>305387</v>
      </c>
      <c r="D16132">
        <v>112334</v>
      </c>
      <c r="E16132" s="48">
        <f t="shared" si="252"/>
        <v>0.67986111111111114</v>
      </c>
      <c r="F16132" t="str">
        <f>TEXT(Таблица19[[#This Row],[время просмотра (UTC)]],"ДДД")</f>
        <v>Чт</v>
      </c>
    </row>
    <row r="16133" spans="1:6" x14ac:dyDescent="0.25">
      <c r="A16133">
        <v>375714</v>
      </c>
      <c r="B16133" s="2">
        <v>44420.678990291257</v>
      </c>
      <c r="C16133">
        <v>296494</v>
      </c>
      <c r="D16133">
        <v>250679</v>
      </c>
      <c r="E16133" s="48">
        <f t="shared" si="252"/>
        <v>0.67847222222222225</v>
      </c>
      <c r="F16133" t="str">
        <f>TEXT(Таблица19[[#This Row],[время просмотра (UTC)]],"ДДД")</f>
        <v>Чт</v>
      </c>
    </row>
    <row r="16134" spans="1:6" x14ac:dyDescent="0.25">
      <c r="A16134">
        <v>375713</v>
      </c>
      <c r="B16134" s="2">
        <v>44420.67818122977</v>
      </c>
      <c r="C16134">
        <v>112070</v>
      </c>
      <c r="D16134">
        <v>351192</v>
      </c>
      <c r="E16134" s="48">
        <f t="shared" si="252"/>
        <v>0.6777777777777777</v>
      </c>
      <c r="F16134" t="str">
        <f>TEXT(Таблица19[[#This Row],[время просмотра (UTC)]],"ДДД")</f>
        <v>Чт</v>
      </c>
    </row>
    <row r="16135" spans="1:6" x14ac:dyDescent="0.25">
      <c r="A16135">
        <v>375708</v>
      </c>
      <c r="B16135" s="2">
        <v>44420.677372168284</v>
      </c>
      <c r="C16135">
        <v>293524</v>
      </c>
      <c r="D16135">
        <v>433247</v>
      </c>
      <c r="E16135" s="48">
        <f t="shared" si="252"/>
        <v>0.67708333333333337</v>
      </c>
      <c r="F16135" t="str">
        <f>TEXT(Таблица19[[#This Row],[время просмотра (UTC)]],"ДДД")</f>
        <v>Чт</v>
      </c>
    </row>
    <row r="16136" spans="1:6" x14ac:dyDescent="0.25">
      <c r="A16136">
        <v>375706</v>
      </c>
      <c r="B16136" s="2">
        <v>44420.677372168284</v>
      </c>
      <c r="C16136">
        <v>70544</v>
      </c>
      <c r="D16136">
        <v>42705</v>
      </c>
      <c r="E16136" s="48">
        <f t="shared" si="252"/>
        <v>0.67708333333333337</v>
      </c>
      <c r="F16136" t="str">
        <f>TEXT(Таблица19[[#This Row],[время просмотра (UTC)]],"ДДД")</f>
        <v>Чт</v>
      </c>
    </row>
    <row r="16137" spans="1:6" x14ac:dyDescent="0.25">
      <c r="A16137">
        <v>375702</v>
      </c>
      <c r="B16137" s="2">
        <v>44420.676967637541</v>
      </c>
      <c r="C16137">
        <v>9580</v>
      </c>
      <c r="D16137">
        <v>286726</v>
      </c>
      <c r="E16137" s="48">
        <f t="shared" si="252"/>
        <v>0.67638888888888893</v>
      </c>
      <c r="F16137" t="str">
        <f>TEXT(Таблица19[[#This Row],[время просмотра (UTC)]],"ДДД")</f>
        <v>Чт</v>
      </c>
    </row>
    <row r="16138" spans="1:6" x14ac:dyDescent="0.25">
      <c r="A16138">
        <v>375697</v>
      </c>
      <c r="B16138" s="2">
        <v>44420.675999999999</v>
      </c>
      <c r="C16138">
        <v>127738</v>
      </c>
      <c r="D16138">
        <v>330333</v>
      </c>
      <c r="E16138" s="48">
        <f t="shared" si="252"/>
        <v>0.67569444444444438</v>
      </c>
      <c r="F16138" t="str">
        <f>TEXT(Таблица19[[#This Row],[время просмотра (UTC)]],"ДДД")</f>
        <v>Чт</v>
      </c>
    </row>
    <row r="16139" spans="1:6" x14ac:dyDescent="0.25">
      <c r="A16139">
        <v>375695</v>
      </c>
      <c r="B16139" s="2">
        <v>44420.674944983817</v>
      </c>
      <c r="C16139">
        <v>345200</v>
      </c>
      <c r="D16139">
        <v>68870</v>
      </c>
      <c r="E16139" s="48">
        <f t="shared" si="252"/>
        <v>0.6743055555555556</v>
      </c>
      <c r="F16139" t="str">
        <f>TEXT(Таблица19[[#This Row],[время просмотра (UTC)]],"ДДД")</f>
        <v>Чт</v>
      </c>
    </row>
    <row r="16140" spans="1:6" x14ac:dyDescent="0.25">
      <c r="A16140">
        <v>375692</v>
      </c>
      <c r="B16140" s="2">
        <v>44420.673731391587</v>
      </c>
      <c r="C16140">
        <v>345150</v>
      </c>
      <c r="D16140">
        <v>158978</v>
      </c>
      <c r="E16140" s="48">
        <f t="shared" si="252"/>
        <v>0.67361111111111116</v>
      </c>
      <c r="F16140" t="str">
        <f>TEXT(Таблица19[[#This Row],[время просмотра (UTC)]],"ДДД")</f>
        <v>Чт</v>
      </c>
    </row>
    <row r="16141" spans="1:6" x14ac:dyDescent="0.25">
      <c r="A16141">
        <v>375691</v>
      </c>
      <c r="B16141" s="2">
        <v>44420.67251779935</v>
      </c>
      <c r="C16141">
        <v>294688</v>
      </c>
      <c r="D16141">
        <v>51317</v>
      </c>
      <c r="E16141" s="48">
        <f t="shared" si="252"/>
        <v>0.67222222222222217</v>
      </c>
      <c r="F16141" t="str">
        <f>TEXT(Таблица19[[#This Row],[время просмотра (UTC)]],"ДДД")</f>
        <v>Чт</v>
      </c>
    </row>
    <row r="16142" spans="1:6" x14ac:dyDescent="0.25">
      <c r="A16142">
        <v>375688</v>
      </c>
      <c r="B16142" s="2">
        <v>44420.67251779935</v>
      </c>
      <c r="C16142">
        <v>227091</v>
      </c>
      <c r="D16142">
        <v>73643</v>
      </c>
      <c r="E16142" s="48">
        <f t="shared" si="252"/>
        <v>0.67222222222222217</v>
      </c>
      <c r="F16142" t="str">
        <f>TEXT(Таблица19[[#This Row],[время просмотра (UTC)]],"ДДД")</f>
        <v>Чт</v>
      </c>
    </row>
    <row r="16143" spans="1:6" x14ac:dyDescent="0.25">
      <c r="A16143">
        <v>375684</v>
      </c>
      <c r="B16143" s="2">
        <v>44420.67251779935</v>
      </c>
      <c r="C16143">
        <v>111758</v>
      </c>
      <c r="D16143">
        <v>214179</v>
      </c>
      <c r="E16143" s="48">
        <f t="shared" si="252"/>
        <v>0.67222222222222217</v>
      </c>
      <c r="F16143" t="str">
        <f>TEXT(Таблица19[[#This Row],[время просмотра (UTC)]],"ДДД")</f>
        <v>Чт</v>
      </c>
    </row>
    <row r="16144" spans="1:6" x14ac:dyDescent="0.25">
      <c r="A16144">
        <v>375681</v>
      </c>
      <c r="B16144" s="2">
        <v>44420.67251779935</v>
      </c>
      <c r="C16144">
        <v>91430</v>
      </c>
      <c r="D16144">
        <v>347393</v>
      </c>
      <c r="E16144" s="48">
        <f t="shared" si="252"/>
        <v>0.67222222222222217</v>
      </c>
      <c r="F16144" t="str">
        <f>TEXT(Таблица19[[#This Row],[время просмотра (UTC)]],"ДДД")</f>
        <v>Чт</v>
      </c>
    </row>
    <row r="16145" spans="1:6" x14ac:dyDescent="0.25">
      <c r="A16145">
        <v>375678</v>
      </c>
      <c r="B16145" s="2">
        <v>44420.67251779935</v>
      </c>
      <c r="C16145">
        <v>58116</v>
      </c>
      <c r="D16145">
        <v>394819</v>
      </c>
      <c r="E16145" s="48">
        <f t="shared" si="252"/>
        <v>0.67222222222222217</v>
      </c>
      <c r="F16145" t="str">
        <f>TEXT(Таблица19[[#This Row],[время просмотра (UTC)]],"ДДД")</f>
        <v>Чт</v>
      </c>
    </row>
    <row r="16146" spans="1:6" x14ac:dyDescent="0.25">
      <c r="A16146">
        <v>375675</v>
      </c>
      <c r="B16146" s="2">
        <v>44420.672113268614</v>
      </c>
      <c r="C16146">
        <v>195071</v>
      </c>
      <c r="D16146">
        <v>305248</v>
      </c>
      <c r="E16146" s="48">
        <f t="shared" si="252"/>
        <v>0.67152777777777783</v>
      </c>
      <c r="F16146" t="str">
        <f>TEXT(Таблица19[[#This Row],[время просмотра (UTC)]],"ДДД")</f>
        <v>Чт</v>
      </c>
    </row>
    <row r="16147" spans="1:6" x14ac:dyDescent="0.25">
      <c r="A16147">
        <v>375671</v>
      </c>
      <c r="B16147" s="2">
        <v>44420.670090614884</v>
      </c>
      <c r="C16147">
        <v>27078</v>
      </c>
      <c r="D16147">
        <v>78273</v>
      </c>
      <c r="E16147" s="48">
        <f t="shared" si="252"/>
        <v>0.6694444444444444</v>
      </c>
      <c r="F16147" t="str">
        <f>TEXT(Таблица19[[#This Row],[время просмотра (UTC)]],"ДДД")</f>
        <v>Чт</v>
      </c>
    </row>
    <row r="16148" spans="1:6" x14ac:dyDescent="0.25">
      <c r="A16148">
        <v>375666</v>
      </c>
      <c r="B16148" s="2">
        <v>44420.669281553397</v>
      </c>
      <c r="C16148">
        <v>72473</v>
      </c>
      <c r="D16148">
        <v>396828</v>
      </c>
      <c r="E16148" s="48">
        <f t="shared" si="252"/>
        <v>0.66875000000000007</v>
      </c>
      <c r="F16148" t="str">
        <f>TEXT(Таблица19[[#This Row],[время просмотра (UTC)]],"ДДД")</f>
        <v>Чт</v>
      </c>
    </row>
    <row r="16149" spans="1:6" x14ac:dyDescent="0.25">
      <c r="A16149">
        <v>375662</v>
      </c>
      <c r="B16149" s="2">
        <v>44420.669000000002</v>
      </c>
      <c r="C16149">
        <v>196205</v>
      </c>
      <c r="D16149">
        <v>411922</v>
      </c>
      <c r="E16149" s="48">
        <f t="shared" si="252"/>
        <v>0.66875000000000007</v>
      </c>
      <c r="F16149" t="str">
        <f>TEXT(Таблица19[[#This Row],[время просмотра (UTC)]],"ДДД")</f>
        <v>Чт</v>
      </c>
    </row>
    <row r="16150" spans="1:6" x14ac:dyDescent="0.25">
      <c r="A16150">
        <v>375657</v>
      </c>
      <c r="B16150" s="2">
        <v>44420.668877022654</v>
      </c>
      <c r="C16150">
        <v>310215</v>
      </c>
      <c r="D16150">
        <v>250679</v>
      </c>
      <c r="E16150" s="48">
        <f t="shared" si="252"/>
        <v>0.66875000000000007</v>
      </c>
      <c r="F16150" t="str">
        <f>TEXT(Таблица19[[#This Row],[время просмотра (UTC)]],"ДДД")</f>
        <v>Чт</v>
      </c>
    </row>
    <row r="16151" spans="1:6" x14ac:dyDescent="0.25">
      <c r="A16151">
        <v>375654</v>
      </c>
      <c r="B16151" s="2">
        <v>44420.668877022654</v>
      </c>
      <c r="C16151">
        <v>218228</v>
      </c>
      <c r="D16151">
        <v>347393</v>
      </c>
      <c r="E16151" s="48">
        <f t="shared" si="252"/>
        <v>0.66875000000000007</v>
      </c>
      <c r="F16151" t="str">
        <f>TEXT(Таблица19[[#This Row],[время просмотра (UTC)]],"ДДД")</f>
        <v>Чт</v>
      </c>
    </row>
    <row r="16152" spans="1:6" x14ac:dyDescent="0.25">
      <c r="A16152">
        <v>375650</v>
      </c>
      <c r="B16152" s="2">
        <v>44420.668472491911</v>
      </c>
      <c r="C16152">
        <v>1215</v>
      </c>
      <c r="D16152">
        <v>204394</v>
      </c>
      <c r="E16152" s="48">
        <f t="shared" si="252"/>
        <v>0.66805555555555562</v>
      </c>
      <c r="F16152" t="str">
        <f>TEXT(Таблица19[[#This Row],[время просмотра (UTC)]],"ДДД")</f>
        <v>Чт</v>
      </c>
    </row>
    <row r="16153" spans="1:6" x14ac:dyDescent="0.25">
      <c r="A16153">
        <v>375646</v>
      </c>
      <c r="B16153" s="2">
        <v>44420.667663430424</v>
      </c>
      <c r="C16153">
        <v>105859</v>
      </c>
      <c r="D16153">
        <v>364816</v>
      </c>
      <c r="E16153" s="48">
        <f t="shared" si="252"/>
        <v>0.66736111111111107</v>
      </c>
      <c r="F16153" t="str">
        <f>TEXT(Таблица19[[#This Row],[время просмотра (UTC)]],"ДДД")</f>
        <v>Чт</v>
      </c>
    </row>
    <row r="16154" spans="1:6" x14ac:dyDescent="0.25">
      <c r="A16154">
        <v>375644</v>
      </c>
      <c r="B16154" s="2">
        <v>44420.667258899681</v>
      </c>
      <c r="C16154">
        <v>302794</v>
      </c>
      <c r="D16154">
        <v>245484</v>
      </c>
      <c r="E16154" s="48">
        <f t="shared" si="252"/>
        <v>0.66666666666666663</v>
      </c>
      <c r="F16154" t="str">
        <f>TEXT(Таблица19[[#This Row],[время просмотра (UTC)]],"ДДД")</f>
        <v>Чт</v>
      </c>
    </row>
    <row r="16155" spans="1:6" x14ac:dyDescent="0.25">
      <c r="A16155">
        <v>375641</v>
      </c>
      <c r="B16155" s="2">
        <v>44420.667258899681</v>
      </c>
      <c r="C16155">
        <v>234315</v>
      </c>
      <c r="D16155">
        <v>397390</v>
      </c>
      <c r="E16155" s="48">
        <f t="shared" si="252"/>
        <v>0.66666666666666663</v>
      </c>
      <c r="F16155" t="str">
        <f>TEXT(Таблица19[[#This Row],[время просмотра (UTC)]],"ДДД")</f>
        <v>Чт</v>
      </c>
    </row>
    <row r="16156" spans="1:6" x14ac:dyDescent="0.25">
      <c r="A16156">
        <v>375637</v>
      </c>
      <c r="B16156" s="2">
        <v>44420.667258899681</v>
      </c>
      <c r="C16156">
        <v>194375</v>
      </c>
      <c r="D16156">
        <v>300321</v>
      </c>
      <c r="E16156" s="48">
        <f t="shared" si="252"/>
        <v>0.66666666666666663</v>
      </c>
      <c r="F16156" t="str">
        <f>TEXT(Таблица19[[#This Row],[время просмотра (UTC)]],"ДДД")</f>
        <v>Чт</v>
      </c>
    </row>
    <row r="16157" spans="1:6" x14ac:dyDescent="0.25">
      <c r="A16157">
        <v>375633</v>
      </c>
      <c r="B16157" s="2">
        <v>44420.66685436893</v>
      </c>
      <c r="C16157">
        <v>302889</v>
      </c>
      <c r="D16157">
        <v>214179</v>
      </c>
      <c r="E16157" s="48">
        <f t="shared" si="252"/>
        <v>0.66666666666666663</v>
      </c>
      <c r="F16157" t="str">
        <f>TEXT(Таблица19[[#This Row],[время просмотра (UTC)]],"ДДД")</f>
        <v>Чт</v>
      </c>
    </row>
    <row r="16158" spans="1:6" x14ac:dyDescent="0.25">
      <c r="A16158">
        <v>375632</v>
      </c>
      <c r="B16158" s="2">
        <v>44420.66685436893</v>
      </c>
      <c r="C16158">
        <v>298295</v>
      </c>
      <c r="D16158">
        <v>343491</v>
      </c>
      <c r="E16158" s="48">
        <f t="shared" si="252"/>
        <v>0.66666666666666663</v>
      </c>
      <c r="F16158" t="str">
        <f>TEXT(Таблица19[[#This Row],[время просмотра (UTC)]],"ДДД")</f>
        <v>Чт</v>
      </c>
    </row>
    <row r="16159" spans="1:6" x14ac:dyDescent="0.25">
      <c r="A16159">
        <v>375628</v>
      </c>
      <c r="B16159" s="2">
        <v>44420.6656407767</v>
      </c>
      <c r="C16159">
        <v>167164</v>
      </c>
      <c r="D16159">
        <v>439981</v>
      </c>
      <c r="E16159" s="48">
        <f t="shared" si="252"/>
        <v>0.66527777777777775</v>
      </c>
      <c r="F16159" t="str">
        <f>TEXT(Таблица19[[#This Row],[время просмотра (UTC)]],"ДДД")</f>
        <v>Чт</v>
      </c>
    </row>
    <row r="16160" spans="1:6" x14ac:dyDescent="0.25">
      <c r="A16160">
        <v>375624</v>
      </c>
      <c r="B16160" s="2">
        <v>44420.664831715214</v>
      </c>
      <c r="C16160">
        <v>345213</v>
      </c>
      <c r="D16160">
        <v>222412</v>
      </c>
      <c r="E16160" s="48">
        <f t="shared" si="252"/>
        <v>0.6645833333333333</v>
      </c>
      <c r="F16160" t="str">
        <f>TEXT(Таблица19[[#This Row],[время просмотра (UTC)]],"ДДД")</f>
        <v>Чт</v>
      </c>
    </row>
    <row r="16161" spans="1:6" x14ac:dyDescent="0.25">
      <c r="A16161">
        <v>375621</v>
      </c>
      <c r="B16161" s="2">
        <v>44420.664831715214</v>
      </c>
      <c r="C16161">
        <v>325173</v>
      </c>
      <c r="D16161">
        <v>251150</v>
      </c>
      <c r="E16161" s="48">
        <f t="shared" si="252"/>
        <v>0.6645833333333333</v>
      </c>
      <c r="F16161" t="str">
        <f>TEXT(Таблица19[[#This Row],[время просмотра (UTC)]],"ДДД")</f>
        <v>Чт</v>
      </c>
    </row>
    <row r="16162" spans="1:6" x14ac:dyDescent="0.25">
      <c r="A16162">
        <v>375620</v>
      </c>
      <c r="B16162" s="2">
        <v>44420.664831715214</v>
      </c>
      <c r="C16162">
        <v>144401</v>
      </c>
      <c r="D16162">
        <v>351192</v>
      </c>
      <c r="E16162" s="48">
        <f t="shared" si="252"/>
        <v>0.6645833333333333</v>
      </c>
      <c r="F16162" t="str">
        <f>TEXT(Таблица19[[#This Row],[время просмотра (UTC)]],"ДДД")</f>
        <v>Чт</v>
      </c>
    </row>
    <row r="16163" spans="1:6" x14ac:dyDescent="0.25">
      <c r="A16163">
        <v>375617</v>
      </c>
      <c r="B16163" s="2">
        <v>44420.66402265372</v>
      </c>
      <c r="C16163">
        <v>280496</v>
      </c>
      <c r="D16163">
        <v>111153</v>
      </c>
      <c r="E16163" s="48">
        <f t="shared" si="252"/>
        <v>0.66388888888888886</v>
      </c>
      <c r="F16163" t="str">
        <f>TEXT(Таблица19[[#This Row],[время просмотра (UTC)]],"ДДД")</f>
        <v>Чт</v>
      </c>
    </row>
    <row r="16164" spans="1:6" x14ac:dyDescent="0.25">
      <c r="A16164">
        <v>375616</v>
      </c>
      <c r="B16164" s="2">
        <v>44420.662809061483</v>
      </c>
      <c r="C16164">
        <v>73169</v>
      </c>
      <c r="D16164">
        <v>258219</v>
      </c>
      <c r="E16164" s="48">
        <f t="shared" si="252"/>
        <v>0.66249999999999998</v>
      </c>
      <c r="F16164" t="str">
        <f>TEXT(Таблица19[[#This Row],[время просмотра (UTC)]],"ДДД")</f>
        <v>Чт</v>
      </c>
    </row>
    <row r="16165" spans="1:6" x14ac:dyDescent="0.25">
      <c r="A16165">
        <v>375615</v>
      </c>
      <c r="B16165" s="2">
        <v>44420.662404530747</v>
      </c>
      <c r="C16165">
        <v>136547</v>
      </c>
      <c r="D16165">
        <v>228405</v>
      </c>
      <c r="E16165" s="48">
        <f t="shared" si="252"/>
        <v>0.66180555555555554</v>
      </c>
      <c r="F16165" t="str">
        <f>TEXT(Таблица19[[#This Row],[время просмотра (UTC)]],"ДДД")</f>
        <v>Чт</v>
      </c>
    </row>
    <row r="16166" spans="1:6" x14ac:dyDescent="0.25">
      <c r="A16166">
        <v>375612</v>
      </c>
      <c r="B16166" s="2">
        <v>44420.662404530747</v>
      </c>
      <c r="C16166">
        <v>81495</v>
      </c>
      <c r="D16166">
        <v>21760</v>
      </c>
      <c r="E16166" s="48">
        <f t="shared" si="252"/>
        <v>0.66180555555555554</v>
      </c>
      <c r="F16166" t="str">
        <f>TEXT(Таблица19[[#This Row],[время просмотра (UTC)]],"ДДД")</f>
        <v>Чт</v>
      </c>
    </row>
    <row r="16167" spans="1:6" x14ac:dyDescent="0.25">
      <c r="A16167">
        <v>375610</v>
      </c>
      <c r="B16167" s="2">
        <v>44420.661999999997</v>
      </c>
      <c r="C16167">
        <v>206745</v>
      </c>
      <c r="D16167">
        <v>250679</v>
      </c>
      <c r="E16167" s="48">
        <f t="shared" si="252"/>
        <v>0.66180555555555554</v>
      </c>
      <c r="F16167" t="str">
        <f>TEXT(Таблица19[[#This Row],[время просмотра (UTC)]],"ДДД")</f>
        <v>Чт</v>
      </c>
    </row>
    <row r="16168" spans="1:6" x14ac:dyDescent="0.25">
      <c r="A16168">
        <v>375608</v>
      </c>
      <c r="B16168" s="2">
        <v>44420.661666666667</v>
      </c>
      <c r="C16168">
        <v>123235</v>
      </c>
      <c r="D16168">
        <v>369021</v>
      </c>
      <c r="E16168" s="48">
        <f t="shared" si="252"/>
        <v>0.66111111111111109</v>
      </c>
      <c r="F16168" t="str">
        <f>TEXT(Таблица19[[#This Row],[время просмотра (UTC)]],"ДДД")</f>
        <v>Чт</v>
      </c>
    </row>
    <row r="16169" spans="1:6" x14ac:dyDescent="0.25">
      <c r="A16169">
        <v>375606</v>
      </c>
      <c r="B16169" s="2">
        <v>44420.660786407767</v>
      </c>
      <c r="C16169">
        <v>130736</v>
      </c>
      <c r="D16169">
        <v>328544</v>
      </c>
      <c r="E16169" s="48">
        <f t="shared" si="252"/>
        <v>0.66041666666666665</v>
      </c>
      <c r="F16169" t="str">
        <f>TEXT(Таблица19[[#This Row],[время просмотра (UTC)]],"ДДД")</f>
        <v>Чт</v>
      </c>
    </row>
    <row r="16170" spans="1:6" x14ac:dyDescent="0.25">
      <c r="A16170">
        <v>375603</v>
      </c>
      <c r="B16170" s="2">
        <v>44420.660381877024</v>
      </c>
      <c r="C16170">
        <v>201410</v>
      </c>
      <c r="D16170">
        <v>103402</v>
      </c>
      <c r="E16170" s="48">
        <f t="shared" si="252"/>
        <v>0.65972222222222221</v>
      </c>
      <c r="F16170" t="str">
        <f>TEXT(Таблица19[[#This Row],[время просмотра (UTC)]],"ДДД")</f>
        <v>Чт</v>
      </c>
    </row>
    <row r="16171" spans="1:6" x14ac:dyDescent="0.25">
      <c r="A16171">
        <v>375602</v>
      </c>
      <c r="B16171" s="2">
        <v>44420.660381877024</v>
      </c>
      <c r="C16171">
        <v>67063</v>
      </c>
      <c r="D16171">
        <v>320620</v>
      </c>
      <c r="E16171" s="48">
        <f t="shared" si="252"/>
        <v>0.65972222222222221</v>
      </c>
      <c r="F16171" t="str">
        <f>TEXT(Таблица19[[#This Row],[время просмотра (UTC)]],"ДДД")</f>
        <v>Чт</v>
      </c>
    </row>
    <row r="16172" spans="1:6" x14ac:dyDescent="0.25">
      <c r="A16172">
        <v>375597</v>
      </c>
      <c r="B16172" s="2">
        <v>44420.65957281553</v>
      </c>
      <c r="C16172">
        <v>340057</v>
      </c>
      <c r="D16172">
        <v>206794</v>
      </c>
      <c r="E16172" s="48">
        <f t="shared" si="252"/>
        <v>0.65902777777777777</v>
      </c>
      <c r="F16172" t="str">
        <f>TEXT(Таблица19[[#This Row],[время просмотра (UTC)]],"ДДД")</f>
        <v>Чт</v>
      </c>
    </row>
    <row r="16173" spans="1:6" x14ac:dyDescent="0.25">
      <c r="A16173">
        <v>375592</v>
      </c>
      <c r="B16173" s="2">
        <v>44420.657954692557</v>
      </c>
      <c r="C16173">
        <v>124555</v>
      </c>
      <c r="D16173">
        <v>347393</v>
      </c>
      <c r="E16173" s="48">
        <f t="shared" si="252"/>
        <v>0.65763888888888888</v>
      </c>
      <c r="F16173" t="str">
        <f>TEXT(Таблица19[[#This Row],[время просмотра (UTC)]],"ДДД")</f>
        <v>Чт</v>
      </c>
    </row>
    <row r="16174" spans="1:6" x14ac:dyDescent="0.25">
      <c r="A16174">
        <v>375587</v>
      </c>
      <c r="B16174" s="2">
        <v>44420.657954692557</v>
      </c>
      <c r="C16174">
        <v>68341</v>
      </c>
      <c r="D16174">
        <v>351192</v>
      </c>
      <c r="E16174" s="48">
        <f t="shared" si="252"/>
        <v>0.65763888888888888</v>
      </c>
      <c r="F16174" t="str">
        <f>TEXT(Таблица19[[#This Row],[время просмотра (UTC)]],"ДДД")</f>
        <v>Чт</v>
      </c>
    </row>
    <row r="16175" spans="1:6" x14ac:dyDescent="0.25">
      <c r="A16175">
        <v>375585</v>
      </c>
      <c r="B16175" s="2">
        <v>44420.656336569577</v>
      </c>
      <c r="C16175">
        <v>326949</v>
      </c>
      <c r="D16175">
        <v>439981</v>
      </c>
      <c r="E16175" s="48">
        <f t="shared" si="252"/>
        <v>0.65625</v>
      </c>
      <c r="F16175" t="str">
        <f>TEXT(Таблица19[[#This Row],[время просмотра (UTC)]],"ДДД")</f>
        <v>Чт</v>
      </c>
    </row>
    <row r="16176" spans="1:6" x14ac:dyDescent="0.25">
      <c r="A16176">
        <v>375581</v>
      </c>
      <c r="B16176" s="2">
        <v>44420.65552750809</v>
      </c>
      <c r="C16176">
        <v>126776</v>
      </c>
      <c r="D16176">
        <v>304722</v>
      </c>
      <c r="E16176" s="48">
        <f t="shared" si="252"/>
        <v>0.65486111111111112</v>
      </c>
      <c r="F16176" t="str">
        <f>TEXT(Таблица19[[#This Row],[время просмотра (UTC)]],"ДДД")</f>
        <v>Чт</v>
      </c>
    </row>
    <row r="16177" spans="1:6" x14ac:dyDescent="0.25">
      <c r="A16177">
        <v>375580</v>
      </c>
      <c r="B16177" s="2">
        <v>44420.655122977347</v>
      </c>
      <c r="C16177">
        <v>290655</v>
      </c>
      <c r="D16177">
        <v>394819</v>
      </c>
      <c r="E16177" s="48">
        <f t="shared" si="252"/>
        <v>0.65486111111111112</v>
      </c>
      <c r="F16177" t="str">
        <f>TEXT(Таблица19[[#This Row],[время просмотра (UTC)]],"ДДД")</f>
        <v>Чт</v>
      </c>
    </row>
    <row r="16178" spans="1:6" x14ac:dyDescent="0.25">
      <c r="A16178">
        <v>375578</v>
      </c>
      <c r="B16178" s="2">
        <v>44420.65431391586</v>
      </c>
      <c r="C16178">
        <v>115355</v>
      </c>
      <c r="D16178">
        <v>411922</v>
      </c>
      <c r="E16178" s="48">
        <f t="shared" si="252"/>
        <v>0.65416666666666667</v>
      </c>
      <c r="F16178" t="str">
        <f>TEXT(Таблица19[[#This Row],[время просмотра (UTC)]],"ДДД")</f>
        <v>Чт</v>
      </c>
    </row>
    <row r="16179" spans="1:6" x14ac:dyDescent="0.25">
      <c r="A16179">
        <v>375576</v>
      </c>
      <c r="B16179" s="2">
        <v>44420.65390938511</v>
      </c>
      <c r="C16179">
        <v>324009</v>
      </c>
      <c r="D16179">
        <v>230507</v>
      </c>
      <c r="E16179" s="48">
        <f t="shared" si="252"/>
        <v>0.65347222222222223</v>
      </c>
      <c r="F16179" t="str">
        <f>TEXT(Таблица19[[#This Row],[время просмотра (UTC)]],"ДДД")</f>
        <v>Чт</v>
      </c>
    </row>
    <row r="16180" spans="1:6" x14ac:dyDescent="0.25">
      <c r="A16180">
        <v>375574</v>
      </c>
      <c r="B16180" s="2">
        <v>44420.65269579288</v>
      </c>
      <c r="C16180">
        <v>291385</v>
      </c>
      <c r="D16180">
        <v>21407</v>
      </c>
      <c r="E16180" s="48">
        <f t="shared" si="252"/>
        <v>0.65208333333333335</v>
      </c>
      <c r="F16180" t="str">
        <f>TEXT(Таблица19[[#This Row],[время просмотра (UTC)]],"ДДД")</f>
        <v>Чт</v>
      </c>
    </row>
    <row r="16181" spans="1:6" x14ac:dyDescent="0.25">
      <c r="A16181">
        <v>375573</v>
      </c>
      <c r="B16181" s="2">
        <v>44420.652291262137</v>
      </c>
      <c r="C16181">
        <v>150771</v>
      </c>
      <c r="D16181">
        <v>320940</v>
      </c>
      <c r="E16181" s="48">
        <f t="shared" si="252"/>
        <v>0.65208333333333335</v>
      </c>
      <c r="F16181" t="str">
        <f>TEXT(Таблица19[[#This Row],[время просмотра (UTC)]],"ДДД")</f>
        <v>Чт</v>
      </c>
    </row>
    <row r="16182" spans="1:6" x14ac:dyDescent="0.25">
      <c r="A16182">
        <v>375572</v>
      </c>
      <c r="B16182" s="2">
        <v>44420.651886731393</v>
      </c>
      <c r="C16182">
        <v>345792</v>
      </c>
      <c r="D16182">
        <v>217497</v>
      </c>
      <c r="E16182" s="48">
        <f t="shared" si="252"/>
        <v>0.65138888888888891</v>
      </c>
      <c r="F16182" t="str">
        <f>TEXT(Таблица19[[#This Row],[время просмотра (UTC)]],"ДДД")</f>
        <v>Чт</v>
      </c>
    </row>
    <row r="16183" spans="1:6" x14ac:dyDescent="0.25">
      <c r="A16183">
        <v>375567</v>
      </c>
      <c r="B16183" s="2">
        <v>44420.651077669907</v>
      </c>
      <c r="C16183">
        <v>9408</v>
      </c>
      <c r="D16183">
        <v>88863</v>
      </c>
      <c r="E16183" s="48">
        <f t="shared" si="252"/>
        <v>0.65069444444444446</v>
      </c>
      <c r="F16183" t="str">
        <f>TEXT(Таблица19[[#This Row],[время просмотра (UTC)]],"ДДД")</f>
        <v>Чт</v>
      </c>
    </row>
    <row r="16184" spans="1:6" x14ac:dyDescent="0.25">
      <c r="A16184">
        <v>375563</v>
      </c>
      <c r="B16184" s="2">
        <v>44420.650673139164</v>
      </c>
      <c r="C16184">
        <v>17741</v>
      </c>
      <c r="D16184">
        <v>241927</v>
      </c>
      <c r="E16184" s="48">
        <f t="shared" si="252"/>
        <v>0.65</v>
      </c>
      <c r="F16184" t="str">
        <f>TEXT(Таблица19[[#This Row],[время просмотра (UTC)]],"ДДД")</f>
        <v>Чт</v>
      </c>
    </row>
    <row r="16185" spans="1:6" x14ac:dyDescent="0.25">
      <c r="A16185">
        <v>375560</v>
      </c>
      <c r="B16185" s="2">
        <v>44420.650268608413</v>
      </c>
      <c r="C16185">
        <v>55495</v>
      </c>
      <c r="D16185">
        <v>141259</v>
      </c>
      <c r="E16185" s="48">
        <f t="shared" si="252"/>
        <v>0.65</v>
      </c>
      <c r="F16185" t="str">
        <f>TEXT(Таблица19[[#This Row],[время просмотра (UTC)]],"ДДД")</f>
        <v>Чт</v>
      </c>
    </row>
    <row r="16186" spans="1:6" x14ac:dyDescent="0.25">
      <c r="A16186">
        <v>375556</v>
      </c>
      <c r="B16186" s="2">
        <v>44420.649459546927</v>
      </c>
      <c r="C16186">
        <v>90226</v>
      </c>
      <c r="D16186">
        <v>180017</v>
      </c>
      <c r="E16186" s="48">
        <f t="shared" si="252"/>
        <v>0.64930555555555558</v>
      </c>
      <c r="F16186" t="str">
        <f>TEXT(Таблица19[[#This Row],[время просмотра (UTC)]],"ДДД")</f>
        <v>Чт</v>
      </c>
    </row>
    <row r="16187" spans="1:6" x14ac:dyDescent="0.25">
      <c r="A16187">
        <v>375551</v>
      </c>
      <c r="B16187" s="2">
        <v>44420.648666666668</v>
      </c>
      <c r="C16187">
        <v>94360</v>
      </c>
      <c r="D16187">
        <v>411922</v>
      </c>
      <c r="E16187" s="48">
        <f t="shared" si="252"/>
        <v>0.64861111111111114</v>
      </c>
      <c r="F16187" t="str">
        <f>TEXT(Таблица19[[#This Row],[время просмотра (UTC)]],"ДДД")</f>
        <v>Чт</v>
      </c>
    </row>
    <row r="16188" spans="1:6" x14ac:dyDescent="0.25">
      <c r="A16188">
        <v>375547</v>
      </c>
      <c r="B16188" s="2">
        <v>44420.647841423954</v>
      </c>
      <c r="C16188">
        <v>269303</v>
      </c>
      <c r="D16188">
        <v>347393</v>
      </c>
      <c r="E16188" s="48">
        <f t="shared" si="252"/>
        <v>0.64722222222222225</v>
      </c>
      <c r="F16188" t="str">
        <f>TEXT(Таблица19[[#This Row],[время просмотра (UTC)]],"ДДД")</f>
        <v>Чт</v>
      </c>
    </row>
    <row r="16189" spans="1:6" x14ac:dyDescent="0.25">
      <c r="A16189">
        <v>375546</v>
      </c>
      <c r="B16189" s="2">
        <v>44420.647436893203</v>
      </c>
      <c r="C16189">
        <v>309905</v>
      </c>
      <c r="D16189">
        <v>104958</v>
      </c>
      <c r="E16189" s="48">
        <f t="shared" si="252"/>
        <v>0.64722222222222225</v>
      </c>
      <c r="F16189" t="str">
        <f>TEXT(Таблица19[[#This Row],[время просмотра (UTC)]],"ДДД")</f>
        <v>Чт</v>
      </c>
    </row>
    <row r="16190" spans="1:6" x14ac:dyDescent="0.25">
      <c r="A16190">
        <v>375543</v>
      </c>
      <c r="B16190" s="2">
        <v>44420.645009708736</v>
      </c>
      <c r="C16190">
        <v>294931</v>
      </c>
      <c r="D16190">
        <v>149755</v>
      </c>
      <c r="E16190" s="48">
        <f t="shared" si="252"/>
        <v>0.64444444444444449</v>
      </c>
      <c r="F16190" t="str">
        <f>TEXT(Таблица19[[#This Row],[время просмотра (UTC)]],"ДДД")</f>
        <v>Чт</v>
      </c>
    </row>
    <row r="16191" spans="1:6" x14ac:dyDescent="0.25">
      <c r="A16191">
        <v>375542</v>
      </c>
      <c r="B16191" s="2">
        <v>44420.644605177993</v>
      </c>
      <c r="C16191">
        <v>150187</v>
      </c>
      <c r="D16191">
        <v>351192</v>
      </c>
      <c r="E16191" s="48">
        <f t="shared" si="252"/>
        <v>0.64444444444444449</v>
      </c>
      <c r="F16191" t="str">
        <f>TEXT(Таблица19[[#This Row],[время просмотра (UTC)]],"ДДД")</f>
        <v>Чт</v>
      </c>
    </row>
    <row r="16192" spans="1:6" x14ac:dyDescent="0.25">
      <c r="A16192">
        <v>375541</v>
      </c>
      <c r="B16192" s="2">
        <v>44420.644333333337</v>
      </c>
      <c r="C16192">
        <v>134187</v>
      </c>
      <c r="D16192">
        <v>8805</v>
      </c>
      <c r="E16192" s="48">
        <f t="shared" si="252"/>
        <v>0.64374999999999993</v>
      </c>
      <c r="F16192" t="str">
        <f>TEXT(Таблица19[[#This Row],[время просмотра (UTC)]],"ДДД")</f>
        <v>Чт</v>
      </c>
    </row>
    <row r="16193" spans="1:6" x14ac:dyDescent="0.25">
      <c r="A16193">
        <v>375540</v>
      </c>
      <c r="B16193" s="2">
        <v>44420.64420064725</v>
      </c>
      <c r="C16193">
        <v>16550</v>
      </c>
      <c r="D16193">
        <v>254768</v>
      </c>
      <c r="E16193" s="48">
        <f t="shared" si="252"/>
        <v>0.64374999999999993</v>
      </c>
      <c r="F16193" t="str">
        <f>TEXT(Таблица19[[#This Row],[время просмотра (UTC)]],"ДДД")</f>
        <v>Чт</v>
      </c>
    </row>
    <row r="16194" spans="1:6" x14ac:dyDescent="0.25">
      <c r="A16194">
        <v>375537</v>
      </c>
      <c r="B16194" s="2">
        <v>44420.64298705502</v>
      </c>
      <c r="C16194">
        <v>119377</v>
      </c>
      <c r="D16194">
        <v>238334</v>
      </c>
      <c r="E16194" s="48">
        <f t="shared" ref="E16194:E16257" si="253">TIME(HOUR(B16194),MINUTE(B16194),SECOND(0))</f>
        <v>0.64236111111111105</v>
      </c>
      <c r="F16194" t="str">
        <f>TEXT(Таблица19[[#This Row],[время просмотра (UTC)]],"ДДД")</f>
        <v>Чт</v>
      </c>
    </row>
    <row r="16195" spans="1:6" x14ac:dyDescent="0.25">
      <c r="A16195">
        <v>375534</v>
      </c>
      <c r="B16195" s="2">
        <v>44420.642582524277</v>
      </c>
      <c r="C16195">
        <v>239744</v>
      </c>
      <c r="D16195">
        <v>411922</v>
      </c>
      <c r="E16195" s="48">
        <f t="shared" si="253"/>
        <v>0.64236111111111105</v>
      </c>
      <c r="F16195" t="str">
        <f>TEXT(Таблица19[[#This Row],[время просмотра (UTC)]],"ДДД")</f>
        <v>Чт</v>
      </c>
    </row>
    <row r="16196" spans="1:6" x14ac:dyDescent="0.25">
      <c r="A16196">
        <v>375533</v>
      </c>
      <c r="B16196" s="2">
        <v>44420.64136893204</v>
      </c>
      <c r="C16196">
        <v>343337</v>
      </c>
      <c r="D16196">
        <v>175663</v>
      </c>
      <c r="E16196" s="48">
        <f t="shared" si="253"/>
        <v>0.64097222222222217</v>
      </c>
      <c r="F16196" t="str">
        <f>TEXT(Таблица19[[#This Row],[время просмотра (UTC)]],"ДДД")</f>
        <v>Чт</v>
      </c>
    </row>
    <row r="16197" spans="1:6" x14ac:dyDescent="0.25">
      <c r="A16197">
        <v>375528</v>
      </c>
      <c r="B16197" s="2">
        <v>44420.640559870553</v>
      </c>
      <c r="C16197">
        <v>245138</v>
      </c>
      <c r="D16197">
        <v>157883</v>
      </c>
      <c r="E16197" s="48">
        <f t="shared" si="253"/>
        <v>0.64027777777777783</v>
      </c>
      <c r="F16197" t="str">
        <f>TEXT(Таблица19[[#This Row],[время просмотра (UTC)]],"ДДД")</f>
        <v>Чт</v>
      </c>
    </row>
    <row r="16198" spans="1:6" x14ac:dyDescent="0.25">
      <c r="A16198">
        <v>375527</v>
      </c>
      <c r="B16198" s="2">
        <v>44420.639346278316</v>
      </c>
      <c r="C16198">
        <v>322798</v>
      </c>
      <c r="D16198">
        <v>136632</v>
      </c>
      <c r="E16198" s="48">
        <f t="shared" si="253"/>
        <v>0.63888888888888895</v>
      </c>
      <c r="F16198" t="str">
        <f>TEXT(Таблица19[[#This Row],[время просмотра (UTC)]],"ДДД")</f>
        <v>Чт</v>
      </c>
    </row>
    <row r="16199" spans="1:6" x14ac:dyDescent="0.25">
      <c r="A16199">
        <v>375525</v>
      </c>
      <c r="B16199" s="2">
        <v>44420.639000000003</v>
      </c>
      <c r="C16199">
        <v>308529</v>
      </c>
      <c r="D16199">
        <v>266896</v>
      </c>
      <c r="E16199" s="48">
        <f t="shared" si="253"/>
        <v>0.63888888888888895</v>
      </c>
      <c r="F16199" t="str">
        <f>TEXT(Таблица19[[#This Row],[время просмотра (UTC)]],"ДДД")</f>
        <v>Чт</v>
      </c>
    </row>
    <row r="16200" spans="1:6" x14ac:dyDescent="0.25">
      <c r="A16200">
        <v>375524</v>
      </c>
      <c r="B16200" s="2">
        <v>44420.638537216822</v>
      </c>
      <c r="C16200">
        <v>114546</v>
      </c>
      <c r="D16200">
        <v>471403</v>
      </c>
      <c r="E16200" s="48">
        <f t="shared" si="253"/>
        <v>0.6381944444444444</v>
      </c>
      <c r="F16200" t="str">
        <f>TEXT(Таблица19[[#This Row],[время просмотра (UTC)]],"ДДД")</f>
        <v>Чт</v>
      </c>
    </row>
    <row r="16201" spans="1:6" x14ac:dyDescent="0.25">
      <c r="A16201">
        <v>375519</v>
      </c>
      <c r="B16201" s="2">
        <v>44420.638537216822</v>
      </c>
      <c r="C16201">
        <v>50233</v>
      </c>
      <c r="D16201">
        <v>440811</v>
      </c>
      <c r="E16201" s="48">
        <f t="shared" si="253"/>
        <v>0.6381944444444444</v>
      </c>
      <c r="F16201" t="str">
        <f>TEXT(Таблица19[[#This Row],[время просмотра (UTC)]],"ДДД")</f>
        <v>Чт</v>
      </c>
    </row>
    <row r="16202" spans="1:6" x14ac:dyDescent="0.25">
      <c r="A16202">
        <v>375515</v>
      </c>
      <c r="B16202" s="2">
        <v>44420.638132686086</v>
      </c>
      <c r="C16202">
        <v>226382</v>
      </c>
      <c r="D16202">
        <v>158978</v>
      </c>
      <c r="E16202" s="48">
        <f t="shared" si="253"/>
        <v>0.63750000000000007</v>
      </c>
      <c r="F16202" t="str">
        <f>TEXT(Таблица19[[#This Row],[время просмотра (UTC)]],"ДДД")</f>
        <v>Чт</v>
      </c>
    </row>
    <row r="16203" spans="1:6" x14ac:dyDescent="0.25">
      <c r="A16203">
        <v>375510</v>
      </c>
      <c r="B16203" s="2">
        <v>44420.636919093849</v>
      </c>
      <c r="C16203">
        <v>217111</v>
      </c>
      <c r="D16203">
        <v>194335</v>
      </c>
      <c r="E16203" s="48">
        <f t="shared" si="253"/>
        <v>0.63680555555555551</v>
      </c>
      <c r="F16203" t="str">
        <f>TEXT(Таблица19[[#This Row],[время просмотра (UTC)]],"ДДД")</f>
        <v>Чт</v>
      </c>
    </row>
    <row r="16204" spans="1:6" x14ac:dyDescent="0.25">
      <c r="A16204">
        <v>375507</v>
      </c>
      <c r="B16204" s="2">
        <v>44420.636514563106</v>
      </c>
      <c r="C16204">
        <v>11244</v>
      </c>
      <c r="D16204">
        <v>238134</v>
      </c>
      <c r="E16204" s="48">
        <f t="shared" si="253"/>
        <v>0.63611111111111118</v>
      </c>
      <c r="F16204" t="str">
        <f>TEXT(Таблица19[[#This Row],[время просмотра (UTC)]],"ДДД")</f>
        <v>Чт</v>
      </c>
    </row>
    <row r="16205" spans="1:6" x14ac:dyDescent="0.25">
      <c r="A16205">
        <v>375505</v>
      </c>
      <c r="B16205" s="2">
        <v>44420.63570550162</v>
      </c>
      <c r="C16205">
        <v>254425</v>
      </c>
      <c r="D16205">
        <v>122982</v>
      </c>
      <c r="E16205" s="48">
        <f t="shared" si="253"/>
        <v>0.63541666666666663</v>
      </c>
      <c r="F16205" t="str">
        <f>TEXT(Таблица19[[#This Row],[время просмотра (UTC)]],"ДДД")</f>
        <v>Чт</v>
      </c>
    </row>
    <row r="16206" spans="1:6" x14ac:dyDescent="0.25">
      <c r="A16206">
        <v>375500</v>
      </c>
      <c r="B16206" s="2">
        <v>44420.634087378639</v>
      </c>
      <c r="C16206">
        <v>167600</v>
      </c>
      <c r="D16206">
        <v>316436</v>
      </c>
      <c r="E16206" s="48">
        <f t="shared" si="253"/>
        <v>0.63402777777777775</v>
      </c>
      <c r="F16206" t="str">
        <f>TEXT(Таблица19[[#This Row],[время просмотра (UTC)]],"ДДД")</f>
        <v>Чт</v>
      </c>
    </row>
    <row r="16207" spans="1:6" x14ac:dyDescent="0.25">
      <c r="A16207">
        <v>375499</v>
      </c>
      <c r="B16207" s="2">
        <v>44420.633278317153</v>
      </c>
      <c r="C16207">
        <v>32719</v>
      </c>
      <c r="D16207">
        <v>241927</v>
      </c>
      <c r="E16207" s="48">
        <f t="shared" si="253"/>
        <v>0.63263888888888886</v>
      </c>
      <c r="F16207" t="str">
        <f>TEXT(Таблица19[[#This Row],[время просмотра (UTC)]],"ДДД")</f>
        <v>Чт</v>
      </c>
    </row>
    <row r="16208" spans="1:6" x14ac:dyDescent="0.25">
      <c r="A16208">
        <v>375497</v>
      </c>
      <c r="B16208" s="2">
        <v>44420.63166019418</v>
      </c>
      <c r="C16208">
        <v>46691</v>
      </c>
      <c r="D16208">
        <v>349918</v>
      </c>
      <c r="E16208" s="48">
        <f t="shared" si="253"/>
        <v>0.63124999999999998</v>
      </c>
      <c r="F16208" t="str">
        <f>TEXT(Таблица19[[#This Row],[время просмотра (UTC)]],"ДДД")</f>
        <v>Чт</v>
      </c>
    </row>
    <row r="16209" spans="1:6" x14ac:dyDescent="0.25">
      <c r="A16209">
        <v>375496</v>
      </c>
      <c r="B16209" s="2">
        <v>44420.630446601943</v>
      </c>
      <c r="C16209">
        <v>194575</v>
      </c>
      <c r="D16209">
        <v>436459</v>
      </c>
      <c r="E16209" s="48">
        <f t="shared" si="253"/>
        <v>0.62986111111111109</v>
      </c>
      <c r="F16209" t="str">
        <f>TEXT(Таблица19[[#This Row],[время просмотра (UTC)]],"ДДД")</f>
        <v>Чт</v>
      </c>
    </row>
    <row r="16210" spans="1:6" x14ac:dyDescent="0.25">
      <c r="A16210">
        <v>375494</v>
      </c>
      <c r="B16210" s="2">
        <v>44420.630446601943</v>
      </c>
      <c r="C16210">
        <v>162305</v>
      </c>
      <c r="D16210">
        <v>60752</v>
      </c>
      <c r="E16210" s="48">
        <f t="shared" si="253"/>
        <v>0.62986111111111109</v>
      </c>
      <c r="F16210" t="str">
        <f>TEXT(Таблица19[[#This Row],[время просмотра (UTC)]],"ДДД")</f>
        <v>Чт</v>
      </c>
    </row>
    <row r="16211" spans="1:6" x14ac:dyDescent="0.25">
      <c r="A16211">
        <v>375490</v>
      </c>
      <c r="B16211" s="2">
        <v>44420.630446601943</v>
      </c>
      <c r="C16211">
        <v>147265</v>
      </c>
      <c r="D16211">
        <v>123413</v>
      </c>
      <c r="E16211" s="48">
        <f t="shared" si="253"/>
        <v>0.62986111111111109</v>
      </c>
      <c r="F16211" t="str">
        <f>TEXT(Таблица19[[#This Row],[время просмотра (UTC)]],"ДДД")</f>
        <v>Чт</v>
      </c>
    </row>
    <row r="16212" spans="1:6" x14ac:dyDescent="0.25">
      <c r="A16212">
        <v>375489</v>
      </c>
      <c r="B16212" s="2">
        <v>44420.629637540456</v>
      </c>
      <c r="C16212">
        <v>281908</v>
      </c>
      <c r="D16212">
        <v>214179</v>
      </c>
      <c r="E16212" s="48">
        <f t="shared" si="253"/>
        <v>0.62916666666666665</v>
      </c>
      <c r="F16212" t="str">
        <f>TEXT(Таблица19[[#This Row],[время просмотра (UTC)]],"ДДД")</f>
        <v>Чт</v>
      </c>
    </row>
    <row r="16213" spans="1:6" x14ac:dyDescent="0.25">
      <c r="A16213">
        <v>375486</v>
      </c>
      <c r="B16213" s="2">
        <v>44420.629637540456</v>
      </c>
      <c r="C16213">
        <v>121959</v>
      </c>
      <c r="D16213">
        <v>158978</v>
      </c>
      <c r="E16213" s="48">
        <f t="shared" si="253"/>
        <v>0.62916666666666665</v>
      </c>
      <c r="F16213" t="str">
        <f>TEXT(Таблица19[[#This Row],[время просмотра (UTC)]],"ДДД")</f>
        <v>Чт</v>
      </c>
    </row>
    <row r="16214" spans="1:6" x14ac:dyDescent="0.25">
      <c r="A16214">
        <v>375481</v>
      </c>
      <c r="B16214" s="2">
        <v>44420.629637540456</v>
      </c>
      <c r="C16214">
        <v>30282</v>
      </c>
      <c r="D16214">
        <v>415978</v>
      </c>
      <c r="E16214" s="48">
        <f t="shared" si="253"/>
        <v>0.62916666666666665</v>
      </c>
      <c r="F16214" t="str">
        <f>TEXT(Таблица19[[#This Row],[время просмотра (UTC)]],"ДДД")</f>
        <v>Чт</v>
      </c>
    </row>
    <row r="16215" spans="1:6" x14ac:dyDescent="0.25">
      <c r="A16215">
        <v>375478</v>
      </c>
      <c r="B16215" s="2">
        <v>44420.629637540449</v>
      </c>
      <c r="C16215">
        <v>275700</v>
      </c>
      <c r="D16215">
        <v>230507</v>
      </c>
      <c r="E16215" s="48">
        <f t="shared" si="253"/>
        <v>0.62916666666666665</v>
      </c>
      <c r="F16215" t="str">
        <f>TEXT(Таблица19[[#This Row],[время просмотра (UTC)]],"ДДД")</f>
        <v>Чт</v>
      </c>
    </row>
    <row r="16216" spans="1:6" x14ac:dyDescent="0.25">
      <c r="A16216">
        <v>375477</v>
      </c>
      <c r="B16216" s="2">
        <v>44420.628423948219</v>
      </c>
      <c r="C16216">
        <v>245040</v>
      </c>
      <c r="D16216">
        <v>411922</v>
      </c>
      <c r="E16216" s="48">
        <f t="shared" si="253"/>
        <v>0.62777777777777777</v>
      </c>
      <c r="F16216" t="str">
        <f>TEXT(Таблица19[[#This Row],[время просмотра (UTC)]],"ДДД")</f>
        <v>Чт</v>
      </c>
    </row>
    <row r="16217" spans="1:6" x14ac:dyDescent="0.25">
      <c r="A16217">
        <v>375472</v>
      </c>
      <c r="B16217" s="2">
        <v>44420.627666666667</v>
      </c>
      <c r="C16217">
        <v>11137</v>
      </c>
      <c r="D16217">
        <v>329376</v>
      </c>
      <c r="E16217" s="48">
        <f t="shared" si="253"/>
        <v>0.62708333333333333</v>
      </c>
      <c r="F16217" t="str">
        <f>TEXT(Таблица19[[#This Row],[время просмотра (UTC)]],"ДДД")</f>
        <v>Чт</v>
      </c>
    </row>
    <row r="16218" spans="1:6" x14ac:dyDescent="0.25">
      <c r="A16218">
        <v>375469</v>
      </c>
      <c r="B16218" s="2">
        <v>44420.626805825246</v>
      </c>
      <c r="C16218">
        <v>90247</v>
      </c>
      <c r="D16218">
        <v>347393</v>
      </c>
      <c r="E16218" s="48">
        <f t="shared" si="253"/>
        <v>0.62638888888888888</v>
      </c>
      <c r="F16218" t="str">
        <f>TEXT(Таблица19[[#This Row],[время просмотра (UTC)]],"ДДД")</f>
        <v>Чт</v>
      </c>
    </row>
    <row r="16219" spans="1:6" x14ac:dyDescent="0.25">
      <c r="A16219">
        <v>375465</v>
      </c>
      <c r="B16219" s="2">
        <v>44420.626805825246</v>
      </c>
      <c r="C16219">
        <v>3582</v>
      </c>
      <c r="D16219">
        <v>157711</v>
      </c>
      <c r="E16219" s="48">
        <f t="shared" si="253"/>
        <v>0.62638888888888888</v>
      </c>
      <c r="F16219" t="str">
        <f>TEXT(Таблица19[[#This Row],[время просмотра (UTC)]],"ДДД")</f>
        <v>Чт</v>
      </c>
    </row>
    <row r="16220" spans="1:6" x14ac:dyDescent="0.25">
      <c r="A16220">
        <v>375464</v>
      </c>
      <c r="B16220" s="2">
        <v>44420.625592233009</v>
      </c>
      <c r="C16220">
        <v>337906</v>
      </c>
      <c r="D16220">
        <v>118549</v>
      </c>
      <c r="E16220" s="48">
        <f t="shared" si="253"/>
        <v>0.625</v>
      </c>
      <c r="F16220" t="str">
        <f>TEXT(Таблица19[[#This Row],[время просмотра (UTC)]],"ДДД")</f>
        <v>Чт</v>
      </c>
    </row>
    <row r="16221" spans="1:6" x14ac:dyDescent="0.25">
      <c r="A16221">
        <v>375463</v>
      </c>
      <c r="B16221" s="2">
        <v>44420.623974110029</v>
      </c>
      <c r="C16221">
        <v>143373</v>
      </c>
      <c r="D16221">
        <v>153893</v>
      </c>
      <c r="E16221" s="48">
        <f t="shared" si="253"/>
        <v>0.62361111111111112</v>
      </c>
      <c r="F16221" t="str">
        <f>TEXT(Таблица19[[#This Row],[время просмотра (UTC)]],"ДДД")</f>
        <v>Чт</v>
      </c>
    </row>
    <row r="16222" spans="1:6" x14ac:dyDescent="0.25">
      <c r="A16222">
        <v>375462</v>
      </c>
      <c r="B16222" s="2">
        <v>44420.622760517799</v>
      </c>
      <c r="C16222">
        <v>4685</v>
      </c>
      <c r="D16222">
        <v>189009</v>
      </c>
      <c r="E16222" s="48">
        <f t="shared" si="253"/>
        <v>0.62222222222222223</v>
      </c>
      <c r="F16222" t="str">
        <f>TEXT(Таблица19[[#This Row],[время просмотра (UTC)]],"ДДД")</f>
        <v>Чт</v>
      </c>
    </row>
    <row r="16223" spans="1:6" x14ac:dyDescent="0.25">
      <c r="A16223">
        <v>375461</v>
      </c>
      <c r="B16223" s="2">
        <v>44420.621951456313</v>
      </c>
      <c r="C16223">
        <v>225185</v>
      </c>
      <c r="D16223">
        <v>172588</v>
      </c>
      <c r="E16223" s="48">
        <f t="shared" si="253"/>
        <v>0.62152777777777779</v>
      </c>
      <c r="F16223" t="str">
        <f>TEXT(Таблица19[[#This Row],[время просмотра (UTC)]],"ДДД")</f>
        <v>Чт</v>
      </c>
    </row>
    <row r="16224" spans="1:6" x14ac:dyDescent="0.25">
      <c r="A16224">
        <v>375460</v>
      </c>
      <c r="B16224" s="2">
        <v>44420.620737864076</v>
      </c>
      <c r="C16224">
        <v>126702</v>
      </c>
      <c r="D16224">
        <v>327968</v>
      </c>
      <c r="E16224" s="48">
        <f t="shared" si="253"/>
        <v>0.62013888888888891</v>
      </c>
      <c r="F16224" t="str">
        <f>TEXT(Таблица19[[#This Row],[время просмотра (UTC)]],"ДДД")</f>
        <v>Чт</v>
      </c>
    </row>
    <row r="16225" spans="1:6" x14ac:dyDescent="0.25">
      <c r="A16225">
        <v>375456</v>
      </c>
      <c r="B16225" s="2">
        <v>44420.619119741095</v>
      </c>
      <c r="C16225">
        <v>315634</v>
      </c>
      <c r="D16225">
        <v>347393</v>
      </c>
      <c r="E16225" s="48">
        <f t="shared" si="253"/>
        <v>0.61875000000000002</v>
      </c>
      <c r="F16225" t="str">
        <f>TEXT(Таблица19[[#This Row],[время просмотра (UTC)]],"ДДД")</f>
        <v>Чт</v>
      </c>
    </row>
    <row r="16226" spans="1:6" x14ac:dyDescent="0.25">
      <c r="A16226">
        <v>375454</v>
      </c>
      <c r="B16226" s="2">
        <v>44420.619119741095</v>
      </c>
      <c r="C16226">
        <v>161803</v>
      </c>
      <c r="D16226">
        <v>357547</v>
      </c>
      <c r="E16226" s="48">
        <f t="shared" si="253"/>
        <v>0.61875000000000002</v>
      </c>
      <c r="F16226" t="str">
        <f>TEXT(Таблица19[[#This Row],[время просмотра (UTC)]],"ДДД")</f>
        <v>Чт</v>
      </c>
    </row>
    <row r="16227" spans="1:6" x14ac:dyDescent="0.25">
      <c r="A16227">
        <v>375452</v>
      </c>
      <c r="B16227" s="2">
        <v>44420.618715210359</v>
      </c>
      <c r="C16227">
        <v>175202</v>
      </c>
      <c r="D16227">
        <v>445697</v>
      </c>
      <c r="E16227" s="48">
        <f t="shared" si="253"/>
        <v>0.61805555555555558</v>
      </c>
      <c r="F16227" t="str">
        <f>TEXT(Таблица19[[#This Row],[время просмотра (UTC)]],"ДДД")</f>
        <v>Чт</v>
      </c>
    </row>
    <row r="16228" spans="1:6" x14ac:dyDescent="0.25">
      <c r="A16228">
        <v>375449</v>
      </c>
      <c r="B16228" s="2">
        <v>44420.618310679609</v>
      </c>
      <c r="C16228">
        <v>45739</v>
      </c>
      <c r="D16228">
        <v>351192</v>
      </c>
      <c r="E16228" s="48">
        <f t="shared" si="253"/>
        <v>0.61805555555555558</v>
      </c>
      <c r="F16228" t="str">
        <f>TEXT(Таблица19[[#This Row],[время просмотра (UTC)]],"ДДД")</f>
        <v>Чт</v>
      </c>
    </row>
    <row r="16229" spans="1:6" x14ac:dyDescent="0.25">
      <c r="A16229">
        <v>375447</v>
      </c>
      <c r="B16229" s="2">
        <v>44420.615478964406</v>
      </c>
      <c r="C16229">
        <v>46772</v>
      </c>
      <c r="D16229">
        <v>158978</v>
      </c>
      <c r="E16229" s="48">
        <f t="shared" si="253"/>
        <v>0.61527777777777781</v>
      </c>
      <c r="F16229" t="str">
        <f>TEXT(Таблица19[[#This Row],[время просмотра (UTC)]],"ДДД")</f>
        <v>Чт</v>
      </c>
    </row>
    <row r="16230" spans="1:6" x14ac:dyDescent="0.25">
      <c r="A16230">
        <v>375446</v>
      </c>
      <c r="B16230" s="2">
        <v>44420.614265372169</v>
      </c>
      <c r="C16230">
        <v>99883</v>
      </c>
      <c r="D16230">
        <v>214224</v>
      </c>
      <c r="E16230" s="48">
        <f t="shared" si="253"/>
        <v>0.61388888888888882</v>
      </c>
      <c r="F16230" t="str">
        <f>TEXT(Таблица19[[#This Row],[время просмотра (UTC)]],"ДДД")</f>
        <v>Чт</v>
      </c>
    </row>
    <row r="16231" spans="1:6" x14ac:dyDescent="0.25">
      <c r="A16231">
        <v>375444</v>
      </c>
      <c r="B16231" s="2">
        <v>44420.614265372169</v>
      </c>
      <c r="C16231">
        <v>56433</v>
      </c>
      <c r="D16231">
        <v>477440</v>
      </c>
      <c r="E16231" s="48">
        <f t="shared" si="253"/>
        <v>0.61388888888888882</v>
      </c>
      <c r="F16231" t="str">
        <f>TEXT(Таблица19[[#This Row],[время просмотра (UTC)]],"ДДД")</f>
        <v>Чт</v>
      </c>
    </row>
    <row r="16232" spans="1:6" x14ac:dyDescent="0.25">
      <c r="A16232">
        <v>375442</v>
      </c>
      <c r="B16232" s="2">
        <v>44420.613051779932</v>
      </c>
      <c r="C16232">
        <v>21020</v>
      </c>
      <c r="D16232">
        <v>153893</v>
      </c>
      <c r="E16232" s="48">
        <f t="shared" si="253"/>
        <v>0.61249999999999993</v>
      </c>
      <c r="F16232" t="str">
        <f>TEXT(Таблица19[[#This Row],[время просмотра (UTC)]],"ДДД")</f>
        <v>Чт</v>
      </c>
    </row>
    <row r="16233" spans="1:6" x14ac:dyDescent="0.25">
      <c r="A16233">
        <v>375439</v>
      </c>
      <c r="B16233" s="2">
        <v>44420.612242718445</v>
      </c>
      <c r="C16233">
        <v>263768</v>
      </c>
      <c r="D16233">
        <v>294042</v>
      </c>
      <c r="E16233" s="48">
        <f t="shared" si="253"/>
        <v>0.6118055555555556</v>
      </c>
      <c r="F16233" t="str">
        <f>TEXT(Таблица19[[#This Row],[время просмотра (UTC)]],"ДДД")</f>
        <v>Чт</v>
      </c>
    </row>
    <row r="16234" spans="1:6" x14ac:dyDescent="0.25">
      <c r="A16234">
        <v>375436</v>
      </c>
      <c r="B16234" s="2">
        <v>44420.612242718445</v>
      </c>
      <c r="C16234">
        <v>40402</v>
      </c>
      <c r="D16234">
        <v>230507</v>
      </c>
      <c r="E16234" s="48">
        <f t="shared" si="253"/>
        <v>0.6118055555555556</v>
      </c>
      <c r="F16234" t="str">
        <f>TEXT(Таблица19[[#This Row],[время просмотра (UTC)]],"ДДД")</f>
        <v>Чт</v>
      </c>
    </row>
    <row r="16235" spans="1:6" x14ac:dyDescent="0.25">
      <c r="A16235">
        <v>375432</v>
      </c>
      <c r="B16235" s="2">
        <v>44420.611029126208</v>
      </c>
      <c r="C16235">
        <v>329332</v>
      </c>
      <c r="D16235">
        <v>246229</v>
      </c>
      <c r="E16235" s="48">
        <f t="shared" si="253"/>
        <v>0.61041666666666672</v>
      </c>
      <c r="F16235" t="str">
        <f>TEXT(Таблица19[[#This Row],[время просмотра (UTC)]],"ДДД")</f>
        <v>Чт</v>
      </c>
    </row>
    <row r="16236" spans="1:6" x14ac:dyDescent="0.25">
      <c r="A16236">
        <v>375431</v>
      </c>
      <c r="B16236" s="2">
        <v>44420.611029126208</v>
      </c>
      <c r="C16236">
        <v>62729</v>
      </c>
      <c r="D16236">
        <v>47419</v>
      </c>
      <c r="E16236" s="48">
        <f t="shared" si="253"/>
        <v>0.61041666666666672</v>
      </c>
      <c r="F16236" t="str">
        <f>TEXT(Таблица19[[#This Row],[время просмотра (UTC)]],"ДДД")</f>
        <v>Чт</v>
      </c>
    </row>
    <row r="16237" spans="1:6" x14ac:dyDescent="0.25">
      <c r="A16237">
        <v>375427</v>
      </c>
      <c r="B16237" s="2">
        <v>44420.610624595465</v>
      </c>
      <c r="C16237">
        <v>307189</v>
      </c>
      <c r="D16237">
        <v>158978</v>
      </c>
      <c r="E16237" s="48">
        <f t="shared" si="253"/>
        <v>0.61041666666666672</v>
      </c>
      <c r="F16237" t="str">
        <f>TEXT(Таблица19[[#This Row],[время просмотра (UTC)]],"ДДД")</f>
        <v>Чт</v>
      </c>
    </row>
    <row r="16238" spans="1:6" x14ac:dyDescent="0.25">
      <c r="A16238">
        <v>375424</v>
      </c>
      <c r="B16238" s="2">
        <v>44420.610333333338</v>
      </c>
      <c r="C16238">
        <v>99047</v>
      </c>
      <c r="D16238">
        <v>63666</v>
      </c>
      <c r="E16238" s="48">
        <f t="shared" si="253"/>
        <v>0.60972222222222217</v>
      </c>
      <c r="F16238" t="str">
        <f>TEXT(Таблица19[[#This Row],[время просмотра (UTC)]],"ДДД")</f>
        <v>Чт</v>
      </c>
    </row>
    <row r="16239" spans="1:6" x14ac:dyDescent="0.25">
      <c r="A16239">
        <v>375419</v>
      </c>
      <c r="B16239" s="2">
        <v>44420.609006472492</v>
      </c>
      <c r="C16239">
        <v>82113</v>
      </c>
      <c r="D16239">
        <v>351192</v>
      </c>
      <c r="E16239" s="48">
        <f t="shared" si="253"/>
        <v>0.60833333333333328</v>
      </c>
      <c r="F16239" t="str">
        <f>TEXT(Таблица19[[#This Row],[время просмотра (UTC)]],"ДДД")</f>
        <v>Чт</v>
      </c>
    </row>
    <row r="16240" spans="1:6" x14ac:dyDescent="0.25">
      <c r="A16240">
        <v>375414</v>
      </c>
      <c r="B16240" s="2">
        <v>44420.608601941749</v>
      </c>
      <c r="C16240">
        <v>83035</v>
      </c>
      <c r="D16240">
        <v>250679</v>
      </c>
      <c r="E16240" s="48">
        <f t="shared" si="253"/>
        <v>0.60833333333333328</v>
      </c>
      <c r="F16240" t="str">
        <f>TEXT(Таблица19[[#This Row],[время просмотра (UTC)]],"ДДД")</f>
        <v>Чт</v>
      </c>
    </row>
    <row r="16241" spans="1:6" x14ac:dyDescent="0.25">
      <c r="A16241">
        <v>375410</v>
      </c>
      <c r="B16241" s="2">
        <v>44420.606174757282</v>
      </c>
      <c r="C16241">
        <v>264109</v>
      </c>
      <c r="D16241">
        <v>451811</v>
      </c>
      <c r="E16241" s="48">
        <f t="shared" si="253"/>
        <v>0.60555555555555551</v>
      </c>
      <c r="F16241" t="str">
        <f>TEXT(Таблица19[[#This Row],[время просмотра (UTC)]],"ДДД")</f>
        <v>Чт</v>
      </c>
    </row>
    <row r="16242" spans="1:6" x14ac:dyDescent="0.25">
      <c r="A16242">
        <v>375408</v>
      </c>
      <c r="B16242" s="2">
        <v>44420.605770226539</v>
      </c>
      <c r="C16242">
        <v>237024</v>
      </c>
      <c r="D16242">
        <v>119655</v>
      </c>
      <c r="E16242" s="48">
        <f t="shared" si="253"/>
        <v>0.60555555555555551</v>
      </c>
      <c r="F16242" t="str">
        <f>TEXT(Таблица19[[#This Row],[время просмотра (UTC)]],"ДДД")</f>
        <v>Чт</v>
      </c>
    </row>
    <row r="16243" spans="1:6" x14ac:dyDescent="0.25">
      <c r="A16243">
        <v>375403</v>
      </c>
      <c r="B16243" s="2">
        <v>44420.605770226539</v>
      </c>
      <c r="C16243">
        <v>141734</v>
      </c>
      <c r="D16243">
        <v>194180</v>
      </c>
      <c r="E16243" s="48">
        <f t="shared" si="253"/>
        <v>0.60555555555555551</v>
      </c>
      <c r="F16243" t="str">
        <f>TEXT(Таблица19[[#This Row],[время просмотра (UTC)]],"ДДД")</f>
        <v>Чт</v>
      </c>
    </row>
    <row r="16244" spans="1:6" x14ac:dyDescent="0.25">
      <c r="A16244">
        <v>375399</v>
      </c>
      <c r="B16244" s="2">
        <v>44420.605770226539</v>
      </c>
      <c r="C16244">
        <v>57563</v>
      </c>
      <c r="D16244">
        <v>38735</v>
      </c>
      <c r="E16244" s="48">
        <f t="shared" si="253"/>
        <v>0.60555555555555551</v>
      </c>
      <c r="F16244" t="str">
        <f>TEXT(Таблица19[[#This Row],[время просмотра (UTC)]],"ДДД")</f>
        <v>Чт</v>
      </c>
    </row>
    <row r="16245" spans="1:6" x14ac:dyDescent="0.25">
      <c r="A16245">
        <v>375398</v>
      </c>
      <c r="B16245" s="2">
        <v>44420.605770226539</v>
      </c>
      <c r="C16245">
        <v>36819</v>
      </c>
      <c r="D16245">
        <v>258251</v>
      </c>
      <c r="E16245" s="48">
        <f t="shared" si="253"/>
        <v>0.60555555555555551</v>
      </c>
      <c r="F16245" t="str">
        <f>TEXT(Таблица19[[#This Row],[время просмотра (UTC)]],"ДДД")</f>
        <v>Чт</v>
      </c>
    </row>
    <row r="16246" spans="1:6" x14ac:dyDescent="0.25">
      <c r="A16246">
        <v>375397</v>
      </c>
      <c r="B16246" s="2">
        <v>44420.604666666666</v>
      </c>
      <c r="C16246">
        <v>171346</v>
      </c>
      <c r="D16246">
        <v>75080</v>
      </c>
      <c r="E16246" s="48">
        <f t="shared" si="253"/>
        <v>0.60416666666666663</v>
      </c>
      <c r="F16246" t="str">
        <f>TEXT(Таблица19[[#This Row],[время просмотра (UTC)]],"ДДД")</f>
        <v>Чт</v>
      </c>
    </row>
    <row r="16247" spans="1:6" x14ac:dyDescent="0.25">
      <c r="A16247">
        <v>375395</v>
      </c>
      <c r="B16247" s="2">
        <v>44420.604152103566</v>
      </c>
      <c r="C16247">
        <v>316718</v>
      </c>
      <c r="D16247">
        <v>423730</v>
      </c>
      <c r="E16247" s="48">
        <f t="shared" si="253"/>
        <v>0.60347222222222219</v>
      </c>
      <c r="F16247" t="str">
        <f>TEXT(Таблица19[[#This Row],[время просмотра (UTC)]],"ДДД")</f>
        <v>Чт</v>
      </c>
    </row>
    <row r="16248" spans="1:6" x14ac:dyDescent="0.25">
      <c r="A16248">
        <v>375393</v>
      </c>
      <c r="B16248" s="2">
        <v>44420.603747572815</v>
      </c>
      <c r="C16248">
        <v>239336</v>
      </c>
      <c r="D16248">
        <v>347008</v>
      </c>
      <c r="E16248" s="48">
        <f t="shared" si="253"/>
        <v>0.60347222222222219</v>
      </c>
      <c r="F16248" t="str">
        <f>TEXT(Таблица19[[#This Row],[время просмотра (UTC)]],"ДДД")</f>
        <v>Чт</v>
      </c>
    </row>
    <row r="16249" spans="1:6" x14ac:dyDescent="0.25">
      <c r="A16249">
        <v>375390</v>
      </c>
      <c r="B16249" s="2">
        <v>44420.603343042072</v>
      </c>
      <c r="C16249">
        <v>323557</v>
      </c>
      <c r="D16249">
        <v>235145</v>
      </c>
      <c r="E16249" s="48">
        <f t="shared" si="253"/>
        <v>0.60277777777777775</v>
      </c>
      <c r="F16249" t="str">
        <f>TEXT(Таблица19[[#This Row],[время просмотра (UTC)]],"ДДД")</f>
        <v>Чт</v>
      </c>
    </row>
    <row r="16250" spans="1:6" x14ac:dyDescent="0.25">
      <c r="A16250">
        <v>375387</v>
      </c>
      <c r="B16250" s="2">
        <v>44420.602533980586</v>
      </c>
      <c r="C16250">
        <v>243309</v>
      </c>
      <c r="D16250">
        <v>113137</v>
      </c>
      <c r="E16250" s="48">
        <f t="shared" si="253"/>
        <v>0.6020833333333333</v>
      </c>
      <c r="F16250" t="str">
        <f>TEXT(Таблица19[[#This Row],[время просмотра (UTC)]],"ДДД")</f>
        <v>Чт</v>
      </c>
    </row>
    <row r="16251" spans="1:6" x14ac:dyDescent="0.25">
      <c r="A16251">
        <v>375386</v>
      </c>
      <c r="B16251" s="2">
        <v>44420.602129449842</v>
      </c>
      <c r="C16251">
        <v>297141</v>
      </c>
      <c r="D16251">
        <v>463334</v>
      </c>
      <c r="E16251" s="48">
        <f t="shared" si="253"/>
        <v>0.6020833333333333</v>
      </c>
      <c r="F16251" t="str">
        <f>TEXT(Таблица19[[#This Row],[время просмотра (UTC)]],"ДДД")</f>
        <v>Чт</v>
      </c>
    </row>
    <row r="16252" spans="1:6" x14ac:dyDescent="0.25">
      <c r="A16252">
        <v>375384</v>
      </c>
      <c r="B16252" s="2">
        <v>44420.600915857605</v>
      </c>
      <c r="C16252">
        <v>303198</v>
      </c>
      <c r="D16252">
        <v>452881</v>
      </c>
      <c r="E16252" s="48">
        <f t="shared" si="253"/>
        <v>0.60069444444444442</v>
      </c>
      <c r="F16252" t="str">
        <f>TEXT(Таблица19[[#This Row],[время просмотра (UTC)]],"ДДД")</f>
        <v>Чт</v>
      </c>
    </row>
    <row r="16253" spans="1:6" x14ac:dyDescent="0.25">
      <c r="A16253">
        <v>375381</v>
      </c>
      <c r="B16253" s="2">
        <v>44420.600915857605</v>
      </c>
      <c r="C16253">
        <v>290595</v>
      </c>
      <c r="D16253">
        <v>376706</v>
      </c>
      <c r="E16253" s="48">
        <f t="shared" si="253"/>
        <v>0.60069444444444442</v>
      </c>
      <c r="F16253" t="str">
        <f>TEXT(Таблица19[[#This Row],[время просмотра (UTC)]],"ДДД")</f>
        <v>Чт</v>
      </c>
    </row>
    <row r="16254" spans="1:6" x14ac:dyDescent="0.25">
      <c r="A16254">
        <v>375380</v>
      </c>
      <c r="B16254" s="2">
        <v>44420.600511326862</v>
      </c>
      <c r="C16254">
        <v>604</v>
      </c>
      <c r="D16254">
        <v>158978</v>
      </c>
      <c r="E16254" s="48">
        <f t="shared" si="253"/>
        <v>0.6</v>
      </c>
      <c r="F16254" t="str">
        <f>TEXT(Таблица19[[#This Row],[время просмотра (UTC)]],"ДДД")</f>
        <v>Чт</v>
      </c>
    </row>
    <row r="16255" spans="1:6" x14ac:dyDescent="0.25">
      <c r="A16255">
        <v>375376</v>
      </c>
      <c r="B16255" s="2">
        <v>44420.598084142395</v>
      </c>
      <c r="C16255">
        <v>295510</v>
      </c>
      <c r="D16255">
        <v>191893</v>
      </c>
      <c r="E16255" s="48">
        <f t="shared" si="253"/>
        <v>0.59791666666666665</v>
      </c>
      <c r="F16255" t="str">
        <f>TEXT(Таблица19[[#This Row],[время просмотра (UTC)]],"ДДД")</f>
        <v>Чт</v>
      </c>
    </row>
    <row r="16256" spans="1:6" x14ac:dyDescent="0.25">
      <c r="A16256">
        <v>375373</v>
      </c>
      <c r="B16256" s="2">
        <v>44420.598084142395</v>
      </c>
      <c r="C16256">
        <v>12150</v>
      </c>
      <c r="D16256">
        <v>401297</v>
      </c>
      <c r="E16256" s="48">
        <f t="shared" si="253"/>
        <v>0.59791666666666665</v>
      </c>
      <c r="F16256" t="str">
        <f>TEXT(Таблица19[[#This Row],[время просмотра (UTC)]],"ДДД")</f>
        <v>Чт</v>
      </c>
    </row>
    <row r="16257" spans="1:6" x14ac:dyDescent="0.25">
      <c r="A16257">
        <v>375368</v>
      </c>
      <c r="B16257" s="2">
        <v>44420.596870550158</v>
      </c>
      <c r="C16257">
        <v>344267</v>
      </c>
      <c r="D16257">
        <v>347008</v>
      </c>
      <c r="E16257" s="48">
        <f t="shared" si="253"/>
        <v>0.59652777777777777</v>
      </c>
      <c r="F16257" t="str">
        <f>TEXT(Таблица19[[#This Row],[время просмотра (UTC)]],"ДДД")</f>
        <v>Чт</v>
      </c>
    </row>
    <row r="16258" spans="1:6" x14ac:dyDescent="0.25">
      <c r="A16258">
        <v>375366</v>
      </c>
      <c r="B16258" s="2">
        <v>44420.596870550158</v>
      </c>
      <c r="C16258">
        <v>44091</v>
      </c>
      <c r="D16258">
        <v>133619</v>
      </c>
      <c r="E16258" s="48">
        <f t="shared" ref="E16258:E16321" si="254">TIME(HOUR(B16258),MINUTE(B16258),SECOND(0))</f>
        <v>0.59652777777777777</v>
      </c>
      <c r="F16258" t="str">
        <f>TEXT(Таблица19[[#This Row],[время просмотра (UTC)]],"ДДД")</f>
        <v>Чт</v>
      </c>
    </row>
    <row r="16259" spans="1:6" x14ac:dyDescent="0.25">
      <c r="A16259">
        <v>375362</v>
      </c>
      <c r="B16259" s="2">
        <v>44420.596466019415</v>
      </c>
      <c r="C16259">
        <v>259266</v>
      </c>
      <c r="D16259">
        <v>153893</v>
      </c>
      <c r="E16259" s="48">
        <f t="shared" si="254"/>
        <v>0.59583333333333333</v>
      </c>
      <c r="F16259" t="str">
        <f>TEXT(Таблица19[[#This Row],[время просмотра (UTC)]],"ДДД")</f>
        <v>Чт</v>
      </c>
    </row>
    <row r="16260" spans="1:6" x14ac:dyDescent="0.25">
      <c r="A16260">
        <v>375359</v>
      </c>
      <c r="B16260" s="2">
        <v>44420.596061488679</v>
      </c>
      <c r="C16260">
        <v>25822</v>
      </c>
      <c r="D16260">
        <v>178118</v>
      </c>
      <c r="E16260" s="48">
        <f t="shared" si="254"/>
        <v>0.59583333333333333</v>
      </c>
      <c r="F16260" t="str">
        <f>TEXT(Таблица19[[#This Row],[время просмотра (UTC)]],"ДДД")</f>
        <v>Чт</v>
      </c>
    </row>
    <row r="16261" spans="1:6" x14ac:dyDescent="0.25">
      <c r="A16261">
        <v>375354</v>
      </c>
      <c r="B16261" s="2">
        <v>44420.595333333338</v>
      </c>
      <c r="C16261">
        <v>340430</v>
      </c>
      <c r="D16261">
        <v>250679</v>
      </c>
      <c r="E16261" s="48">
        <f t="shared" si="254"/>
        <v>0.59513888888888888</v>
      </c>
      <c r="F16261" t="str">
        <f>TEXT(Таблица19[[#This Row],[время просмотра (UTC)]],"ДДД")</f>
        <v>Чт</v>
      </c>
    </row>
    <row r="16262" spans="1:6" x14ac:dyDescent="0.25">
      <c r="A16262">
        <v>375350</v>
      </c>
      <c r="B16262" s="2">
        <v>44420.595252427185</v>
      </c>
      <c r="C16262">
        <v>105459</v>
      </c>
      <c r="D16262">
        <v>115825</v>
      </c>
      <c r="E16262" s="48">
        <f t="shared" si="254"/>
        <v>0.59513888888888888</v>
      </c>
      <c r="F16262" t="str">
        <f>TEXT(Таблица19[[#This Row],[время просмотра (UTC)]],"ДДД")</f>
        <v>Чт</v>
      </c>
    </row>
    <row r="16263" spans="1:6" x14ac:dyDescent="0.25">
      <c r="A16263">
        <v>375345</v>
      </c>
      <c r="B16263" s="2">
        <v>44420.595252427185</v>
      </c>
      <c r="C16263">
        <v>30177</v>
      </c>
      <c r="D16263">
        <v>158978</v>
      </c>
      <c r="E16263" s="48">
        <f t="shared" si="254"/>
        <v>0.59513888888888888</v>
      </c>
      <c r="F16263" t="str">
        <f>TEXT(Таблица19[[#This Row],[время просмотра (UTC)]],"ДДД")</f>
        <v>Чт</v>
      </c>
    </row>
    <row r="16264" spans="1:6" x14ac:dyDescent="0.25">
      <c r="A16264">
        <v>375344</v>
      </c>
      <c r="B16264" s="2">
        <v>44420.594847896435</v>
      </c>
      <c r="C16264">
        <v>317430</v>
      </c>
      <c r="D16264">
        <v>347008</v>
      </c>
      <c r="E16264" s="48">
        <f t="shared" si="254"/>
        <v>0.59444444444444444</v>
      </c>
      <c r="F16264" t="str">
        <f>TEXT(Таблица19[[#This Row],[время просмотра (UTC)]],"ДДД")</f>
        <v>Чт</v>
      </c>
    </row>
    <row r="16265" spans="1:6" x14ac:dyDescent="0.25">
      <c r="A16265">
        <v>375339</v>
      </c>
      <c r="B16265" s="2">
        <v>44420.594443365699</v>
      </c>
      <c r="C16265">
        <v>234787</v>
      </c>
      <c r="D16265">
        <v>135377</v>
      </c>
      <c r="E16265" s="48">
        <f t="shared" si="254"/>
        <v>0.59444444444444444</v>
      </c>
      <c r="F16265" t="str">
        <f>TEXT(Таблица19[[#This Row],[время просмотра (UTC)]],"ДДД")</f>
        <v>Чт</v>
      </c>
    </row>
    <row r="16266" spans="1:6" x14ac:dyDescent="0.25">
      <c r="A16266">
        <v>375336</v>
      </c>
      <c r="B16266" s="2">
        <v>44420.592825242718</v>
      </c>
      <c r="C16266">
        <v>155504</v>
      </c>
      <c r="D16266">
        <v>472712</v>
      </c>
      <c r="E16266" s="48">
        <f t="shared" si="254"/>
        <v>0.59236111111111112</v>
      </c>
      <c r="F16266" t="str">
        <f>TEXT(Таблица19[[#This Row],[время просмотра (UTC)]],"ДДД")</f>
        <v>Чт</v>
      </c>
    </row>
    <row r="16267" spans="1:6" x14ac:dyDescent="0.25">
      <c r="A16267">
        <v>375333</v>
      </c>
      <c r="B16267" s="2">
        <v>44420.592016181232</v>
      </c>
      <c r="C16267">
        <v>128336</v>
      </c>
      <c r="D16267">
        <v>291168</v>
      </c>
      <c r="E16267" s="48">
        <f t="shared" si="254"/>
        <v>0.59166666666666667</v>
      </c>
      <c r="F16267" t="str">
        <f>TEXT(Таблица19[[#This Row],[время просмотра (UTC)]],"ДДД")</f>
        <v>Чт</v>
      </c>
    </row>
    <row r="16268" spans="1:6" x14ac:dyDescent="0.25">
      <c r="A16268">
        <v>375330</v>
      </c>
      <c r="B16268" s="2">
        <v>44420.591207119745</v>
      </c>
      <c r="C16268">
        <v>275665</v>
      </c>
      <c r="D16268">
        <v>122902</v>
      </c>
      <c r="E16268" s="48">
        <f t="shared" si="254"/>
        <v>0.59097222222222223</v>
      </c>
      <c r="F16268" t="str">
        <f>TEXT(Таблица19[[#This Row],[время просмотра (UTC)]],"ДДД")</f>
        <v>Чт</v>
      </c>
    </row>
    <row r="16269" spans="1:6" x14ac:dyDescent="0.25">
      <c r="A16269">
        <v>375326</v>
      </c>
      <c r="B16269" s="2">
        <v>44420.586757281548</v>
      </c>
      <c r="C16269">
        <v>232456</v>
      </c>
      <c r="D16269">
        <v>253546</v>
      </c>
      <c r="E16269" s="48">
        <f t="shared" si="254"/>
        <v>0.58611111111111114</v>
      </c>
      <c r="F16269" t="str">
        <f>TEXT(Таблица19[[#This Row],[время просмотра (UTC)]],"ДДД")</f>
        <v>Чт</v>
      </c>
    </row>
    <row r="16270" spans="1:6" x14ac:dyDescent="0.25">
      <c r="A16270">
        <v>375323</v>
      </c>
      <c r="B16270" s="2">
        <v>44420.586352750812</v>
      </c>
      <c r="C16270">
        <v>324961</v>
      </c>
      <c r="D16270">
        <v>154256</v>
      </c>
      <c r="E16270" s="48">
        <f t="shared" si="254"/>
        <v>0.58611111111111114</v>
      </c>
      <c r="F16270" t="str">
        <f>TEXT(Таблица19[[#This Row],[время просмотра (UTC)]],"ДДД")</f>
        <v>Чт</v>
      </c>
    </row>
    <row r="16271" spans="1:6" x14ac:dyDescent="0.25">
      <c r="A16271">
        <v>375320</v>
      </c>
      <c r="B16271" s="2">
        <v>44420.586352750812</v>
      </c>
      <c r="C16271">
        <v>92599</v>
      </c>
      <c r="D16271">
        <v>304722</v>
      </c>
      <c r="E16271" s="48">
        <f t="shared" si="254"/>
        <v>0.58611111111111114</v>
      </c>
      <c r="F16271" t="str">
        <f>TEXT(Таблица19[[#This Row],[время просмотра (UTC)]],"ДДД")</f>
        <v>Чт</v>
      </c>
    </row>
    <row r="16272" spans="1:6" x14ac:dyDescent="0.25">
      <c r="A16272">
        <v>375315</v>
      </c>
      <c r="B16272" s="2">
        <v>44420.586352750812</v>
      </c>
      <c r="C16272">
        <v>14647</v>
      </c>
      <c r="D16272">
        <v>208723</v>
      </c>
      <c r="E16272" s="48">
        <f t="shared" si="254"/>
        <v>0.58611111111111114</v>
      </c>
      <c r="F16272" t="str">
        <f>TEXT(Таблица19[[#This Row],[время просмотра (UTC)]],"ДДД")</f>
        <v>Чт</v>
      </c>
    </row>
    <row r="16273" spans="1:6" x14ac:dyDescent="0.25">
      <c r="A16273">
        <v>375314</v>
      </c>
      <c r="B16273" s="2">
        <v>44420.585139158575</v>
      </c>
      <c r="C16273">
        <v>78727</v>
      </c>
      <c r="D16273">
        <v>15562</v>
      </c>
      <c r="E16273" s="48">
        <f t="shared" si="254"/>
        <v>0.58472222222222225</v>
      </c>
      <c r="F16273" t="str">
        <f>TEXT(Таблица19[[#This Row],[время просмотра (UTC)]],"ДДД")</f>
        <v>Чт</v>
      </c>
    </row>
    <row r="16274" spans="1:6" x14ac:dyDescent="0.25">
      <c r="A16274">
        <v>375313</v>
      </c>
      <c r="B16274" s="2">
        <v>44420.584734627831</v>
      </c>
      <c r="C16274">
        <v>130070</v>
      </c>
      <c r="D16274">
        <v>129210</v>
      </c>
      <c r="E16274" s="48">
        <f t="shared" si="254"/>
        <v>0.58472222222222225</v>
      </c>
      <c r="F16274" t="str">
        <f>TEXT(Таблица19[[#This Row],[время просмотра (UTC)]],"ДДД")</f>
        <v>Чт</v>
      </c>
    </row>
    <row r="16275" spans="1:6" x14ac:dyDescent="0.25">
      <c r="A16275">
        <v>375308</v>
      </c>
      <c r="B16275" s="2">
        <v>44420.584000000003</v>
      </c>
      <c r="C16275">
        <v>144273</v>
      </c>
      <c r="D16275">
        <v>463334</v>
      </c>
      <c r="E16275" s="48">
        <f t="shared" si="254"/>
        <v>0.58333333333333337</v>
      </c>
      <c r="F16275" t="str">
        <f>TEXT(Таблица19[[#This Row],[время просмотра (UTC)]],"ДДД")</f>
        <v>Чт</v>
      </c>
    </row>
    <row r="16276" spans="1:6" x14ac:dyDescent="0.25">
      <c r="A16276">
        <v>375307</v>
      </c>
      <c r="B16276" s="2">
        <v>44420.583116504851</v>
      </c>
      <c r="C16276">
        <v>62538</v>
      </c>
      <c r="D16276">
        <v>401945</v>
      </c>
      <c r="E16276" s="48">
        <f t="shared" si="254"/>
        <v>0.58263888888888882</v>
      </c>
      <c r="F16276" t="str">
        <f>TEXT(Таблица19[[#This Row],[время просмотра (UTC)]],"ДДД")</f>
        <v>Чт</v>
      </c>
    </row>
    <row r="16277" spans="1:6" x14ac:dyDescent="0.25">
      <c r="A16277">
        <v>375303</v>
      </c>
      <c r="B16277" s="2">
        <v>44420.582666666662</v>
      </c>
      <c r="C16277">
        <v>213162</v>
      </c>
      <c r="D16277">
        <v>242428</v>
      </c>
      <c r="E16277" s="48">
        <f t="shared" si="254"/>
        <v>0.58263888888888882</v>
      </c>
      <c r="F16277" t="str">
        <f>TEXT(Таблица19[[#This Row],[время просмотра (UTC)]],"ДДД")</f>
        <v>Чт</v>
      </c>
    </row>
    <row r="16278" spans="1:6" x14ac:dyDescent="0.25">
      <c r="A16278">
        <v>375301</v>
      </c>
      <c r="B16278" s="2">
        <v>44420.582307443365</v>
      </c>
      <c r="C16278">
        <v>53643</v>
      </c>
      <c r="D16278">
        <v>54784</v>
      </c>
      <c r="E16278" s="48">
        <f t="shared" si="254"/>
        <v>0.58194444444444449</v>
      </c>
      <c r="F16278" t="str">
        <f>TEXT(Таблица19[[#This Row],[время просмотра (UTC)]],"ДДД")</f>
        <v>Чт</v>
      </c>
    </row>
    <row r="16279" spans="1:6" x14ac:dyDescent="0.25">
      <c r="A16279">
        <v>375300</v>
      </c>
      <c r="B16279" s="2">
        <v>44420.582307443365</v>
      </c>
      <c r="C16279">
        <v>18685</v>
      </c>
      <c r="D16279">
        <v>351192</v>
      </c>
      <c r="E16279" s="48">
        <f t="shared" si="254"/>
        <v>0.58194444444444449</v>
      </c>
      <c r="F16279" t="str">
        <f>TEXT(Таблица19[[#This Row],[время просмотра (UTC)]],"ДДД")</f>
        <v>Чт</v>
      </c>
    </row>
    <row r="16280" spans="1:6" x14ac:dyDescent="0.25">
      <c r="A16280">
        <v>375296</v>
      </c>
      <c r="B16280" s="2">
        <v>44420.581902912621</v>
      </c>
      <c r="C16280">
        <v>335649</v>
      </c>
      <c r="D16280">
        <v>265102</v>
      </c>
      <c r="E16280" s="48">
        <f t="shared" si="254"/>
        <v>0.58124999999999993</v>
      </c>
      <c r="F16280" t="str">
        <f>TEXT(Таблица19[[#This Row],[время просмотра (UTC)]],"ДДД")</f>
        <v>Чт</v>
      </c>
    </row>
    <row r="16281" spans="1:6" x14ac:dyDescent="0.25">
      <c r="A16281">
        <v>375292</v>
      </c>
      <c r="B16281" s="2">
        <v>44420.581666666665</v>
      </c>
      <c r="C16281">
        <v>336154</v>
      </c>
      <c r="D16281">
        <v>175663</v>
      </c>
      <c r="E16281" s="48">
        <f t="shared" si="254"/>
        <v>0.58124999999999993</v>
      </c>
      <c r="F16281" t="str">
        <f>TEXT(Таблица19[[#This Row],[время просмотра (UTC)]],"ДДД")</f>
        <v>Чт</v>
      </c>
    </row>
    <row r="16282" spans="1:6" x14ac:dyDescent="0.25">
      <c r="A16282">
        <v>375288</v>
      </c>
      <c r="B16282" s="2">
        <v>44420.580284789641</v>
      </c>
      <c r="C16282">
        <v>272419</v>
      </c>
      <c r="D16282">
        <v>40804</v>
      </c>
      <c r="E16282" s="48">
        <f t="shared" si="254"/>
        <v>0.57986111111111105</v>
      </c>
      <c r="F16282" t="str">
        <f>TEXT(Таблица19[[#This Row],[время просмотра (UTC)]],"ДДД")</f>
        <v>Чт</v>
      </c>
    </row>
    <row r="16283" spans="1:6" x14ac:dyDescent="0.25">
      <c r="A16283">
        <v>375283</v>
      </c>
      <c r="B16283" s="2">
        <v>44420.580284789641</v>
      </c>
      <c r="C16283">
        <v>176717</v>
      </c>
      <c r="D16283">
        <v>254768</v>
      </c>
      <c r="E16283" s="48">
        <f t="shared" si="254"/>
        <v>0.57986111111111105</v>
      </c>
      <c r="F16283" t="str">
        <f>TEXT(Таблица19[[#This Row],[время просмотра (UTC)]],"ДДД")</f>
        <v>Чт</v>
      </c>
    </row>
    <row r="16284" spans="1:6" x14ac:dyDescent="0.25">
      <c r="A16284">
        <v>375282</v>
      </c>
      <c r="B16284" s="2">
        <v>44420.579880258905</v>
      </c>
      <c r="C16284">
        <v>233509</v>
      </c>
      <c r="D16284">
        <v>347393</v>
      </c>
      <c r="E16284" s="48">
        <f t="shared" si="254"/>
        <v>0.57986111111111105</v>
      </c>
      <c r="F16284" t="str">
        <f>TEXT(Таблица19[[#This Row],[время просмотра (UTC)]],"ДДД")</f>
        <v>Чт</v>
      </c>
    </row>
    <row r="16285" spans="1:6" x14ac:dyDescent="0.25">
      <c r="A16285">
        <v>375278</v>
      </c>
      <c r="B16285" s="2">
        <v>44420.578262135925</v>
      </c>
      <c r="C16285">
        <v>19313</v>
      </c>
      <c r="D16285">
        <v>351192</v>
      </c>
      <c r="E16285" s="48">
        <f t="shared" si="254"/>
        <v>0.57777777777777783</v>
      </c>
      <c r="F16285" t="str">
        <f>TEXT(Таблица19[[#This Row],[время просмотра (UTC)]],"ДДД")</f>
        <v>Чт</v>
      </c>
    </row>
    <row r="16286" spans="1:6" x14ac:dyDescent="0.25">
      <c r="A16286">
        <v>375277</v>
      </c>
      <c r="B16286" s="2">
        <v>44420.577857605182</v>
      </c>
      <c r="C16286">
        <v>180859</v>
      </c>
      <c r="D16286">
        <v>82850</v>
      </c>
      <c r="E16286" s="48">
        <f t="shared" si="254"/>
        <v>0.57777777777777783</v>
      </c>
      <c r="F16286" t="str">
        <f>TEXT(Таблица19[[#This Row],[время просмотра (UTC)]],"ДДД")</f>
        <v>Чт</v>
      </c>
    </row>
    <row r="16287" spans="1:6" x14ac:dyDescent="0.25">
      <c r="A16287">
        <v>375272</v>
      </c>
      <c r="B16287" s="2">
        <v>44420.577857605174</v>
      </c>
      <c r="C16287">
        <v>198663</v>
      </c>
      <c r="D16287">
        <v>158978</v>
      </c>
      <c r="E16287" s="48">
        <f t="shared" si="254"/>
        <v>0.57777777777777783</v>
      </c>
      <c r="F16287" t="str">
        <f>TEXT(Таблица19[[#This Row],[время просмотра (UTC)]],"ДДД")</f>
        <v>Чт</v>
      </c>
    </row>
    <row r="16288" spans="1:6" x14ac:dyDescent="0.25">
      <c r="A16288">
        <v>375270</v>
      </c>
      <c r="B16288" s="2">
        <v>44420.577048543688</v>
      </c>
      <c r="C16288">
        <v>329723</v>
      </c>
      <c r="D16288">
        <v>357547</v>
      </c>
      <c r="E16288" s="48">
        <f t="shared" si="254"/>
        <v>0.57638888888888895</v>
      </c>
      <c r="F16288" t="str">
        <f>TEXT(Таблица19[[#This Row],[время просмотра (UTC)]],"ДДД")</f>
        <v>Чт</v>
      </c>
    </row>
    <row r="16289" spans="1:6" x14ac:dyDescent="0.25">
      <c r="A16289">
        <v>375267</v>
      </c>
      <c r="B16289" s="2">
        <v>44420.574621359228</v>
      </c>
      <c r="C16289">
        <v>87744</v>
      </c>
      <c r="D16289">
        <v>19714</v>
      </c>
      <c r="E16289" s="48">
        <f t="shared" si="254"/>
        <v>0.57430555555555551</v>
      </c>
      <c r="F16289" t="str">
        <f>TEXT(Таблица19[[#This Row],[время просмотра (UTC)]],"ДДД")</f>
        <v>Чт</v>
      </c>
    </row>
    <row r="16290" spans="1:6" x14ac:dyDescent="0.25">
      <c r="A16290">
        <v>375262</v>
      </c>
      <c r="B16290" s="2">
        <v>44420.574216828478</v>
      </c>
      <c r="C16290">
        <v>55052</v>
      </c>
      <c r="D16290">
        <v>411922</v>
      </c>
      <c r="E16290" s="48">
        <f t="shared" si="254"/>
        <v>0.57361111111111118</v>
      </c>
      <c r="F16290" t="str">
        <f>TEXT(Таблица19[[#This Row],[время просмотра (UTC)]],"ДДД")</f>
        <v>Чт</v>
      </c>
    </row>
    <row r="16291" spans="1:6" x14ac:dyDescent="0.25">
      <c r="A16291">
        <v>375260</v>
      </c>
      <c r="B16291" s="2">
        <v>44420.572598705505</v>
      </c>
      <c r="C16291">
        <v>130344</v>
      </c>
      <c r="D16291">
        <v>394819</v>
      </c>
      <c r="E16291" s="48">
        <f t="shared" si="254"/>
        <v>0.57222222222222219</v>
      </c>
      <c r="F16291" t="str">
        <f>TEXT(Таблица19[[#This Row],[время просмотра (UTC)]],"ДДД")</f>
        <v>Чт</v>
      </c>
    </row>
    <row r="16292" spans="1:6" x14ac:dyDescent="0.25">
      <c r="A16292">
        <v>375258</v>
      </c>
      <c r="B16292" s="2">
        <v>44420.571789644011</v>
      </c>
      <c r="C16292">
        <v>304498</v>
      </c>
      <c r="D16292">
        <v>88008</v>
      </c>
      <c r="E16292" s="48">
        <f t="shared" si="254"/>
        <v>0.57152777777777775</v>
      </c>
      <c r="F16292" t="str">
        <f>TEXT(Таблица19[[#This Row],[время просмотра (UTC)]],"ДДД")</f>
        <v>Чт</v>
      </c>
    </row>
    <row r="16293" spans="1:6" x14ac:dyDescent="0.25">
      <c r="A16293">
        <v>375253</v>
      </c>
      <c r="B16293" s="2">
        <v>44420.569362459544</v>
      </c>
      <c r="C16293">
        <v>40803</v>
      </c>
      <c r="D16293">
        <v>347393</v>
      </c>
      <c r="E16293" s="48">
        <f t="shared" si="254"/>
        <v>0.56874999999999998</v>
      </c>
      <c r="F16293" t="str">
        <f>TEXT(Таблица19[[#This Row],[время просмотра (UTC)]],"ДДД")</f>
        <v>Чт</v>
      </c>
    </row>
    <row r="16294" spans="1:6" x14ac:dyDescent="0.25">
      <c r="A16294">
        <v>375251</v>
      </c>
      <c r="B16294" s="2">
        <v>44420.568957928801</v>
      </c>
      <c r="C16294">
        <v>222036</v>
      </c>
      <c r="D16294">
        <v>411922</v>
      </c>
      <c r="E16294" s="48">
        <f t="shared" si="254"/>
        <v>0.56874999999999998</v>
      </c>
      <c r="F16294" t="str">
        <f>TEXT(Таблица19[[#This Row],[время просмотра (UTC)]],"ДДД")</f>
        <v>Чт</v>
      </c>
    </row>
    <row r="16295" spans="1:6" x14ac:dyDescent="0.25">
      <c r="A16295">
        <v>375246</v>
      </c>
      <c r="B16295" s="2">
        <v>44420.567333333332</v>
      </c>
      <c r="C16295">
        <v>258093</v>
      </c>
      <c r="D16295">
        <v>347393</v>
      </c>
      <c r="E16295" s="48">
        <f t="shared" si="254"/>
        <v>0.56666666666666665</v>
      </c>
      <c r="F16295" t="str">
        <f>TEXT(Таблица19[[#This Row],[время просмотра (UTC)]],"ДДД")</f>
        <v>Чт</v>
      </c>
    </row>
    <row r="16296" spans="1:6" x14ac:dyDescent="0.25">
      <c r="A16296">
        <v>375243</v>
      </c>
      <c r="B16296" s="2">
        <v>44420.566126213591</v>
      </c>
      <c r="C16296">
        <v>315123</v>
      </c>
      <c r="D16296">
        <v>119655</v>
      </c>
      <c r="E16296" s="48">
        <f t="shared" si="254"/>
        <v>0.56597222222222221</v>
      </c>
      <c r="F16296" t="str">
        <f>TEXT(Таблица19[[#This Row],[время просмотра (UTC)]],"ДДД")</f>
        <v>Чт</v>
      </c>
    </row>
    <row r="16297" spans="1:6" x14ac:dyDescent="0.25">
      <c r="A16297">
        <v>375240</v>
      </c>
      <c r="B16297" s="2">
        <v>44420.565317152104</v>
      </c>
      <c r="C16297">
        <v>102261</v>
      </c>
      <c r="D16297">
        <v>268989</v>
      </c>
      <c r="E16297" s="48">
        <f t="shared" si="254"/>
        <v>0.56527777777777777</v>
      </c>
      <c r="F16297" t="str">
        <f>TEXT(Таблица19[[#This Row],[время просмотра (UTC)]],"ДДД")</f>
        <v>Чт</v>
      </c>
    </row>
    <row r="16298" spans="1:6" x14ac:dyDescent="0.25">
      <c r="A16298">
        <v>375239</v>
      </c>
      <c r="B16298" s="2">
        <v>44420.564912621361</v>
      </c>
      <c r="C16298">
        <v>345864</v>
      </c>
      <c r="D16298">
        <v>9844</v>
      </c>
      <c r="E16298" s="48">
        <f t="shared" si="254"/>
        <v>0.56458333333333333</v>
      </c>
      <c r="F16298" t="str">
        <f>TEXT(Таблица19[[#This Row],[время просмотра (UTC)]],"ДДД")</f>
        <v>Чт</v>
      </c>
    </row>
    <row r="16299" spans="1:6" x14ac:dyDescent="0.25">
      <c r="A16299">
        <v>375238</v>
      </c>
      <c r="B16299" s="2">
        <v>44420.563666666661</v>
      </c>
      <c r="C16299">
        <v>49898</v>
      </c>
      <c r="D16299">
        <v>420955</v>
      </c>
      <c r="E16299" s="48">
        <f t="shared" si="254"/>
        <v>0.56319444444444444</v>
      </c>
      <c r="F16299" t="str">
        <f>TEXT(Таблица19[[#This Row],[время просмотра (UTC)]],"ДДД")</f>
        <v>Чт</v>
      </c>
    </row>
    <row r="16300" spans="1:6" x14ac:dyDescent="0.25">
      <c r="A16300">
        <v>375237</v>
      </c>
      <c r="B16300" s="2">
        <v>44420.562889967638</v>
      </c>
      <c r="C16300">
        <v>105124</v>
      </c>
      <c r="D16300">
        <v>21760</v>
      </c>
      <c r="E16300" s="48">
        <f t="shared" si="254"/>
        <v>0.5625</v>
      </c>
      <c r="F16300" t="str">
        <f>TEXT(Таблица19[[#This Row],[время просмотра (UTC)]],"ДДД")</f>
        <v>Чт</v>
      </c>
    </row>
    <row r="16301" spans="1:6" x14ac:dyDescent="0.25">
      <c r="A16301">
        <v>375232</v>
      </c>
      <c r="B16301" s="2">
        <v>44420.561271844657</v>
      </c>
      <c r="C16301">
        <v>58960</v>
      </c>
      <c r="D16301">
        <v>394819</v>
      </c>
      <c r="E16301" s="48">
        <f t="shared" si="254"/>
        <v>0.56111111111111112</v>
      </c>
      <c r="F16301" t="str">
        <f>TEXT(Таблица19[[#This Row],[время просмотра (UTC)]],"ДДД")</f>
        <v>Чт</v>
      </c>
    </row>
    <row r="16302" spans="1:6" x14ac:dyDescent="0.25">
      <c r="A16302">
        <v>375231</v>
      </c>
      <c r="B16302" s="2">
        <v>44420.559653721684</v>
      </c>
      <c r="C16302">
        <v>299010</v>
      </c>
      <c r="D16302">
        <v>472712</v>
      </c>
      <c r="E16302" s="48">
        <f t="shared" si="254"/>
        <v>0.55902777777777779</v>
      </c>
      <c r="F16302" t="str">
        <f>TEXT(Таблица19[[#This Row],[время просмотра (UTC)]],"ДДД")</f>
        <v>Чт</v>
      </c>
    </row>
    <row r="16303" spans="1:6" x14ac:dyDescent="0.25">
      <c r="A16303">
        <v>375230</v>
      </c>
      <c r="B16303" s="2">
        <v>44420.559653721684</v>
      </c>
      <c r="C16303">
        <v>153885</v>
      </c>
      <c r="D16303">
        <v>82901</v>
      </c>
      <c r="E16303" s="48">
        <f t="shared" si="254"/>
        <v>0.55902777777777779</v>
      </c>
      <c r="F16303" t="str">
        <f>TEXT(Таблица19[[#This Row],[время просмотра (UTC)]],"ДДД")</f>
        <v>Чт</v>
      </c>
    </row>
    <row r="16304" spans="1:6" x14ac:dyDescent="0.25">
      <c r="A16304">
        <v>375227</v>
      </c>
      <c r="B16304" s="2">
        <v>44420.558844660198</v>
      </c>
      <c r="C16304">
        <v>170455</v>
      </c>
      <c r="D16304">
        <v>290088</v>
      </c>
      <c r="E16304" s="48">
        <f t="shared" si="254"/>
        <v>0.55833333333333335</v>
      </c>
      <c r="F16304" t="str">
        <f>TEXT(Таблица19[[#This Row],[время просмотра (UTC)]],"ДДД")</f>
        <v>Чт</v>
      </c>
    </row>
    <row r="16305" spans="1:6" x14ac:dyDescent="0.25">
      <c r="A16305">
        <v>375225</v>
      </c>
      <c r="B16305" s="2">
        <v>44420.55601294498</v>
      </c>
      <c r="C16305">
        <v>305319</v>
      </c>
      <c r="D16305">
        <v>470762</v>
      </c>
      <c r="E16305" s="48">
        <f t="shared" si="254"/>
        <v>0.55555555555555558</v>
      </c>
      <c r="F16305" t="str">
        <f>TEXT(Таблица19[[#This Row],[время просмотра (UTC)]],"ДДД")</f>
        <v>Чт</v>
      </c>
    </row>
    <row r="16306" spans="1:6" x14ac:dyDescent="0.25">
      <c r="A16306">
        <v>375223</v>
      </c>
      <c r="B16306" s="2">
        <v>44420.554799352751</v>
      </c>
      <c r="C16306">
        <v>304108</v>
      </c>
      <c r="D16306">
        <v>411922</v>
      </c>
      <c r="E16306" s="48">
        <f t="shared" si="254"/>
        <v>0.5541666666666667</v>
      </c>
      <c r="F16306" t="str">
        <f>TEXT(Таблица19[[#This Row],[время просмотра (UTC)]],"ДДД")</f>
        <v>Чт</v>
      </c>
    </row>
    <row r="16307" spans="1:6" x14ac:dyDescent="0.25">
      <c r="A16307">
        <v>375218</v>
      </c>
      <c r="B16307" s="2">
        <v>44420.554394822007</v>
      </c>
      <c r="C16307">
        <v>237532</v>
      </c>
      <c r="D16307">
        <v>180863</v>
      </c>
      <c r="E16307" s="48">
        <f t="shared" si="254"/>
        <v>0.5541666666666667</v>
      </c>
      <c r="F16307" t="str">
        <f>TEXT(Таблица19[[#This Row],[время просмотра (UTC)]],"ДДД")</f>
        <v>Чт</v>
      </c>
    </row>
    <row r="16308" spans="1:6" x14ac:dyDescent="0.25">
      <c r="A16308">
        <v>375214</v>
      </c>
      <c r="B16308" s="2">
        <v>44420.553990291264</v>
      </c>
      <c r="C16308">
        <v>284828</v>
      </c>
      <c r="D16308">
        <v>401945</v>
      </c>
      <c r="E16308" s="48">
        <f t="shared" si="254"/>
        <v>0.55347222222222225</v>
      </c>
      <c r="F16308" t="str">
        <f>TEXT(Таблица19[[#This Row],[время просмотра (UTC)]],"ДДД")</f>
        <v>Чт</v>
      </c>
    </row>
    <row r="16309" spans="1:6" x14ac:dyDescent="0.25">
      <c r="A16309">
        <v>375212</v>
      </c>
      <c r="B16309" s="2">
        <v>44420.553990291264</v>
      </c>
      <c r="C16309">
        <v>225289</v>
      </c>
      <c r="D16309">
        <v>364695</v>
      </c>
      <c r="E16309" s="48">
        <f t="shared" si="254"/>
        <v>0.55347222222222225</v>
      </c>
      <c r="F16309" t="str">
        <f>TEXT(Таблица19[[#This Row],[время просмотра (UTC)]],"ДДД")</f>
        <v>Чт</v>
      </c>
    </row>
    <row r="16310" spans="1:6" x14ac:dyDescent="0.25">
      <c r="A16310">
        <v>375210</v>
      </c>
      <c r="B16310" s="2">
        <v>44420.55318122977</v>
      </c>
      <c r="C16310">
        <v>326660</v>
      </c>
      <c r="D16310">
        <v>108961</v>
      </c>
      <c r="E16310" s="48">
        <f t="shared" si="254"/>
        <v>0.55277777777777781</v>
      </c>
      <c r="F16310" t="str">
        <f>TEXT(Таблица19[[#This Row],[время просмотра (UTC)]],"ДДД")</f>
        <v>Чт</v>
      </c>
    </row>
    <row r="16311" spans="1:6" x14ac:dyDescent="0.25">
      <c r="A16311">
        <v>375208</v>
      </c>
      <c r="B16311" s="2">
        <v>44420.552372168284</v>
      </c>
      <c r="C16311">
        <v>142775</v>
      </c>
      <c r="D16311">
        <v>48991</v>
      </c>
      <c r="E16311" s="48">
        <f t="shared" si="254"/>
        <v>0.55208333333333337</v>
      </c>
      <c r="F16311" t="str">
        <f>TEXT(Таблица19[[#This Row],[время просмотра (UTC)]],"ДДД")</f>
        <v>Чт</v>
      </c>
    </row>
    <row r="16312" spans="1:6" x14ac:dyDescent="0.25">
      <c r="A16312">
        <v>375204</v>
      </c>
      <c r="B16312" s="2">
        <v>44420.549540453074</v>
      </c>
      <c r="C16312">
        <v>53130</v>
      </c>
      <c r="D16312">
        <v>136827</v>
      </c>
      <c r="E16312" s="48">
        <f t="shared" si="254"/>
        <v>0.5493055555555556</v>
      </c>
      <c r="F16312" t="str">
        <f>TEXT(Таблица19[[#This Row],[время просмотра (UTC)]],"ДДД")</f>
        <v>Чт</v>
      </c>
    </row>
    <row r="16313" spans="1:6" x14ac:dyDescent="0.25">
      <c r="A16313">
        <v>375201</v>
      </c>
      <c r="B16313" s="2">
        <v>44420.549540453074</v>
      </c>
      <c r="C16313">
        <v>2651</v>
      </c>
      <c r="D16313">
        <v>80850</v>
      </c>
      <c r="E16313" s="48">
        <f t="shared" si="254"/>
        <v>0.5493055555555556</v>
      </c>
      <c r="F16313" t="str">
        <f>TEXT(Таблица19[[#This Row],[время просмотра (UTC)]],"ДДД")</f>
        <v>Чт</v>
      </c>
    </row>
    <row r="16314" spans="1:6" x14ac:dyDescent="0.25">
      <c r="A16314">
        <v>375198</v>
      </c>
      <c r="B16314" s="2">
        <v>44420.549135922331</v>
      </c>
      <c r="C16314">
        <v>180540</v>
      </c>
      <c r="D16314">
        <v>250679</v>
      </c>
      <c r="E16314" s="48">
        <f t="shared" si="254"/>
        <v>0.54861111111111105</v>
      </c>
      <c r="F16314" t="str">
        <f>TEXT(Таблица19[[#This Row],[время просмотра (UTC)]],"ДДД")</f>
        <v>Чт</v>
      </c>
    </row>
    <row r="16315" spans="1:6" x14ac:dyDescent="0.25">
      <c r="A16315">
        <v>375197</v>
      </c>
      <c r="B16315" s="2">
        <v>44420.548731391587</v>
      </c>
      <c r="C16315">
        <v>47605</v>
      </c>
      <c r="D16315">
        <v>230778</v>
      </c>
      <c r="E16315" s="48">
        <f t="shared" si="254"/>
        <v>0.54861111111111105</v>
      </c>
      <c r="F16315" t="str">
        <f>TEXT(Таблица19[[#This Row],[время просмотра (UTC)]],"ДДД")</f>
        <v>Чт</v>
      </c>
    </row>
    <row r="16316" spans="1:6" x14ac:dyDescent="0.25">
      <c r="A16316">
        <v>375192</v>
      </c>
      <c r="B16316" s="2">
        <v>44420.547922330094</v>
      </c>
      <c r="C16316">
        <v>339523</v>
      </c>
      <c r="D16316">
        <v>119655</v>
      </c>
      <c r="E16316" s="48">
        <f t="shared" si="254"/>
        <v>0.54791666666666672</v>
      </c>
      <c r="F16316" t="str">
        <f>TEXT(Таблица19[[#This Row],[время просмотра (UTC)]],"ДДД")</f>
        <v>Чт</v>
      </c>
    </row>
    <row r="16317" spans="1:6" x14ac:dyDescent="0.25">
      <c r="A16317">
        <v>375189</v>
      </c>
      <c r="B16317" s="2">
        <v>44420.546333333339</v>
      </c>
      <c r="C16317">
        <v>88355</v>
      </c>
      <c r="D16317">
        <v>88863</v>
      </c>
      <c r="E16317" s="48">
        <f t="shared" si="254"/>
        <v>0.54583333333333328</v>
      </c>
      <c r="F16317" t="str">
        <f>TEXT(Таблица19[[#This Row],[время просмотра (UTC)]],"ДДД")</f>
        <v>Чт</v>
      </c>
    </row>
    <row r="16318" spans="1:6" x14ac:dyDescent="0.25">
      <c r="A16318">
        <v>375184</v>
      </c>
      <c r="B16318" s="2">
        <v>44420.545090614884</v>
      </c>
      <c r="C16318">
        <v>82681</v>
      </c>
      <c r="D16318">
        <v>59225</v>
      </c>
      <c r="E16318" s="48">
        <f t="shared" si="254"/>
        <v>0.5444444444444444</v>
      </c>
      <c r="F16318" t="str">
        <f>TEXT(Таблица19[[#This Row],[время просмотра (UTC)]],"ДДД")</f>
        <v>Чт</v>
      </c>
    </row>
    <row r="16319" spans="1:6" x14ac:dyDescent="0.25">
      <c r="A16319">
        <v>375181</v>
      </c>
      <c r="B16319" s="2">
        <v>44420.54468608414</v>
      </c>
      <c r="C16319">
        <v>25970</v>
      </c>
      <c r="D16319">
        <v>50299</v>
      </c>
      <c r="E16319" s="48">
        <f t="shared" si="254"/>
        <v>0.5444444444444444</v>
      </c>
      <c r="F16319" t="str">
        <f>TEXT(Таблица19[[#This Row],[время просмотра (UTC)]],"ДДД")</f>
        <v>Чт</v>
      </c>
    </row>
    <row r="16320" spans="1:6" x14ac:dyDescent="0.25">
      <c r="A16320">
        <v>375179</v>
      </c>
      <c r="B16320" s="2">
        <v>44420.543472491911</v>
      </c>
      <c r="C16320">
        <v>258446</v>
      </c>
      <c r="D16320">
        <v>395983</v>
      </c>
      <c r="E16320" s="48">
        <f t="shared" si="254"/>
        <v>0.54305555555555551</v>
      </c>
      <c r="F16320" t="str">
        <f>TEXT(Таблица19[[#This Row],[время просмотра (UTC)]],"ДДД")</f>
        <v>Чт</v>
      </c>
    </row>
    <row r="16321" spans="1:6" x14ac:dyDescent="0.25">
      <c r="A16321">
        <v>375178</v>
      </c>
      <c r="B16321" s="2">
        <v>44420.542258899673</v>
      </c>
      <c r="C16321">
        <v>162803</v>
      </c>
      <c r="D16321">
        <v>463334</v>
      </c>
      <c r="E16321" s="48">
        <f t="shared" si="254"/>
        <v>0.54166666666666663</v>
      </c>
      <c r="F16321" t="str">
        <f>TEXT(Таблица19[[#This Row],[время просмотра (UTC)]],"ДДД")</f>
        <v>Чт</v>
      </c>
    </row>
    <row r="16322" spans="1:6" x14ac:dyDescent="0.25">
      <c r="A16322">
        <v>375174</v>
      </c>
      <c r="B16322" s="2">
        <v>44420.541449838187</v>
      </c>
      <c r="C16322">
        <v>271243</v>
      </c>
      <c r="D16322">
        <v>158978</v>
      </c>
      <c r="E16322" s="48">
        <f t="shared" ref="E16322:E16385" si="255">TIME(HOUR(B16322),MINUTE(B16322),SECOND(0))</f>
        <v>0.54097222222222219</v>
      </c>
      <c r="F16322" t="str">
        <f>TEXT(Таблица19[[#This Row],[время просмотра (UTC)]],"ДДД")</f>
        <v>Чт</v>
      </c>
    </row>
    <row r="16323" spans="1:6" x14ac:dyDescent="0.25">
      <c r="A16323">
        <v>375170</v>
      </c>
      <c r="B16323" s="2">
        <v>44420.541449838187</v>
      </c>
      <c r="C16323">
        <v>115301</v>
      </c>
      <c r="D16323">
        <v>62068</v>
      </c>
      <c r="E16323" s="48">
        <f t="shared" si="255"/>
        <v>0.54097222222222219</v>
      </c>
      <c r="F16323" t="str">
        <f>TEXT(Таблица19[[#This Row],[время просмотра (UTC)]],"ДДД")</f>
        <v>Чт</v>
      </c>
    </row>
    <row r="16324" spans="1:6" x14ac:dyDescent="0.25">
      <c r="A16324">
        <v>375165</v>
      </c>
      <c r="B16324" s="2">
        <v>44420.540236245957</v>
      </c>
      <c r="C16324">
        <v>257539</v>
      </c>
      <c r="D16324">
        <v>233494</v>
      </c>
      <c r="E16324" s="48">
        <f t="shared" si="255"/>
        <v>0.5395833333333333</v>
      </c>
      <c r="F16324" t="str">
        <f>TEXT(Таблица19[[#This Row],[время просмотра (UTC)]],"ДДД")</f>
        <v>Чт</v>
      </c>
    </row>
    <row r="16325" spans="1:6" x14ac:dyDescent="0.25">
      <c r="A16325">
        <v>375161</v>
      </c>
      <c r="B16325" s="2">
        <v>44420.53902265372</v>
      </c>
      <c r="C16325">
        <v>46239</v>
      </c>
      <c r="D16325">
        <v>347393</v>
      </c>
      <c r="E16325" s="48">
        <f t="shared" si="255"/>
        <v>0.53888888888888886</v>
      </c>
      <c r="F16325" t="str">
        <f>TEXT(Таблица19[[#This Row],[время просмотра (UTC)]],"ДДД")</f>
        <v>Чт</v>
      </c>
    </row>
    <row r="16326" spans="1:6" x14ac:dyDescent="0.25">
      <c r="A16326">
        <v>375158</v>
      </c>
      <c r="B16326" s="2">
        <v>44420.536595469261</v>
      </c>
      <c r="C16326">
        <v>119699</v>
      </c>
      <c r="D16326">
        <v>84730</v>
      </c>
      <c r="E16326" s="48">
        <f t="shared" si="255"/>
        <v>0.53611111111111109</v>
      </c>
      <c r="F16326" t="str">
        <f>TEXT(Таблица19[[#This Row],[время просмотра (UTC)]],"ДДД")</f>
        <v>Чт</v>
      </c>
    </row>
    <row r="16327" spans="1:6" x14ac:dyDescent="0.25">
      <c r="A16327">
        <v>375154</v>
      </c>
      <c r="B16327" s="2">
        <v>44420.536595469253</v>
      </c>
      <c r="C16327">
        <v>104742</v>
      </c>
      <c r="D16327">
        <v>437992</v>
      </c>
      <c r="E16327" s="48">
        <f t="shared" si="255"/>
        <v>0.53611111111111109</v>
      </c>
      <c r="F16327" t="str">
        <f>TEXT(Таблица19[[#This Row],[время просмотра (UTC)]],"ДДД")</f>
        <v>Чт</v>
      </c>
    </row>
    <row r="16328" spans="1:6" x14ac:dyDescent="0.25">
      <c r="A16328">
        <v>375150</v>
      </c>
      <c r="B16328" s="2">
        <v>44420.534977346273</v>
      </c>
      <c r="C16328">
        <v>224146</v>
      </c>
      <c r="D16328">
        <v>230507</v>
      </c>
      <c r="E16328" s="48">
        <f t="shared" si="255"/>
        <v>0.53472222222222221</v>
      </c>
      <c r="F16328" t="str">
        <f>TEXT(Таблица19[[#This Row],[время просмотра (UTC)]],"ДДД")</f>
        <v>Чт</v>
      </c>
    </row>
    <row r="16329" spans="1:6" x14ac:dyDescent="0.25">
      <c r="A16329">
        <v>375147</v>
      </c>
      <c r="B16329" s="2">
        <v>44420.533763754043</v>
      </c>
      <c r="C16329">
        <v>206237</v>
      </c>
      <c r="D16329">
        <v>158978</v>
      </c>
      <c r="E16329" s="48">
        <f t="shared" si="255"/>
        <v>0.53333333333333333</v>
      </c>
      <c r="F16329" t="str">
        <f>TEXT(Таблица19[[#This Row],[время просмотра (UTC)]],"ДДД")</f>
        <v>Чт</v>
      </c>
    </row>
    <row r="16330" spans="1:6" x14ac:dyDescent="0.25">
      <c r="A16330">
        <v>375144</v>
      </c>
      <c r="B16330" s="2">
        <v>44420.5333592233</v>
      </c>
      <c r="C16330">
        <v>303643</v>
      </c>
      <c r="D16330">
        <v>318588</v>
      </c>
      <c r="E16330" s="48">
        <f t="shared" si="255"/>
        <v>0.53333333333333333</v>
      </c>
      <c r="F16330" t="str">
        <f>TEXT(Таблица19[[#This Row],[время просмотра (UTC)]],"ДДД")</f>
        <v>Чт</v>
      </c>
    </row>
    <row r="16331" spans="1:6" x14ac:dyDescent="0.25">
      <c r="A16331">
        <v>375141</v>
      </c>
      <c r="B16331" s="2">
        <v>44420.5333592233</v>
      </c>
      <c r="C16331">
        <v>278455</v>
      </c>
      <c r="D16331">
        <v>70091</v>
      </c>
      <c r="E16331" s="48">
        <f t="shared" si="255"/>
        <v>0.53333333333333333</v>
      </c>
      <c r="F16331" t="str">
        <f>TEXT(Таблица19[[#This Row],[время просмотра (UTC)]],"ДДД")</f>
        <v>Чт</v>
      </c>
    </row>
    <row r="16332" spans="1:6" x14ac:dyDescent="0.25">
      <c r="A16332">
        <v>375140</v>
      </c>
      <c r="B16332" s="2">
        <v>44420.532333333336</v>
      </c>
      <c r="C16332">
        <v>179397</v>
      </c>
      <c r="D16332">
        <v>160701</v>
      </c>
      <c r="E16332" s="48">
        <f t="shared" si="255"/>
        <v>0.53194444444444444</v>
      </c>
      <c r="F16332" t="str">
        <f>TEXT(Таблица19[[#This Row],[время просмотра (UTC)]],"ДДД")</f>
        <v>Чт</v>
      </c>
    </row>
    <row r="16333" spans="1:6" x14ac:dyDescent="0.25">
      <c r="A16333">
        <v>375137</v>
      </c>
      <c r="B16333" s="2">
        <v>44420.530122977347</v>
      </c>
      <c r="C16333">
        <v>296869</v>
      </c>
      <c r="D16333">
        <v>271139</v>
      </c>
      <c r="E16333" s="48">
        <f t="shared" si="255"/>
        <v>0.52986111111111112</v>
      </c>
      <c r="F16333" t="str">
        <f>TEXT(Таблица19[[#This Row],[время просмотра (UTC)]],"ДДД")</f>
        <v>Чт</v>
      </c>
    </row>
    <row r="16334" spans="1:6" x14ac:dyDescent="0.25">
      <c r="A16334">
        <v>375135</v>
      </c>
      <c r="B16334" s="2">
        <v>44420.525666666661</v>
      </c>
      <c r="C16334">
        <v>154137</v>
      </c>
      <c r="D16334">
        <v>75550</v>
      </c>
      <c r="E16334" s="48">
        <f t="shared" si="255"/>
        <v>0.52500000000000002</v>
      </c>
      <c r="F16334" t="str">
        <f>TEXT(Таблица19[[#This Row],[время просмотра (UTC)]],"ДДД")</f>
        <v>Чт</v>
      </c>
    </row>
    <row r="16335" spans="1:6" x14ac:dyDescent="0.25">
      <c r="A16335">
        <v>375130</v>
      </c>
      <c r="B16335" s="2">
        <v>44420.525000000001</v>
      </c>
      <c r="C16335">
        <v>2984</v>
      </c>
      <c r="D16335">
        <v>343491</v>
      </c>
      <c r="E16335" s="48">
        <f t="shared" si="255"/>
        <v>0.52500000000000002</v>
      </c>
      <c r="F16335" t="str">
        <f>TEXT(Таблица19[[#This Row],[время просмотра (UTC)]],"ДДД")</f>
        <v>Чт</v>
      </c>
    </row>
    <row r="16336" spans="1:6" x14ac:dyDescent="0.25">
      <c r="A16336">
        <v>375125</v>
      </c>
      <c r="B16336" s="2">
        <v>44420.524333333335</v>
      </c>
      <c r="C16336">
        <v>92089</v>
      </c>
      <c r="D16336">
        <v>411922</v>
      </c>
      <c r="E16336" s="48">
        <f t="shared" si="255"/>
        <v>0.52430555555555558</v>
      </c>
      <c r="F16336" t="str">
        <f>TEXT(Таблица19[[#This Row],[время просмотра (UTC)]],"ДДД")</f>
        <v>Чт</v>
      </c>
    </row>
    <row r="16337" spans="1:6" x14ac:dyDescent="0.25">
      <c r="A16337">
        <v>375124</v>
      </c>
      <c r="B16337" s="2">
        <v>44420.523333333338</v>
      </c>
      <c r="C16337">
        <v>77720</v>
      </c>
      <c r="D16337">
        <v>52197</v>
      </c>
      <c r="E16337" s="48">
        <f t="shared" si="255"/>
        <v>0.5229166666666667</v>
      </c>
      <c r="F16337" t="str">
        <f>TEXT(Таблица19[[#This Row],[время просмотра (UTC)]],"ДДД")</f>
        <v>Чт</v>
      </c>
    </row>
    <row r="16338" spans="1:6" x14ac:dyDescent="0.25">
      <c r="A16338">
        <v>375122</v>
      </c>
      <c r="B16338" s="2">
        <v>44420.521627831717</v>
      </c>
      <c r="C16338">
        <v>303730</v>
      </c>
      <c r="D16338">
        <v>230778</v>
      </c>
      <c r="E16338" s="48">
        <f t="shared" si="255"/>
        <v>0.52152777777777781</v>
      </c>
      <c r="F16338" t="str">
        <f>TEXT(Таблица19[[#This Row],[время просмотра (UTC)]],"ДДД")</f>
        <v>Чт</v>
      </c>
    </row>
    <row r="16339" spans="1:6" x14ac:dyDescent="0.25">
      <c r="A16339">
        <v>375118</v>
      </c>
      <c r="B16339" s="2">
        <v>44420.52081877023</v>
      </c>
      <c r="C16339">
        <v>210781</v>
      </c>
      <c r="D16339">
        <v>224760</v>
      </c>
      <c r="E16339" s="48">
        <f t="shared" si="255"/>
        <v>0.52013888888888882</v>
      </c>
      <c r="F16339" t="str">
        <f>TEXT(Таблица19[[#This Row],[время просмотра (UTC)]],"ДДД")</f>
        <v>Чт</v>
      </c>
    </row>
    <row r="16340" spans="1:6" x14ac:dyDescent="0.25">
      <c r="A16340">
        <v>375115</v>
      </c>
      <c r="B16340" s="2">
        <v>44420.52041423948</v>
      </c>
      <c r="C16340">
        <v>64704</v>
      </c>
      <c r="D16340">
        <v>154228</v>
      </c>
      <c r="E16340" s="48">
        <f t="shared" si="255"/>
        <v>0.52013888888888882</v>
      </c>
      <c r="F16340" t="str">
        <f>TEXT(Таблица19[[#This Row],[время просмотра (UTC)]],"ДДД")</f>
        <v>Чт</v>
      </c>
    </row>
    <row r="16341" spans="1:6" x14ac:dyDescent="0.25">
      <c r="A16341">
        <v>375110</v>
      </c>
      <c r="B16341" s="2">
        <v>44420.520009708736</v>
      </c>
      <c r="C16341">
        <v>78746</v>
      </c>
      <c r="D16341">
        <v>142733</v>
      </c>
      <c r="E16341" s="48">
        <f t="shared" si="255"/>
        <v>0.51944444444444449</v>
      </c>
      <c r="F16341" t="str">
        <f>TEXT(Таблица19[[#This Row],[время просмотра (UTC)]],"ДДД")</f>
        <v>Чт</v>
      </c>
    </row>
    <row r="16342" spans="1:6" x14ac:dyDescent="0.25">
      <c r="A16342">
        <v>375108</v>
      </c>
      <c r="B16342" s="2">
        <v>44420.518391585763</v>
      </c>
      <c r="C16342">
        <v>82573</v>
      </c>
      <c r="D16342">
        <v>181584</v>
      </c>
      <c r="E16342" s="48">
        <f t="shared" si="255"/>
        <v>0.5180555555555556</v>
      </c>
      <c r="F16342" t="str">
        <f>TEXT(Таблица19[[#This Row],[время просмотра (UTC)]],"ДДД")</f>
        <v>Чт</v>
      </c>
    </row>
    <row r="16343" spans="1:6" x14ac:dyDescent="0.25">
      <c r="A16343">
        <v>375107</v>
      </c>
      <c r="B16343" s="2">
        <v>44420.516773462783</v>
      </c>
      <c r="C16343">
        <v>131730</v>
      </c>
      <c r="D16343">
        <v>238576</v>
      </c>
      <c r="E16343" s="48">
        <f t="shared" si="255"/>
        <v>0.51666666666666672</v>
      </c>
      <c r="F16343" t="str">
        <f>TEXT(Таблица19[[#This Row],[время просмотра (UTC)]],"ДДД")</f>
        <v>Чт</v>
      </c>
    </row>
    <row r="16344" spans="1:6" x14ac:dyDescent="0.25">
      <c r="A16344">
        <v>375105</v>
      </c>
      <c r="B16344" s="2">
        <v>44420.51636893204</v>
      </c>
      <c r="C16344">
        <v>186806</v>
      </c>
      <c r="D16344">
        <v>7084</v>
      </c>
      <c r="E16344" s="48">
        <f t="shared" si="255"/>
        <v>0.51597222222222217</v>
      </c>
      <c r="F16344" t="str">
        <f>TEXT(Таблица19[[#This Row],[время просмотра (UTC)]],"ДДД")</f>
        <v>Чт</v>
      </c>
    </row>
    <row r="16345" spans="1:6" x14ac:dyDescent="0.25">
      <c r="A16345">
        <v>375102</v>
      </c>
      <c r="B16345" s="2">
        <v>44420.515559870553</v>
      </c>
      <c r="C16345">
        <v>235326</v>
      </c>
      <c r="D16345">
        <v>389689</v>
      </c>
      <c r="E16345" s="48">
        <f t="shared" si="255"/>
        <v>0.51527777777777783</v>
      </c>
      <c r="F16345" t="str">
        <f>TEXT(Таблица19[[#This Row],[время просмотра (UTC)]],"ДДД")</f>
        <v>Чт</v>
      </c>
    </row>
    <row r="16346" spans="1:6" x14ac:dyDescent="0.25">
      <c r="A16346">
        <v>375101</v>
      </c>
      <c r="B16346" s="2">
        <v>44420.514346278316</v>
      </c>
      <c r="C16346">
        <v>193381</v>
      </c>
      <c r="D16346">
        <v>387595</v>
      </c>
      <c r="E16346" s="48">
        <f t="shared" si="255"/>
        <v>0.51388888888888895</v>
      </c>
      <c r="F16346" t="str">
        <f>TEXT(Таблица19[[#This Row],[время просмотра (UTC)]],"ДДД")</f>
        <v>Чт</v>
      </c>
    </row>
    <row r="16347" spans="1:6" x14ac:dyDescent="0.25">
      <c r="A16347">
        <v>375096</v>
      </c>
      <c r="B16347" s="2">
        <v>44420.514333333333</v>
      </c>
      <c r="C16347">
        <v>98785</v>
      </c>
      <c r="D16347">
        <v>26847</v>
      </c>
      <c r="E16347" s="48">
        <f t="shared" si="255"/>
        <v>0.51388888888888895</v>
      </c>
      <c r="F16347" t="str">
        <f>TEXT(Таблица19[[#This Row],[время просмотра (UTC)]],"ДДД")</f>
        <v>Чт</v>
      </c>
    </row>
    <row r="16348" spans="1:6" x14ac:dyDescent="0.25">
      <c r="A16348">
        <v>375093</v>
      </c>
      <c r="B16348" s="2">
        <v>44420.513333333336</v>
      </c>
      <c r="C16348">
        <v>88953</v>
      </c>
      <c r="D16348">
        <v>217673</v>
      </c>
      <c r="E16348" s="48">
        <f t="shared" si="255"/>
        <v>0.5131944444444444</v>
      </c>
      <c r="F16348" t="str">
        <f>TEXT(Таблица19[[#This Row],[время просмотра (UTC)]],"ДДД")</f>
        <v>Чт</v>
      </c>
    </row>
    <row r="16349" spans="1:6" x14ac:dyDescent="0.25">
      <c r="A16349">
        <v>375092</v>
      </c>
      <c r="B16349" s="2">
        <v>44420.505446601943</v>
      </c>
      <c r="C16349">
        <v>202150</v>
      </c>
      <c r="D16349">
        <v>330333</v>
      </c>
      <c r="E16349" s="48">
        <f t="shared" si="255"/>
        <v>0.50486111111111109</v>
      </c>
      <c r="F16349" t="str">
        <f>TEXT(Таблица19[[#This Row],[время просмотра (UTC)]],"ДДД")</f>
        <v>Чт</v>
      </c>
    </row>
    <row r="16350" spans="1:6" x14ac:dyDescent="0.25">
      <c r="A16350">
        <v>375091</v>
      </c>
      <c r="B16350" s="2">
        <v>44420.504233009706</v>
      </c>
      <c r="C16350">
        <v>290711</v>
      </c>
      <c r="D16350">
        <v>63666</v>
      </c>
      <c r="E16350" s="48">
        <f t="shared" si="255"/>
        <v>0.50416666666666665</v>
      </c>
      <c r="F16350" t="str">
        <f>TEXT(Таблица19[[#This Row],[время просмотра (UTC)]],"ДДД")</f>
        <v>Чт</v>
      </c>
    </row>
    <row r="16351" spans="1:6" x14ac:dyDescent="0.25">
      <c r="A16351">
        <v>375087</v>
      </c>
      <c r="B16351" s="2">
        <v>44420.50382847897</v>
      </c>
      <c r="C16351">
        <v>279065</v>
      </c>
      <c r="D16351">
        <v>251574</v>
      </c>
      <c r="E16351" s="48">
        <f t="shared" si="255"/>
        <v>0.50347222222222221</v>
      </c>
      <c r="F16351" t="str">
        <f>TEXT(Таблица19[[#This Row],[время просмотра (UTC)]],"ДДД")</f>
        <v>Чт</v>
      </c>
    </row>
    <row r="16352" spans="1:6" x14ac:dyDescent="0.25">
      <c r="A16352">
        <v>375084</v>
      </c>
      <c r="B16352" s="2">
        <v>44420.501401294496</v>
      </c>
      <c r="C16352">
        <v>247936</v>
      </c>
      <c r="D16352">
        <v>105352</v>
      </c>
      <c r="E16352" s="48">
        <f t="shared" si="255"/>
        <v>0.50138888888888888</v>
      </c>
      <c r="F16352" t="str">
        <f>TEXT(Таблица19[[#This Row],[время просмотра (UTC)]],"ДДД")</f>
        <v>Чт</v>
      </c>
    </row>
    <row r="16353" spans="1:6" x14ac:dyDescent="0.25">
      <c r="A16353">
        <v>375082</v>
      </c>
      <c r="B16353" s="2">
        <v>44420.501401294496</v>
      </c>
      <c r="C16353">
        <v>40919</v>
      </c>
      <c r="D16353">
        <v>392434</v>
      </c>
      <c r="E16353" s="48">
        <f t="shared" si="255"/>
        <v>0.50138888888888888</v>
      </c>
      <c r="F16353" t="str">
        <f>TEXT(Таблица19[[#This Row],[время просмотра (UTC)]],"ДДД")</f>
        <v>Чт</v>
      </c>
    </row>
    <row r="16354" spans="1:6" x14ac:dyDescent="0.25">
      <c r="A16354">
        <v>375080</v>
      </c>
      <c r="B16354" s="2">
        <v>44420.495333333332</v>
      </c>
      <c r="C16354">
        <v>33805</v>
      </c>
      <c r="D16354">
        <v>148325</v>
      </c>
      <c r="E16354" s="48">
        <f t="shared" si="255"/>
        <v>0.49513888888888885</v>
      </c>
      <c r="F16354" t="str">
        <f>TEXT(Таблица19[[#This Row],[время просмотра (UTC)]],"ДДД")</f>
        <v>Чт</v>
      </c>
    </row>
    <row r="16355" spans="1:6" x14ac:dyDescent="0.25">
      <c r="A16355">
        <v>375078</v>
      </c>
      <c r="B16355" s="2">
        <v>44420.493310679616</v>
      </c>
      <c r="C16355">
        <v>171319</v>
      </c>
      <c r="D16355">
        <v>309079</v>
      </c>
      <c r="E16355" s="48">
        <f t="shared" si="255"/>
        <v>0.49305555555555558</v>
      </c>
      <c r="F16355" t="str">
        <f>TEXT(Таблица19[[#This Row],[время просмотра (UTC)]],"ДДД")</f>
        <v>Чт</v>
      </c>
    </row>
    <row r="16356" spans="1:6" x14ac:dyDescent="0.25">
      <c r="A16356">
        <v>375076</v>
      </c>
      <c r="B16356" s="2">
        <v>44420.491692556636</v>
      </c>
      <c r="C16356">
        <v>330108</v>
      </c>
      <c r="D16356">
        <v>477780</v>
      </c>
      <c r="E16356" s="48">
        <f t="shared" si="255"/>
        <v>0.4916666666666667</v>
      </c>
      <c r="F16356" t="str">
        <f>TEXT(Таблица19[[#This Row],[время просмотра (UTC)]],"ДДД")</f>
        <v>Чт</v>
      </c>
    </row>
    <row r="16357" spans="1:6" x14ac:dyDescent="0.25">
      <c r="A16357">
        <v>375071</v>
      </c>
      <c r="B16357" s="2">
        <v>44420.489265372169</v>
      </c>
      <c r="C16357">
        <v>334399</v>
      </c>
      <c r="D16357">
        <v>108086</v>
      </c>
      <c r="E16357" s="48">
        <f t="shared" si="255"/>
        <v>0.48888888888888887</v>
      </c>
      <c r="F16357" t="str">
        <f>TEXT(Таблица19[[#This Row],[время просмотра (UTC)]],"ДДД")</f>
        <v>Чт</v>
      </c>
    </row>
    <row r="16358" spans="1:6" x14ac:dyDescent="0.25">
      <c r="A16358">
        <v>375066</v>
      </c>
      <c r="B16358" s="2">
        <v>44420.484411003235</v>
      </c>
      <c r="C16358">
        <v>209643</v>
      </c>
      <c r="D16358">
        <v>473233</v>
      </c>
      <c r="E16358" s="48">
        <f t="shared" si="255"/>
        <v>0.48402777777777778</v>
      </c>
      <c r="F16358" t="str">
        <f>TEXT(Таблица19[[#This Row],[время просмотра (UTC)]],"ДДД")</f>
        <v>Чт</v>
      </c>
    </row>
    <row r="16359" spans="1:6" x14ac:dyDescent="0.25">
      <c r="A16359">
        <v>375063</v>
      </c>
      <c r="B16359" s="2">
        <v>44420.483197410998</v>
      </c>
      <c r="C16359">
        <v>284910</v>
      </c>
      <c r="D16359">
        <v>401945</v>
      </c>
      <c r="E16359" s="48">
        <f t="shared" si="255"/>
        <v>0.4826388888888889</v>
      </c>
      <c r="F16359" t="str">
        <f>TEXT(Таблица19[[#This Row],[время просмотра (UTC)]],"ДДД")</f>
        <v>Чт</v>
      </c>
    </row>
    <row r="16360" spans="1:6" x14ac:dyDescent="0.25">
      <c r="A16360">
        <v>375062</v>
      </c>
      <c r="B16360" s="2">
        <v>44420.481983818776</v>
      </c>
      <c r="C16360">
        <v>190972</v>
      </c>
      <c r="D16360">
        <v>120139</v>
      </c>
      <c r="E16360" s="48">
        <f t="shared" si="255"/>
        <v>0.48194444444444445</v>
      </c>
      <c r="F16360" t="str">
        <f>TEXT(Таблица19[[#This Row],[время просмотра (UTC)]],"ДДД")</f>
        <v>Чт</v>
      </c>
    </row>
    <row r="16361" spans="1:6" x14ac:dyDescent="0.25">
      <c r="A16361">
        <v>375061</v>
      </c>
      <c r="B16361" s="2">
        <v>44420.480666666663</v>
      </c>
      <c r="C16361">
        <v>188164</v>
      </c>
      <c r="D16361">
        <v>336616</v>
      </c>
      <c r="E16361" s="48">
        <f t="shared" si="255"/>
        <v>0.48055555555555557</v>
      </c>
      <c r="F16361" t="str">
        <f>TEXT(Таблица19[[#This Row],[время просмотра (UTC)]],"ДДД")</f>
        <v>Чт</v>
      </c>
    </row>
    <row r="16362" spans="1:6" x14ac:dyDescent="0.25">
      <c r="A16362">
        <v>375056</v>
      </c>
      <c r="B16362" s="2">
        <v>44420.478747572815</v>
      </c>
      <c r="C16362">
        <v>47977</v>
      </c>
      <c r="D16362">
        <v>438887</v>
      </c>
      <c r="E16362" s="48">
        <f t="shared" si="255"/>
        <v>0.47847222222222219</v>
      </c>
      <c r="F16362" t="str">
        <f>TEXT(Таблица19[[#This Row],[время просмотра (UTC)]],"ДДД")</f>
        <v>Чт</v>
      </c>
    </row>
    <row r="16363" spans="1:6" x14ac:dyDescent="0.25">
      <c r="A16363">
        <v>375052</v>
      </c>
      <c r="B16363" s="2">
        <v>44420.477938511329</v>
      </c>
      <c r="C16363">
        <v>235637</v>
      </c>
      <c r="D16363">
        <v>411922</v>
      </c>
      <c r="E16363" s="48">
        <f t="shared" si="255"/>
        <v>0.4777777777777778</v>
      </c>
      <c r="F16363" t="str">
        <f>TEXT(Таблица19[[#This Row],[время просмотра (UTC)]],"ДДД")</f>
        <v>Чт</v>
      </c>
    </row>
    <row r="16364" spans="1:6" x14ac:dyDescent="0.25">
      <c r="A16364">
        <v>375048</v>
      </c>
      <c r="B16364" s="2">
        <v>44420.477533980586</v>
      </c>
      <c r="C16364">
        <v>169930</v>
      </c>
      <c r="D16364">
        <v>369557</v>
      </c>
      <c r="E16364" s="48">
        <f t="shared" si="255"/>
        <v>0.4770833333333333</v>
      </c>
      <c r="F16364" t="str">
        <f>TEXT(Таблица19[[#This Row],[время просмотра (UTC)]],"ДДД")</f>
        <v>Чт</v>
      </c>
    </row>
    <row r="16365" spans="1:6" x14ac:dyDescent="0.25">
      <c r="A16365">
        <v>375047</v>
      </c>
      <c r="B16365" s="2">
        <v>44420.473893203889</v>
      </c>
      <c r="C16365">
        <v>18812</v>
      </c>
      <c r="D16365">
        <v>170185</v>
      </c>
      <c r="E16365" s="48">
        <f t="shared" si="255"/>
        <v>0.47361111111111115</v>
      </c>
      <c r="F16365" t="str">
        <f>TEXT(Таблица19[[#This Row],[время просмотра (UTC)]],"ДДД")</f>
        <v>Чт</v>
      </c>
    </row>
    <row r="16366" spans="1:6" x14ac:dyDescent="0.25">
      <c r="A16366">
        <v>375042</v>
      </c>
      <c r="B16366" s="2">
        <v>44420.473893203882</v>
      </c>
      <c r="C16366">
        <v>112283</v>
      </c>
      <c r="D16366">
        <v>189009</v>
      </c>
      <c r="E16366" s="48">
        <f t="shared" si="255"/>
        <v>0.47361111111111115</v>
      </c>
      <c r="F16366" t="str">
        <f>TEXT(Таблица19[[#This Row],[время просмотра (UTC)]],"ДДД")</f>
        <v>Чт</v>
      </c>
    </row>
    <row r="16367" spans="1:6" x14ac:dyDescent="0.25">
      <c r="A16367">
        <v>375039</v>
      </c>
      <c r="B16367" s="2">
        <v>44420.471666666665</v>
      </c>
      <c r="C16367">
        <v>246929</v>
      </c>
      <c r="D16367">
        <v>347008</v>
      </c>
      <c r="E16367" s="48">
        <f t="shared" si="255"/>
        <v>0.47152777777777777</v>
      </c>
      <c r="F16367" t="str">
        <f>TEXT(Таблица19[[#This Row],[время просмотра (UTC)]],"ДДД")</f>
        <v>Чт</v>
      </c>
    </row>
    <row r="16368" spans="1:6" x14ac:dyDescent="0.25">
      <c r="A16368">
        <v>375036</v>
      </c>
      <c r="B16368" s="2">
        <v>44420.457307443365</v>
      </c>
      <c r="C16368">
        <v>215705</v>
      </c>
      <c r="D16368">
        <v>60239</v>
      </c>
      <c r="E16368" s="48">
        <f t="shared" si="255"/>
        <v>0.45694444444444443</v>
      </c>
      <c r="F16368" t="str">
        <f>TEXT(Таблица19[[#This Row],[время просмотра (UTC)]],"ДДД")</f>
        <v>Чт</v>
      </c>
    </row>
    <row r="16369" spans="1:6" x14ac:dyDescent="0.25">
      <c r="A16369">
        <v>375033</v>
      </c>
      <c r="B16369" s="2">
        <v>44420.457307443365</v>
      </c>
      <c r="C16369">
        <v>213189</v>
      </c>
      <c r="D16369">
        <v>233062</v>
      </c>
      <c r="E16369" s="48">
        <f t="shared" si="255"/>
        <v>0.45694444444444443</v>
      </c>
      <c r="F16369" t="str">
        <f>TEXT(Таблица19[[#This Row],[время просмотра (UTC)]],"ДДД")</f>
        <v>Чт</v>
      </c>
    </row>
    <row r="16370" spans="1:6" x14ac:dyDescent="0.25">
      <c r="A16370">
        <v>375030</v>
      </c>
      <c r="B16370" s="2">
        <v>44420.454475728155</v>
      </c>
      <c r="C16370">
        <v>254193</v>
      </c>
      <c r="D16370">
        <v>388561</v>
      </c>
      <c r="E16370" s="48">
        <f t="shared" si="255"/>
        <v>0.45416666666666666</v>
      </c>
      <c r="F16370" t="str">
        <f>TEXT(Таблица19[[#This Row],[время просмотра (UTC)]],"ДДД")</f>
        <v>Чт</v>
      </c>
    </row>
    <row r="16371" spans="1:6" x14ac:dyDescent="0.25">
      <c r="A16371">
        <v>375026</v>
      </c>
      <c r="B16371" s="2">
        <v>44420.453262135925</v>
      </c>
      <c r="C16371">
        <v>80072</v>
      </c>
      <c r="D16371">
        <v>440657</v>
      </c>
      <c r="E16371" s="48">
        <f t="shared" si="255"/>
        <v>0.45277777777777778</v>
      </c>
      <c r="F16371" t="str">
        <f>TEXT(Таблица19[[#This Row],[время просмотра (UTC)]],"ДДД")</f>
        <v>Чт</v>
      </c>
    </row>
    <row r="16372" spans="1:6" x14ac:dyDescent="0.25">
      <c r="A16372">
        <v>375022</v>
      </c>
      <c r="B16372" s="2">
        <v>44420.451666666668</v>
      </c>
      <c r="C16372">
        <v>31024</v>
      </c>
      <c r="D16372">
        <v>80850</v>
      </c>
      <c r="E16372" s="48">
        <f t="shared" si="255"/>
        <v>0.4513888888888889</v>
      </c>
      <c r="F16372" t="str">
        <f>TEXT(Таблица19[[#This Row],[время просмотра (UTC)]],"ДДД")</f>
        <v>Чт</v>
      </c>
    </row>
    <row r="16373" spans="1:6" x14ac:dyDescent="0.25">
      <c r="A16373">
        <v>375019</v>
      </c>
      <c r="B16373" s="2">
        <v>44420.451644012945</v>
      </c>
      <c r="C16373">
        <v>176198</v>
      </c>
      <c r="D16373">
        <v>82901</v>
      </c>
      <c r="E16373" s="48">
        <f t="shared" si="255"/>
        <v>0.4513888888888889</v>
      </c>
      <c r="F16373" t="str">
        <f>TEXT(Таблица19[[#This Row],[время просмотра (UTC)]],"ДДД")</f>
        <v>Чт</v>
      </c>
    </row>
    <row r="16374" spans="1:6" x14ac:dyDescent="0.25">
      <c r="A16374">
        <v>375016</v>
      </c>
      <c r="B16374" s="2">
        <v>44420.449216828478</v>
      </c>
      <c r="C16374">
        <v>2651</v>
      </c>
      <c r="D16374">
        <v>258219</v>
      </c>
      <c r="E16374" s="48">
        <f t="shared" si="255"/>
        <v>0.44861111111111113</v>
      </c>
      <c r="F16374" t="str">
        <f>TEXT(Таблица19[[#This Row],[время просмотра (UTC)]],"ДДД")</f>
        <v>Чт</v>
      </c>
    </row>
    <row r="16375" spans="1:6" x14ac:dyDescent="0.25">
      <c r="A16375">
        <v>375014</v>
      </c>
      <c r="B16375" s="2">
        <v>44420.441530744334</v>
      </c>
      <c r="C16375">
        <v>157873</v>
      </c>
      <c r="D16375">
        <v>209917</v>
      </c>
      <c r="E16375" s="48">
        <f t="shared" si="255"/>
        <v>0.44097222222222227</v>
      </c>
      <c r="F16375" t="str">
        <f>TEXT(Таблица19[[#This Row],[время просмотра (UTC)]],"ДДД")</f>
        <v>Чт</v>
      </c>
    </row>
    <row r="16376" spans="1:6" x14ac:dyDescent="0.25">
      <c r="A16376">
        <v>375010</v>
      </c>
      <c r="B16376" s="2">
        <v>44420.440999999999</v>
      </c>
      <c r="C16376">
        <v>228460</v>
      </c>
      <c r="D16376">
        <v>397531</v>
      </c>
      <c r="E16376" s="48">
        <f t="shared" si="255"/>
        <v>0.44097222222222227</v>
      </c>
      <c r="F16376" t="str">
        <f>TEXT(Таблица19[[#This Row],[время просмотра (UTC)]],"ДДД")</f>
        <v>Чт</v>
      </c>
    </row>
    <row r="16377" spans="1:6" x14ac:dyDescent="0.25">
      <c r="A16377">
        <v>375007</v>
      </c>
      <c r="B16377" s="2">
        <v>44420.431417475731</v>
      </c>
      <c r="C16377">
        <v>276909</v>
      </c>
      <c r="D16377">
        <v>470762</v>
      </c>
      <c r="E16377" s="48">
        <f t="shared" si="255"/>
        <v>0.43124999999999997</v>
      </c>
      <c r="F16377" t="str">
        <f>TEXT(Таблица19[[#This Row],[время просмотра (UTC)]],"ДДД")</f>
        <v>Чт</v>
      </c>
    </row>
    <row r="16378" spans="1:6" x14ac:dyDescent="0.25">
      <c r="A16378">
        <v>375004</v>
      </c>
      <c r="B16378" s="2">
        <v>44420.426967637541</v>
      </c>
      <c r="C16378">
        <v>83901</v>
      </c>
      <c r="D16378">
        <v>102557</v>
      </c>
      <c r="E16378" s="48">
        <f t="shared" si="255"/>
        <v>0.42638888888888887</v>
      </c>
      <c r="F16378" t="str">
        <f>TEXT(Таблица19[[#This Row],[время просмотра (UTC)]],"ДДД")</f>
        <v>Чт</v>
      </c>
    </row>
    <row r="16379" spans="1:6" x14ac:dyDescent="0.25">
      <c r="A16379">
        <v>375000</v>
      </c>
      <c r="B16379" s="2">
        <v>44420.41968608414</v>
      </c>
      <c r="C16379">
        <v>9046</v>
      </c>
      <c r="D16379">
        <v>250679</v>
      </c>
      <c r="E16379" s="48">
        <f t="shared" si="255"/>
        <v>0.41944444444444445</v>
      </c>
      <c r="F16379" t="str">
        <f>TEXT(Таблица19[[#This Row],[время просмотра (UTC)]],"ДДД")</f>
        <v>Чт</v>
      </c>
    </row>
    <row r="16380" spans="1:6" x14ac:dyDescent="0.25">
      <c r="A16380">
        <v>374997</v>
      </c>
      <c r="B16380" s="2">
        <v>44420.418472491911</v>
      </c>
      <c r="C16380">
        <v>201487</v>
      </c>
      <c r="D16380">
        <v>86587</v>
      </c>
      <c r="E16380" s="48">
        <f t="shared" si="255"/>
        <v>0.41805555555555557</v>
      </c>
      <c r="F16380" t="str">
        <f>TEXT(Таблица19[[#This Row],[время просмотра (UTC)]],"ДДД")</f>
        <v>Чт</v>
      </c>
    </row>
    <row r="16381" spans="1:6" x14ac:dyDescent="0.25">
      <c r="A16381">
        <v>374993</v>
      </c>
      <c r="B16381" s="2">
        <v>44420.414022653727</v>
      </c>
      <c r="C16381">
        <v>1743</v>
      </c>
      <c r="D16381">
        <v>470762</v>
      </c>
      <c r="E16381" s="48">
        <f t="shared" si="255"/>
        <v>0.41388888888888892</v>
      </c>
      <c r="F16381" t="str">
        <f>TEXT(Таблица19[[#This Row],[время просмотра (UTC)]],"ДДД")</f>
        <v>Чт</v>
      </c>
    </row>
    <row r="16382" spans="1:6" x14ac:dyDescent="0.25">
      <c r="A16382">
        <v>374992</v>
      </c>
      <c r="B16382" s="2">
        <v>44420.41402265372</v>
      </c>
      <c r="C16382">
        <v>107822</v>
      </c>
      <c r="D16382">
        <v>441908</v>
      </c>
      <c r="E16382" s="48">
        <f t="shared" si="255"/>
        <v>0.41388888888888892</v>
      </c>
      <c r="F16382" t="str">
        <f>TEXT(Таблица19[[#This Row],[время просмотра (UTC)]],"ДДД")</f>
        <v>Чт</v>
      </c>
    </row>
    <row r="16383" spans="1:6" x14ac:dyDescent="0.25">
      <c r="A16383">
        <v>374991</v>
      </c>
      <c r="B16383" s="2">
        <v>44420.41119093851</v>
      </c>
      <c r="C16383">
        <v>47560</v>
      </c>
      <c r="D16383">
        <v>471403</v>
      </c>
      <c r="E16383" s="48">
        <f t="shared" si="255"/>
        <v>0.41111111111111115</v>
      </c>
      <c r="F16383" t="str">
        <f>TEXT(Таблица19[[#This Row],[время просмотра (UTC)]],"ДДД")</f>
        <v>Чт</v>
      </c>
    </row>
    <row r="16384" spans="1:6" x14ac:dyDescent="0.25">
      <c r="A16384">
        <v>374986</v>
      </c>
      <c r="B16384" s="2">
        <v>44420.4083592233</v>
      </c>
      <c r="C16384">
        <v>131467</v>
      </c>
      <c r="D16384">
        <v>373415</v>
      </c>
      <c r="E16384" s="48">
        <f t="shared" si="255"/>
        <v>0.40833333333333338</v>
      </c>
      <c r="F16384" t="str">
        <f>TEXT(Таблица19[[#This Row],[время просмотра (UTC)]],"ДДД")</f>
        <v>Чт</v>
      </c>
    </row>
    <row r="16385" spans="1:6" x14ac:dyDescent="0.25">
      <c r="A16385">
        <v>374984</v>
      </c>
      <c r="B16385" s="2">
        <v>44420.407550161814</v>
      </c>
      <c r="C16385">
        <v>337754</v>
      </c>
      <c r="D16385">
        <v>304128</v>
      </c>
      <c r="E16385" s="48">
        <f t="shared" si="255"/>
        <v>0.4069444444444445</v>
      </c>
      <c r="F16385" t="str">
        <f>TEXT(Таблица19[[#This Row],[время просмотра (UTC)]],"ДДД")</f>
        <v>Чт</v>
      </c>
    </row>
    <row r="16386" spans="1:6" x14ac:dyDescent="0.25">
      <c r="A16386">
        <v>374980</v>
      </c>
      <c r="B16386" s="2">
        <v>44420.40390938511</v>
      </c>
      <c r="C16386">
        <v>302430</v>
      </c>
      <c r="D16386">
        <v>254768</v>
      </c>
      <c r="E16386" s="48">
        <f t="shared" ref="E16386:E16449" si="256">TIME(HOUR(B16386),MINUTE(B16386),SECOND(0))</f>
        <v>0.40347222222222223</v>
      </c>
      <c r="F16386" t="str">
        <f>TEXT(Таблица19[[#This Row],[время просмотра (UTC)]],"ДДД")</f>
        <v>Чт</v>
      </c>
    </row>
    <row r="16387" spans="1:6" x14ac:dyDescent="0.25">
      <c r="A16387">
        <v>374977</v>
      </c>
      <c r="B16387" s="2">
        <v>44420.403333333335</v>
      </c>
      <c r="C16387">
        <v>4530</v>
      </c>
      <c r="D16387">
        <v>347393</v>
      </c>
      <c r="E16387" s="48">
        <f t="shared" si="256"/>
        <v>0.40277777777777773</v>
      </c>
      <c r="F16387" t="str">
        <f>TEXT(Таблица19[[#This Row],[время просмотра (UTC)]],"ДДД")</f>
        <v>Чт</v>
      </c>
    </row>
    <row r="16388" spans="1:6" x14ac:dyDescent="0.25">
      <c r="A16388">
        <v>374975</v>
      </c>
      <c r="B16388" s="2">
        <v>44420.40269579288</v>
      </c>
      <c r="C16388">
        <v>319788</v>
      </c>
      <c r="D16388">
        <v>176645</v>
      </c>
      <c r="E16388" s="48">
        <f t="shared" si="256"/>
        <v>0.40208333333333335</v>
      </c>
      <c r="F16388" t="str">
        <f>TEXT(Таблица19[[#This Row],[время просмотра (UTC)]],"ДДД")</f>
        <v>Чт</v>
      </c>
    </row>
    <row r="16389" spans="1:6" x14ac:dyDescent="0.25">
      <c r="A16389">
        <v>374972</v>
      </c>
      <c r="B16389" s="2">
        <v>44420.39541423948</v>
      </c>
      <c r="C16389">
        <v>196525</v>
      </c>
      <c r="D16389">
        <v>182984</v>
      </c>
      <c r="E16389" s="48">
        <f t="shared" si="256"/>
        <v>0.39513888888888887</v>
      </c>
      <c r="F16389" t="str">
        <f>TEXT(Таблица19[[#This Row],[время просмотра (UTC)]],"ДДД")</f>
        <v>Чт</v>
      </c>
    </row>
    <row r="16390" spans="1:6" x14ac:dyDescent="0.25">
      <c r="A16390">
        <v>374971</v>
      </c>
      <c r="B16390" s="2">
        <v>44420.395333333334</v>
      </c>
      <c r="C16390">
        <v>333532</v>
      </c>
      <c r="D16390">
        <v>273185</v>
      </c>
      <c r="E16390" s="48">
        <f t="shared" si="256"/>
        <v>0.39513888888888887</v>
      </c>
      <c r="F16390" t="str">
        <f>TEXT(Таблица19[[#This Row],[время просмотра (UTC)]],"ДДД")</f>
        <v>Чт</v>
      </c>
    </row>
    <row r="16391" spans="1:6" x14ac:dyDescent="0.25">
      <c r="A16391">
        <v>374968</v>
      </c>
      <c r="B16391" s="2">
        <v>44420.394999999997</v>
      </c>
      <c r="C16391">
        <v>337195</v>
      </c>
      <c r="D16391">
        <v>396575</v>
      </c>
      <c r="E16391" s="48">
        <f t="shared" si="256"/>
        <v>0.39444444444444443</v>
      </c>
      <c r="F16391" t="str">
        <f>TEXT(Таблица19[[#This Row],[время просмотра (UTC)]],"ДДД")</f>
        <v>Чт</v>
      </c>
    </row>
    <row r="16392" spans="1:6" x14ac:dyDescent="0.25">
      <c r="A16392">
        <v>374966</v>
      </c>
      <c r="B16392" s="2">
        <v>44420.393796116499</v>
      </c>
      <c r="C16392">
        <v>316182</v>
      </c>
      <c r="D16392">
        <v>470762</v>
      </c>
      <c r="E16392" s="48">
        <f t="shared" si="256"/>
        <v>0.39374999999999999</v>
      </c>
      <c r="F16392" t="str">
        <f>TEXT(Таблица19[[#This Row],[время просмотра (UTC)]],"ДДД")</f>
        <v>Чт</v>
      </c>
    </row>
    <row r="16393" spans="1:6" x14ac:dyDescent="0.25">
      <c r="A16393">
        <v>374965</v>
      </c>
      <c r="B16393" s="2">
        <v>44420.392177993526</v>
      </c>
      <c r="C16393">
        <v>108480</v>
      </c>
      <c r="D16393">
        <v>182841</v>
      </c>
      <c r="E16393" s="48">
        <f t="shared" si="256"/>
        <v>0.39166666666666666</v>
      </c>
      <c r="F16393" t="str">
        <f>TEXT(Таблица19[[#This Row],[время просмотра (UTC)]],"ДДД")</f>
        <v>Чт</v>
      </c>
    </row>
    <row r="16394" spans="1:6" x14ac:dyDescent="0.25">
      <c r="A16394">
        <v>374960</v>
      </c>
      <c r="B16394" s="2">
        <v>44420.391333333333</v>
      </c>
      <c r="C16394">
        <v>325568</v>
      </c>
      <c r="D16394">
        <v>266175</v>
      </c>
      <c r="E16394" s="48">
        <f t="shared" si="256"/>
        <v>0.39097222222222222</v>
      </c>
      <c r="F16394" t="str">
        <f>TEXT(Таблица19[[#This Row],[время просмотра (UTC)]],"ДДД")</f>
        <v>Чт</v>
      </c>
    </row>
    <row r="16395" spans="1:6" x14ac:dyDescent="0.25">
      <c r="A16395">
        <v>374955</v>
      </c>
      <c r="B16395" s="2">
        <v>44420.386514563106</v>
      </c>
      <c r="C16395">
        <v>39804</v>
      </c>
      <c r="D16395">
        <v>60239</v>
      </c>
      <c r="E16395" s="48">
        <f t="shared" si="256"/>
        <v>0.38611111111111113</v>
      </c>
      <c r="F16395" t="str">
        <f>TEXT(Таблица19[[#This Row],[время просмотра (UTC)]],"ДДД")</f>
        <v>Чт</v>
      </c>
    </row>
    <row r="16396" spans="1:6" x14ac:dyDescent="0.25">
      <c r="A16396">
        <v>374950</v>
      </c>
      <c r="B16396" s="2">
        <v>44420.386110032363</v>
      </c>
      <c r="C16396">
        <v>27371</v>
      </c>
      <c r="D16396">
        <v>217504</v>
      </c>
      <c r="E16396" s="48">
        <f t="shared" si="256"/>
        <v>0.38611111111111113</v>
      </c>
      <c r="F16396" t="str">
        <f>TEXT(Таблица19[[#This Row],[время просмотра (UTC)]],"ДДД")</f>
        <v>Чт</v>
      </c>
    </row>
    <row r="16397" spans="1:6" x14ac:dyDescent="0.25">
      <c r="A16397">
        <v>374949</v>
      </c>
      <c r="B16397" s="2">
        <v>44420.385666666662</v>
      </c>
      <c r="C16397">
        <v>73844</v>
      </c>
      <c r="D16397">
        <v>204534</v>
      </c>
      <c r="E16397" s="48">
        <f t="shared" si="256"/>
        <v>0.38541666666666669</v>
      </c>
      <c r="F16397" t="str">
        <f>TEXT(Таблица19[[#This Row],[время просмотра (UTC)]],"ДДД")</f>
        <v>Чт</v>
      </c>
    </row>
    <row r="16398" spans="1:6" x14ac:dyDescent="0.25">
      <c r="A16398">
        <v>374945</v>
      </c>
      <c r="B16398" s="2">
        <v>44420.380333333334</v>
      </c>
      <c r="C16398">
        <v>313297</v>
      </c>
      <c r="D16398">
        <v>81554</v>
      </c>
      <c r="E16398" s="48">
        <f t="shared" si="256"/>
        <v>0.37986111111111115</v>
      </c>
      <c r="F16398" t="str">
        <f>TEXT(Таблица19[[#This Row],[время просмотра (UTC)]],"ДДД")</f>
        <v>Чт</v>
      </c>
    </row>
    <row r="16399" spans="1:6" x14ac:dyDescent="0.25">
      <c r="A16399">
        <v>374943</v>
      </c>
      <c r="B16399" s="2">
        <v>44420.375333333337</v>
      </c>
      <c r="C16399">
        <v>88926</v>
      </c>
      <c r="D16399">
        <v>351192</v>
      </c>
      <c r="E16399" s="48">
        <f t="shared" si="256"/>
        <v>0.375</v>
      </c>
      <c r="F16399" t="str">
        <f>TEXT(Таблица19[[#This Row],[время просмотра (UTC)]],"ДДД")</f>
        <v>Чт</v>
      </c>
    </row>
    <row r="16400" spans="1:6" x14ac:dyDescent="0.25">
      <c r="A16400">
        <v>374941</v>
      </c>
      <c r="B16400" s="2">
        <v>44420.368999999999</v>
      </c>
      <c r="C16400">
        <v>121959</v>
      </c>
      <c r="D16400">
        <v>389195</v>
      </c>
      <c r="E16400" s="48">
        <f t="shared" si="256"/>
        <v>0.36874999999999997</v>
      </c>
      <c r="F16400" t="str">
        <f>TEXT(Таблица19[[#This Row],[время просмотра (UTC)]],"ДДД")</f>
        <v>Чт</v>
      </c>
    </row>
    <row r="16401" spans="1:6" x14ac:dyDescent="0.25">
      <c r="A16401">
        <v>374940</v>
      </c>
      <c r="B16401" s="2">
        <v>44420.366288025885</v>
      </c>
      <c r="C16401">
        <v>16976</v>
      </c>
      <c r="D16401">
        <v>187948</v>
      </c>
      <c r="E16401" s="48">
        <f t="shared" si="256"/>
        <v>0.3659722222222222</v>
      </c>
      <c r="F16401" t="str">
        <f>TEXT(Таблица19[[#This Row],[время просмотра (UTC)]],"ДДД")</f>
        <v>Чт</v>
      </c>
    </row>
    <row r="16402" spans="1:6" x14ac:dyDescent="0.25">
      <c r="A16402">
        <v>374938</v>
      </c>
      <c r="B16402" s="2">
        <v>44420.366000000002</v>
      </c>
      <c r="C16402">
        <v>106545</v>
      </c>
      <c r="D16402">
        <v>462175</v>
      </c>
      <c r="E16402" s="48">
        <f t="shared" si="256"/>
        <v>0.3659722222222222</v>
      </c>
      <c r="F16402" t="str">
        <f>TEXT(Таблица19[[#This Row],[время просмотра (UTC)]],"ДДД")</f>
        <v>Чт</v>
      </c>
    </row>
    <row r="16403" spans="1:6" x14ac:dyDescent="0.25">
      <c r="A16403">
        <v>374937</v>
      </c>
      <c r="B16403" s="2">
        <v>44420.364999999998</v>
      </c>
      <c r="C16403">
        <v>317322</v>
      </c>
      <c r="D16403">
        <v>251574</v>
      </c>
      <c r="E16403" s="48">
        <f t="shared" si="256"/>
        <v>0.36458333333333331</v>
      </c>
      <c r="F16403" t="str">
        <f>TEXT(Таблица19[[#This Row],[время просмотра (UTC)]],"ДДД")</f>
        <v>Чт</v>
      </c>
    </row>
    <row r="16404" spans="1:6" x14ac:dyDescent="0.25">
      <c r="A16404">
        <v>374935</v>
      </c>
      <c r="B16404" s="2">
        <v>44420.361838187702</v>
      </c>
      <c r="C16404">
        <v>95303</v>
      </c>
      <c r="D16404">
        <v>158978</v>
      </c>
      <c r="E16404" s="48">
        <f t="shared" si="256"/>
        <v>0.36180555555555555</v>
      </c>
      <c r="F16404" t="str">
        <f>TEXT(Таблица19[[#This Row],[время просмотра (UTC)]],"ДДД")</f>
        <v>Чт</v>
      </c>
    </row>
    <row r="16405" spans="1:6" x14ac:dyDescent="0.25">
      <c r="A16405">
        <v>374930</v>
      </c>
      <c r="B16405" s="2">
        <v>44420.358601941749</v>
      </c>
      <c r="C16405">
        <v>24038</v>
      </c>
      <c r="D16405">
        <v>168838</v>
      </c>
      <c r="E16405" s="48">
        <f t="shared" si="256"/>
        <v>0.35833333333333334</v>
      </c>
      <c r="F16405" t="str">
        <f>TEXT(Таблица19[[#This Row],[время просмотра (UTC)]],"ДДД")</f>
        <v>Чт</v>
      </c>
    </row>
    <row r="16406" spans="1:6" x14ac:dyDescent="0.25">
      <c r="A16406">
        <v>374929</v>
      </c>
      <c r="B16406" s="2">
        <v>44420.352533980586</v>
      </c>
      <c r="C16406">
        <v>287914</v>
      </c>
      <c r="D16406">
        <v>21760</v>
      </c>
      <c r="E16406" s="48">
        <f t="shared" si="256"/>
        <v>0.3520833333333333</v>
      </c>
      <c r="F16406" t="str">
        <f>TEXT(Таблица19[[#This Row],[время просмотра (UTC)]],"ДДД")</f>
        <v>Чт</v>
      </c>
    </row>
    <row r="16407" spans="1:6" x14ac:dyDescent="0.25">
      <c r="A16407">
        <v>374928</v>
      </c>
      <c r="B16407" s="2">
        <v>44420.352533980586</v>
      </c>
      <c r="C16407">
        <v>213560</v>
      </c>
      <c r="D16407">
        <v>105200</v>
      </c>
      <c r="E16407" s="48">
        <f t="shared" si="256"/>
        <v>0.3520833333333333</v>
      </c>
      <c r="F16407" t="str">
        <f>TEXT(Таблица19[[#This Row],[время просмотра (UTC)]],"ДДД")</f>
        <v>Чт</v>
      </c>
    </row>
    <row r="16408" spans="1:6" x14ac:dyDescent="0.25">
      <c r="A16408">
        <v>374925</v>
      </c>
      <c r="B16408" s="2">
        <v>44420.351666666662</v>
      </c>
      <c r="C16408">
        <v>210104</v>
      </c>
      <c r="D16408">
        <v>5151</v>
      </c>
      <c r="E16408" s="48">
        <f t="shared" si="256"/>
        <v>0.35138888888888892</v>
      </c>
      <c r="F16408" t="str">
        <f>TEXT(Таблица19[[#This Row],[время просмотра (UTC)]],"ДДД")</f>
        <v>Чт</v>
      </c>
    </row>
    <row r="16409" spans="1:6" x14ac:dyDescent="0.25">
      <c r="A16409">
        <v>374920</v>
      </c>
      <c r="B16409" s="2">
        <v>44420.346666666665</v>
      </c>
      <c r="C16409">
        <v>183736</v>
      </c>
      <c r="D16409">
        <v>42035</v>
      </c>
      <c r="E16409" s="48">
        <f t="shared" si="256"/>
        <v>0.34652777777777777</v>
      </c>
      <c r="F16409" t="str">
        <f>TEXT(Таблица19[[#This Row],[время просмотра (UTC)]],"ДДД")</f>
        <v>Чт</v>
      </c>
    </row>
    <row r="16410" spans="1:6" x14ac:dyDescent="0.25">
      <c r="A16410">
        <v>374916</v>
      </c>
      <c r="B16410" s="2">
        <v>44420.343229773462</v>
      </c>
      <c r="C16410">
        <v>91529</v>
      </c>
      <c r="D16410">
        <v>347393</v>
      </c>
      <c r="E16410" s="48">
        <f t="shared" si="256"/>
        <v>0.3430555555555555</v>
      </c>
      <c r="F16410" t="str">
        <f>TEXT(Таблица19[[#This Row],[время просмотра (UTC)]],"ДДД")</f>
        <v>Чт</v>
      </c>
    </row>
    <row r="16411" spans="1:6" x14ac:dyDescent="0.25">
      <c r="A16411">
        <v>374915</v>
      </c>
      <c r="B16411" s="2">
        <v>44420.342016181225</v>
      </c>
      <c r="C16411">
        <v>15056</v>
      </c>
      <c r="D16411">
        <v>404122</v>
      </c>
      <c r="E16411" s="48">
        <f t="shared" si="256"/>
        <v>0.34166666666666662</v>
      </c>
      <c r="F16411" t="str">
        <f>TEXT(Таблица19[[#This Row],[время просмотра (UTC)]],"ДДД")</f>
        <v>Чт</v>
      </c>
    </row>
    <row r="16412" spans="1:6" x14ac:dyDescent="0.25">
      <c r="A16412">
        <v>374913</v>
      </c>
      <c r="B16412" s="2">
        <v>44420.328000000001</v>
      </c>
      <c r="C16412">
        <v>260478</v>
      </c>
      <c r="D16412">
        <v>70091</v>
      </c>
      <c r="E16412" s="48">
        <f t="shared" si="256"/>
        <v>0.32777777777777778</v>
      </c>
      <c r="F16412" t="str">
        <f>TEXT(Таблица19[[#This Row],[время просмотра (UTC)]],"ДДД")</f>
        <v>Чт</v>
      </c>
    </row>
    <row r="16413" spans="1:6" x14ac:dyDescent="0.25">
      <c r="A16413">
        <v>374908</v>
      </c>
      <c r="B16413" s="2">
        <v>44420.324666666667</v>
      </c>
      <c r="C16413">
        <v>232696</v>
      </c>
      <c r="D16413">
        <v>452568</v>
      </c>
      <c r="E16413" s="48">
        <f t="shared" si="256"/>
        <v>0.32430555555555557</v>
      </c>
      <c r="F16413" t="str">
        <f>TEXT(Таблица19[[#This Row],[время просмотра (UTC)]],"ДДД")</f>
        <v>Чт</v>
      </c>
    </row>
    <row r="16414" spans="1:6" x14ac:dyDescent="0.25">
      <c r="A16414">
        <v>374903</v>
      </c>
      <c r="B16414" s="2">
        <v>44420.320171521038</v>
      </c>
      <c r="C16414">
        <v>348459</v>
      </c>
      <c r="D16414">
        <v>297015</v>
      </c>
      <c r="E16414" s="48">
        <f t="shared" si="256"/>
        <v>0.32013888888888892</v>
      </c>
      <c r="F16414" t="str">
        <f>TEXT(Таблица19[[#This Row],[время просмотра (UTC)]],"ДДД")</f>
        <v>Чт</v>
      </c>
    </row>
    <row r="16415" spans="1:6" x14ac:dyDescent="0.25">
      <c r="A16415">
        <v>374901</v>
      </c>
      <c r="B16415" s="2">
        <v>44420.319362459544</v>
      </c>
      <c r="C16415">
        <v>293192</v>
      </c>
      <c r="D16415">
        <v>77124</v>
      </c>
      <c r="E16415" s="48">
        <f t="shared" si="256"/>
        <v>0.31875000000000003</v>
      </c>
      <c r="F16415" t="str">
        <f>TEXT(Таблица19[[#This Row],[время просмотра (UTC)]],"ДДД")</f>
        <v>Чт</v>
      </c>
    </row>
    <row r="16416" spans="1:6" x14ac:dyDescent="0.25">
      <c r="A16416">
        <v>374899</v>
      </c>
      <c r="B16416" s="2">
        <v>44420.316126213598</v>
      </c>
      <c r="C16416">
        <v>34336</v>
      </c>
      <c r="D16416">
        <v>179296</v>
      </c>
      <c r="E16416" s="48">
        <f t="shared" si="256"/>
        <v>0.31597222222222221</v>
      </c>
      <c r="F16416" t="str">
        <f>TEXT(Таблица19[[#This Row],[время просмотра (UTC)]],"ДДД")</f>
        <v>Чт</v>
      </c>
    </row>
    <row r="16417" spans="1:6" x14ac:dyDescent="0.25">
      <c r="A16417">
        <v>374898</v>
      </c>
      <c r="B16417" s="2">
        <v>44420.314103559875</v>
      </c>
      <c r="C16417">
        <v>237701</v>
      </c>
      <c r="D16417">
        <v>366812</v>
      </c>
      <c r="E16417" s="48">
        <f t="shared" si="256"/>
        <v>0.31388888888888888</v>
      </c>
      <c r="F16417" t="str">
        <f>TEXT(Таблица19[[#This Row],[время просмотра (UTC)]],"ДДД")</f>
        <v>Чт</v>
      </c>
    </row>
    <row r="16418" spans="1:6" x14ac:dyDescent="0.25">
      <c r="A16418">
        <v>374895</v>
      </c>
      <c r="B16418" s="2">
        <v>44420.311676375408</v>
      </c>
      <c r="C16418">
        <v>158110</v>
      </c>
      <c r="D16418">
        <v>405774</v>
      </c>
      <c r="E16418" s="48">
        <f t="shared" si="256"/>
        <v>0.31111111111111112</v>
      </c>
      <c r="F16418" t="str">
        <f>TEXT(Таблица19[[#This Row],[время просмотра (UTC)]],"ДДД")</f>
        <v>Чт</v>
      </c>
    </row>
    <row r="16419" spans="1:6" x14ac:dyDescent="0.25">
      <c r="A16419">
        <v>374893</v>
      </c>
      <c r="B16419" s="2">
        <v>44420.309333333338</v>
      </c>
      <c r="C16419">
        <v>217425</v>
      </c>
      <c r="D16419">
        <v>398201</v>
      </c>
      <c r="E16419" s="48">
        <f t="shared" si="256"/>
        <v>0.30902777777777779</v>
      </c>
      <c r="F16419" t="str">
        <f>TEXT(Таблица19[[#This Row],[время просмотра (UTC)]],"ДДД")</f>
        <v>Чт</v>
      </c>
    </row>
    <row r="16420" spans="1:6" x14ac:dyDescent="0.25">
      <c r="A16420">
        <v>374891</v>
      </c>
      <c r="B16420" s="2">
        <v>44420.307226537218</v>
      </c>
      <c r="C16420">
        <v>105459</v>
      </c>
      <c r="D16420">
        <v>275689</v>
      </c>
      <c r="E16420" s="48">
        <f t="shared" si="256"/>
        <v>0.30694444444444441</v>
      </c>
      <c r="F16420" t="str">
        <f>TEXT(Таблица19[[#This Row],[время просмотра (UTC)]],"ДДД")</f>
        <v>Чт</v>
      </c>
    </row>
    <row r="16421" spans="1:6" x14ac:dyDescent="0.25">
      <c r="A16421">
        <v>374886</v>
      </c>
      <c r="B16421" s="2">
        <v>44420.307226537218</v>
      </c>
      <c r="C16421">
        <v>3806</v>
      </c>
      <c r="D16421">
        <v>230507</v>
      </c>
      <c r="E16421" s="48">
        <f t="shared" si="256"/>
        <v>0.30694444444444441</v>
      </c>
      <c r="F16421" t="str">
        <f>TEXT(Таблица19[[#This Row],[время просмотра (UTC)]],"ДДД")</f>
        <v>Чт</v>
      </c>
    </row>
    <row r="16422" spans="1:6" x14ac:dyDescent="0.25">
      <c r="A16422">
        <v>374884</v>
      </c>
      <c r="B16422" s="2">
        <v>44420.298666666662</v>
      </c>
      <c r="C16422">
        <v>164294</v>
      </c>
      <c r="D16422">
        <v>415290</v>
      </c>
      <c r="E16422" s="48">
        <f t="shared" si="256"/>
        <v>0.2986111111111111</v>
      </c>
      <c r="F16422" t="str">
        <f>TEXT(Таблица19[[#This Row],[время просмотра (UTC)]],"ДДД")</f>
        <v>Чт</v>
      </c>
    </row>
    <row r="16423" spans="1:6" x14ac:dyDescent="0.25">
      <c r="A16423">
        <v>374880</v>
      </c>
      <c r="B16423" s="2">
        <v>44420.274333333335</v>
      </c>
      <c r="C16423">
        <v>142021</v>
      </c>
      <c r="D16423">
        <v>398027</v>
      </c>
      <c r="E16423" s="48">
        <f t="shared" si="256"/>
        <v>0.27430555555555552</v>
      </c>
      <c r="F16423" t="str">
        <f>TEXT(Таблица19[[#This Row],[время просмотра (UTC)]],"ДДД")</f>
        <v>Чт</v>
      </c>
    </row>
    <row r="16424" spans="1:6" x14ac:dyDescent="0.25">
      <c r="A16424">
        <v>374875</v>
      </c>
      <c r="B16424" s="2">
        <v>44420.26515533981</v>
      </c>
      <c r="C16424">
        <v>135192</v>
      </c>
      <c r="D16424">
        <v>462548</v>
      </c>
      <c r="E16424" s="48">
        <f t="shared" si="256"/>
        <v>0.26458333333333334</v>
      </c>
      <c r="F16424" t="str">
        <f>TEXT(Таблица19[[#This Row],[время просмотра (UTC)]],"ДДД")</f>
        <v>Чт</v>
      </c>
    </row>
    <row r="16425" spans="1:6" x14ac:dyDescent="0.25">
      <c r="A16425">
        <v>374870</v>
      </c>
      <c r="B16425" s="2">
        <v>44420.247355987056</v>
      </c>
      <c r="C16425">
        <v>107476</v>
      </c>
      <c r="D16425">
        <v>472712</v>
      </c>
      <c r="E16425" s="48">
        <f t="shared" si="256"/>
        <v>0.24722222222222223</v>
      </c>
      <c r="F16425" t="str">
        <f>TEXT(Таблица19[[#This Row],[время просмотра (UTC)]],"ДДД")</f>
        <v>Чт</v>
      </c>
    </row>
    <row r="16426" spans="1:6" x14ac:dyDescent="0.25">
      <c r="A16426">
        <v>374868</v>
      </c>
      <c r="B16426" s="2">
        <v>44420.246142394826</v>
      </c>
      <c r="C16426">
        <v>287124</v>
      </c>
      <c r="D16426">
        <v>42705</v>
      </c>
      <c r="E16426" s="48">
        <f t="shared" si="256"/>
        <v>0.24583333333333335</v>
      </c>
      <c r="F16426" t="str">
        <f>TEXT(Таблица19[[#This Row],[время просмотра (UTC)]],"ДДД")</f>
        <v>Чт</v>
      </c>
    </row>
    <row r="16427" spans="1:6" x14ac:dyDescent="0.25">
      <c r="A16427">
        <v>374863</v>
      </c>
      <c r="B16427" s="2">
        <v>44420.228000000003</v>
      </c>
      <c r="C16427">
        <v>194789</v>
      </c>
      <c r="D16427">
        <v>311565</v>
      </c>
      <c r="E16427" s="48">
        <f t="shared" si="256"/>
        <v>0.22777777777777777</v>
      </c>
      <c r="F16427" t="str">
        <f>TEXT(Таблица19[[#This Row],[время просмотра (UTC)]],"ДДД")</f>
        <v>Чт</v>
      </c>
    </row>
    <row r="16428" spans="1:6" x14ac:dyDescent="0.25">
      <c r="A16428">
        <v>374861</v>
      </c>
      <c r="B16428" s="2">
        <v>44420.223666666665</v>
      </c>
      <c r="C16428">
        <v>40109</v>
      </c>
      <c r="D16428">
        <v>122982</v>
      </c>
      <c r="E16428" s="48">
        <f t="shared" si="256"/>
        <v>0.22361111111111109</v>
      </c>
      <c r="F16428" t="str">
        <f>TEXT(Таблица19[[#This Row],[время просмотра (UTC)]],"ДДД")</f>
        <v>Чт</v>
      </c>
    </row>
    <row r="16429" spans="1:6" x14ac:dyDescent="0.25">
      <c r="A16429">
        <v>374857</v>
      </c>
      <c r="B16429" s="2">
        <v>44420.221870550165</v>
      </c>
      <c r="C16429">
        <v>333404</v>
      </c>
      <c r="D16429">
        <v>158978</v>
      </c>
      <c r="E16429" s="48">
        <f t="shared" si="256"/>
        <v>0.22152777777777777</v>
      </c>
      <c r="F16429" t="str">
        <f>TEXT(Таблица19[[#This Row],[время просмотра (UTC)]],"ДДД")</f>
        <v>Чт</v>
      </c>
    </row>
    <row r="16430" spans="1:6" x14ac:dyDescent="0.25">
      <c r="A16430">
        <v>374853</v>
      </c>
      <c r="B16430" s="2">
        <v>44420.214588996765</v>
      </c>
      <c r="C16430">
        <v>235125</v>
      </c>
      <c r="D16430">
        <v>250679</v>
      </c>
      <c r="E16430" s="48">
        <f t="shared" si="256"/>
        <v>0.21458333333333335</v>
      </c>
      <c r="F16430" t="str">
        <f>TEXT(Таблица19[[#This Row],[время просмотра (UTC)]],"ДДД")</f>
        <v>Чт</v>
      </c>
    </row>
    <row r="16431" spans="1:6" x14ac:dyDescent="0.25">
      <c r="A16431">
        <v>374849</v>
      </c>
      <c r="B16431" s="2">
        <v>44420.210333333336</v>
      </c>
      <c r="C16431">
        <v>264742</v>
      </c>
      <c r="D16431">
        <v>238334</v>
      </c>
      <c r="E16431" s="48">
        <f t="shared" si="256"/>
        <v>0.20972222222222223</v>
      </c>
      <c r="F16431" t="str">
        <f>TEXT(Таблица19[[#This Row],[время просмотра (UTC)]],"ДДД")</f>
        <v>Чт</v>
      </c>
    </row>
    <row r="16432" spans="1:6" x14ac:dyDescent="0.25">
      <c r="A16432">
        <v>374844</v>
      </c>
      <c r="B16432" s="2">
        <v>44420.209333333332</v>
      </c>
      <c r="C16432">
        <v>7388</v>
      </c>
      <c r="D16432">
        <v>133619</v>
      </c>
      <c r="E16432" s="48">
        <f t="shared" si="256"/>
        <v>0.20902777777777778</v>
      </c>
      <c r="F16432" t="str">
        <f>TEXT(Таблица19[[#This Row],[время просмотра (UTC)]],"ДДД")</f>
        <v>Чт</v>
      </c>
    </row>
    <row r="16433" spans="1:6" x14ac:dyDescent="0.25">
      <c r="A16433">
        <v>374842</v>
      </c>
      <c r="B16433" s="2">
        <v>44420.207999999999</v>
      </c>
      <c r="C16433">
        <v>255039</v>
      </c>
      <c r="D16433">
        <v>411922</v>
      </c>
      <c r="E16433" s="48">
        <f t="shared" si="256"/>
        <v>0.2076388888888889</v>
      </c>
      <c r="F16433" t="str">
        <f>TEXT(Таблица19[[#This Row],[время просмотра (UTC)]],"ДДД")</f>
        <v>Чт</v>
      </c>
    </row>
    <row r="16434" spans="1:6" x14ac:dyDescent="0.25">
      <c r="A16434">
        <v>374840</v>
      </c>
      <c r="B16434" s="2">
        <v>44420.200834951458</v>
      </c>
      <c r="C16434">
        <v>181020</v>
      </c>
      <c r="D16434">
        <v>5151</v>
      </c>
      <c r="E16434" s="48">
        <f t="shared" si="256"/>
        <v>0.20069444444444443</v>
      </c>
      <c r="F16434" t="str">
        <f>TEXT(Таблица19[[#This Row],[время просмотра (UTC)]],"ДДД")</f>
        <v>Чт</v>
      </c>
    </row>
    <row r="16435" spans="1:6" x14ac:dyDescent="0.25">
      <c r="A16435">
        <v>374837</v>
      </c>
      <c r="B16435" s="2">
        <v>44420.191126213591</v>
      </c>
      <c r="C16435">
        <v>51040</v>
      </c>
      <c r="D16435">
        <v>49390</v>
      </c>
      <c r="E16435" s="48">
        <f t="shared" si="256"/>
        <v>0.19097222222222221</v>
      </c>
      <c r="F16435" t="str">
        <f>TEXT(Таблица19[[#This Row],[время просмотра (UTC)]],"ДДД")</f>
        <v>Чт</v>
      </c>
    </row>
    <row r="16436" spans="1:6" x14ac:dyDescent="0.25">
      <c r="A16436">
        <v>374835</v>
      </c>
      <c r="B16436" s="2">
        <v>44420.181417475731</v>
      </c>
      <c r="C16436">
        <v>190575</v>
      </c>
      <c r="D16436">
        <v>309079</v>
      </c>
      <c r="E16436" s="48">
        <f t="shared" si="256"/>
        <v>0.18124999999999999</v>
      </c>
      <c r="F16436" t="str">
        <f>TEXT(Таблица19[[#This Row],[время просмотра (UTC)]],"ДДД")</f>
        <v>Чт</v>
      </c>
    </row>
    <row r="16437" spans="1:6" x14ac:dyDescent="0.25">
      <c r="A16437">
        <v>374833</v>
      </c>
      <c r="B16437" s="2">
        <v>44420.180608414237</v>
      </c>
      <c r="C16437">
        <v>107439</v>
      </c>
      <c r="D16437">
        <v>227775</v>
      </c>
      <c r="E16437" s="48">
        <f t="shared" si="256"/>
        <v>0.18055555555555555</v>
      </c>
      <c r="F16437" t="str">
        <f>TEXT(Таблица19[[#This Row],[время просмотра (UTC)]],"ДДД")</f>
        <v>Чт</v>
      </c>
    </row>
    <row r="16438" spans="1:6" x14ac:dyDescent="0.25">
      <c r="A16438">
        <v>374828</v>
      </c>
      <c r="B16438" s="2">
        <v>44420.166449838187</v>
      </c>
      <c r="C16438">
        <v>13834</v>
      </c>
      <c r="D16438">
        <v>31302</v>
      </c>
      <c r="E16438" s="48">
        <f t="shared" si="256"/>
        <v>0.16597222222222222</v>
      </c>
      <c r="F16438" t="str">
        <f>TEXT(Таблица19[[#This Row],[время просмотра (UTC)]],"ДДД")</f>
        <v>Чт</v>
      </c>
    </row>
    <row r="16439" spans="1:6" x14ac:dyDescent="0.25">
      <c r="A16439">
        <v>374824</v>
      </c>
      <c r="B16439" s="2">
        <v>44420.164666666664</v>
      </c>
      <c r="C16439">
        <v>184870</v>
      </c>
      <c r="D16439">
        <v>180017</v>
      </c>
      <c r="E16439" s="48">
        <f t="shared" si="256"/>
        <v>0.16458333333333333</v>
      </c>
      <c r="F16439" t="str">
        <f>TEXT(Таблица19[[#This Row],[время просмотра (UTC)]],"ДДД")</f>
        <v>Чт</v>
      </c>
    </row>
    <row r="16440" spans="1:6" x14ac:dyDescent="0.25">
      <c r="A16440">
        <v>374821</v>
      </c>
      <c r="B16440" s="2">
        <v>44420.164427184463</v>
      </c>
      <c r="C16440">
        <v>116736</v>
      </c>
      <c r="D16440">
        <v>446092</v>
      </c>
      <c r="E16440" s="48">
        <f t="shared" si="256"/>
        <v>0.16388888888888889</v>
      </c>
      <c r="F16440" t="str">
        <f>TEXT(Таблица19[[#This Row],[время просмотра (UTC)]],"ДДД")</f>
        <v>Чт</v>
      </c>
    </row>
    <row r="16441" spans="1:6" x14ac:dyDescent="0.25">
      <c r="A16441">
        <v>374817</v>
      </c>
      <c r="B16441" s="2">
        <v>44420.163</v>
      </c>
      <c r="C16441">
        <v>50839</v>
      </c>
      <c r="D16441">
        <v>107006</v>
      </c>
      <c r="E16441" s="48">
        <f t="shared" si="256"/>
        <v>0.16250000000000001</v>
      </c>
      <c r="F16441" t="str">
        <f>TEXT(Таблица19[[#This Row],[время просмотра (UTC)]],"ДДД")</f>
        <v>Чт</v>
      </c>
    </row>
    <row r="16442" spans="1:6" x14ac:dyDescent="0.25">
      <c r="A16442">
        <v>374814</v>
      </c>
      <c r="B16442" s="2">
        <v>44420.145333333334</v>
      </c>
      <c r="C16442">
        <v>31361</v>
      </c>
      <c r="D16442">
        <v>189009</v>
      </c>
      <c r="E16442" s="48">
        <f t="shared" si="256"/>
        <v>0.1451388888888889</v>
      </c>
      <c r="F16442" t="str">
        <f>TEXT(Таблица19[[#This Row],[время просмотра (UTC)]],"ДДД")</f>
        <v>Чт</v>
      </c>
    </row>
    <row r="16443" spans="1:6" x14ac:dyDescent="0.25">
      <c r="A16443">
        <v>374811</v>
      </c>
      <c r="B16443" s="2">
        <v>44420.141333333333</v>
      </c>
      <c r="C16443">
        <v>199637</v>
      </c>
      <c r="D16443">
        <v>308796</v>
      </c>
      <c r="E16443" s="48">
        <f t="shared" si="256"/>
        <v>0.14097222222222222</v>
      </c>
      <c r="F16443" t="str">
        <f>TEXT(Таблица19[[#This Row],[время просмотра (UTC)]],"ДДД")</f>
        <v>Чт</v>
      </c>
    </row>
    <row r="16444" spans="1:6" x14ac:dyDescent="0.25">
      <c r="A16444">
        <v>374807</v>
      </c>
      <c r="B16444" s="2">
        <v>44420.120737864076</v>
      </c>
      <c r="C16444">
        <v>119163</v>
      </c>
      <c r="D16444">
        <v>380039</v>
      </c>
      <c r="E16444" s="48">
        <f t="shared" si="256"/>
        <v>0.12013888888888889</v>
      </c>
      <c r="F16444" t="str">
        <f>TEXT(Таблица19[[#This Row],[время просмотра (UTC)]],"ДДД")</f>
        <v>Чт</v>
      </c>
    </row>
    <row r="16445" spans="1:6" x14ac:dyDescent="0.25">
      <c r="A16445">
        <v>374804</v>
      </c>
      <c r="B16445" s="2">
        <v>44420.119928802589</v>
      </c>
      <c r="C16445">
        <v>100173</v>
      </c>
      <c r="D16445">
        <v>452314</v>
      </c>
      <c r="E16445" s="48">
        <f t="shared" si="256"/>
        <v>0.11944444444444445</v>
      </c>
      <c r="F16445" t="str">
        <f>TEXT(Таблица19[[#This Row],[время просмотра (UTC)]],"ДДД")</f>
        <v>Чт</v>
      </c>
    </row>
    <row r="16446" spans="1:6" x14ac:dyDescent="0.25">
      <c r="A16446">
        <v>374803</v>
      </c>
      <c r="B16446" s="2">
        <v>44420.118333333339</v>
      </c>
      <c r="C16446">
        <v>282086</v>
      </c>
      <c r="D16446">
        <v>447567</v>
      </c>
      <c r="E16446" s="48">
        <f t="shared" si="256"/>
        <v>0.11805555555555557</v>
      </c>
      <c r="F16446" t="str">
        <f>TEXT(Таблица19[[#This Row],[время просмотра (UTC)]],"ДДД")</f>
        <v>Чт</v>
      </c>
    </row>
    <row r="16447" spans="1:6" x14ac:dyDescent="0.25">
      <c r="A16447">
        <v>374801</v>
      </c>
      <c r="B16447" s="2">
        <v>44420.118310679609</v>
      </c>
      <c r="C16447">
        <v>257883</v>
      </c>
      <c r="D16447">
        <v>16360</v>
      </c>
      <c r="E16447" s="48">
        <f t="shared" si="256"/>
        <v>0.11805555555555557</v>
      </c>
      <c r="F16447" t="str">
        <f>TEXT(Таблица19[[#This Row],[время просмотра (UTC)]],"ДДД")</f>
        <v>Чт</v>
      </c>
    </row>
    <row r="16448" spans="1:6" x14ac:dyDescent="0.25">
      <c r="A16448">
        <v>374798</v>
      </c>
      <c r="B16448" s="2">
        <v>44420.113456310683</v>
      </c>
      <c r="C16448">
        <v>259805</v>
      </c>
      <c r="D16448">
        <v>227775</v>
      </c>
      <c r="E16448" s="48">
        <f t="shared" si="256"/>
        <v>0.11319444444444444</v>
      </c>
      <c r="F16448" t="str">
        <f>TEXT(Таблица19[[#This Row],[время просмотра (UTC)]],"ДДД")</f>
        <v>Чт</v>
      </c>
    </row>
    <row r="16449" spans="1:6" x14ac:dyDescent="0.25">
      <c r="A16449">
        <v>374794</v>
      </c>
      <c r="B16449" s="2">
        <v>44420.107388349519</v>
      </c>
      <c r="C16449">
        <v>267035</v>
      </c>
      <c r="D16449">
        <v>158978</v>
      </c>
      <c r="E16449" s="48">
        <f t="shared" si="256"/>
        <v>0.10694444444444444</v>
      </c>
      <c r="F16449" t="str">
        <f>TEXT(Таблица19[[#This Row],[время просмотра (UTC)]],"ДДД")</f>
        <v>Чт</v>
      </c>
    </row>
    <row r="16450" spans="1:6" x14ac:dyDescent="0.25">
      <c r="A16450">
        <v>374789</v>
      </c>
      <c r="B16450" s="2">
        <v>44420.106983818776</v>
      </c>
      <c r="C16450">
        <v>327488</v>
      </c>
      <c r="D16450">
        <v>5151</v>
      </c>
      <c r="E16450" s="48">
        <f t="shared" ref="E16450:E16513" si="257">TIME(HOUR(B16450),MINUTE(B16450),SECOND(0))</f>
        <v>0.10694444444444444</v>
      </c>
      <c r="F16450" t="str">
        <f>TEXT(Таблица19[[#This Row],[время просмотра (UTC)]],"ДДД")</f>
        <v>Чт</v>
      </c>
    </row>
    <row r="16451" spans="1:6" x14ac:dyDescent="0.25">
      <c r="A16451">
        <v>374784</v>
      </c>
      <c r="B16451" s="2">
        <v>44420.104961165052</v>
      </c>
      <c r="C16451">
        <v>115264</v>
      </c>
      <c r="D16451">
        <v>212708</v>
      </c>
      <c r="E16451" s="48">
        <f t="shared" si="257"/>
        <v>0.10486111111111111</v>
      </c>
      <c r="F16451" t="str">
        <f>TEXT(Таблица19[[#This Row],[время просмотра (UTC)]],"ДДД")</f>
        <v>Чт</v>
      </c>
    </row>
    <row r="16452" spans="1:6" x14ac:dyDescent="0.25">
      <c r="A16452">
        <v>374779</v>
      </c>
      <c r="B16452" s="2">
        <v>44420.103343042072</v>
      </c>
      <c r="C16452">
        <v>83760</v>
      </c>
      <c r="D16452">
        <v>328544</v>
      </c>
      <c r="E16452" s="48">
        <f t="shared" si="257"/>
        <v>0.10277777777777779</v>
      </c>
      <c r="F16452" t="str">
        <f>TEXT(Таблица19[[#This Row],[время просмотра (UTC)]],"ДДД")</f>
        <v>Чт</v>
      </c>
    </row>
    <row r="16453" spans="1:6" x14ac:dyDescent="0.25">
      <c r="A16453">
        <v>374778</v>
      </c>
      <c r="B16453" s="2">
        <v>44420.098666666665</v>
      </c>
      <c r="C16453">
        <v>219573</v>
      </c>
      <c r="D16453">
        <v>470762</v>
      </c>
      <c r="E16453" s="48">
        <f t="shared" si="257"/>
        <v>9.8611111111111108E-2</v>
      </c>
      <c r="F16453" t="str">
        <f>TEXT(Таблица19[[#This Row],[время просмотра (UTC)]],"ДДД")</f>
        <v>Чт</v>
      </c>
    </row>
    <row r="16454" spans="1:6" x14ac:dyDescent="0.25">
      <c r="A16454">
        <v>374777</v>
      </c>
      <c r="B16454" s="2">
        <v>44420.097000000002</v>
      </c>
      <c r="C16454">
        <v>283811</v>
      </c>
      <c r="D16454">
        <v>135627</v>
      </c>
      <c r="E16454" s="48">
        <f t="shared" si="257"/>
        <v>9.6527777777777768E-2</v>
      </c>
      <c r="F16454" t="str">
        <f>TEXT(Таблица19[[#This Row],[время просмотра (UTC)]],"ДДД")</f>
        <v>Чт</v>
      </c>
    </row>
    <row r="16455" spans="1:6" x14ac:dyDescent="0.25">
      <c r="A16455">
        <v>374774</v>
      </c>
      <c r="B16455" s="2">
        <v>44420.095252427185</v>
      </c>
      <c r="C16455">
        <v>316592</v>
      </c>
      <c r="D16455">
        <v>189009</v>
      </c>
      <c r="E16455" s="48">
        <f t="shared" si="257"/>
        <v>9.5138888888888884E-2</v>
      </c>
      <c r="F16455" t="str">
        <f>TEXT(Таблица19[[#This Row],[время просмотра (UTC)]],"ДДД")</f>
        <v>Чт</v>
      </c>
    </row>
    <row r="16456" spans="1:6" x14ac:dyDescent="0.25">
      <c r="A16456">
        <v>374771</v>
      </c>
      <c r="B16456" s="2">
        <v>44420.091999999997</v>
      </c>
      <c r="C16456">
        <v>273706</v>
      </c>
      <c r="D16456">
        <v>404645</v>
      </c>
      <c r="E16456" s="48">
        <f t="shared" si="257"/>
        <v>9.1666666666666674E-2</v>
      </c>
      <c r="F16456" t="str">
        <f>TEXT(Таблица19[[#This Row],[время просмотра (UTC)]],"ДДД")</f>
        <v>Чт</v>
      </c>
    </row>
    <row r="16457" spans="1:6" x14ac:dyDescent="0.25">
      <c r="A16457">
        <v>374768</v>
      </c>
      <c r="B16457" s="2">
        <v>44420.091666666667</v>
      </c>
      <c r="C16457">
        <v>14678</v>
      </c>
      <c r="D16457">
        <v>75550</v>
      </c>
      <c r="E16457" s="48">
        <f t="shared" si="257"/>
        <v>9.1666666666666674E-2</v>
      </c>
      <c r="F16457" t="str">
        <f>TEXT(Таблица19[[#This Row],[время просмотра (UTC)]],"ДДД")</f>
        <v>Чт</v>
      </c>
    </row>
    <row r="16458" spans="1:6" x14ac:dyDescent="0.25">
      <c r="A16458">
        <v>374765</v>
      </c>
      <c r="B16458" s="2">
        <v>44420.085139158575</v>
      </c>
      <c r="C16458">
        <v>298015</v>
      </c>
      <c r="D16458">
        <v>191893</v>
      </c>
      <c r="E16458" s="48">
        <f t="shared" si="257"/>
        <v>8.4722222222222213E-2</v>
      </c>
      <c r="F16458" t="str">
        <f>TEXT(Таблица19[[#This Row],[время просмотра (UTC)]],"ДДД")</f>
        <v>Чт</v>
      </c>
    </row>
    <row r="16459" spans="1:6" x14ac:dyDescent="0.25">
      <c r="A16459">
        <v>374760</v>
      </c>
      <c r="B16459" s="2">
        <v>44420.082666666662</v>
      </c>
      <c r="C16459">
        <v>170000</v>
      </c>
      <c r="D16459">
        <v>347393</v>
      </c>
      <c r="E16459" s="48">
        <f t="shared" si="257"/>
        <v>8.2638888888888887E-2</v>
      </c>
      <c r="F16459" t="str">
        <f>TEXT(Таблица19[[#This Row],[время просмотра (UTC)]],"ДДД")</f>
        <v>Чт</v>
      </c>
    </row>
    <row r="16460" spans="1:6" x14ac:dyDescent="0.25">
      <c r="A16460">
        <v>374756</v>
      </c>
      <c r="B16460" s="2">
        <v>44420.071385113268</v>
      </c>
      <c r="C16460">
        <v>100322</v>
      </c>
      <c r="D16460">
        <v>254043</v>
      </c>
      <c r="E16460" s="48">
        <f t="shared" si="257"/>
        <v>7.0833333333333331E-2</v>
      </c>
      <c r="F16460" t="str">
        <f>TEXT(Таблица19[[#This Row],[время просмотра (UTC)]],"ДДД")</f>
        <v>Чт</v>
      </c>
    </row>
    <row r="16461" spans="1:6" x14ac:dyDescent="0.25">
      <c r="A16461">
        <v>374752</v>
      </c>
      <c r="B16461" s="2">
        <v>44420.053990291264</v>
      </c>
      <c r="C16461">
        <v>321622</v>
      </c>
      <c r="D16461">
        <v>439981</v>
      </c>
      <c r="E16461" s="48">
        <f t="shared" si="257"/>
        <v>5.347222222222222E-2</v>
      </c>
      <c r="F16461" t="str">
        <f>TEXT(Таблица19[[#This Row],[время просмотра (UTC)]],"ДДД")</f>
        <v>Чт</v>
      </c>
    </row>
    <row r="16462" spans="1:6" x14ac:dyDescent="0.25">
      <c r="A16462">
        <v>374751</v>
      </c>
      <c r="B16462" s="2">
        <v>44420.051158576047</v>
      </c>
      <c r="C16462">
        <v>1066</v>
      </c>
      <c r="D16462">
        <v>154256</v>
      </c>
      <c r="E16462" s="48">
        <f t="shared" si="257"/>
        <v>5.0694444444444452E-2</v>
      </c>
      <c r="F16462" t="str">
        <f>TEXT(Таблица19[[#This Row],[время просмотра (UTC)]],"ДДД")</f>
        <v>Чт</v>
      </c>
    </row>
    <row r="16463" spans="1:6" x14ac:dyDescent="0.25">
      <c r="A16463">
        <v>374746</v>
      </c>
      <c r="B16463" s="2">
        <v>44420.050666666662</v>
      </c>
      <c r="C16463">
        <v>276755</v>
      </c>
      <c r="D16463">
        <v>12149</v>
      </c>
      <c r="E16463" s="48">
        <f t="shared" si="257"/>
        <v>4.9999999999999996E-2</v>
      </c>
      <c r="F16463" t="str">
        <f>TEXT(Таблица19[[#This Row],[время просмотра (UTC)]],"ДДД")</f>
        <v>Чт</v>
      </c>
    </row>
    <row r="16464" spans="1:6" x14ac:dyDescent="0.25">
      <c r="A16464">
        <v>374743</v>
      </c>
      <c r="B16464" s="2">
        <v>44420.05034951456</v>
      </c>
      <c r="C16464">
        <v>250558</v>
      </c>
      <c r="D16464">
        <v>411922</v>
      </c>
      <c r="E16464" s="48">
        <f t="shared" si="257"/>
        <v>4.9999999999999996E-2</v>
      </c>
      <c r="F16464" t="str">
        <f>TEXT(Таблица19[[#This Row],[время просмотра (UTC)]],"ДДД")</f>
        <v>Чт</v>
      </c>
    </row>
    <row r="16465" spans="1:6" x14ac:dyDescent="0.25">
      <c r="A16465">
        <v>374740</v>
      </c>
      <c r="B16465" s="2">
        <v>44420.049333333336</v>
      </c>
      <c r="C16465">
        <v>337871</v>
      </c>
      <c r="D16465">
        <v>388677</v>
      </c>
      <c r="E16465" s="48">
        <f t="shared" si="257"/>
        <v>4.9305555555555554E-2</v>
      </c>
      <c r="F16465" t="str">
        <f>TEXT(Таблица19[[#This Row],[время просмотра (UTC)]],"ДДД")</f>
        <v>Чт</v>
      </c>
    </row>
    <row r="16466" spans="1:6" x14ac:dyDescent="0.25">
      <c r="A16466">
        <v>374737</v>
      </c>
      <c r="B16466" s="2">
        <v>44420.047113268607</v>
      </c>
      <c r="C16466">
        <v>281811</v>
      </c>
      <c r="D16466">
        <v>230507</v>
      </c>
      <c r="E16466" s="48">
        <f t="shared" si="257"/>
        <v>4.6527777777777779E-2</v>
      </c>
      <c r="F16466" t="str">
        <f>TEXT(Таблица19[[#This Row],[время просмотра (UTC)]],"ДДД")</f>
        <v>Чт</v>
      </c>
    </row>
    <row r="16467" spans="1:6" x14ac:dyDescent="0.25">
      <c r="A16467">
        <v>374732</v>
      </c>
      <c r="B16467" s="2">
        <v>44420.043877022654</v>
      </c>
      <c r="C16467">
        <v>140670</v>
      </c>
      <c r="D16467">
        <v>250679</v>
      </c>
      <c r="E16467" s="48">
        <f t="shared" si="257"/>
        <v>4.3750000000000004E-2</v>
      </c>
      <c r="F16467" t="str">
        <f>TEXT(Таблица19[[#This Row],[время просмотра (UTC)]],"ДДД")</f>
        <v>Чт</v>
      </c>
    </row>
    <row r="16468" spans="1:6" x14ac:dyDescent="0.25">
      <c r="A16468">
        <v>374728</v>
      </c>
      <c r="B16468" s="2">
        <v>44420.041045307444</v>
      </c>
      <c r="C16468">
        <v>257913</v>
      </c>
      <c r="D16468">
        <v>242428</v>
      </c>
      <c r="E16468" s="48">
        <f t="shared" si="257"/>
        <v>4.0972222222222222E-2</v>
      </c>
      <c r="F16468" t="str">
        <f>TEXT(Таблица19[[#This Row],[время просмотра (UTC)]],"ДДД")</f>
        <v>Чт</v>
      </c>
    </row>
    <row r="16469" spans="1:6" x14ac:dyDescent="0.25">
      <c r="A16469">
        <v>374727</v>
      </c>
      <c r="B16469" s="2">
        <v>44420.038618122977</v>
      </c>
      <c r="C16469">
        <v>66974</v>
      </c>
      <c r="D16469">
        <v>367087</v>
      </c>
      <c r="E16469" s="48">
        <f t="shared" si="257"/>
        <v>3.8194444444444441E-2</v>
      </c>
      <c r="F16469" t="str">
        <f>TEXT(Таблица19[[#This Row],[время просмотра (UTC)]],"ДДД")</f>
        <v>Чт</v>
      </c>
    </row>
    <row r="16470" spans="1:6" x14ac:dyDescent="0.25">
      <c r="A16470">
        <v>374725</v>
      </c>
      <c r="B16470" s="2">
        <v>44420.03780906149</v>
      </c>
      <c r="C16470">
        <v>263206</v>
      </c>
      <c r="D16470">
        <v>182841</v>
      </c>
      <c r="E16470" s="48">
        <f t="shared" si="257"/>
        <v>3.7499999999999999E-2</v>
      </c>
      <c r="F16470" t="str">
        <f>TEXT(Таблица19[[#This Row],[время просмотра (UTC)]],"ДДД")</f>
        <v>Чт</v>
      </c>
    </row>
    <row r="16471" spans="1:6" x14ac:dyDescent="0.25">
      <c r="A16471">
        <v>374722</v>
      </c>
      <c r="B16471" s="2">
        <v>44420.03497734628</v>
      </c>
      <c r="C16471">
        <v>338928</v>
      </c>
      <c r="D16471">
        <v>33094</v>
      </c>
      <c r="E16471" s="48">
        <f t="shared" si="257"/>
        <v>3.4722222222222224E-2</v>
      </c>
      <c r="F16471" t="str">
        <f>TEXT(Таблица19[[#This Row],[время просмотра (UTC)]],"ДДД")</f>
        <v>Чт</v>
      </c>
    </row>
    <row r="16472" spans="1:6" x14ac:dyDescent="0.25">
      <c r="A16472">
        <v>374717</v>
      </c>
      <c r="B16472" s="2">
        <v>44420.031336569584</v>
      </c>
      <c r="C16472">
        <v>144103</v>
      </c>
      <c r="D16472">
        <v>394819</v>
      </c>
      <c r="E16472" s="48">
        <f t="shared" si="257"/>
        <v>3.125E-2</v>
      </c>
      <c r="F16472" t="str">
        <f>TEXT(Таблица19[[#This Row],[время просмотра (UTC)]],"ДДД")</f>
        <v>Чт</v>
      </c>
    </row>
    <row r="16473" spans="1:6" x14ac:dyDescent="0.25">
      <c r="A16473">
        <v>374716</v>
      </c>
      <c r="B16473" s="2">
        <v>44420.026886731393</v>
      </c>
      <c r="C16473">
        <v>313512</v>
      </c>
      <c r="D16473">
        <v>126396</v>
      </c>
      <c r="E16473" s="48">
        <f t="shared" si="257"/>
        <v>2.6388888888888889E-2</v>
      </c>
      <c r="F16473" t="str">
        <f>TEXT(Таблица19[[#This Row],[время просмотра (UTC)]],"ДДД")</f>
        <v>Чт</v>
      </c>
    </row>
    <row r="16474" spans="1:6" x14ac:dyDescent="0.25">
      <c r="A16474">
        <v>374711</v>
      </c>
      <c r="B16474" s="2">
        <v>44420.025333333338</v>
      </c>
      <c r="C16474">
        <v>174555</v>
      </c>
      <c r="D16474">
        <v>449379</v>
      </c>
      <c r="E16474" s="48">
        <f t="shared" si="257"/>
        <v>2.4999999999999998E-2</v>
      </c>
      <c r="F16474" t="str">
        <f>TEXT(Таблица19[[#This Row],[время просмотра (UTC)]],"ДДД")</f>
        <v>Чт</v>
      </c>
    </row>
    <row r="16475" spans="1:6" x14ac:dyDescent="0.25">
      <c r="A16475">
        <v>374706</v>
      </c>
      <c r="B16475" s="2">
        <v>44420.023666666668</v>
      </c>
      <c r="C16475">
        <v>24902</v>
      </c>
      <c r="D16475">
        <v>250679</v>
      </c>
      <c r="E16475" s="48">
        <f t="shared" si="257"/>
        <v>2.361111111111111E-2</v>
      </c>
      <c r="F16475" t="str">
        <f>TEXT(Таблица19[[#This Row],[время просмотра (UTC)]],"ДДД")</f>
        <v>Чт</v>
      </c>
    </row>
    <row r="16476" spans="1:6" x14ac:dyDescent="0.25">
      <c r="A16476">
        <v>374705</v>
      </c>
      <c r="B16476" s="2">
        <v>44420.02324595469</v>
      </c>
      <c r="C16476">
        <v>298984</v>
      </c>
      <c r="D16476">
        <v>247072</v>
      </c>
      <c r="E16476" s="48">
        <f t="shared" si="257"/>
        <v>2.2916666666666669E-2</v>
      </c>
      <c r="F16476" t="str">
        <f>TEXT(Таблица19[[#This Row],[время просмотра (UTC)]],"ДДД")</f>
        <v>Чт</v>
      </c>
    </row>
    <row r="16477" spans="1:6" x14ac:dyDescent="0.25">
      <c r="A16477">
        <v>374702</v>
      </c>
      <c r="B16477" s="2">
        <v>44420.022841423946</v>
      </c>
      <c r="C16477">
        <v>255634</v>
      </c>
      <c r="D16477">
        <v>252406</v>
      </c>
      <c r="E16477" s="48">
        <f t="shared" si="257"/>
        <v>2.2222222222222223E-2</v>
      </c>
      <c r="F16477" t="str">
        <f>TEXT(Таблица19[[#This Row],[время просмотра (UTC)]],"ДДД")</f>
        <v>Чт</v>
      </c>
    </row>
    <row r="16478" spans="1:6" x14ac:dyDescent="0.25">
      <c r="A16478">
        <v>374701</v>
      </c>
      <c r="B16478" s="2">
        <v>44420.020009708744</v>
      </c>
      <c r="C16478">
        <v>97923</v>
      </c>
      <c r="D16478">
        <v>165114</v>
      </c>
      <c r="E16478" s="48">
        <f t="shared" si="257"/>
        <v>1.9444444444444445E-2</v>
      </c>
      <c r="F16478" t="str">
        <f>TEXT(Таблица19[[#This Row],[время просмотра (UTC)]],"ДДД")</f>
        <v>Чт</v>
      </c>
    </row>
    <row r="16479" spans="1:6" x14ac:dyDescent="0.25">
      <c r="A16479">
        <v>374698</v>
      </c>
      <c r="B16479" s="2">
        <v>44420.017987055013</v>
      </c>
      <c r="C16479">
        <v>239214</v>
      </c>
      <c r="D16479">
        <v>75080</v>
      </c>
      <c r="E16479" s="48">
        <f t="shared" si="257"/>
        <v>1.7361111111111112E-2</v>
      </c>
      <c r="F16479" t="str">
        <f>TEXT(Таблица19[[#This Row],[время просмотра (UTC)]],"ДДД")</f>
        <v>Чт</v>
      </c>
    </row>
    <row r="16480" spans="1:6" x14ac:dyDescent="0.25">
      <c r="A16480">
        <v>374697</v>
      </c>
      <c r="B16480" s="2">
        <v>44420.01636893204</v>
      </c>
      <c r="C16480">
        <v>193093</v>
      </c>
      <c r="D16480">
        <v>250679</v>
      </c>
      <c r="E16480" s="48">
        <f t="shared" si="257"/>
        <v>1.5972222222222224E-2</v>
      </c>
      <c r="F16480" t="str">
        <f>TEXT(Таблица19[[#This Row],[время просмотра (UTC)]],"ДДД")</f>
        <v>Чт</v>
      </c>
    </row>
    <row r="16481" spans="1:6" x14ac:dyDescent="0.25">
      <c r="A16481">
        <v>374692</v>
      </c>
      <c r="B16481" s="2">
        <v>44420.015666666666</v>
      </c>
      <c r="C16481">
        <v>222686</v>
      </c>
      <c r="D16481">
        <v>310369</v>
      </c>
      <c r="E16481" s="48">
        <f t="shared" si="257"/>
        <v>1.5277777777777777E-2</v>
      </c>
      <c r="F16481" t="str">
        <f>TEXT(Таблица19[[#This Row],[время просмотра (UTC)]],"ДДД")</f>
        <v>Чт</v>
      </c>
    </row>
    <row r="16482" spans="1:6" x14ac:dyDescent="0.25">
      <c r="A16482">
        <v>374688</v>
      </c>
      <c r="B16482" s="2">
        <v>44420.014750809059</v>
      </c>
      <c r="C16482">
        <v>333127</v>
      </c>
      <c r="D16482">
        <v>182670</v>
      </c>
      <c r="E16482" s="48">
        <f t="shared" si="257"/>
        <v>1.4583333333333332E-2</v>
      </c>
      <c r="F16482" t="str">
        <f>TEXT(Таблица19[[#This Row],[время просмотра (UTC)]],"ДДД")</f>
        <v>Чт</v>
      </c>
    </row>
    <row r="16483" spans="1:6" x14ac:dyDescent="0.25">
      <c r="A16483">
        <v>374683</v>
      </c>
      <c r="B16483" s="2">
        <v>44420.014750809059</v>
      </c>
      <c r="C16483">
        <v>315826</v>
      </c>
      <c r="D16483">
        <v>95782</v>
      </c>
      <c r="E16483" s="48">
        <f t="shared" si="257"/>
        <v>1.4583333333333332E-2</v>
      </c>
      <c r="F16483" t="str">
        <f>TEXT(Таблица19[[#This Row],[время просмотра (UTC)]],"ДДД")</f>
        <v>Чт</v>
      </c>
    </row>
    <row r="16484" spans="1:6" x14ac:dyDescent="0.25">
      <c r="A16484">
        <v>374679</v>
      </c>
      <c r="B16484" s="2">
        <v>44420.013132686086</v>
      </c>
      <c r="C16484">
        <v>194448</v>
      </c>
      <c r="D16484">
        <v>304128</v>
      </c>
      <c r="E16484" s="48">
        <f t="shared" si="257"/>
        <v>1.2499999999999999E-2</v>
      </c>
      <c r="F16484" t="str">
        <f>TEXT(Таблица19[[#This Row],[время просмотра (UTC)]],"ДДД")</f>
        <v>Чт</v>
      </c>
    </row>
    <row r="16485" spans="1:6" x14ac:dyDescent="0.25">
      <c r="A16485">
        <v>374677</v>
      </c>
      <c r="B16485" s="2">
        <v>44420.011514563106</v>
      </c>
      <c r="C16485">
        <v>260787</v>
      </c>
      <c r="D16485">
        <v>266342</v>
      </c>
      <c r="E16485" s="48">
        <f t="shared" si="257"/>
        <v>1.1111111111111112E-2</v>
      </c>
      <c r="F16485" t="str">
        <f>TEXT(Таблица19[[#This Row],[время просмотра (UTC)]],"ДДД")</f>
        <v>Чт</v>
      </c>
    </row>
    <row r="16486" spans="1:6" x14ac:dyDescent="0.25">
      <c r="A16486">
        <v>374674</v>
      </c>
      <c r="B16486" s="2">
        <v>44420.010300970876</v>
      </c>
      <c r="C16486">
        <v>89238</v>
      </c>
      <c r="D16486">
        <v>250679</v>
      </c>
      <c r="E16486" s="48">
        <f t="shared" si="257"/>
        <v>9.7222222222222224E-3</v>
      </c>
      <c r="F16486" t="str">
        <f>TEXT(Таблица19[[#This Row],[время просмотра (UTC)]],"ДДД")</f>
        <v>Чт</v>
      </c>
    </row>
    <row r="16487" spans="1:6" x14ac:dyDescent="0.25">
      <c r="A16487">
        <v>374669</v>
      </c>
      <c r="B16487" s="2">
        <v>44420.008682847896</v>
      </c>
      <c r="C16487">
        <v>70402</v>
      </c>
      <c r="D16487">
        <v>158978</v>
      </c>
      <c r="E16487" s="48">
        <f t="shared" si="257"/>
        <v>8.3333333333333332E-3</v>
      </c>
      <c r="F16487" t="str">
        <f>TEXT(Таблица19[[#This Row],[время просмотра (UTC)]],"ДДД")</f>
        <v>Чт</v>
      </c>
    </row>
    <row r="16488" spans="1:6" x14ac:dyDescent="0.25">
      <c r="A16488">
        <v>374665</v>
      </c>
      <c r="B16488" s="2">
        <v>44420.008278317153</v>
      </c>
      <c r="C16488">
        <v>349215</v>
      </c>
      <c r="D16488">
        <v>411922</v>
      </c>
      <c r="E16488" s="48">
        <f t="shared" si="257"/>
        <v>7.6388888888888886E-3</v>
      </c>
      <c r="F16488" t="str">
        <f>TEXT(Таблица19[[#This Row],[время просмотра (UTC)]],"ДДД")</f>
        <v>Чт</v>
      </c>
    </row>
    <row r="16489" spans="1:6" x14ac:dyDescent="0.25">
      <c r="A16489">
        <v>374663</v>
      </c>
      <c r="B16489" s="2">
        <v>44420.005851132686</v>
      </c>
      <c r="C16489">
        <v>103818</v>
      </c>
      <c r="D16489">
        <v>246604</v>
      </c>
      <c r="E16489" s="48">
        <f t="shared" si="257"/>
        <v>5.5555555555555558E-3</v>
      </c>
      <c r="F16489" t="str">
        <f>TEXT(Таблица19[[#This Row],[время просмотра (UTC)]],"ДДД")</f>
        <v>Чт</v>
      </c>
    </row>
    <row r="16490" spans="1:6" x14ac:dyDescent="0.25">
      <c r="A16490">
        <v>374660</v>
      </c>
      <c r="B16490" s="2">
        <v>44420.0050420712</v>
      </c>
      <c r="C16490">
        <v>267968</v>
      </c>
      <c r="D16490">
        <v>250679</v>
      </c>
      <c r="E16490" s="48">
        <f t="shared" si="257"/>
        <v>4.8611111111111112E-3</v>
      </c>
      <c r="F16490" t="str">
        <f>TEXT(Таблица19[[#This Row],[время просмотра (UTC)]],"ДДД")</f>
        <v>Чт</v>
      </c>
    </row>
    <row r="16491" spans="1:6" x14ac:dyDescent="0.25">
      <c r="A16491">
        <v>374657</v>
      </c>
      <c r="B16491" s="2">
        <v>44420.000187702266</v>
      </c>
      <c r="C16491">
        <v>126095</v>
      </c>
      <c r="D16491">
        <v>189009</v>
      </c>
      <c r="E16491" s="48">
        <f t="shared" si="257"/>
        <v>0</v>
      </c>
      <c r="F16491" t="str">
        <f>TEXT(Таблица19[[#This Row],[время просмотра (UTC)]],"ДДД")</f>
        <v>Чт</v>
      </c>
    </row>
    <row r="16492" spans="1:6" x14ac:dyDescent="0.25">
      <c r="A16492">
        <v>374652</v>
      </c>
      <c r="B16492" s="2">
        <v>44420.000187702266</v>
      </c>
      <c r="C16492">
        <v>53668</v>
      </c>
      <c r="D16492">
        <v>206501</v>
      </c>
      <c r="E16492" s="48">
        <f t="shared" si="257"/>
        <v>0</v>
      </c>
      <c r="F16492" t="str">
        <f>TEXT(Таблица19[[#This Row],[время просмотра (UTC)]],"ДДД")</f>
        <v>Чт</v>
      </c>
    </row>
    <row r="16493" spans="1:6" x14ac:dyDescent="0.25">
      <c r="A16493">
        <v>374648</v>
      </c>
      <c r="B16493" s="2">
        <v>44419.995737864083</v>
      </c>
      <c r="C16493">
        <v>164338</v>
      </c>
      <c r="D16493">
        <v>172251</v>
      </c>
      <c r="E16493" s="48">
        <f t="shared" si="257"/>
        <v>0.99513888888888891</v>
      </c>
      <c r="F16493" t="str">
        <f>TEXT(Таблица19[[#This Row],[время просмотра (UTC)]],"ДДД")</f>
        <v>Ср</v>
      </c>
    </row>
    <row r="16494" spans="1:6" x14ac:dyDescent="0.25">
      <c r="A16494">
        <v>374643</v>
      </c>
      <c r="B16494" s="2">
        <v>44419.994524271839</v>
      </c>
      <c r="C16494">
        <v>186945</v>
      </c>
      <c r="D16494">
        <v>405774</v>
      </c>
      <c r="E16494" s="48">
        <f t="shared" si="257"/>
        <v>0.99444444444444446</v>
      </c>
      <c r="F16494" t="str">
        <f>TEXT(Таблица19[[#This Row],[время просмотра (UTC)]],"ДДД")</f>
        <v>Ср</v>
      </c>
    </row>
    <row r="16495" spans="1:6" x14ac:dyDescent="0.25">
      <c r="A16495">
        <v>374642</v>
      </c>
      <c r="B16495" s="2">
        <v>44419.990478964399</v>
      </c>
      <c r="C16495">
        <v>105506</v>
      </c>
      <c r="D16495">
        <v>411922</v>
      </c>
      <c r="E16495" s="48">
        <f t="shared" si="257"/>
        <v>0.9902777777777777</v>
      </c>
      <c r="F16495" t="str">
        <f>TEXT(Таблица19[[#This Row],[время просмотра (UTC)]],"ДДД")</f>
        <v>Ср</v>
      </c>
    </row>
    <row r="16496" spans="1:6" x14ac:dyDescent="0.25">
      <c r="A16496">
        <v>374640</v>
      </c>
      <c r="B16496" s="2">
        <v>44419.986029126216</v>
      </c>
      <c r="C16496">
        <v>77359</v>
      </c>
      <c r="D16496">
        <v>230507</v>
      </c>
      <c r="E16496" s="48">
        <f t="shared" si="257"/>
        <v>0.98541666666666661</v>
      </c>
      <c r="F16496" t="str">
        <f>TEXT(Таблица19[[#This Row],[время просмотра (UTC)]],"ДДД")</f>
        <v>Ср</v>
      </c>
    </row>
    <row r="16497" spans="1:6" x14ac:dyDescent="0.25">
      <c r="A16497">
        <v>374639</v>
      </c>
      <c r="B16497" s="2">
        <v>44419.981174757282</v>
      </c>
      <c r="C16497">
        <v>8186</v>
      </c>
      <c r="D16497">
        <v>33094</v>
      </c>
      <c r="E16497" s="48">
        <f t="shared" si="257"/>
        <v>0.98055555555555562</v>
      </c>
      <c r="F16497" t="str">
        <f>TEXT(Таблица19[[#This Row],[время просмотра (UTC)]],"ДДД")</f>
        <v>Ср</v>
      </c>
    </row>
    <row r="16498" spans="1:6" x14ac:dyDescent="0.25">
      <c r="A16498">
        <v>374634</v>
      </c>
      <c r="B16498" s="2">
        <v>44419.977938511329</v>
      </c>
      <c r="C16498">
        <v>45955</v>
      </c>
      <c r="D16498">
        <v>466414</v>
      </c>
      <c r="E16498" s="48">
        <f t="shared" si="257"/>
        <v>0.97777777777777775</v>
      </c>
      <c r="F16498" t="str">
        <f>TEXT(Таблица19[[#This Row],[время просмотра (UTC)]],"ДДД")</f>
        <v>Ср</v>
      </c>
    </row>
    <row r="16499" spans="1:6" x14ac:dyDescent="0.25">
      <c r="A16499">
        <v>374631</v>
      </c>
      <c r="B16499" s="2">
        <v>44419.976320388349</v>
      </c>
      <c r="C16499">
        <v>227290</v>
      </c>
      <c r="D16499">
        <v>250679</v>
      </c>
      <c r="E16499" s="48">
        <f t="shared" si="257"/>
        <v>0.97569444444444453</v>
      </c>
      <c r="F16499" t="str">
        <f>TEXT(Таблица19[[#This Row],[время просмотра (UTC)]],"ДДД")</f>
        <v>Ср</v>
      </c>
    </row>
    <row r="16500" spans="1:6" x14ac:dyDescent="0.25">
      <c r="A16500">
        <v>374629</v>
      </c>
      <c r="B16500" s="2">
        <v>44419.975511326862</v>
      </c>
      <c r="C16500">
        <v>314929</v>
      </c>
      <c r="D16500">
        <v>470762</v>
      </c>
      <c r="E16500" s="48">
        <f t="shared" si="257"/>
        <v>0.97499999999999998</v>
      </c>
      <c r="F16500" t="str">
        <f>TEXT(Таблица19[[#This Row],[время просмотра (UTC)]],"ДДД")</f>
        <v>Ср</v>
      </c>
    </row>
    <row r="16501" spans="1:6" x14ac:dyDescent="0.25">
      <c r="A16501">
        <v>374628</v>
      </c>
      <c r="B16501" s="2">
        <v>44419.974702265376</v>
      </c>
      <c r="C16501">
        <v>300651</v>
      </c>
      <c r="D16501">
        <v>70091</v>
      </c>
      <c r="E16501" s="48">
        <f t="shared" si="257"/>
        <v>0.97430555555555554</v>
      </c>
      <c r="F16501" t="str">
        <f>TEXT(Таблица19[[#This Row],[время просмотра (UTC)]],"ДДД")</f>
        <v>Ср</v>
      </c>
    </row>
    <row r="16502" spans="1:6" x14ac:dyDescent="0.25">
      <c r="A16502">
        <v>374625</v>
      </c>
      <c r="B16502" s="2">
        <v>44419.972275080909</v>
      </c>
      <c r="C16502">
        <v>201575</v>
      </c>
      <c r="D16502">
        <v>339369</v>
      </c>
      <c r="E16502" s="48">
        <f t="shared" si="257"/>
        <v>0.97222222222222221</v>
      </c>
      <c r="F16502" t="str">
        <f>TEXT(Таблица19[[#This Row],[время просмотра (UTC)]],"ДДД")</f>
        <v>Ср</v>
      </c>
    </row>
    <row r="16503" spans="1:6" x14ac:dyDescent="0.25">
      <c r="A16503">
        <v>374621</v>
      </c>
      <c r="B16503" s="2">
        <v>44419.969847896442</v>
      </c>
      <c r="C16503">
        <v>249458</v>
      </c>
      <c r="D16503">
        <v>341333</v>
      </c>
      <c r="E16503" s="48">
        <f t="shared" si="257"/>
        <v>0.96944444444444444</v>
      </c>
      <c r="F16503" t="str">
        <f>TEXT(Таблица19[[#This Row],[время просмотра (UTC)]],"ДДД")</f>
        <v>Ср</v>
      </c>
    </row>
    <row r="16504" spans="1:6" x14ac:dyDescent="0.25">
      <c r="A16504">
        <v>374619</v>
      </c>
      <c r="B16504" s="2">
        <v>44419.969443365699</v>
      </c>
      <c r="C16504">
        <v>31487</v>
      </c>
      <c r="D16504">
        <v>405774</v>
      </c>
      <c r="E16504" s="48">
        <f t="shared" si="257"/>
        <v>0.96944444444444444</v>
      </c>
      <c r="F16504" t="str">
        <f>TEXT(Таблица19[[#This Row],[время просмотра (UTC)]],"ДДД")</f>
        <v>Ср</v>
      </c>
    </row>
    <row r="16505" spans="1:6" x14ac:dyDescent="0.25">
      <c r="A16505">
        <v>374618</v>
      </c>
      <c r="B16505" s="2">
        <v>44419.961757281555</v>
      </c>
      <c r="C16505">
        <v>4627</v>
      </c>
      <c r="D16505">
        <v>230507</v>
      </c>
      <c r="E16505" s="48">
        <f t="shared" si="257"/>
        <v>0.96111111111111114</v>
      </c>
      <c r="F16505" t="str">
        <f>TEXT(Таблица19[[#This Row],[время просмотра (UTC)]],"ДДД")</f>
        <v>Ср</v>
      </c>
    </row>
    <row r="16506" spans="1:6" x14ac:dyDescent="0.25">
      <c r="A16506">
        <v>374617</v>
      </c>
      <c r="B16506" s="2">
        <v>44419.960543689318</v>
      </c>
      <c r="C16506">
        <v>106202</v>
      </c>
      <c r="D16506">
        <v>387595</v>
      </c>
      <c r="E16506" s="48">
        <f t="shared" si="257"/>
        <v>0.9604166666666667</v>
      </c>
      <c r="F16506" t="str">
        <f>TEXT(Таблица19[[#This Row],[время просмотра (UTC)]],"ДДД")</f>
        <v>Ср</v>
      </c>
    </row>
    <row r="16507" spans="1:6" x14ac:dyDescent="0.25">
      <c r="A16507">
        <v>374613</v>
      </c>
      <c r="B16507" s="2">
        <v>44419.958116504851</v>
      </c>
      <c r="C16507">
        <v>119221</v>
      </c>
      <c r="D16507">
        <v>154256</v>
      </c>
      <c r="E16507" s="48">
        <f t="shared" si="257"/>
        <v>0.95763888888888893</v>
      </c>
      <c r="F16507" t="str">
        <f>TEXT(Таблица19[[#This Row],[время просмотра (UTC)]],"ДДД")</f>
        <v>Ср</v>
      </c>
    </row>
    <row r="16508" spans="1:6" x14ac:dyDescent="0.25">
      <c r="A16508">
        <v>374608</v>
      </c>
      <c r="B16508" s="2">
        <v>44419.956902912621</v>
      </c>
      <c r="C16508">
        <v>288773</v>
      </c>
      <c r="D16508">
        <v>250679</v>
      </c>
      <c r="E16508" s="48">
        <f t="shared" si="257"/>
        <v>0.95624999999999993</v>
      </c>
      <c r="F16508" t="str">
        <f>TEXT(Таблица19[[#This Row],[время просмотра (UTC)]],"ДДД")</f>
        <v>Ср</v>
      </c>
    </row>
    <row r="16509" spans="1:6" x14ac:dyDescent="0.25">
      <c r="A16509">
        <v>374607</v>
      </c>
      <c r="B16509" s="2">
        <v>44419.956498381878</v>
      </c>
      <c r="C16509">
        <v>206745</v>
      </c>
      <c r="D16509">
        <v>478377</v>
      </c>
      <c r="E16509" s="48">
        <f t="shared" si="257"/>
        <v>0.95624999999999993</v>
      </c>
      <c r="F16509" t="str">
        <f>TEXT(Таблица19[[#This Row],[время просмотра (UTC)]],"ДДД")</f>
        <v>Ср</v>
      </c>
    </row>
    <row r="16510" spans="1:6" x14ac:dyDescent="0.25">
      <c r="A16510">
        <v>374605</v>
      </c>
      <c r="B16510" s="2">
        <v>44419.954880258898</v>
      </c>
      <c r="C16510">
        <v>331965</v>
      </c>
      <c r="D16510">
        <v>383352</v>
      </c>
      <c r="E16510" s="48">
        <f t="shared" si="257"/>
        <v>0.95486111111111116</v>
      </c>
      <c r="F16510" t="str">
        <f>TEXT(Таблица19[[#This Row],[время просмотра (UTC)]],"ДДД")</f>
        <v>Ср</v>
      </c>
    </row>
    <row r="16511" spans="1:6" x14ac:dyDescent="0.25">
      <c r="A16511">
        <v>374600</v>
      </c>
      <c r="B16511" s="2">
        <v>44419.953666666668</v>
      </c>
      <c r="C16511">
        <v>262768</v>
      </c>
      <c r="D16511">
        <v>82901</v>
      </c>
      <c r="E16511" s="48">
        <f t="shared" si="257"/>
        <v>0.95347222222222217</v>
      </c>
      <c r="F16511" t="str">
        <f>TEXT(Таблица19[[#This Row],[время просмотра (UTC)]],"ДДД")</f>
        <v>Ср</v>
      </c>
    </row>
    <row r="16512" spans="1:6" x14ac:dyDescent="0.25">
      <c r="A16512">
        <v>374599</v>
      </c>
      <c r="B16512" s="2">
        <v>44419.953666666668</v>
      </c>
      <c r="C16512">
        <v>193038</v>
      </c>
      <c r="D16512">
        <v>323760</v>
      </c>
      <c r="E16512" s="48">
        <f t="shared" si="257"/>
        <v>0.95347222222222217</v>
      </c>
      <c r="F16512" t="str">
        <f>TEXT(Таблица19[[#This Row],[время просмотра (UTC)]],"ДДД")</f>
        <v>Ср</v>
      </c>
    </row>
    <row r="16513" spans="1:6" x14ac:dyDescent="0.25">
      <c r="A16513">
        <v>374598</v>
      </c>
      <c r="B16513" s="2">
        <v>44419.953666666668</v>
      </c>
      <c r="C16513">
        <v>186339</v>
      </c>
      <c r="D16513">
        <v>81226</v>
      </c>
      <c r="E16513" s="48">
        <f t="shared" si="257"/>
        <v>0.95347222222222217</v>
      </c>
      <c r="F16513" t="str">
        <f>TEXT(Таблица19[[#This Row],[время просмотра (UTC)]],"ДДД")</f>
        <v>Ср</v>
      </c>
    </row>
    <row r="16514" spans="1:6" x14ac:dyDescent="0.25">
      <c r="A16514">
        <v>374593</v>
      </c>
      <c r="B16514" s="2">
        <v>44419.953666666668</v>
      </c>
      <c r="C16514">
        <v>176130</v>
      </c>
      <c r="D16514">
        <v>62570</v>
      </c>
      <c r="E16514" s="48">
        <f t="shared" ref="E16514:E16577" si="258">TIME(HOUR(B16514),MINUTE(B16514),SECOND(0))</f>
        <v>0.95347222222222217</v>
      </c>
      <c r="F16514" t="str">
        <f>TEXT(Таблица19[[#This Row],[время просмотра (UTC)]],"ДДД")</f>
        <v>Ср</v>
      </c>
    </row>
    <row r="16515" spans="1:6" x14ac:dyDescent="0.25">
      <c r="A16515">
        <v>374590</v>
      </c>
      <c r="B16515" s="2">
        <v>44419.952453074431</v>
      </c>
      <c r="C16515">
        <v>294843</v>
      </c>
      <c r="D16515">
        <v>351192</v>
      </c>
      <c r="E16515" s="48">
        <f t="shared" si="258"/>
        <v>0.95208333333333339</v>
      </c>
      <c r="F16515" t="str">
        <f>TEXT(Таблица19[[#This Row],[время просмотра (UTC)]],"ДДД")</f>
        <v>Ср</v>
      </c>
    </row>
    <row r="16516" spans="1:6" x14ac:dyDescent="0.25">
      <c r="A16516">
        <v>374585</v>
      </c>
      <c r="B16516" s="2">
        <v>44419.950834951451</v>
      </c>
      <c r="C16516">
        <v>19507</v>
      </c>
      <c r="D16516">
        <v>394819</v>
      </c>
      <c r="E16516" s="48">
        <f t="shared" si="258"/>
        <v>0.9506944444444444</v>
      </c>
      <c r="F16516" t="str">
        <f>TEXT(Таблица19[[#This Row],[время просмотра (UTC)]],"ДДД")</f>
        <v>Ср</v>
      </c>
    </row>
    <row r="16517" spans="1:6" x14ac:dyDescent="0.25">
      <c r="A16517">
        <v>374582</v>
      </c>
      <c r="B16517" s="2">
        <v>44419.949216828478</v>
      </c>
      <c r="C16517">
        <v>123422</v>
      </c>
      <c r="D16517">
        <v>88863</v>
      </c>
      <c r="E16517" s="48">
        <f t="shared" si="258"/>
        <v>0.94861111111111107</v>
      </c>
      <c r="F16517" t="str">
        <f>TEXT(Таблица19[[#This Row],[время просмотра (UTC)]],"ДДД")</f>
        <v>Ср</v>
      </c>
    </row>
    <row r="16518" spans="1:6" x14ac:dyDescent="0.25">
      <c r="A16518">
        <v>374579</v>
      </c>
      <c r="B16518" s="2">
        <v>44419.949000000001</v>
      </c>
      <c r="C16518">
        <v>30462</v>
      </c>
      <c r="D16518">
        <v>254275</v>
      </c>
      <c r="E16518" s="48">
        <f t="shared" si="258"/>
        <v>0.94861111111111107</v>
      </c>
      <c r="F16518" t="str">
        <f>TEXT(Таблица19[[#This Row],[время просмотра (UTC)]],"ДДД")</f>
        <v>Ср</v>
      </c>
    </row>
    <row r="16519" spans="1:6" x14ac:dyDescent="0.25">
      <c r="A16519">
        <v>374578</v>
      </c>
      <c r="B16519" s="2">
        <v>44419.948407766991</v>
      </c>
      <c r="C16519">
        <v>157238</v>
      </c>
      <c r="D16519">
        <v>165148</v>
      </c>
      <c r="E16519" s="48">
        <f t="shared" si="258"/>
        <v>0.94791666666666663</v>
      </c>
      <c r="F16519" t="str">
        <f>TEXT(Таблица19[[#This Row],[время просмотра (UTC)]],"ДДД")</f>
        <v>Ср</v>
      </c>
    </row>
    <row r="16520" spans="1:6" x14ac:dyDescent="0.25">
      <c r="A16520">
        <v>374574</v>
      </c>
      <c r="B16520" s="2">
        <v>44419.945666666667</v>
      </c>
      <c r="C16520">
        <v>169398</v>
      </c>
      <c r="D16520">
        <v>346022</v>
      </c>
      <c r="E16520" s="48">
        <f t="shared" si="258"/>
        <v>0.94513888888888886</v>
      </c>
      <c r="F16520" t="str">
        <f>TEXT(Таблица19[[#This Row],[время просмотра (UTC)]],"ДДД")</f>
        <v>Ср</v>
      </c>
    </row>
    <row r="16521" spans="1:6" x14ac:dyDescent="0.25">
      <c r="A16521">
        <v>374569</v>
      </c>
      <c r="B16521" s="2">
        <v>44419.944362459544</v>
      </c>
      <c r="C16521">
        <v>119515</v>
      </c>
      <c r="D16521">
        <v>305329</v>
      </c>
      <c r="E16521" s="48">
        <f t="shared" si="258"/>
        <v>0.94374999999999998</v>
      </c>
      <c r="F16521" t="str">
        <f>TEXT(Таблица19[[#This Row],[время просмотра (UTC)]],"ДДД")</f>
        <v>Ср</v>
      </c>
    </row>
    <row r="16522" spans="1:6" x14ac:dyDescent="0.25">
      <c r="A16522">
        <v>374565</v>
      </c>
      <c r="B16522" s="2">
        <v>44419.943957928808</v>
      </c>
      <c r="C16522">
        <v>192912</v>
      </c>
      <c r="D16522">
        <v>204394</v>
      </c>
      <c r="E16522" s="48">
        <f t="shared" si="258"/>
        <v>0.94374999999999998</v>
      </c>
      <c r="F16522" t="str">
        <f>TEXT(Таблица19[[#This Row],[время просмотра (UTC)]],"ДДД")</f>
        <v>Ср</v>
      </c>
    </row>
    <row r="16523" spans="1:6" x14ac:dyDescent="0.25">
      <c r="A16523">
        <v>374560</v>
      </c>
      <c r="B16523" s="2">
        <v>44419.942744336564</v>
      </c>
      <c r="C16523">
        <v>224973</v>
      </c>
      <c r="D16523">
        <v>118549</v>
      </c>
      <c r="E16523" s="48">
        <f t="shared" si="258"/>
        <v>0.94236111111111109</v>
      </c>
      <c r="F16523" t="str">
        <f>TEXT(Таблица19[[#This Row],[время просмотра (UTC)]],"ДДД")</f>
        <v>Ср</v>
      </c>
    </row>
    <row r="16524" spans="1:6" x14ac:dyDescent="0.25">
      <c r="A16524">
        <v>374556</v>
      </c>
      <c r="B16524" s="2">
        <v>44419.942339805828</v>
      </c>
      <c r="C16524">
        <v>227069</v>
      </c>
      <c r="D16524">
        <v>11963</v>
      </c>
      <c r="E16524" s="48">
        <f t="shared" si="258"/>
        <v>0.94166666666666676</v>
      </c>
      <c r="F16524" t="str">
        <f>TEXT(Таблица19[[#This Row],[время просмотра (UTC)]],"ДДД")</f>
        <v>Ср</v>
      </c>
    </row>
    <row r="16525" spans="1:6" x14ac:dyDescent="0.25">
      <c r="A16525">
        <v>374554</v>
      </c>
      <c r="B16525" s="2">
        <v>44419.941935275077</v>
      </c>
      <c r="C16525">
        <v>74979</v>
      </c>
      <c r="D16525">
        <v>250679</v>
      </c>
      <c r="E16525" s="48">
        <f t="shared" si="258"/>
        <v>0.94166666666666676</v>
      </c>
      <c r="F16525" t="str">
        <f>TEXT(Таблица19[[#This Row],[время просмотра (UTC)]],"ДДД")</f>
        <v>Ср</v>
      </c>
    </row>
    <row r="16526" spans="1:6" x14ac:dyDescent="0.25">
      <c r="A16526">
        <v>374553</v>
      </c>
      <c r="B16526" s="2">
        <v>44419.941530744341</v>
      </c>
      <c r="C16526">
        <v>310950</v>
      </c>
      <c r="D16526">
        <v>165885</v>
      </c>
      <c r="E16526" s="48">
        <f t="shared" si="258"/>
        <v>0.94097222222222221</v>
      </c>
      <c r="F16526" t="str">
        <f>TEXT(Таблица19[[#This Row],[время просмотра (UTC)]],"ДДД")</f>
        <v>Ср</v>
      </c>
    </row>
    <row r="16527" spans="1:6" x14ac:dyDescent="0.25">
      <c r="A16527">
        <v>374549</v>
      </c>
      <c r="B16527" s="2">
        <v>44419.941530744334</v>
      </c>
      <c r="C16527">
        <v>198533</v>
      </c>
      <c r="D16527">
        <v>226198</v>
      </c>
      <c r="E16527" s="48">
        <f t="shared" si="258"/>
        <v>0.94097222222222221</v>
      </c>
      <c r="F16527" t="str">
        <f>TEXT(Таблица19[[#This Row],[время просмотра (UTC)]],"ДДД")</f>
        <v>Ср</v>
      </c>
    </row>
    <row r="16528" spans="1:6" x14ac:dyDescent="0.25">
      <c r="A16528">
        <v>374544</v>
      </c>
      <c r="B16528" s="2">
        <v>44419.940721682848</v>
      </c>
      <c r="C16528">
        <v>211077</v>
      </c>
      <c r="D16528">
        <v>217497</v>
      </c>
      <c r="E16528" s="48">
        <f t="shared" si="258"/>
        <v>0.94027777777777777</v>
      </c>
      <c r="F16528" t="str">
        <f>TEXT(Таблица19[[#This Row],[время просмотра (UTC)]],"ДДД")</f>
        <v>Ср</v>
      </c>
    </row>
    <row r="16529" spans="1:6" x14ac:dyDescent="0.25">
      <c r="A16529">
        <v>374542</v>
      </c>
      <c r="B16529" s="2">
        <v>44419.940721682848</v>
      </c>
      <c r="C16529">
        <v>1122</v>
      </c>
      <c r="D16529">
        <v>154256</v>
      </c>
      <c r="E16529" s="48">
        <f t="shared" si="258"/>
        <v>0.94027777777777777</v>
      </c>
      <c r="F16529" t="str">
        <f>TEXT(Таблица19[[#This Row],[время просмотра (UTC)]],"ДДД")</f>
        <v>Ср</v>
      </c>
    </row>
    <row r="16530" spans="1:6" x14ac:dyDescent="0.25">
      <c r="A16530">
        <v>374538</v>
      </c>
      <c r="B16530" s="2">
        <v>44419.939333333336</v>
      </c>
      <c r="C16530">
        <v>167852</v>
      </c>
      <c r="D16530">
        <v>230507</v>
      </c>
      <c r="E16530" s="48">
        <f t="shared" si="258"/>
        <v>0.93888888888888899</v>
      </c>
      <c r="F16530" t="str">
        <f>TEXT(Таблица19[[#This Row],[время просмотра (UTC)]],"ДДД")</f>
        <v>Ср</v>
      </c>
    </row>
    <row r="16531" spans="1:6" x14ac:dyDescent="0.25">
      <c r="A16531">
        <v>374533</v>
      </c>
      <c r="B16531" s="2">
        <v>44419.938999999998</v>
      </c>
      <c r="C16531">
        <v>98874</v>
      </c>
      <c r="D16531">
        <v>264283</v>
      </c>
      <c r="E16531" s="48">
        <f t="shared" si="258"/>
        <v>0.93888888888888899</v>
      </c>
      <c r="F16531" t="str">
        <f>TEXT(Таблица19[[#This Row],[время просмотра (UTC)]],"ДДД")</f>
        <v>Ср</v>
      </c>
    </row>
    <row r="16532" spans="1:6" x14ac:dyDescent="0.25">
      <c r="A16532">
        <v>374528</v>
      </c>
      <c r="B16532" s="2">
        <v>44419.938699029124</v>
      </c>
      <c r="C16532">
        <v>232627</v>
      </c>
      <c r="D16532">
        <v>361498</v>
      </c>
      <c r="E16532" s="48">
        <f t="shared" si="258"/>
        <v>0.93819444444444444</v>
      </c>
      <c r="F16532" t="str">
        <f>TEXT(Таблица19[[#This Row],[время просмотра (UTC)]],"ДДД")</f>
        <v>Ср</v>
      </c>
    </row>
    <row r="16533" spans="1:6" x14ac:dyDescent="0.25">
      <c r="A16533">
        <v>374524</v>
      </c>
      <c r="B16533" s="2">
        <v>44419.934249190941</v>
      </c>
      <c r="C16533">
        <v>323390</v>
      </c>
      <c r="D16533">
        <v>203279</v>
      </c>
      <c r="E16533" s="48">
        <f t="shared" si="258"/>
        <v>0.93402777777777779</v>
      </c>
      <c r="F16533" t="str">
        <f>TEXT(Таблица19[[#This Row],[время просмотра (UTC)]],"ДДД")</f>
        <v>Ср</v>
      </c>
    </row>
    <row r="16534" spans="1:6" x14ac:dyDescent="0.25">
      <c r="A16534">
        <v>374522</v>
      </c>
      <c r="B16534" s="2">
        <v>44419.934249190941</v>
      </c>
      <c r="C16534">
        <v>286692</v>
      </c>
      <c r="D16534">
        <v>397</v>
      </c>
      <c r="E16534" s="48">
        <f t="shared" si="258"/>
        <v>0.93402777777777779</v>
      </c>
      <c r="F16534" t="str">
        <f>TEXT(Таблица19[[#This Row],[время просмотра (UTC)]],"ДДД")</f>
        <v>Ср</v>
      </c>
    </row>
    <row r="16535" spans="1:6" x14ac:dyDescent="0.25">
      <c r="A16535">
        <v>374519</v>
      </c>
      <c r="B16535" s="2">
        <v>44419.933844660198</v>
      </c>
      <c r="C16535">
        <v>251349</v>
      </c>
      <c r="D16535">
        <v>16360</v>
      </c>
      <c r="E16535" s="48">
        <f t="shared" si="258"/>
        <v>0.93333333333333324</v>
      </c>
      <c r="F16535" t="str">
        <f>TEXT(Таблица19[[#This Row],[время просмотра (UTC)]],"ДДД")</f>
        <v>Ср</v>
      </c>
    </row>
    <row r="16536" spans="1:6" x14ac:dyDescent="0.25">
      <c r="A16536">
        <v>374518</v>
      </c>
      <c r="B16536" s="2">
        <v>44419.933844660191</v>
      </c>
      <c r="C16536">
        <v>195991</v>
      </c>
      <c r="D16536">
        <v>456134</v>
      </c>
      <c r="E16536" s="48">
        <f t="shared" si="258"/>
        <v>0.93333333333333324</v>
      </c>
      <c r="F16536" t="str">
        <f>TEXT(Таблица19[[#This Row],[время просмотра (UTC)]],"ДДД")</f>
        <v>Ср</v>
      </c>
    </row>
    <row r="16537" spans="1:6" x14ac:dyDescent="0.25">
      <c r="A16537">
        <v>374513</v>
      </c>
      <c r="B16537" s="2">
        <v>44419.933035598704</v>
      </c>
      <c r="C16537">
        <v>306834</v>
      </c>
      <c r="D16537">
        <v>455878</v>
      </c>
      <c r="E16537" s="48">
        <f t="shared" si="258"/>
        <v>0.93263888888888891</v>
      </c>
      <c r="F16537" t="str">
        <f>TEXT(Таблица19[[#This Row],[время просмотра (UTC)]],"ДДД")</f>
        <v>Ср</v>
      </c>
    </row>
    <row r="16538" spans="1:6" x14ac:dyDescent="0.25">
      <c r="A16538">
        <v>374512</v>
      </c>
      <c r="B16538" s="2">
        <v>44419.932631067961</v>
      </c>
      <c r="C16538">
        <v>75425</v>
      </c>
      <c r="D16538">
        <v>347393</v>
      </c>
      <c r="E16538" s="48">
        <f t="shared" si="258"/>
        <v>0.93194444444444446</v>
      </c>
      <c r="F16538" t="str">
        <f>TEXT(Таблица19[[#This Row],[время просмотра (UTC)]],"ДДД")</f>
        <v>Ср</v>
      </c>
    </row>
    <row r="16539" spans="1:6" x14ac:dyDescent="0.25">
      <c r="A16539">
        <v>374510</v>
      </c>
      <c r="B16539" s="2">
        <v>44419.931822006474</v>
      </c>
      <c r="C16539">
        <v>284644</v>
      </c>
      <c r="D16539">
        <v>82901</v>
      </c>
      <c r="E16539" s="48">
        <f t="shared" si="258"/>
        <v>0.93125000000000002</v>
      </c>
      <c r="F16539" t="str">
        <f>TEXT(Таблица19[[#This Row],[время просмотра (UTC)]],"ДДД")</f>
        <v>Ср</v>
      </c>
    </row>
    <row r="16540" spans="1:6" x14ac:dyDescent="0.25">
      <c r="A16540">
        <v>374509</v>
      </c>
      <c r="B16540" s="2">
        <v>44419.929394822007</v>
      </c>
      <c r="C16540">
        <v>313419</v>
      </c>
      <c r="D16540">
        <v>250679</v>
      </c>
      <c r="E16540" s="48">
        <f t="shared" si="258"/>
        <v>0.9291666666666667</v>
      </c>
      <c r="F16540" t="str">
        <f>TEXT(Таблица19[[#This Row],[время просмотра (UTC)]],"ДДД")</f>
        <v>Ср</v>
      </c>
    </row>
    <row r="16541" spans="1:6" x14ac:dyDescent="0.25">
      <c r="A16541">
        <v>374506</v>
      </c>
      <c r="B16541" s="2">
        <v>44419.929394822007</v>
      </c>
      <c r="C16541">
        <v>146201</v>
      </c>
      <c r="D16541">
        <v>372505</v>
      </c>
      <c r="E16541" s="48">
        <f t="shared" si="258"/>
        <v>0.9291666666666667</v>
      </c>
      <c r="F16541" t="str">
        <f>TEXT(Таблица19[[#This Row],[время просмотра (UTC)]],"ДДД")</f>
        <v>Ср</v>
      </c>
    </row>
    <row r="16542" spans="1:6" x14ac:dyDescent="0.25">
      <c r="A16542">
        <v>374503</v>
      </c>
      <c r="B16542" s="2">
        <v>44419.928990291264</v>
      </c>
      <c r="C16542">
        <v>185301</v>
      </c>
      <c r="D16542">
        <v>179296</v>
      </c>
      <c r="E16542" s="48">
        <f t="shared" si="258"/>
        <v>0.92847222222222225</v>
      </c>
      <c r="F16542" t="str">
        <f>TEXT(Таблица19[[#This Row],[время просмотра (UTC)]],"ДДД")</f>
        <v>Ср</v>
      </c>
    </row>
    <row r="16543" spans="1:6" x14ac:dyDescent="0.25">
      <c r="A16543">
        <v>374498</v>
      </c>
      <c r="B16543" s="2">
        <v>44419.927776699027</v>
      </c>
      <c r="C16543">
        <v>261813</v>
      </c>
      <c r="D16543">
        <v>128523</v>
      </c>
      <c r="E16543" s="48">
        <f t="shared" si="258"/>
        <v>0.9277777777777777</v>
      </c>
      <c r="F16543" t="str">
        <f>TEXT(Таблица19[[#This Row],[время просмотра (UTC)]],"ДДД")</f>
        <v>Ср</v>
      </c>
    </row>
    <row r="16544" spans="1:6" x14ac:dyDescent="0.25">
      <c r="A16544">
        <v>374496</v>
      </c>
      <c r="B16544" s="2">
        <v>44419.927372168284</v>
      </c>
      <c r="C16544">
        <v>187110</v>
      </c>
      <c r="D16544">
        <v>351192</v>
      </c>
      <c r="E16544" s="48">
        <f t="shared" si="258"/>
        <v>0.92708333333333337</v>
      </c>
      <c r="F16544" t="str">
        <f>TEXT(Таблица19[[#This Row],[время просмотра (UTC)]],"ДДД")</f>
        <v>Ср</v>
      </c>
    </row>
    <row r="16545" spans="1:6" x14ac:dyDescent="0.25">
      <c r="A16545">
        <v>374493</v>
      </c>
      <c r="B16545" s="2">
        <v>44419.926967637541</v>
      </c>
      <c r="C16545">
        <v>152428</v>
      </c>
      <c r="D16545">
        <v>244574</v>
      </c>
      <c r="E16545" s="48">
        <f t="shared" si="258"/>
        <v>0.92638888888888893</v>
      </c>
      <c r="F16545" t="str">
        <f>TEXT(Таблица19[[#This Row],[время просмотра (UTC)]],"ДДД")</f>
        <v>Ср</v>
      </c>
    </row>
    <row r="16546" spans="1:6" x14ac:dyDescent="0.25">
      <c r="A16546">
        <v>374492</v>
      </c>
      <c r="B16546" s="2">
        <v>44419.926158576054</v>
      </c>
      <c r="C16546">
        <v>342304</v>
      </c>
      <c r="D16546">
        <v>241927</v>
      </c>
      <c r="E16546" s="48">
        <f t="shared" si="258"/>
        <v>0.92569444444444438</v>
      </c>
      <c r="F16546" t="str">
        <f>TEXT(Таблица19[[#This Row],[время просмотра (UTC)]],"ДДД")</f>
        <v>Ср</v>
      </c>
    </row>
    <row r="16547" spans="1:6" x14ac:dyDescent="0.25">
      <c r="A16547">
        <v>374489</v>
      </c>
      <c r="B16547" s="2">
        <v>44419.926158576054</v>
      </c>
      <c r="C16547">
        <v>88379</v>
      </c>
      <c r="D16547">
        <v>77148</v>
      </c>
      <c r="E16547" s="48">
        <f t="shared" si="258"/>
        <v>0.92569444444444438</v>
      </c>
      <c r="F16547" t="str">
        <f>TEXT(Таблица19[[#This Row],[время просмотра (UTC)]],"ДДД")</f>
        <v>Ср</v>
      </c>
    </row>
    <row r="16548" spans="1:6" x14ac:dyDescent="0.25">
      <c r="A16548">
        <v>374485</v>
      </c>
      <c r="B16548" s="2">
        <v>44419.924540453074</v>
      </c>
      <c r="C16548">
        <v>233375</v>
      </c>
      <c r="D16548">
        <v>242428</v>
      </c>
      <c r="E16548" s="48">
        <f t="shared" si="258"/>
        <v>0.9243055555555556</v>
      </c>
      <c r="F16548" t="str">
        <f>TEXT(Таблица19[[#This Row],[время просмотра (UTC)]],"ДДД")</f>
        <v>Ср</v>
      </c>
    </row>
    <row r="16549" spans="1:6" x14ac:dyDescent="0.25">
      <c r="A16549">
        <v>374483</v>
      </c>
      <c r="B16549" s="2">
        <v>44419.924540453074</v>
      </c>
      <c r="C16549">
        <v>150528</v>
      </c>
      <c r="D16549">
        <v>102086</v>
      </c>
      <c r="E16549" s="48">
        <f t="shared" si="258"/>
        <v>0.9243055555555556</v>
      </c>
      <c r="F16549" t="str">
        <f>TEXT(Таблица19[[#This Row],[время просмотра (UTC)]],"ДДД")</f>
        <v>Ср</v>
      </c>
    </row>
    <row r="16550" spans="1:6" x14ac:dyDescent="0.25">
      <c r="A16550">
        <v>374479</v>
      </c>
      <c r="B16550" s="2">
        <v>44419.923731391587</v>
      </c>
      <c r="C16550">
        <v>99933</v>
      </c>
      <c r="D16550">
        <v>154374</v>
      </c>
      <c r="E16550" s="48">
        <f t="shared" si="258"/>
        <v>0.92361111111111116</v>
      </c>
      <c r="F16550" t="str">
        <f>TEXT(Таблица19[[#This Row],[время просмотра (UTC)]],"ДДД")</f>
        <v>Ср</v>
      </c>
    </row>
    <row r="16551" spans="1:6" x14ac:dyDescent="0.25">
      <c r="A16551">
        <v>374474</v>
      </c>
      <c r="B16551" s="2">
        <v>44419.923326860837</v>
      </c>
      <c r="C16551">
        <v>253376</v>
      </c>
      <c r="D16551">
        <v>360931</v>
      </c>
      <c r="E16551" s="48">
        <f t="shared" si="258"/>
        <v>0.92291666666666661</v>
      </c>
      <c r="F16551" t="str">
        <f>TEXT(Таблица19[[#This Row],[время просмотра (UTC)]],"ДДД")</f>
        <v>Ср</v>
      </c>
    </row>
    <row r="16552" spans="1:6" x14ac:dyDescent="0.25">
      <c r="A16552">
        <v>374473</v>
      </c>
      <c r="B16552" s="2">
        <v>44419.923326860837</v>
      </c>
      <c r="C16552">
        <v>109794</v>
      </c>
      <c r="D16552">
        <v>43842</v>
      </c>
      <c r="E16552" s="48">
        <f t="shared" si="258"/>
        <v>0.92291666666666661</v>
      </c>
      <c r="F16552" t="str">
        <f>TEXT(Таблица19[[#This Row],[время просмотра (UTC)]],"ДДД")</f>
        <v>Ср</v>
      </c>
    </row>
    <row r="16553" spans="1:6" x14ac:dyDescent="0.25">
      <c r="A16553">
        <v>374471</v>
      </c>
      <c r="B16553" s="2">
        <v>44419.922922330101</v>
      </c>
      <c r="C16553">
        <v>22517</v>
      </c>
      <c r="D16553">
        <v>242428</v>
      </c>
      <c r="E16553" s="48">
        <f t="shared" si="258"/>
        <v>0.92291666666666661</v>
      </c>
      <c r="F16553" t="str">
        <f>TEXT(Таблица19[[#This Row],[время просмотра (UTC)]],"ДДД")</f>
        <v>Ср</v>
      </c>
    </row>
    <row r="16554" spans="1:6" x14ac:dyDescent="0.25">
      <c r="A16554">
        <v>374466</v>
      </c>
      <c r="B16554" s="2">
        <v>44419.922517799358</v>
      </c>
      <c r="C16554">
        <v>326716</v>
      </c>
      <c r="D16554">
        <v>88863</v>
      </c>
      <c r="E16554" s="48">
        <f t="shared" si="258"/>
        <v>0.92222222222222217</v>
      </c>
      <c r="F16554" t="str">
        <f>TEXT(Таблица19[[#This Row],[время просмотра (UTC)]],"ДДД")</f>
        <v>Ср</v>
      </c>
    </row>
    <row r="16555" spans="1:6" x14ac:dyDescent="0.25">
      <c r="A16555">
        <v>374462</v>
      </c>
      <c r="B16555" s="2">
        <v>44419.921304207121</v>
      </c>
      <c r="C16555">
        <v>45466</v>
      </c>
      <c r="D16555">
        <v>217307</v>
      </c>
      <c r="E16555" s="48">
        <f t="shared" si="258"/>
        <v>0.92083333333333339</v>
      </c>
      <c r="F16555" t="str">
        <f>TEXT(Таблица19[[#This Row],[время просмотра (UTC)]],"ДДД")</f>
        <v>Ср</v>
      </c>
    </row>
    <row r="16556" spans="1:6" x14ac:dyDescent="0.25">
      <c r="A16556">
        <v>374457</v>
      </c>
      <c r="B16556" s="2">
        <v>44419.920333333335</v>
      </c>
      <c r="C16556">
        <v>287880</v>
      </c>
      <c r="D16556">
        <v>231092</v>
      </c>
      <c r="E16556" s="48">
        <f t="shared" si="258"/>
        <v>0.92013888888888884</v>
      </c>
      <c r="F16556" t="str">
        <f>TEXT(Таблица19[[#This Row],[время просмотра (UTC)]],"ДДД")</f>
        <v>Ср</v>
      </c>
    </row>
    <row r="16557" spans="1:6" x14ac:dyDescent="0.25">
      <c r="A16557">
        <v>374453</v>
      </c>
      <c r="B16557" s="2">
        <v>44419.920090614884</v>
      </c>
      <c r="C16557">
        <v>164952</v>
      </c>
      <c r="D16557">
        <v>75550</v>
      </c>
      <c r="E16557" s="48">
        <f t="shared" si="258"/>
        <v>0.9194444444444444</v>
      </c>
      <c r="F16557" t="str">
        <f>TEXT(Таблица19[[#This Row],[время просмотра (UTC)]],"ДДД")</f>
        <v>Ср</v>
      </c>
    </row>
    <row r="16558" spans="1:6" x14ac:dyDescent="0.25">
      <c r="A16558">
        <v>374452</v>
      </c>
      <c r="B16558" s="2">
        <v>44419.918067961167</v>
      </c>
      <c r="C16558">
        <v>273844</v>
      </c>
      <c r="D16558">
        <v>154256</v>
      </c>
      <c r="E16558" s="48">
        <f t="shared" si="258"/>
        <v>0.91805555555555562</v>
      </c>
      <c r="F16558" t="str">
        <f>TEXT(Таблица19[[#This Row],[время просмотра (UTC)]],"ДДД")</f>
        <v>Ср</v>
      </c>
    </row>
    <row r="16559" spans="1:6" x14ac:dyDescent="0.25">
      <c r="A16559">
        <v>374450</v>
      </c>
      <c r="B16559" s="2">
        <v>44419.913213592234</v>
      </c>
      <c r="C16559">
        <v>27539</v>
      </c>
      <c r="D16559">
        <v>347008</v>
      </c>
      <c r="E16559" s="48">
        <f t="shared" si="258"/>
        <v>0.91319444444444453</v>
      </c>
      <c r="F16559" t="str">
        <f>TEXT(Таблица19[[#This Row],[время просмотра (UTC)]],"ДДД")</f>
        <v>Ср</v>
      </c>
    </row>
    <row r="16560" spans="1:6" x14ac:dyDescent="0.25">
      <c r="A16560">
        <v>374445</v>
      </c>
      <c r="B16560" s="2">
        <v>44419.91280906149</v>
      </c>
      <c r="C16560">
        <v>315297</v>
      </c>
      <c r="D16560">
        <v>429494</v>
      </c>
      <c r="E16560" s="48">
        <f t="shared" si="258"/>
        <v>0.91249999999999998</v>
      </c>
      <c r="F16560" t="str">
        <f>TEXT(Таблица19[[#This Row],[время просмотра (UTC)]],"ДДД")</f>
        <v>Ср</v>
      </c>
    </row>
    <row r="16561" spans="1:6" x14ac:dyDescent="0.25">
      <c r="A16561">
        <v>374440</v>
      </c>
      <c r="B16561" s="2">
        <v>44419.911</v>
      </c>
      <c r="C16561">
        <v>47487</v>
      </c>
      <c r="D16561">
        <v>172251</v>
      </c>
      <c r="E16561" s="48">
        <f t="shared" si="258"/>
        <v>0.91041666666666676</v>
      </c>
      <c r="F16561" t="str">
        <f>TEXT(Таблица19[[#This Row],[время просмотра (UTC)]],"ДДД")</f>
        <v>Ср</v>
      </c>
    </row>
    <row r="16562" spans="1:6" x14ac:dyDescent="0.25">
      <c r="A16562">
        <v>374437</v>
      </c>
      <c r="B16562" s="2">
        <v>44419.910786407767</v>
      </c>
      <c r="C16562">
        <v>214424</v>
      </c>
      <c r="D16562">
        <v>43842</v>
      </c>
      <c r="E16562" s="48">
        <f t="shared" si="258"/>
        <v>0.91041666666666676</v>
      </c>
      <c r="F16562" t="str">
        <f>TEXT(Таблица19[[#This Row],[время просмотра (UTC)]],"ДДД")</f>
        <v>Ср</v>
      </c>
    </row>
    <row r="16563" spans="1:6" x14ac:dyDescent="0.25">
      <c r="A16563">
        <v>374435</v>
      </c>
      <c r="B16563" s="2">
        <v>44419.909572815537</v>
      </c>
      <c r="C16563">
        <v>297246</v>
      </c>
      <c r="D16563">
        <v>227775</v>
      </c>
      <c r="E16563" s="48">
        <f t="shared" si="258"/>
        <v>0.90902777777777777</v>
      </c>
      <c r="F16563" t="str">
        <f>TEXT(Таблица19[[#This Row],[время просмотра (UTC)]],"ДДД")</f>
        <v>Ср</v>
      </c>
    </row>
    <row r="16564" spans="1:6" x14ac:dyDescent="0.25">
      <c r="A16564">
        <v>374430</v>
      </c>
      <c r="B16564" s="2">
        <v>44419.907954692557</v>
      </c>
      <c r="C16564">
        <v>279496</v>
      </c>
      <c r="D16564">
        <v>250771</v>
      </c>
      <c r="E16564" s="48">
        <f t="shared" si="258"/>
        <v>0.90763888888888899</v>
      </c>
      <c r="F16564" t="str">
        <f>TEXT(Таблица19[[#This Row],[время просмотра (UTC)]],"ДДД")</f>
        <v>Ср</v>
      </c>
    </row>
    <row r="16565" spans="1:6" x14ac:dyDescent="0.25">
      <c r="A16565">
        <v>374429</v>
      </c>
      <c r="B16565" s="2">
        <v>44419.907954692557</v>
      </c>
      <c r="C16565">
        <v>81277</v>
      </c>
      <c r="D16565">
        <v>119655</v>
      </c>
      <c r="E16565" s="48">
        <f t="shared" si="258"/>
        <v>0.90763888888888899</v>
      </c>
      <c r="F16565" t="str">
        <f>TEXT(Таблица19[[#This Row],[время просмотра (UTC)]],"ДДД")</f>
        <v>Ср</v>
      </c>
    </row>
    <row r="16566" spans="1:6" x14ac:dyDescent="0.25">
      <c r="A16566">
        <v>374424</v>
      </c>
      <c r="B16566" s="2">
        <v>44419.905122977347</v>
      </c>
      <c r="C16566">
        <v>267450</v>
      </c>
      <c r="D16566">
        <v>191893</v>
      </c>
      <c r="E16566" s="48">
        <f t="shared" si="258"/>
        <v>0.90486111111111101</v>
      </c>
      <c r="F16566" t="str">
        <f>TEXT(Таблица19[[#This Row],[время просмотра (UTC)]],"ДДД")</f>
        <v>Ср</v>
      </c>
    </row>
    <row r="16567" spans="1:6" x14ac:dyDescent="0.25">
      <c r="A16567">
        <v>374423</v>
      </c>
      <c r="B16567" s="2">
        <v>44419.905122977347</v>
      </c>
      <c r="C16567">
        <v>244942</v>
      </c>
      <c r="D16567">
        <v>262278</v>
      </c>
      <c r="E16567" s="48">
        <f t="shared" si="258"/>
        <v>0.90486111111111101</v>
      </c>
      <c r="F16567" t="str">
        <f>TEXT(Таблица19[[#This Row],[время просмотра (UTC)]],"ДДД")</f>
        <v>Ср</v>
      </c>
    </row>
    <row r="16568" spans="1:6" x14ac:dyDescent="0.25">
      <c r="A16568">
        <v>374422</v>
      </c>
      <c r="B16568" s="2">
        <v>44419.905122977347</v>
      </c>
      <c r="C16568">
        <v>242944</v>
      </c>
      <c r="D16568">
        <v>21407</v>
      </c>
      <c r="E16568" s="48">
        <f t="shared" si="258"/>
        <v>0.90486111111111101</v>
      </c>
      <c r="F16568" t="str">
        <f>TEXT(Таблица19[[#This Row],[время просмотра (UTC)]],"ДДД")</f>
        <v>Ср</v>
      </c>
    </row>
    <row r="16569" spans="1:6" x14ac:dyDescent="0.25">
      <c r="A16569">
        <v>374417</v>
      </c>
      <c r="B16569" s="2">
        <v>44419.903504854366</v>
      </c>
      <c r="C16569">
        <v>110669</v>
      </c>
      <c r="D16569">
        <v>273577</v>
      </c>
      <c r="E16569" s="48">
        <f t="shared" si="258"/>
        <v>0.90347222222222223</v>
      </c>
      <c r="F16569" t="str">
        <f>TEXT(Таблица19[[#This Row],[время просмотра (UTC)]],"ДДД")</f>
        <v>Ср</v>
      </c>
    </row>
    <row r="16570" spans="1:6" x14ac:dyDescent="0.25">
      <c r="A16570">
        <v>374415</v>
      </c>
      <c r="B16570" s="2">
        <v>44419.903100323623</v>
      </c>
      <c r="C16570">
        <v>109440</v>
      </c>
      <c r="D16570">
        <v>249345</v>
      </c>
      <c r="E16570" s="48">
        <f t="shared" si="258"/>
        <v>0.90277777777777779</v>
      </c>
      <c r="F16570" t="str">
        <f>TEXT(Таблица19[[#This Row],[время просмотра (UTC)]],"ДДД")</f>
        <v>Ср</v>
      </c>
    </row>
    <row r="16571" spans="1:6" x14ac:dyDescent="0.25">
      <c r="A16571">
        <v>374413</v>
      </c>
      <c r="B16571" s="2">
        <v>44419.90148220065</v>
      </c>
      <c r="C16571">
        <v>330083</v>
      </c>
      <c r="D16571">
        <v>476451</v>
      </c>
      <c r="E16571" s="48">
        <f t="shared" si="258"/>
        <v>0.90138888888888891</v>
      </c>
      <c r="F16571" t="str">
        <f>TEXT(Таблица19[[#This Row],[время просмотра (UTC)]],"ДДД")</f>
        <v>Ср</v>
      </c>
    </row>
    <row r="16572" spans="1:6" x14ac:dyDescent="0.25">
      <c r="A16572">
        <v>374411</v>
      </c>
      <c r="B16572" s="2">
        <v>44419.899055016176</v>
      </c>
      <c r="C16572">
        <v>62115</v>
      </c>
      <c r="D16572">
        <v>388561</v>
      </c>
      <c r="E16572" s="48">
        <f t="shared" si="258"/>
        <v>0.89861111111111114</v>
      </c>
      <c r="F16572" t="str">
        <f>TEXT(Таблица19[[#This Row],[время просмотра (UTC)]],"ДДД")</f>
        <v>Ср</v>
      </c>
    </row>
    <row r="16573" spans="1:6" x14ac:dyDescent="0.25">
      <c r="A16573">
        <v>374409</v>
      </c>
      <c r="B16573" s="2">
        <v>44419.896627831717</v>
      </c>
      <c r="C16573">
        <v>340867</v>
      </c>
      <c r="D16573">
        <v>158978</v>
      </c>
      <c r="E16573" s="48">
        <f t="shared" si="258"/>
        <v>0.8965277777777777</v>
      </c>
      <c r="F16573" t="str">
        <f>TEXT(Таблица19[[#This Row],[время просмотра (UTC)]],"ДДД")</f>
        <v>Ср</v>
      </c>
    </row>
    <row r="16574" spans="1:6" x14ac:dyDescent="0.25">
      <c r="A16574">
        <v>374407</v>
      </c>
      <c r="B16574" s="2">
        <v>44419.896627831717</v>
      </c>
      <c r="C16574">
        <v>323482</v>
      </c>
      <c r="D16574">
        <v>133413</v>
      </c>
      <c r="E16574" s="48">
        <f t="shared" si="258"/>
        <v>0.8965277777777777</v>
      </c>
      <c r="F16574" t="str">
        <f>TEXT(Таблица19[[#This Row],[время просмотра (UTC)]],"ДДД")</f>
        <v>Ср</v>
      </c>
    </row>
    <row r="16575" spans="1:6" x14ac:dyDescent="0.25">
      <c r="A16575">
        <v>374402</v>
      </c>
      <c r="B16575" s="2">
        <v>44419.895414239487</v>
      </c>
      <c r="C16575">
        <v>67689</v>
      </c>
      <c r="D16575">
        <v>250679</v>
      </c>
      <c r="E16575" s="48">
        <f t="shared" si="258"/>
        <v>0.89513888888888893</v>
      </c>
      <c r="F16575" t="str">
        <f>TEXT(Таблица19[[#This Row],[время просмотра (UTC)]],"ДДД")</f>
        <v>Ср</v>
      </c>
    </row>
    <row r="16576" spans="1:6" x14ac:dyDescent="0.25">
      <c r="A16576">
        <v>374398</v>
      </c>
      <c r="B16576" s="2">
        <v>44419.895009708736</v>
      </c>
      <c r="C16576">
        <v>186806</v>
      </c>
      <c r="D16576">
        <v>386459</v>
      </c>
      <c r="E16576" s="48">
        <f t="shared" si="258"/>
        <v>0.89444444444444438</v>
      </c>
      <c r="F16576" t="str">
        <f>TEXT(Таблица19[[#This Row],[время просмотра (UTC)]],"ДДД")</f>
        <v>Ср</v>
      </c>
    </row>
    <row r="16577" spans="1:6" x14ac:dyDescent="0.25">
      <c r="A16577">
        <v>374395</v>
      </c>
      <c r="B16577" s="2">
        <v>44419.89420064725</v>
      </c>
      <c r="C16577">
        <v>27227</v>
      </c>
      <c r="D16577">
        <v>70091</v>
      </c>
      <c r="E16577" s="48">
        <f t="shared" si="258"/>
        <v>0.89374999999999993</v>
      </c>
      <c r="F16577" t="str">
        <f>TEXT(Таблица19[[#This Row],[время просмотра (UTC)]],"ДДД")</f>
        <v>Ср</v>
      </c>
    </row>
    <row r="16578" spans="1:6" x14ac:dyDescent="0.25">
      <c r="A16578">
        <v>374390</v>
      </c>
      <c r="B16578" s="2">
        <v>44419.893796116507</v>
      </c>
      <c r="C16578">
        <v>240181</v>
      </c>
      <c r="D16578">
        <v>379466</v>
      </c>
      <c r="E16578" s="48">
        <f t="shared" ref="E16578:E16641" si="259">TIME(HOUR(B16578),MINUTE(B16578),SECOND(0))</f>
        <v>0.89374999999999993</v>
      </c>
      <c r="F16578" t="str">
        <f>TEXT(Таблица19[[#This Row],[время просмотра (UTC)]],"ДДД")</f>
        <v>Ср</v>
      </c>
    </row>
    <row r="16579" spans="1:6" x14ac:dyDescent="0.25">
      <c r="A16579">
        <v>374387</v>
      </c>
      <c r="B16579" s="2">
        <v>44419.893796116507</v>
      </c>
      <c r="C16579">
        <v>239950</v>
      </c>
      <c r="D16579">
        <v>347008</v>
      </c>
      <c r="E16579" s="48">
        <f t="shared" si="259"/>
        <v>0.89374999999999993</v>
      </c>
      <c r="F16579" t="str">
        <f>TEXT(Таблица19[[#This Row],[время просмотра (UTC)]],"ДДД")</f>
        <v>Ср</v>
      </c>
    </row>
    <row r="16580" spans="1:6" x14ac:dyDescent="0.25">
      <c r="A16580">
        <v>374385</v>
      </c>
      <c r="B16580" s="2">
        <v>44419.893391585763</v>
      </c>
      <c r="C16580">
        <v>223472</v>
      </c>
      <c r="D16580">
        <v>21760</v>
      </c>
      <c r="E16580" s="48">
        <f t="shared" si="259"/>
        <v>0.8930555555555556</v>
      </c>
      <c r="F16580" t="str">
        <f>TEXT(Таблица19[[#This Row],[время просмотра (UTC)]],"ДДД")</f>
        <v>Ср</v>
      </c>
    </row>
    <row r="16581" spans="1:6" x14ac:dyDescent="0.25">
      <c r="A16581">
        <v>374383</v>
      </c>
      <c r="B16581" s="2">
        <v>44419.893391585763</v>
      </c>
      <c r="C16581">
        <v>138241</v>
      </c>
      <c r="D16581">
        <v>458081</v>
      </c>
      <c r="E16581" s="48">
        <f t="shared" si="259"/>
        <v>0.8930555555555556</v>
      </c>
      <c r="F16581" t="str">
        <f>TEXT(Таблица19[[#This Row],[время просмотра (UTC)]],"ДДД")</f>
        <v>Ср</v>
      </c>
    </row>
    <row r="16582" spans="1:6" x14ac:dyDescent="0.25">
      <c r="A16582">
        <v>374381</v>
      </c>
      <c r="B16582" s="2">
        <v>44419.893391585763</v>
      </c>
      <c r="C16582">
        <v>53220</v>
      </c>
      <c r="D16582">
        <v>37467</v>
      </c>
      <c r="E16582" s="48">
        <f t="shared" si="259"/>
        <v>0.8930555555555556</v>
      </c>
      <c r="F16582" t="str">
        <f>TEXT(Таблица19[[#This Row],[время просмотра (UTC)]],"ДДД")</f>
        <v>Ср</v>
      </c>
    </row>
    <row r="16583" spans="1:6" x14ac:dyDescent="0.25">
      <c r="A16583">
        <v>374379</v>
      </c>
      <c r="B16583" s="2">
        <v>44419.89258252427</v>
      </c>
      <c r="C16583">
        <v>165843</v>
      </c>
      <c r="D16583">
        <v>304128</v>
      </c>
      <c r="E16583" s="48">
        <f t="shared" si="259"/>
        <v>0.89236111111111116</v>
      </c>
      <c r="F16583" t="str">
        <f>TEXT(Таблица19[[#This Row],[время просмотра (UTC)]],"ДДД")</f>
        <v>Ср</v>
      </c>
    </row>
    <row r="16584" spans="1:6" x14ac:dyDescent="0.25">
      <c r="A16584">
        <v>374375</v>
      </c>
      <c r="B16584" s="2">
        <v>44419.892177993534</v>
      </c>
      <c r="C16584">
        <v>93633</v>
      </c>
      <c r="D16584">
        <v>118549</v>
      </c>
      <c r="E16584" s="48">
        <f t="shared" si="259"/>
        <v>0.89166666666666661</v>
      </c>
      <c r="F16584" t="str">
        <f>TEXT(Таблица19[[#This Row],[время просмотра (UTC)]],"ДДД")</f>
        <v>Ср</v>
      </c>
    </row>
    <row r="16585" spans="1:6" x14ac:dyDescent="0.25">
      <c r="A16585">
        <v>374371</v>
      </c>
      <c r="B16585" s="2">
        <v>44419.891773462783</v>
      </c>
      <c r="C16585">
        <v>341695</v>
      </c>
      <c r="D16585">
        <v>180863</v>
      </c>
      <c r="E16585" s="48">
        <f t="shared" si="259"/>
        <v>0.89166666666666661</v>
      </c>
      <c r="F16585" t="str">
        <f>TEXT(Таблица19[[#This Row],[время просмотра (UTC)]],"ДДД")</f>
        <v>Ср</v>
      </c>
    </row>
    <row r="16586" spans="1:6" x14ac:dyDescent="0.25">
      <c r="A16586">
        <v>374368</v>
      </c>
      <c r="B16586" s="2">
        <v>44419.891773462783</v>
      </c>
      <c r="C16586">
        <v>204074</v>
      </c>
      <c r="D16586">
        <v>232400</v>
      </c>
      <c r="E16586" s="48">
        <f t="shared" si="259"/>
        <v>0.89166666666666661</v>
      </c>
      <c r="F16586" t="str">
        <f>TEXT(Таблица19[[#This Row],[время просмотра (UTC)]],"ДДД")</f>
        <v>Ср</v>
      </c>
    </row>
    <row r="16587" spans="1:6" x14ac:dyDescent="0.25">
      <c r="A16587">
        <v>374364</v>
      </c>
      <c r="B16587" s="2">
        <v>44419.891773462783</v>
      </c>
      <c r="C16587">
        <v>52296</v>
      </c>
      <c r="D16587">
        <v>347008</v>
      </c>
      <c r="E16587" s="48">
        <f t="shared" si="259"/>
        <v>0.89166666666666661</v>
      </c>
      <c r="F16587" t="str">
        <f>TEXT(Таблица19[[#This Row],[время просмотра (UTC)]],"ДДД")</f>
        <v>Ср</v>
      </c>
    </row>
    <row r="16588" spans="1:6" x14ac:dyDescent="0.25">
      <c r="A16588">
        <v>374363</v>
      </c>
      <c r="B16588" s="2">
        <v>44419.890964401289</v>
      </c>
      <c r="C16588">
        <v>207014</v>
      </c>
      <c r="D16588">
        <v>258219</v>
      </c>
      <c r="E16588" s="48">
        <f t="shared" si="259"/>
        <v>0.89027777777777783</v>
      </c>
      <c r="F16588" t="str">
        <f>TEXT(Таблица19[[#This Row],[время просмотра (UTC)]],"ДДД")</f>
        <v>Ср</v>
      </c>
    </row>
    <row r="16589" spans="1:6" x14ac:dyDescent="0.25">
      <c r="A16589">
        <v>374362</v>
      </c>
      <c r="B16589" s="2">
        <v>44419.890559870553</v>
      </c>
      <c r="C16589">
        <v>101231</v>
      </c>
      <c r="D16589">
        <v>241927</v>
      </c>
      <c r="E16589" s="48">
        <f t="shared" si="259"/>
        <v>0.89027777777777783</v>
      </c>
      <c r="F16589" t="str">
        <f>TEXT(Таблица19[[#This Row],[время просмотра (UTC)]],"ДДД")</f>
        <v>Ср</v>
      </c>
    </row>
    <row r="16590" spans="1:6" x14ac:dyDescent="0.25">
      <c r="A16590">
        <v>374360</v>
      </c>
      <c r="B16590" s="2">
        <v>44419.890559870553</v>
      </c>
      <c r="C16590">
        <v>93611</v>
      </c>
      <c r="D16590">
        <v>96007</v>
      </c>
      <c r="E16590" s="48">
        <f t="shared" si="259"/>
        <v>0.89027777777777783</v>
      </c>
      <c r="F16590" t="str">
        <f>TEXT(Таблица19[[#This Row],[время просмотра (UTC)]],"ДДД")</f>
        <v>Ср</v>
      </c>
    </row>
    <row r="16591" spans="1:6" x14ac:dyDescent="0.25">
      <c r="A16591">
        <v>374358</v>
      </c>
      <c r="B16591" s="2">
        <v>44419.890155339803</v>
      </c>
      <c r="C16591">
        <v>120315</v>
      </c>
      <c r="D16591">
        <v>288320</v>
      </c>
      <c r="E16591" s="48">
        <f t="shared" si="259"/>
        <v>0.88958333333333339</v>
      </c>
      <c r="F16591" t="str">
        <f>TEXT(Таблица19[[#This Row],[время просмотра (UTC)]],"ДДД")</f>
        <v>Ср</v>
      </c>
    </row>
    <row r="16592" spans="1:6" x14ac:dyDescent="0.25">
      <c r="A16592">
        <v>374355</v>
      </c>
      <c r="B16592" s="2">
        <v>44419.88853721683</v>
      </c>
      <c r="C16592">
        <v>194850</v>
      </c>
      <c r="D16592">
        <v>16599</v>
      </c>
      <c r="E16592" s="48">
        <f t="shared" si="259"/>
        <v>0.8881944444444444</v>
      </c>
      <c r="F16592" t="str">
        <f>TEXT(Таблица19[[#This Row],[время просмотра (UTC)]],"ДДД")</f>
        <v>Ср</v>
      </c>
    </row>
    <row r="16593" spans="1:6" x14ac:dyDescent="0.25">
      <c r="A16593">
        <v>374350</v>
      </c>
      <c r="B16593" s="2">
        <v>44419.88853721683</v>
      </c>
      <c r="C16593">
        <v>89877</v>
      </c>
      <c r="D16593">
        <v>251254</v>
      </c>
      <c r="E16593" s="48">
        <f t="shared" si="259"/>
        <v>0.8881944444444444</v>
      </c>
      <c r="F16593" t="str">
        <f>TEXT(Таблица19[[#This Row],[время просмотра (UTC)]],"ДДД")</f>
        <v>Ср</v>
      </c>
    </row>
    <row r="16594" spans="1:6" x14ac:dyDescent="0.25">
      <c r="A16594">
        <v>374348</v>
      </c>
      <c r="B16594" s="2">
        <v>44419.8873236246</v>
      </c>
      <c r="C16594">
        <v>88355</v>
      </c>
      <c r="D16594">
        <v>84730</v>
      </c>
      <c r="E16594" s="48">
        <f t="shared" si="259"/>
        <v>0.88680555555555562</v>
      </c>
      <c r="F16594" t="str">
        <f>TEXT(Таблица19[[#This Row],[время просмотра (UTC)]],"ДДД")</f>
        <v>Ср</v>
      </c>
    </row>
    <row r="16595" spans="1:6" x14ac:dyDescent="0.25">
      <c r="A16595">
        <v>374344</v>
      </c>
      <c r="B16595" s="2">
        <v>44419.886919093849</v>
      </c>
      <c r="C16595">
        <v>156141</v>
      </c>
      <c r="D16595">
        <v>330333</v>
      </c>
      <c r="E16595" s="48">
        <f t="shared" si="259"/>
        <v>0.88680555555555562</v>
      </c>
      <c r="F16595" t="str">
        <f>TEXT(Таблица19[[#This Row],[время просмотра (UTC)]],"ДДД")</f>
        <v>Ср</v>
      </c>
    </row>
    <row r="16596" spans="1:6" x14ac:dyDescent="0.25">
      <c r="A16596">
        <v>374343</v>
      </c>
      <c r="B16596" s="2">
        <v>44419.886514563106</v>
      </c>
      <c r="C16596">
        <v>171170</v>
      </c>
      <c r="D16596">
        <v>351192</v>
      </c>
      <c r="E16596" s="48">
        <f t="shared" si="259"/>
        <v>0.88611111111111107</v>
      </c>
      <c r="F16596" t="str">
        <f>TEXT(Таблица19[[#This Row],[время просмотра (UTC)]],"ДДД")</f>
        <v>Ср</v>
      </c>
    </row>
    <row r="16597" spans="1:6" x14ac:dyDescent="0.25">
      <c r="A16597">
        <v>374339</v>
      </c>
      <c r="B16597" s="2">
        <v>44419.885300970869</v>
      </c>
      <c r="C16597">
        <v>185799</v>
      </c>
      <c r="D16597">
        <v>273603</v>
      </c>
      <c r="E16597" s="48">
        <f t="shared" si="259"/>
        <v>0.8847222222222223</v>
      </c>
      <c r="F16597" t="str">
        <f>TEXT(Таблица19[[#This Row],[время просмотра (UTC)]],"ДДД")</f>
        <v>Ср</v>
      </c>
    </row>
    <row r="16598" spans="1:6" x14ac:dyDescent="0.25">
      <c r="A16598">
        <v>374336</v>
      </c>
      <c r="B16598" s="2">
        <v>44419.884087378647</v>
      </c>
      <c r="C16598">
        <v>134187</v>
      </c>
      <c r="D16598">
        <v>190995</v>
      </c>
      <c r="E16598" s="48">
        <f t="shared" si="259"/>
        <v>0.88402777777777775</v>
      </c>
      <c r="F16598" t="str">
        <f>TEXT(Таблица19[[#This Row],[время просмотра (UTC)]],"ДДД")</f>
        <v>Ср</v>
      </c>
    </row>
    <row r="16599" spans="1:6" x14ac:dyDescent="0.25">
      <c r="A16599">
        <v>374334</v>
      </c>
      <c r="B16599" s="2">
        <v>44419.884087378647</v>
      </c>
      <c r="C16599">
        <v>7610</v>
      </c>
      <c r="D16599">
        <v>29034</v>
      </c>
      <c r="E16599" s="48">
        <f t="shared" si="259"/>
        <v>0.88402777777777775</v>
      </c>
      <c r="F16599" t="str">
        <f>TEXT(Таблица19[[#This Row],[время просмотра (UTC)]],"ДДД")</f>
        <v>Ср</v>
      </c>
    </row>
    <row r="16600" spans="1:6" x14ac:dyDescent="0.25">
      <c r="A16600">
        <v>374332</v>
      </c>
      <c r="B16600" s="2">
        <v>44419.882873786402</v>
      </c>
      <c r="C16600">
        <v>345828</v>
      </c>
      <c r="D16600">
        <v>35004</v>
      </c>
      <c r="E16600" s="48">
        <f t="shared" si="259"/>
        <v>0.88263888888888886</v>
      </c>
      <c r="F16600" t="str">
        <f>TEXT(Таблица19[[#This Row],[время просмотра (UTC)]],"ДДД")</f>
        <v>Ср</v>
      </c>
    </row>
    <row r="16601" spans="1:6" x14ac:dyDescent="0.25">
      <c r="A16601">
        <v>374329</v>
      </c>
      <c r="B16601" s="2">
        <v>44419.880851132686</v>
      </c>
      <c r="C16601">
        <v>42277</v>
      </c>
      <c r="D16601">
        <v>241927</v>
      </c>
      <c r="E16601" s="48">
        <f t="shared" si="259"/>
        <v>0.88055555555555554</v>
      </c>
      <c r="F16601" t="str">
        <f>TEXT(Таблица19[[#This Row],[время просмотра (UTC)]],"ДДД")</f>
        <v>Ср</v>
      </c>
    </row>
    <row r="16602" spans="1:6" x14ac:dyDescent="0.25">
      <c r="A16602">
        <v>374328</v>
      </c>
      <c r="B16602" s="2">
        <v>44419.880851132686</v>
      </c>
      <c r="C16602">
        <v>14877</v>
      </c>
      <c r="D16602">
        <v>158978</v>
      </c>
      <c r="E16602" s="48">
        <f t="shared" si="259"/>
        <v>0.88055555555555554</v>
      </c>
      <c r="F16602" t="str">
        <f>TEXT(Таблица19[[#This Row],[время просмотра (UTC)]],"ДДД")</f>
        <v>Ср</v>
      </c>
    </row>
    <row r="16603" spans="1:6" x14ac:dyDescent="0.25">
      <c r="A16603">
        <v>374327</v>
      </c>
      <c r="B16603" s="2">
        <v>44419.878828478963</v>
      </c>
      <c r="C16603">
        <v>193712</v>
      </c>
      <c r="D16603">
        <v>56783</v>
      </c>
      <c r="E16603" s="48">
        <f t="shared" si="259"/>
        <v>0.87847222222222221</v>
      </c>
      <c r="F16603" t="str">
        <f>TEXT(Таблица19[[#This Row],[время просмотра (UTC)]],"ДДД")</f>
        <v>Ср</v>
      </c>
    </row>
    <row r="16604" spans="1:6" x14ac:dyDescent="0.25">
      <c r="A16604">
        <v>374322</v>
      </c>
      <c r="B16604" s="2">
        <v>44419.877614886733</v>
      </c>
      <c r="C16604">
        <v>324682</v>
      </c>
      <c r="D16604">
        <v>433247</v>
      </c>
      <c r="E16604" s="48">
        <f t="shared" si="259"/>
        <v>0.87708333333333333</v>
      </c>
      <c r="F16604" t="str">
        <f>TEXT(Таблица19[[#This Row],[время просмотра (UTC)]],"ДДД")</f>
        <v>Ср</v>
      </c>
    </row>
    <row r="16605" spans="1:6" x14ac:dyDescent="0.25">
      <c r="A16605">
        <v>374319</v>
      </c>
      <c r="B16605" s="2">
        <v>44419.874783171515</v>
      </c>
      <c r="C16605">
        <v>56050</v>
      </c>
      <c r="D16605">
        <v>270884</v>
      </c>
      <c r="E16605" s="48">
        <f t="shared" si="259"/>
        <v>0.87430555555555556</v>
      </c>
      <c r="F16605" t="str">
        <f>TEXT(Таблица19[[#This Row],[время просмотра (UTC)]],"ДДД")</f>
        <v>Ср</v>
      </c>
    </row>
    <row r="16606" spans="1:6" x14ac:dyDescent="0.25">
      <c r="A16606">
        <v>374314</v>
      </c>
      <c r="B16606" s="2">
        <v>44419.873974110029</v>
      </c>
      <c r="C16606">
        <v>146353</v>
      </c>
      <c r="D16606">
        <v>405366</v>
      </c>
      <c r="E16606" s="48">
        <f t="shared" si="259"/>
        <v>0.87361111111111101</v>
      </c>
      <c r="F16606" t="str">
        <f>TEXT(Таблица19[[#This Row],[время просмотра (UTC)]],"ДДД")</f>
        <v>Ср</v>
      </c>
    </row>
    <row r="16607" spans="1:6" x14ac:dyDescent="0.25">
      <c r="A16607">
        <v>374313</v>
      </c>
      <c r="B16607" s="2">
        <v>44419.871546925562</v>
      </c>
      <c r="C16607">
        <v>6405</v>
      </c>
      <c r="D16607">
        <v>265820</v>
      </c>
      <c r="E16607" s="48">
        <f t="shared" si="259"/>
        <v>0.87152777777777779</v>
      </c>
      <c r="F16607" t="str">
        <f>TEXT(Таблица19[[#This Row],[время просмотра (UTC)]],"ДДД")</f>
        <v>Ср</v>
      </c>
    </row>
    <row r="16608" spans="1:6" x14ac:dyDescent="0.25">
      <c r="A16608">
        <v>374310</v>
      </c>
      <c r="B16608" s="2">
        <v>44419.870737864076</v>
      </c>
      <c r="C16608">
        <v>301931</v>
      </c>
      <c r="D16608">
        <v>4199</v>
      </c>
      <c r="E16608" s="48">
        <f t="shared" si="259"/>
        <v>0.87013888888888891</v>
      </c>
      <c r="F16608" t="str">
        <f>TEXT(Таблица19[[#This Row],[время просмотра (UTC)]],"ДДД")</f>
        <v>Ср</v>
      </c>
    </row>
    <row r="16609" spans="1:6" x14ac:dyDescent="0.25">
      <c r="A16609">
        <v>374307</v>
      </c>
      <c r="B16609" s="2">
        <v>44419.869524271846</v>
      </c>
      <c r="C16609">
        <v>270180</v>
      </c>
      <c r="D16609">
        <v>248817</v>
      </c>
      <c r="E16609" s="48">
        <f t="shared" si="259"/>
        <v>0.86944444444444446</v>
      </c>
      <c r="F16609" t="str">
        <f>TEXT(Таблица19[[#This Row],[время просмотра (UTC)]],"ДДД")</f>
        <v>Ср</v>
      </c>
    </row>
    <row r="16610" spans="1:6" x14ac:dyDescent="0.25">
      <c r="A16610">
        <v>374303</v>
      </c>
      <c r="B16610" s="2">
        <v>44419.868310679609</v>
      </c>
      <c r="C16610">
        <v>17739</v>
      </c>
      <c r="D16610">
        <v>250679</v>
      </c>
      <c r="E16610" s="48">
        <f t="shared" si="259"/>
        <v>0.86805555555555547</v>
      </c>
      <c r="F16610" t="str">
        <f>TEXT(Таблица19[[#This Row],[время просмотра (UTC)]],"ДДД")</f>
        <v>Ср</v>
      </c>
    </row>
    <row r="16611" spans="1:6" x14ac:dyDescent="0.25">
      <c r="A16611">
        <v>374299</v>
      </c>
      <c r="B16611" s="2">
        <v>44419.866692556629</v>
      </c>
      <c r="C16611">
        <v>98657</v>
      </c>
      <c r="D16611">
        <v>470762</v>
      </c>
      <c r="E16611" s="48">
        <f t="shared" si="259"/>
        <v>0.8666666666666667</v>
      </c>
      <c r="F16611" t="str">
        <f>TEXT(Таблица19[[#This Row],[время просмотра (UTC)]],"ДДД")</f>
        <v>Ср</v>
      </c>
    </row>
    <row r="16612" spans="1:6" x14ac:dyDescent="0.25">
      <c r="A16612">
        <v>374296</v>
      </c>
      <c r="B16612" s="2">
        <v>44419.866288025893</v>
      </c>
      <c r="C16612">
        <v>88509</v>
      </c>
      <c r="D16612">
        <v>41578</v>
      </c>
      <c r="E16612" s="48">
        <f t="shared" si="259"/>
        <v>0.86597222222222225</v>
      </c>
      <c r="F16612" t="str">
        <f>TEXT(Таблица19[[#This Row],[время просмотра (UTC)]],"ДДД")</f>
        <v>Ср</v>
      </c>
    </row>
    <row r="16613" spans="1:6" x14ac:dyDescent="0.25">
      <c r="A16613">
        <v>374294</v>
      </c>
      <c r="B16613" s="2">
        <v>44419.866288025893</v>
      </c>
      <c r="C16613">
        <v>68786</v>
      </c>
      <c r="D16613">
        <v>182984</v>
      </c>
      <c r="E16613" s="48">
        <f t="shared" si="259"/>
        <v>0.86597222222222225</v>
      </c>
      <c r="F16613" t="str">
        <f>TEXT(Таблица19[[#This Row],[время просмотра (UTC)]],"ДДД")</f>
        <v>Ср</v>
      </c>
    </row>
    <row r="16614" spans="1:6" x14ac:dyDescent="0.25">
      <c r="A16614">
        <v>374289</v>
      </c>
      <c r="B16614" s="2">
        <v>44419.865883495142</v>
      </c>
      <c r="C16614">
        <v>254384</v>
      </c>
      <c r="D16614">
        <v>470762</v>
      </c>
      <c r="E16614" s="48">
        <f t="shared" si="259"/>
        <v>0.8652777777777777</v>
      </c>
      <c r="F16614" t="str">
        <f>TEXT(Таблица19[[#This Row],[время просмотра (UTC)]],"ДДД")</f>
        <v>Ср</v>
      </c>
    </row>
    <row r="16615" spans="1:6" x14ac:dyDescent="0.25">
      <c r="A16615">
        <v>374285</v>
      </c>
      <c r="B16615" s="2">
        <v>44419.864265372169</v>
      </c>
      <c r="C16615">
        <v>183554</v>
      </c>
      <c r="D16615">
        <v>388561</v>
      </c>
      <c r="E16615" s="48">
        <f t="shared" si="259"/>
        <v>0.86388888888888893</v>
      </c>
      <c r="F16615" t="str">
        <f>TEXT(Таблица19[[#This Row],[время просмотра (UTC)]],"ДДД")</f>
        <v>Ср</v>
      </c>
    </row>
    <row r="16616" spans="1:6" x14ac:dyDescent="0.25">
      <c r="A16616">
        <v>374280</v>
      </c>
      <c r="B16616" s="2">
        <v>44419.863860841426</v>
      </c>
      <c r="C16616">
        <v>263468</v>
      </c>
      <c r="D16616">
        <v>411922</v>
      </c>
      <c r="E16616" s="48">
        <f t="shared" si="259"/>
        <v>0.86319444444444438</v>
      </c>
      <c r="F16616" t="str">
        <f>TEXT(Таблица19[[#This Row],[время просмотра (UTC)]],"ДДД")</f>
        <v>Ср</v>
      </c>
    </row>
    <row r="16617" spans="1:6" x14ac:dyDescent="0.25">
      <c r="A16617">
        <v>374276</v>
      </c>
      <c r="B16617" s="2">
        <v>44419.862242718445</v>
      </c>
      <c r="C16617">
        <v>249611</v>
      </c>
      <c r="D16617">
        <v>141622</v>
      </c>
      <c r="E16617" s="48">
        <f t="shared" si="259"/>
        <v>0.8618055555555556</v>
      </c>
      <c r="F16617" t="str">
        <f>TEXT(Таблица19[[#This Row],[время просмотра (UTC)]],"ДДД")</f>
        <v>Ср</v>
      </c>
    </row>
    <row r="16618" spans="1:6" x14ac:dyDescent="0.25">
      <c r="A16618">
        <v>374275</v>
      </c>
      <c r="B16618" s="2">
        <v>44419.862242718445</v>
      </c>
      <c r="C16618">
        <v>26092</v>
      </c>
      <c r="D16618">
        <v>359047</v>
      </c>
      <c r="E16618" s="48">
        <f t="shared" si="259"/>
        <v>0.8618055555555556</v>
      </c>
      <c r="F16618" t="str">
        <f>TEXT(Таблица19[[#This Row],[время просмотра (UTC)]],"ДДД")</f>
        <v>Ср</v>
      </c>
    </row>
    <row r="16619" spans="1:6" x14ac:dyDescent="0.25">
      <c r="A16619">
        <v>374273</v>
      </c>
      <c r="B16619" s="2">
        <v>44419.859815533986</v>
      </c>
      <c r="C16619">
        <v>142472</v>
      </c>
      <c r="D16619">
        <v>112334</v>
      </c>
      <c r="E16619" s="48">
        <f t="shared" si="259"/>
        <v>0.85972222222222217</v>
      </c>
      <c r="F16619" t="str">
        <f>TEXT(Таблица19[[#This Row],[время просмотра (UTC)]],"ДДД")</f>
        <v>Ср</v>
      </c>
    </row>
    <row r="16620" spans="1:6" x14ac:dyDescent="0.25">
      <c r="A16620">
        <v>374269</v>
      </c>
      <c r="B16620" s="2">
        <v>44419.859411003235</v>
      </c>
      <c r="C16620">
        <v>349020</v>
      </c>
      <c r="D16620">
        <v>311565</v>
      </c>
      <c r="E16620" s="48">
        <f t="shared" si="259"/>
        <v>0.85902777777777783</v>
      </c>
      <c r="F16620" t="str">
        <f>TEXT(Таблица19[[#This Row],[время просмотра (UTC)]],"ДДД")</f>
        <v>Ср</v>
      </c>
    </row>
    <row r="16621" spans="1:6" x14ac:dyDescent="0.25">
      <c r="A16621">
        <v>374268</v>
      </c>
      <c r="B16621" s="2">
        <v>44419.859006472492</v>
      </c>
      <c r="C16621">
        <v>228460</v>
      </c>
      <c r="D16621">
        <v>238134</v>
      </c>
      <c r="E16621" s="48">
        <f t="shared" si="259"/>
        <v>0.85833333333333339</v>
      </c>
      <c r="F16621" t="str">
        <f>TEXT(Таблица19[[#This Row],[время просмотра (UTC)]],"ДДД")</f>
        <v>Ср</v>
      </c>
    </row>
    <row r="16622" spans="1:6" x14ac:dyDescent="0.25">
      <c r="A16622">
        <v>374263</v>
      </c>
      <c r="B16622" s="2">
        <v>44419.859006472492</v>
      </c>
      <c r="C16622">
        <v>136762</v>
      </c>
      <c r="D16622">
        <v>4316</v>
      </c>
      <c r="E16622" s="48">
        <f t="shared" si="259"/>
        <v>0.85833333333333339</v>
      </c>
      <c r="F16622" t="str">
        <f>TEXT(Таблица19[[#This Row],[время просмотра (UTC)]],"ДДД")</f>
        <v>Ср</v>
      </c>
    </row>
    <row r="16623" spans="1:6" x14ac:dyDescent="0.25">
      <c r="A16623">
        <v>374260</v>
      </c>
      <c r="B16623" s="2">
        <v>44419.858601941742</v>
      </c>
      <c r="C16623">
        <v>210482</v>
      </c>
      <c r="D16623">
        <v>3528</v>
      </c>
      <c r="E16623" s="48">
        <f t="shared" si="259"/>
        <v>0.85833333333333339</v>
      </c>
      <c r="F16623" t="str">
        <f>TEXT(Таблица19[[#This Row],[время просмотра (UTC)]],"ДДД")</f>
        <v>Ср</v>
      </c>
    </row>
    <row r="16624" spans="1:6" x14ac:dyDescent="0.25">
      <c r="A16624">
        <v>374257</v>
      </c>
      <c r="B16624" s="2">
        <v>44419.857792880262</v>
      </c>
      <c r="C16624">
        <v>304365</v>
      </c>
      <c r="D16624">
        <v>347008</v>
      </c>
      <c r="E16624" s="48">
        <f t="shared" si="259"/>
        <v>0.85763888888888884</v>
      </c>
      <c r="F16624" t="str">
        <f>TEXT(Таблица19[[#This Row],[время просмотра (UTC)]],"ДДД")</f>
        <v>Ср</v>
      </c>
    </row>
    <row r="16625" spans="1:6" x14ac:dyDescent="0.25">
      <c r="A16625">
        <v>374256</v>
      </c>
      <c r="B16625" s="2">
        <v>44419.857792880262</v>
      </c>
      <c r="C16625">
        <v>91894</v>
      </c>
      <c r="D16625">
        <v>258251</v>
      </c>
      <c r="E16625" s="48">
        <f t="shared" si="259"/>
        <v>0.85763888888888884</v>
      </c>
      <c r="F16625" t="str">
        <f>TEXT(Таблица19[[#This Row],[время просмотра (UTC)]],"ДДД")</f>
        <v>Ср</v>
      </c>
    </row>
    <row r="16626" spans="1:6" x14ac:dyDescent="0.25">
      <c r="A16626">
        <v>374252</v>
      </c>
      <c r="B16626" s="2">
        <v>44419.856579288025</v>
      </c>
      <c r="C16626">
        <v>265270</v>
      </c>
      <c r="D16626">
        <v>351192</v>
      </c>
      <c r="E16626" s="48">
        <f t="shared" si="259"/>
        <v>0.85625000000000007</v>
      </c>
      <c r="F16626" t="str">
        <f>TEXT(Таблица19[[#This Row],[время просмотра (UTC)]],"ДДД")</f>
        <v>Ср</v>
      </c>
    </row>
    <row r="16627" spans="1:6" x14ac:dyDescent="0.25">
      <c r="A16627">
        <v>374248</v>
      </c>
      <c r="B16627" s="2">
        <v>44419.856579288025</v>
      </c>
      <c r="C16627">
        <v>168820</v>
      </c>
      <c r="D16627">
        <v>351192</v>
      </c>
      <c r="E16627" s="48">
        <f t="shared" si="259"/>
        <v>0.85625000000000007</v>
      </c>
      <c r="F16627" t="str">
        <f>TEXT(Таблица19[[#This Row],[время просмотра (UTC)]],"ДДД")</f>
        <v>Ср</v>
      </c>
    </row>
    <row r="16628" spans="1:6" x14ac:dyDescent="0.25">
      <c r="A16628">
        <v>374244</v>
      </c>
      <c r="B16628" s="2">
        <v>44419.856579288025</v>
      </c>
      <c r="C16628">
        <v>120961</v>
      </c>
      <c r="D16628">
        <v>153873</v>
      </c>
      <c r="E16628" s="48">
        <f t="shared" si="259"/>
        <v>0.85625000000000007</v>
      </c>
      <c r="F16628" t="str">
        <f>TEXT(Таблица19[[#This Row],[время просмотра (UTC)]],"ДДД")</f>
        <v>Ср</v>
      </c>
    </row>
    <row r="16629" spans="1:6" x14ac:dyDescent="0.25">
      <c r="A16629">
        <v>374241</v>
      </c>
      <c r="B16629" s="2">
        <v>44419.854961165052</v>
      </c>
      <c r="C16629">
        <v>336634</v>
      </c>
      <c r="D16629">
        <v>5151</v>
      </c>
      <c r="E16629" s="48">
        <f t="shared" si="259"/>
        <v>0.85486111111111107</v>
      </c>
      <c r="F16629" t="str">
        <f>TEXT(Таблица19[[#This Row],[время просмотра (UTC)]],"ДДД")</f>
        <v>Ср</v>
      </c>
    </row>
    <row r="16630" spans="1:6" x14ac:dyDescent="0.25">
      <c r="A16630">
        <v>374239</v>
      </c>
      <c r="B16630" s="2">
        <v>44419.854961165052</v>
      </c>
      <c r="C16630">
        <v>207848</v>
      </c>
      <c r="D16630">
        <v>351192</v>
      </c>
      <c r="E16630" s="48">
        <f t="shared" si="259"/>
        <v>0.85486111111111107</v>
      </c>
      <c r="F16630" t="str">
        <f>TEXT(Таблица19[[#This Row],[время просмотра (UTC)]],"ДДД")</f>
        <v>Ср</v>
      </c>
    </row>
    <row r="16631" spans="1:6" x14ac:dyDescent="0.25">
      <c r="A16631">
        <v>374238</v>
      </c>
      <c r="B16631" s="2">
        <v>44419.854961165052</v>
      </c>
      <c r="C16631">
        <v>95511</v>
      </c>
      <c r="D16631">
        <v>405914</v>
      </c>
      <c r="E16631" s="48">
        <f t="shared" si="259"/>
        <v>0.85486111111111107</v>
      </c>
      <c r="F16631" t="str">
        <f>TEXT(Таблица19[[#This Row],[время просмотра (UTC)]],"ДДД")</f>
        <v>Ср</v>
      </c>
    </row>
    <row r="16632" spans="1:6" x14ac:dyDescent="0.25">
      <c r="A16632">
        <v>374236</v>
      </c>
      <c r="B16632" s="2">
        <v>44419.854961165052</v>
      </c>
      <c r="C16632">
        <v>46772</v>
      </c>
      <c r="D16632">
        <v>222693</v>
      </c>
      <c r="E16632" s="48">
        <f t="shared" si="259"/>
        <v>0.85486111111111107</v>
      </c>
      <c r="F16632" t="str">
        <f>TEXT(Таблица19[[#This Row],[время просмотра (UTC)]],"ДДД")</f>
        <v>Ср</v>
      </c>
    </row>
    <row r="16633" spans="1:6" x14ac:dyDescent="0.25">
      <c r="A16633">
        <v>374231</v>
      </c>
      <c r="B16633" s="2">
        <v>44419.854666666666</v>
      </c>
      <c r="C16633">
        <v>220536</v>
      </c>
      <c r="D16633">
        <v>458081</v>
      </c>
      <c r="E16633" s="48">
        <f t="shared" si="259"/>
        <v>0.85416666666666663</v>
      </c>
      <c r="F16633" t="str">
        <f>TEXT(Таблица19[[#This Row],[время просмотра (UTC)]],"ДДД")</f>
        <v>Ср</v>
      </c>
    </row>
    <row r="16634" spans="1:6" x14ac:dyDescent="0.25">
      <c r="A16634">
        <v>374229</v>
      </c>
      <c r="B16634" s="2">
        <v>44419.853747572815</v>
      </c>
      <c r="C16634">
        <v>193608</v>
      </c>
      <c r="D16634">
        <v>88863</v>
      </c>
      <c r="E16634" s="48">
        <f t="shared" si="259"/>
        <v>0.8534722222222223</v>
      </c>
      <c r="F16634" t="str">
        <f>TEXT(Таблица19[[#This Row],[время просмотра (UTC)]],"ДДД")</f>
        <v>Ср</v>
      </c>
    </row>
    <row r="16635" spans="1:6" x14ac:dyDescent="0.25">
      <c r="A16635">
        <v>374226</v>
      </c>
      <c r="B16635" s="2">
        <v>44419.853343042072</v>
      </c>
      <c r="C16635">
        <v>125994</v>
      </c>
      <c r="D16635">
        <v>16360</v>
      </c>
      <c r="E16635" s="48">
        <f t="shared" si="259"/>
        <v>0.85277777777777775</v>
      </c>
      <c r="F16635" t="str">
        <f>TEXT(Таблица19[[#This Row],[время просмотра (UTC)]],"ДДД")</f>
        <v>Ср</v>
      </c>
    </row>
    <row r="16636" spans="1:6" x14ac:dyDescent="0.25">
      <c r="A16636">
        <v>374225</v>
      </c>
      <c r="B16636" s="2">
        <v>44419.852938511329</v>
      </c>
      <c r="C16636">
        <v>343133</v>
      </c>
      <c r="D16636">
        <v>351192</v>
      </c>
      <c r="E16636" s="48">
        <f t="shared" si="259"/>
        <v>0.85277777777777775</v>
      </c>
      <c r="F16636" t="str">
        <f>TEXT(Таблица19[[#This Row],[время просмотра (UTC)]],"ДДД")</f>
        <v>Ср</v>
      </c>
    </row>
    <row r="16637" spans="1:6" x14ac:dyDescent="0.25">
      <c r="A16637">
        <v>374222</v>
      </c>
      <c r="B16637" s="2">
        <v>44419.852938511329</v>
      </c>
      <c r="C16637">
        <v>146158</v>
      </c>
      <c r="D16637">
        <v>172251</v>
      </c>
      <c r="E16637" s="48">
        <f t="shared" si="259"/>
        <v>0.85277777777777775</v>
      </c>
      <c r="F16637" t="str">
        <f>TEXT(Таблица19[[#This Row],[время просмотра (UTC)]],"ДДД")</f>
        <v>Ср</v>
      </c>
    </row>
    <row r="16638" spans="1:6" x14ac:dyDescent="0.25">
      <c r="A16638">
        <v>374221</v>
      </c>
      <c r="B16638" s="2">
        <v>44419.852938511329</v>
      </c>
      <c r="C16638">
        <v>27668</v>
      </c>
      <c r="D16638">
        <v>101979</v>
      </c>
      <c r="E16638" s="48">
        <f t="shared" si="259"/>
        <v>0.85277777777777775</v>
      </c>
      <c r="F16638" t="str">
        <f>TEXT(Таблица19[[#This Row],[время просмотра (UTC)]],"ДДД")</f>
        <v>Ср</v>
      </c>
    </row>
    <row r="16639" spans="1:6" x14ac:dyDescent="0.25">
      <c r="A16639">
        <v>374216</v>
      </c>
      <c r="B16639" s="2">
        <v>44419.849702265376</v>
      </c>
      <c r="C16639">
        <v>216119</v>
      </c>
      <c r="D16639">
        <v>246229</v>
      </c>
      <c r="E16639" s="48">
        <f t="shared" si="259"/>
        <v>0.84930555555555554</v>
      </c>
      <c r="F16639" t="str">
        <f>TEXT(Таблица19[[#This Row],[время просмотра (UTC)]],"ДДД")</f>
        <v>Ср</v>
      </c>
    </row>
    <row r="16640" spans="1:6" x14ac:dyDescent="0.25">
      <c r="A16640">
        <v>374214</v>
      </c>
      <c r="B16640" s="2">
        <v>44419.849702265376</v>
      </c>
      <c r="C16640">
        <v>55989</v>
      </c>
      <c r="D16640">
        <v>347393</v>
      </c>
      <c r="E16640" s="48">
        <f t="shared" si="259"/>
        <v>0.84930555555555554</v>
      </c>
      <c r="F16640" t="str">
        <f>TEXT(Таблица19[[#This Row],[время просмотра (UTC)]],"ДДД")</f>
        <v>Ср</v>
      </c>
    </row>
    <row r="16641" spans="1:6" x14ac:dyDescent="0.25">
      <c r="A16641">
        <v>374213</v>
      </c>
      <c r="B16641" s="2">
        <v>44419.848488673138</v>
      </c>
      <c r="C16641">
        <v>49803</v>
      </c>
      <c r="D16641">
        <v>357547</v>
      </c>
      <c r="E16641" s="48">
        <f t="shared" si="259"/>
        <v>0.84791666666666676</v>
      </c>
      <c r="F16641" t="str">
        <f>TEXT(Таблица19[[#This Row],[время просмотра (UTC)]],"ДДД")</f>
        <v>Ср</v>
      </c>
    </row>
    <row r="16642" spans="1:6" x14ac:dyDescent="0.25">
      <c r="A16642">
        <v>374209</v>
      </c>
      <c r="B16642" s="2">
        <v>44419.847275080901</v>
      </c>
      <c r="C16642">
        <v>123921</v>
      </c>
      <c r="D16642">
        <v>33094</v>
      </c>
      <c r="E16642" s="48">
        <f t="shared" ref="E16642:E16705" si="260">TIME(HOUR(B16642),MINUTE(B16642),SECOND(0))</f>
        <v>0.84722222222222221</v>
      </c>
      <c r="F16642" t="str">
        <f>TEXT(Таблица19[[#This Row],[время просмотра (UTC)]],"ДДД")</f>
        <v>Ср</v>
      </c>
    </row>
    <row r="16643" spans="1:6" x14ac:dyDescent="0.25">
      <c r="A16643">
        <v>374204</v>
      </c>
      <c r="B16643" s="2">
        <v>44419.846870550165</v>
      </c>
      <c r="C16643">
        <v>331138</v>
      </c>
      <c r="D16643">
        <v>76405</v>
      </c>
      <c r="E16643" s="48">
        <f t="shared" si="260"/>
        <v>0.84652777777777777</v>
      </c>
      <c r="F16643" t="str">
        <f>TEXT(Таблица19[[#This Row],[время просмотра (UTC)]],"ДДД")</f>
        <v>Ср</v>
      </c>
    </row>
    <row r="16644" spans="1:6" x14ac:dyDescent="0.25">
      <c r="A16644">
        <v>374199</v>
      </c>
      <c r="B16644" s="2">
        <v>44419.846870550165</v>
      </c>
      <c r="C16644">
        <v>14995</v>
      </c>
      <c r="D16644">
        <v>448450</v>
      </c>
      <c r="E16644" s="48">
        <f t="shared" si="260"/>
        <v>0.84652777777777777</v>
      </c>
      <c r="F16644" t="str">
        <f>TEXT(Таблица19[[#This Row],[время просмотра (UTC)]],"ДДД")</f>
        <v>Ср</v>
      </c>
    </row>
    <row r="16645" spans="1:6" x14ac:dyDescent="0.25">
      <c r="A16645">
        <v>374196</v>
      </c>
      <c r="B16645" s="2">
        <v>44419.846466019422</v>
      </c>
      <c r="C16645">
        <v>163817</v>
      </c>
      <c r="D16645">
        <v>81226</v>
      </c>
      <c r="E16645" s="48">
        <f t="shared" si="260"/>
        <v>0.84583333333333333</v>
      </c>
      <c r="F16645" t="str">
        <f>TEXT(Таблица19[[#This Row],[время просмотра (UTC)]],"ДДД")</f>
        <v>Ср</v>
      </c>
    </row>
    <row r="16646" spans="1:6" x14ac:dyDescent="0.25">
      <c r="A16646">
        <v>374194</v>
      </c>
      <c r="B16646" s="2">
        <v>44419.846061488672</v>
      </c>
      <c r="C16646">
        <v>344267</v>
      </c>
      <c r="D16646">
        <v>128523</v>
      </c>
      <c r="E16646" s="48">
        <f t="shared" si="260"/>
        <v>0.84583333333333333</v>
      </c>
      <c r="F16646" t="str">
        <f>TEXT(Таблица19[[#This Row],[время просмотра (UTC)]],"ДДД")</f>
        <v>Ср</v>
      </c>
    </row>
    <row r="16647" spans="1:6" x14ac:dyDescent="0.25">
      <c r="A16647">
        <v>374191</v>
      </c>
      <c r="B16647" s="2">
        <v>44419.845252427185</v>
      </c>
      <c r="C16647">
        <v>175202</v>
      </c>
      <c r="D16647">
        <v>418854</v>
      </c>
      <c r="E16647" s="48">
        <f t="shared" si="260"/>
        <v>0.84513888888888899</v>
      </c>
      <c r="F16647" t="str">
        <f>TEXT(Таблица19[[#This Row],[время просмотра (UTC)]],"ДДД")</f>
        <v>Ср</v>
      </c>
    </row>
    <row r="16648" spans="1:6" x14ac:dyDescent="0.25">
      <c r="A16648">
        <v>374188</v>
      </c>
      <c r="B16648" s="2">
        <v>44419.843634304212</v>
      </c>
      <c r="C16648">
        <v>65143</v>
      </c>
      <c r="D16648">
        <v>258219</v>
      </c>
      <c r="E16648" s="48">
        <f t="shared" si="260"/>
        <v>0.84305555555555556</v>
      </c>
      <c r="F16648" t="str">
        <f>TEXT(Таблица19[[#This Row],[время просмотра (UTC)]],"ДДД")</f>
        <v>Ср</v>
      </c>
    </row>
    <row r="16649" spans="1:6" x14ac:dyDescent="0.25">
      <c r="A16649">
        <v>374187</v>
      </c>
      <c r="B16649" s="2">
        <v>44419.843634304212</v>
      </c>
      <c r="C16649">
        <v>49144</v>
      </c>
      <c r="D16649">
        <v>179296</v>
      </c>
      <c r="E16649" s="48">
        <f t="shared" si="260"/>
        <v>0.84305555555555556</v>
      </c>
      <c r="F16649" t="str">
        <f>TEXT(Таблица19[[#This Row],[время просмотра (UTC)]],"ДДД")</f>
        <v>Ср</v>
      </c>
    </row>
    <row r="16650" spans="1:6" x14ac:dyDescent="0.25">
      <c r="A16650">
        <v>374186</v>
      </c>
      <c r="B16650" s="2">
        <v>44419.842825242718</v>
      </c>
      <c r="C16650">
        <v>22298</v>
      </c>
      <c r="D16650">
        <v>347008</v>
      </c>
      <c r="E16650" s="48">
        <f t="shared" si="260"/>
        <v>0.84236111111111101</v>
      </c>
      <c r="F16650" t="str">
        <f>TEXT(Таблица19[[#This Row],[время просмотра (UTC)]],"ДДД")</f>
        <v>Ср</v>
      </c>
    </row>
    <row r="16651" spans="1:6" x14ac:dyDescent="0.25">
      <c r="A16651">
        <v>374183</v>
      </c>
      <c r="B16651" s="2">
        <v>44419.842420711975</v>
      </c>
      <c r="C16651">
        <v>8797</v>
      </c>
      <c r="D16651">
        <v>330333</v>
      </c>
      <c r="E16651" s="48">
        <f t="shared" si="260"/>
        <v>0.84236111111111101</v>
      </c>
      <c r="F16651" t="str">
        <f>TEXT(Таблица19[[#This Row],[время просмотра (UTC)]],"ДДД")</f>
        <v>Ср</v>
      </c>
    </row>
    <row r="16652" spans="1:6" x14ac:dyDescent="0.25">
      <c r="A16652">
        <v>374182</v>
      </c>
      <c r="B16652" s="2">
        <v>44419.842016181232</v>
      </c>
      <c r="C16652">
        <v>18966</v>
      </c>
      <c r="D16652">
        <v>250679</v>
      </c>
      <c r="E16652" s="48">
        <f t="shared" si="260"/>
        <v>0.84166666666666667</v>
      </c>
      <c r="F16652" t="str">
        <f>TEXT(Таблица19[[#This Row],[время просмотра (UTC)]],"ДДД")</f>
        <v>Ср</v>
      </c>
    </row>
    <row r="16653" spans="1:6" x14ac:dyDescent="0.25">
      <c r="A16653">
        <v>374179</v>
      </c>
      <c r="B16653" s="2">
        <v>44419.841999999997</v>
      </c>
      <c r="C16653">
        <v>96287</v>
      </c>
      <c r="D16653">
        <v>379466</v>
      </c>
      <c r="E16653" s="48">
        <f t="shared" si="260"/>
        <v>0.84166666666666667</v>
      </c>
      <c r="F16653" t="str">
        <f>TEXT(Таблица19[[#This Row],[время просмотра (UTC)]],"ДДД")</f>
        <v>Ср</v>
      </c>
    </row>
    <row r="16654" spans="1:6" x14ac:dyDescent="0.25">
      <c r="A16654">
        <v>374177</v>
      </c>
      <c r="B16654" s="2">
        <v>44419.840802588995</v>
      </c>
      <c r="C16654">
        <v>127577</v>
      </c>
      <c r="D16654">
        <v>293657</v>
      </c>
      <c r="E16654" s="48">
        <f t="shared" si="260"/>
        <v>0.84027777777777779</v>
      </c>
      <c r="F16654" t="str">
        <f>TEXT(Таблица19[[#This Row],[время просмотра (UTC)]],"ДДД")</f>
        <v>Ср</v>
      </c>
    </row>
    <row r="16655" spans="1:6" x14ac:dyDescent="0.25">
      <c r="A16655">
        <v>374174</v>
      </c>
      <c r="B16655" s="2">
        <v>44419.840398058252</v>
      </c>
      <c r="C16655">
        <v>55629</v>
      </c>
      <c r="D16655">
        <v>53153</v>
      </c>
      <c r="E16655" s="48">
        <f t="shared" si="260"/>
        <v>0.84027777777777779</v>
      </c>
      <c r="F16655" t="str">
        <f>TEXT(Таблица19[[#This Row],[время просмотра (UTC)]],"ДДД")</f>
        <v>Ср</v>
      </c>
    </row>
    <row r="16656" spans="1:6" x14ac:dyDescent="0.25">
      <c r="A16656">
        <v>374169</v>
      </c>
      <c r="B16656" s="2">
        <v>44419.840333333334</v>
      </c>
      <c r="C16656">
        <v>105020</v>
      </c>
      <c r="D16656">
        <v>218037</v>
      </c>
      <c r="E16656" s="48">
        <f t="shared" si="260"/>
        <v>0.84027777777777779</v>
      </c>
      <c r="F16656" t="str">
        <f>TEXT(Таблица19[[#This Row],[время просмотра (UTC)]],"ДДД")</f>
        <v>Ср</v>
      </c>
    </row>
    <row r="16657" spans="1:6" x14ac:dyDescent="0.25">
      <c r="A16657">
        <v>374167</v>
      </c>
      <c r="B16657" s="2">
        <v>44419.838375404528</v>
      </c>
      <c r="C16657">
        <v>238728</v>
      </c>
      <c r="D16657">
        <v>458519</v>
      </c>
      <c r="E16657" s="48">
        <f t="shared" si="260"/>
        <v>0.83819444444444446</v>
      </c>
      <c r="F16657" t="str">
        <f>TEXT(Таблица19[[#This Row],[время просмотра (UTC)]],"ДДД")</f>
        <v>Ср</v>
      </c>
    </row>
    <row r="16658" spans="1:6" x14ac:dyDescent="0.25">
      <c r="A16658">
        <v>374162</v>
      </c>
      <c r="B16658" s="2">
        <v>44419.837970873792</v>
      </c>
      <c r="C16658">
        <v>13934</v>
      </c>
      <c r="D16658">
        <v>446536</v>
      </c>
      <c r="E16658" s="48">
        <f t="shared" si="260"/>
        <v>0.83750000000000002</v>
      </c>
      <c r="F16658" t="str">
        <f>TEXT(Таблица19[[#This Row],[время просмотра (UTC)]],"ДДД")</f>
        <v>Ср</v>
      </c>
    </row>
    <row r="16659" spans="1:6" x14ac:dyDescent="0.25">
      <c r="A16659">
        <v>374157</v>
      </c>
      <c r="B16659" s="2">
        <v>44419.837970873785</v>
      </c>
      <c r="C16659">
        <v>102243</v>
      </c>
      <c r="D16659">
        <v>251784</v>
      </c>
      <c r="E16659" s="48">
        <f t="shared" si="260"/>
        <v>0.83750000000000002</v>
      </c>
      <c r="F16659" t="str">
        <f>TEXT(Таблица19[[#This Row],[время просмотра (UTC)]],"ДДД")</f>
        <v>Ср</v>
      </c>
    </row>
    <row r="16660" spans="1:6" x14ac:dyDescent="0.25">
      <c r="A16660">
        <v>374154</v>
      </c>
      <c r="B16660" s="2">
        <v>44419.837161812298</v>
      </c>
      <c r="C16660">
        <v>104056</v>
      </c>
      <c r="D16660">
        <v>269108</v>
      </c>
      <c r="E16660" s="48">
        <f t="shared" si="260"/>
        <v>0.83680555555555547</v>
      </c>
      <c r="F16660" t="str">
        <f>TEXT(Таблица19[[#This Row],[время просмотра (UTC)]],"ДДД")</f>
        <v>Ср</v>
      </c>
    </row>
    <row r="16661" spans="1:6" x14ac:dyDescent="0.25">
      <c r="A16661">
        <v>374149</v>
      </c>
      <c r="B16661" s="2">
        <v>44419.837161812298</v>
      </c>
      <c r="C16661">
        <v>22461</v>
      </c>
      <c r="D16661">
        <v>258219</v>
      </c>
      <c r="E16661" s="48">
        <f t="shared" si="260"/>
        <v>0.83680555555555547</v>
      </c>
      <c r="F16661" t="str">
        <f>TEXT(Таблица19[[#This Row],[время просмотра (UTC)]],"ДДД")</f>
        <v>Ср</v>
      </c>
    </row>
    <row r="16662" spans="1:6" x14ac:dyDescent="0.25">
      <c r="A16662">
        <v>374146</v>
      </c>
      <c r="B16662" s="2">
        <v>44419.836757281548</v>
      </c>
      <c r="C16662">
        <v>252511</v>
      </c>
      <c r="D16662">
        <v>313721</v>
      </c>
      <c r="E16662" s="48">
        <f t="shared" si="260"/>
        <v>0.83611111111111114</v>
      </c>
      <c r="F16662" t="str">
        <f>TEXT(Таблица19[[#This Row],[время просмотра (UTC)]],"ДДД")</f>
        <v>Ср</v>
      </c>
    </row>
    <row r="16663" spans="1:6" x14ac:dyDescent="0.25">
      <c r="A16663">
        <v>374143</v>
      </c>
      <c r="B16663" s="2">
        <v>44419.836352750812</v>
      </c>
      <c r="C16663">
        <v>270059</v>
      </c>
      <c r="D16663">
        <v>382716</v>
      </c>
      <c r="E16663" s="48">
        <f t="shared" si="260"/>
        <v>0.83611111111111114</v>
      </c>
      <c r="F16663" t="str">
        <f>TEXT(Таблица19[[#This Row],[время просмотра (UTC)]],"ДДД")</f>
        <v>Ср</v>
      </c>
    </row>
    <row r="16664" spans="1:6" x14ac:dyDescent="0.25">
      <c r="A16664">
        <v>374141</v>
      </c>
      <c r="B16664" s="2">
        <v>44419.836352750812</v>
      </c>
      <c r="C16664">
        <v>111044</v>
      </c>
      <c r="D16664">
        <v>316155</v>
      </c>
      <c r="E16664" s="48">
        <f t="shared" si="260"/>
        <v>0.83611111111111114</v>
      </c>
      <c r="F16664" t="str">
        <f>TEXT(Таблица19[[#This Row],[время просмотра (UTC)]],"ДДД")</f>
        <v>Ср</v>
      </c>
    </row>
    <row r="16665" spans="1:6" x14ac:dyDescent="0.25">
      <c r="A16665">
        <v>374138</v>
      </c>
      <c r="B16665" s="2">
        <v>44419.835666666666</v>
      </c>
      <c r="C16665">
        <v>79702</v>
      </c>
      <c r="D16665">
        <v>259288</v>
      </c>
      <c r="E16665" s="48">
        <f t="shared" si="260"/>
        <v>0.8354166666666667</v>
      </c>
      <c r="F16665" t="str">
        <f>TEXT(Таблица19[[#This Row],[время просмотра (UTC)]],"ДДД")</f>
        <v>Ср</v>
      </c>
    </row>
    <row r="16666" spans="1:6" x14ac:dyDescent="0.25">
      <c r="A16666">
        <v>374134</v>
      </c>
      <c r="B16666" s="2">
        <v>44419.833521035602</v>
      </c>
      <c r="C16666">
        <v>277328</v>
      </c>
      <c r="D16666">
        <v>43842</v>
      </c>
      <c r="E16666" s="48">
        <f t="shared" si="260"/>
        <v>0.83333333333333337</v>
      </c>
      <c r="F16666" t="str">
        <f>TEXT(Таблица19[[#This Row],[время просмотра (UTC)]],"ДДД")</f>
        <v>Ср</v>
      </c>
    </row>
    <row r="16667" spans="1:6" x14ac:dyDescent="0.25">
      <c r="A16667">
        <v>374133</v>
      </c>
      <c r="B16667" s="2">
        <v>44419.833521035602</v>
      </c>
      <c r="C16667">
        <v>265115</v>
      </c>
      <c r="D16667">
        <v>468237</v>
      </c>
      <c r="E16667" s="48">
        <f t="shared" si="260"/>
        <v>0.83333333333333337</v>
      </c>
      <c r="F16667" t="str">
        <f>TEXT(Таблица19[[#This Row],[время просмотра (UTC)]],"ДДД")</f>
        <v>Ср</v>
      </c>
    </row>
    <row r="16668" spans="1:6" x14ac:dyDescent="0.25">
      <c r="A16668">
        <v>374131</v>
      </c>
      <c r="B16668" s="2">
        <v>44419.833521035602</v>
      </c>
      <c r="C16668">
        <v>98190</v>
      </c>
      <c r="D16668">
        <v>112456</v>
      </c>
      <c r="E16668" s="48">
        <f t="shared" si="260"/>
        <v>0.83333333333333337</v>
      </c>
      <c r="F16668" t="str">
        <f>TEXT(Таблица19[[#This Row],[время просмотра (UTC)]],"ДДД")</f>
        <v>Ср</v>
      </c>
    </row>
    <row r="16669" spans="1:6" x14ac:dyDescent="0.25">
      <c r="A16669">
        <v>374128</v>
      </c>
      <c r="B16669" s="2">
        <v>44419.831498381878</v>
      </c>
      <c r="C16669">
        <v>258446</v>
      </c>
      <c r="D16669">
        <v>361821</v>
      </c>
      <c r="E16669" s="48">
        <f t="shared" si="260"/>
        <v>0.83124999999999993</v>
      </c>
      <c r="F16669" t="str">
        <f>TEXT(Таблица19[[#This Row],[время просмотра (UTC)]],"ДДД")</f>
        <v>Ср</v>
      </c>
    </row>
    <row r="16670" spans="1:6" x14ac:dyDescent="0.25">
      <c r="A16670">
        <v>374126</v>
      </c>
      <c r="B16670" s="2">
        <v>44419.830689320392</v>
      </c>
      <c r="C16670">
        <v>142173</v>
      </c>
      <c r="D16670">
        <v>133413</v>
      </c>
      <c r="E16670" s="48">
        <f t="shared" si="260"/>
        <v>0.8305555555555556</v>
      </c>
      <c r="F16670" t="str">
        <f>TEXT(Таблица19[[#This Row],[время просмотра (UTC)]],"ДДД")</f>
        <v>Ср</v>
      </c>
    </row>
    <row r="16671" spans="1:6" x14ac:dyDescent="0.25">
      <c r="A16671">
        <v>374121</v>
      </c>
      <c r="B16671" s="2">
        <v>44419.830284789641</v>
      </c>
      <c r="C16671">
        <v>103699</v>
      </c>
      <c r="D16671">
        <v>347008</v>
      </c>
      <c r="E16671" s="48">
        <f t="shared" si="260"/>
        <v>0.82986111111111116</v>
      </c>
      <c r="F16671" t="str">
        <f>TEXT(Таблица19[[#This Row],[время просмотра (UTC)]],"ДДД")</f>
        <v>Ср</v>
      </c>
    </row>
    <row r="16672" spans="1:6" x14ac:dyDescent="0.25">
      <c r="A16672">
        <v>374116</v>
      </c>
      <c r="B16672" s="2">
        <v>44419.829880258898</v>
      </c>
      <c r="C16672">
        <v>127269</v>
      </c>
      <c r="D16672">
        <v>250771</v>
      </c>
      <c r="E16672" s="48">
        <f t="shared" si="260"/>
        <v>0.82986111111111116</v>
      </c>
      <c r="F16672" t="str">
        <f>TEXT(Таблица19[[#This Row],[время просмотра (UTC)]],"ДДД")</f>
        <v>Ср</v>
      </c>
    </row>
    <row r="16673" spans="1:6" x14ac:dyDescent="0.25">
      <c r="A16673">
        <v>374114</v>
      </c>
      <c r="B16673" s="2">
        <v>44419.829475728155</v>
      </c>
      <c r="C16673">
        <v>334469</v>
      </c>
      <c r="D16673">
        <v>230507</v>
      </c>
      <c r="E16673" s="48">
        <f t="shared" si="260"/>
        <v>0.82916666666666661</v>
      </c>
      <c r="F16673" t="str">
        <f>TEXT(Таблица19[[#This Row],[время просмотра (UTC)]],"ДДД")</f>
        <v>Ср</v>
      </c>
    </row>
    <row r="16674" spans="1:6" x14ac:dyDescent="0.25">
      <c r="A16674">
        <v>374112</v>
      </c>
      <c r="B16674" s="2">
        <v>44419.829475728155</v>
      </c>
      <c r="C16674">
        <v>292034</v>
      </c>
      <c r="D16674">
        <v>258251</v>
      </c>
      <c r="E16674" s="48">
        <f t="shared" si="260"/>
        <v>0.82916666666666661</v>
      </c>
      <c r="F16674" t="str">
        <f>TEXT(Таблица19[[#This Row],[время просмотра (UTC)]],"ДДД")</f>
        <v>Ср</v>
      </c>
    </row>
    <row r="16675" spans="1:6" x14ac:dyDescent="0.25">
      <c r="A16675">
        <v>374107</v>
      </c>
      <c r="B16675" s="2">
        <v>44419.829071197411</v>
      </c>
      <c r="C16675">
        <v>27660</v>
      </c>
      <c r="D16675">
        <v>405774</v>
      </c>
      <c r="E16675" s="48">
        <f t="shared" si="260"/>
        <v>0.82847222222222217</v>
      </c>
      <c r="F16675" t="str">
        <f>TEXT(Таблица19[[#This Row],[время просмотра (UTC)]],"ДДД")</f>
        <v>Ср</v>
      </c>
    </row>
    <row r="16676" spans="1:6" x14ac:dyDescent="0.25">
      <c r="A16676">
        <v>374105</v>
      </c>
      <c r="B16676" s="2">
        <v>44419.827857605174</v>
      </c>
      <c r="C16676">
        <v>296869</v>
      </c>
      <c r="D16676">
        <v>34152</v>
      </c>
      <c r="E16676" s="48">
        <f t="shared" si="260"/>
        <v>0.82777777777777783</v>
      </c>
      <c r="F16676" t="str">
        <f>TEXT(Таблица19[[#This Row],[время просмотра (UTC)]],"ДДД")</f>
        <v>Ср</v>
      </c>
    </row>
    <row r="16677" spans="1:6" x14ac:dyDescent="0.25">
      <c r="A16677">
        <v>374102</v>
      </c>
      <c r="B16677" s="2">
        <v>44419.826666666668</v>
      </c>
      <c r="C16677">
        <v>69390</v>
      </c>
      <c r="D16677">
        <v>230507</v>
      </c>
      <c r="E16677" s="48">
        <f t="shared" si="260"/>
        <v>0.82638888888888884</v>
      </c>
      <c r="F16677" t="str">
        <f>TEXT(Таблица19[[#This Row],[время просмотра (UTC)]],"ДДД")</f>
        <v>Ср</v>
      </c>
    </row>
    <row r="16678" spans="1:6" x14ac:dyDescent="0.25">
      <c r="A16678">
        <v>374100</v>
      </c>
      <c r="B16678" s="2">
        <v>44419.826644012945</v>
      </c>
      <c r="C16678">
        <v>117682</v>
      </c>
      <c r="D16678">
        <v>74456</v>
      </c>
      <c r="E16678" s="48">
        <f t="shared" si="260"/>
        <v>0.82638888888888884</v>
      </c>
      <c r="F16678" t="str">
        <f>TEXT(Таблица19[[#This Row],[время просмотра (UTC)]],"ДДД")</f>
        <v>Ср</v>
      </c>
    </row>
    <row r="16679" spans="1:6" x14ac:dyDescent="0.25">
      <c r="A16679">
        <v>374097</v>
      </c>
      <c r="B16679" s="2">
        <v>44419.825834951458</v>
      </c>
      <c r="C16679">
        <v>1144</v>
      </c>
      <c r="D16679">
        <v>347008</v>
      </c>
      <c r="E16679" s="48">
        <f t="shared" si="260"/>
        <v>0.8256944444444444</v>
      </c>
      <c r="F16679" t="str">
        <f>TEXT(Таблица19[[#This Row],[время просмотра (UTC)]],"ДДД")</f>
        <v>Ср</v>
      </c>
    </row>
    <row r="16680" spans="1:6" x14ac:dyDescent="0.25">
      <c r="A16680">
        <v>374093</v>
      </c>
      <c r="B16680" s="2">
        <v>44419.825430420715</v>
      </c>
      <c r="C16680">
        <v>243508</v>
      </c>
      <c r="D16680">
        <v>296654</v>
      </c>
      <c r="E16680" s="48">
        <f t="shared" si="260"/>
        <v>0.82500000000000007</v>
      </c>
      <c r="F16680" t="str">
        <f>TEXT(Таблица19[[#This Row],[время просмотра (UTC)]],"ДДД")</f>
        <v>Ср</v>
      </c>
    </row>
    <row r="16681" spans="1:6" x14ac:dyDescent="0.25">
      <c r="A16681">
        <v>374088</v>
      </c>
      <c r="B16681" s="2">
        <v>44419.825430420708</v>
      </c>
      <c r="C16681">
        <v>144441</v>
      </c>
      <c r="D16681">
        <v>242428</v>
      </c>
      <c r="E16681" s="48">
        <f t="shared" si="260"/>
        <v>0.82500000000000007</v>
      </c>
      <c r="F16681" t="str">
        <f>TEXT(Таблица19[[#This Row],[время просмотра (UTC)]],"ДДД")</f>
        <v>Ср</v>
      </c>
    </row>
    <row r="16682" spans="1:6" x14ac:dyDescent="0.25">
      <c r="A16682">
        <v>374084</v>
      </c>
      <c r="B16682" s="2">
        <v>44419.824621359221</v>
      </c>
      <c r="C16682">
        <v>71775</v>
      </c>
      <c r="D16682">
        <v>341333</v>
      </c>
      <c r="E16682" s="48">
        <f t="shared" si="260"/>
        <v>0.82430555555555562</v>
      </c>
      <c r="F16682" t="str">
        <f>TEXT(Таблица19[[#This Row],[время просмотра (UTC)]],"ДДД")</f>
        <v>Ср</v>
      </c>
    </row>
    <row r="16683" spans="1:6" x14ac:dyDescent="0.25">
      <c r="A16683">
        <v>374080</v>
      </c>
      <c r="B16683" s="2">
        <v>44419.824216828478</v>
      </c>
      <c r="C16683">
        <v>256182</v>
      </c>
      <c r="D16683">
        <v>258219</v>
      </c>
      <c r="E16683" s="48">
        <f t="shared" si="260"/>
        <v>0.82361111111111107</v>
      </c>
      <c r="F16683" t="str">
        <f>TEXT(Таблица19[[#This Row],[время просмотра (UTC)]],"ДДД")</f>
        <v>Ср</v>
      </c>
    </row>
    <row r="16684" spans="1:6" x14ac:dyDescent="0.25">
      <c r="A16684">
        <v>374075</v>
      </c>
      <c r="B16684" s="2">
        <v>44419.823407766991</v>
      </c>
      <c r="C16684">
        <v>342990</v>
      </c>
      <c r="D16684">
        <v>112334</v>
      </c>
      <c r="E16684" s="48">
        <f t="shared" si="260"/>
        <v>0.82291666666666663</v>
      </c>
      <c r="F16684" t="str">
        <f>TEXT(Таблица19[[#This Row],[время просмотра (UTC)]],"ДДД")</f>
        <v>Ср</v>
      </c>
    </row>
    <row r="16685" spans="1:6" x14ac:dyDescent="0.25">
      <c r="A16685">
        <v>374072</v>
      </c>
      <c r="B16685" s="2">
        <v>44419.822598705505</v>
      </c>
      <c r="C16685">
        <v>160977</v>
      </c>
      <c r="D16685">
        <v>396686</v>
      </c>
      <c r="E16685" s="48">
        <f t="shared" si="260"/>
        <v>0.8222222222222223</v>
      </c>
      <c r="F16685" t="str">
        <f>TEXT(Таблица19[[#This Row],[время просмотра (UTC)]],"ДДД")</f>
        <v>Ср</v>
      </c>
    </row>
    <row r="16686" spans="1:6" x14ac:dyDescent="0.25">
      <c r="A16686">
        <v>374068</v>
      </c>
      <c r="B16686" s="2">
        <v>44419.821789644011</v>
      </c>
      <c r="C16686">
        <v>338086</v>
      </c>
      <c r="D16686">
        <v>477211</v>
      </c>
      <c r="E16686" s="48">
        <f t="shared" si="260"/>
        <v>0.82152777777777775</v>
      </c>
      <c r="F16686" t="str">
        <f>TEXT(Таблица19[[#This Row],[время просмотра (UTC)]],"ДДД")</f>
        <v>Ср</v>
      </c>
    </row>
    <row r="16687" spans="1:6" x14ac:dyDescent="0.25">
      <c r="A16687">
        <v>374064</v>
      </c>
      <c r="B16687" s="2">
        <v>44419.821385113268</v>
      </c>
      <c r="C16687">
        <v>169577</v>
      </c>
      <c r="D16687">
        <v>470762</v>
      </c>
      <c r="E16687" s="48">
        <f t="shared" si="260"/>
        <v>0.8208333333333333</v>
      </c>
      <c r="F16687" t="str">
        <f>TEXT(Таблица19[[#This Row],[время просмотра (UTC)]],"ДДД")</f>
        <v>Ср</v>
      </c>
    </row>
    <row r="16688" spans="1:6" x14ac:dyDescent="0.25">
      <c r="A16688">
        <v>374061</v>
      </c>
      <c r="B16688" s="2">
        <v>44419.820980582524</v>
      </c>
      <c r="C16688">
        <v>233926</v>
      </c>
      <c r="D16688">
        <v>351192</v>
      </c>
      <c r="E16688" s="48">
        <f t="shared" si="260"/>
        <v>0.8208333333333333</v>
      </c>
      <c r="F16688" t="str">
        <f>TEXT(Таблица19[[#This Row],[время просмотра (UTC)]],"ДДД")</f>
        <v>Ср</v>
      </c>
    </row>
    <row r="16689" spans="1:6" x14ac:dyDescent="0.25">
      <c r="A16689">
        <v>374056</v>
      </c>
      <c r="B16689" s="2">
        <v>44419.819666666663</v>
      </c>
      <c r="C16689">
        <v>183553</v>
      </c>
      <c r="D16689">
        <v>227775</v>
      </c>
      <c r="E16689" s="48">
        <f t="shared" si="260"/>
        <v>0.81944444444444453</v>
      </c>
      <c r="F16689" t="str">
        <f>TEXT(Таблица19[[#This Row],[время просмотра (UTC)]],"ДДД")</f>
        <v>Ср</v>
      </c>
    </row>
    <row r="16690" spans="1:6" x14ac:dyDescent="0.25">
      <c r="A16690">
        <v>374054</v>
      </c>
      <c r="B16690" s="2">
        <v>44419.818957928801</v>
      </c>
      <c r="C16690">
        <v>96975</v>
      </c>
      <c r="D16690">
        <v>105352</v>
      </c>
      <c r="E16690" s="48">
        <f t="shared" si="260"/>
        <v>0.81874999999999998</v>
      </c>
      <c r="F16690" t="str">
        <f>TEXT(Таблица19[[#This Row],[время просмотра (UTC)]],"ДДД")</f>
        <v>Ср</v>
      </c>
    </row>
    <row r="16691" spans="1:6" x14ac:dyDescent="0.25">
      <c r="A16691">
        <v>374053</v>
      </c>
      <c r="B16691" s="2">
        <v>44419.818553398058</v>
      </c>
      <c r="C16691">
        <v>159301</v>
      </c>
      <c r="D16691">
        <v>346022</v>
      </c>
      <c r="E16691" s="48">
        <f t="shared" si="260"/>
        <v>0.81805555555555554</v>
      </c>
      <c r="F16691" t="str">
        <f>TEXT(Таблица19[[#This Row],[время просмотра (UTC)]],"ДДД")</f>
        <v>Ср</v>
      </c>
    </row>
    <row r="16692" spans="1:6" x14ac:dyDescent="0.25">
      <c r="A16692">
        <v>374049</v>
      </c>
      <c r="B16692" s="2">
        <v>44419.817744336571</v>
      </c>
      <c r="C16692">
        <v>119898</v>
      </c>
      <c r="D16692">
        <v>189009</v>
      </c>
      <c r="E16692" s="48">
        <f t="shared" si="260"/>
        <v>0.81736111111111109</v>
      </c>
      <c r="F16692" t="str">
        <f>TEXT(Таблица19[[#This Row],[время просмотра (UTC)]],"ДДД")</f>
        <v>Ср</v>
      </c>
    </row>
    <row r="16693" spans="1:6" x14ac:dyDescent="0.25">
      <c r="A16693">
        <v>374044</v>
      </c>
      <c r="B16693" s="2">
        <v>44419.817744336571</v>
      </c>
      <c r="C16693">
        <v>42962</v>
      </c>
      <c r="D16693">
        <v>327968</v>
      </c>
      <c r="E16693" s="48">
        <f t="shared" si="260"/>
        <v>0.81736111111111109</v>
      </c>
      <c r="F16693" t="str">
        <f>TEXT(Таблица19[[#This Row],[время просмотра (UTC)]],"ДДД")</f>
        <v>Ср</v>
      </c>
    </row>
    <row r="16694" spans="1:6" x14ac:dyDescent="0.25">
      <c r="A16694">
        <v>374042</v>
      </c>
      <c r="B16694" s="2">
        <v>44419.817339805828</v>
      </c>
      <c r="C16694">
        <v>88256</v>
      </c>
      <c r="D16694">
        <v>227775</v>
      </c>
      <c r="E16694" s="48">
        <f t="shared" si="260"/>
        <v>0.81666666666666676</v>
      </c>
      <c r="F16694" t="str">
        <f>TEXT(Таблица19[[#This Row],[время просмотра (UTC)]],"ДДД")</f>
        <v>Ср</v>
      </c>
    </row>
    <row r="16695" spans="1:6" x14ac:dyDescent="0.25">
      <c r="A16695">
        <v>374038</v>
      </c>
      <c r="B16695" s="2">
        <v>44419.817339805828</v>
      </c>
      <c r="C16695">
        <v>85780</v>
      </c>
      <c r="D16695">
        <v>244574</v>
      </c>
      <c r="E16695" s="48">
        <f t="shared" si="260"/>
        <v>0.81666666666666676</v>
      </c>
      <c r="F16695" t="str">
        <f>TEXT(Таблица19[[#This Row],[время просмотра (UTC)]],"ДДД")</f>
        <v>Ср</v>
      </c>
    </row>
    <row r="16696" spans="1:6" x14ac:dyDescent="0.25">
      <c r="A16696">
        <v>374034</v>
      </c>
      <c r="B16696" s="2">
        <v>44419.816530744334</v>
      </c>
      <c r="C16696">
        <v>134449</v>
      </c>
      <c r="D16696">
        <v>246604</v>
      </c>
      <c r="E16696" s="48">
        <f t="shared" si="260"/>
        <v>0.81597222222222221</v>
      </c>
      <c r="F16696" t="str">
        <f>TEXT(Таблица19[[#This Row],[время просмотра (UTC)]],"ДДД")</f>
        <v>Ср</v>
      </c>
    </row>
    <row r="16697" spans="1:6" x14ac:dyDescent="0.25">
      <c r="A16697">
        <v>374030</v>
      </c>
      <c r="B16697" s="2">
        <v>44419.816126213598</v>
      </c>
      <c r="C16697">
        <v>168619</v>
      </c>
      <c r="D16697">
        <v>301549</v>
      </c>
      <c r="E16697" s="48">
        <f t="shared" si="260"/>
        <v>0.81597222222222221</v>
      </c>
      <c r="F16697" t="str">
        <f>TEXT(Таблица19[[#This Row],[время просмотра (UTC)]],"ДДД")</f>
        <v>Ср</v>
      </c>
    </row>
    <row r="16698" spans="1:6" x14ac:dyDescent="0.25">
      <c r="A16698">
        <v>374029</v>
      </c>
      <c r="B16698" s="2">
        <v>44419.816126213591</v>
      </c>
      <c r="C16698">
        <v>17470</v>
      </c>
      <c r="D16698">
        <v>56432</v>
      </c>
      <c r="E16698" s="48">
        <f t="shared" si="260"/>
        <v>0.81597222222222221</v>
      </c>
      <c r="F16698" t="str">
        <f>TEXT(Таблица19[[#This Row],[время просмотра (UTC)]],"ДДД")</f>
        <v>Ср</v>
      </c>
    </row>
    <row r="16699" spans="1:6" x14ac:dyDescent="0.25">
      <c r="A16699">
        <v>374028</v>
      </c>
      <c r="B16699" s="2">
        <v>44419.815721682848</v>
      </c>
      <c r="C16699">
        <v>158466</v>
      </c>
      <c r="D16699">
        <v>242428</v>
      </c>
      <c r="E16699" s="48">
        <f t="shared" si="260"/>
        <v>0.81527777777777777</v>
      </c>
      <c r="F16699" t="str">
        <f>TEXT(Таблица19[[#This Row],[время просмотра (UTC)]],"ДДД")</f>
        <v>Ср</v>
      </c>
    </row>
    <row r="16700" spans="1:6" x14ac:dyDescent="0.25">
      <c r="A16700">
        <v>374023</v>
      </c>
      <c r="B16700" s="2">
        <v>44419.815317152104</v>
      </c>
      <c r="C16700">
        <v>133193</v>
      </c>
      <c r="D16700">
        <v>349014</v>
      </c>
      <c r="E16700" s="48">
        <f t="shared" si="260"/>
        <v>0.81527777777777777</v>
      </c>
      <c r="F16700" t="str">
        <f>TEXT(Таблица19[[#This Row],[время просмотра (UTC)]],"ДДД")</f>
        <v>Ср</v>
      </c>
    </row>
    <row r="16701" spans="1:6" x14ac:dyDescent="0.25">
      <c r="A16701">
        <v>374022</v>
      </c>
      <c r="B16701" s="2">
        <v>44419.814508090618</v>
      </c>
      <c r="C16701">
        <v>198677</v>
      </c>
      <c r="D16701">
        <v>250679</v>
      </c>
      <c r="E16701" s="48">
        <f t="shared" si="260"/>
        <v>0.81388888888888899</v>
      </c>
      <c r="F16701" t="str">
        <f>TEXT(Таблица19[[#This Row],[время просмотра (UTC)]],"ДДД")</f>
        <v>Ср</v>
      </c>
    </row>
    <row r="16702" spans="1:6" x14ac:dyDescent="0.25">
      <c r="A16702">
        <v>374021</v>
      </c>
      <c r="B16702" s="2">
        <v>44419.814508090618</v>
      </c>
      <c r="C16702">
        <v>158327</v>
      </c>
      <c r="D16702">
        <v>390546</v>
      </c>
      <c r="E16702" s="48">
        <f t="shared" si="260"/>
        <v>0.81388888888888899</v>
      </c>
      <c r="F16702" t="str">
        <f>TEXT(Таблица19[[#This Row],[время просмотра (UTC)]],"ДДД")</f>
        <v>Ср</v>
      </c>
    </row>
    <row r="16703" spans="1:6" x14ac:dyDescent="0.25">
      <c r="A16703">
        <v>374016</v>
      </c>
      <c r="B16703" s="2">
        <v>44419.814508090618</v>
      </c>
      <c r="C16703">
        <v>68094</v>
      </c>
      <c r="D16703">
        <v>308537</v>
      </c>
      <c r="E16703" s="48">
        <f t="shared" si="260"/>
        <v>0.81388888888888899</v>
      </c>
      <c r="F16703" t="str">
        <f>TEXT(Таблица19[[#This Row],[время просмотра (UTC)]],"ДДД")</f>
        <v>Ср</v>
      </c>
    </row>
    <row r="16704" spans="1:6" x14ac:dyDescent="0.25">
      <c r="A16704">
        <v>374015</v>
      </c>
      <c r="B16704" s="2">
        <v>44419.814508090618</v>
      </c>
      <c r="C16704">
        <v>17141</v>
      </c>
      <c r="D16704">
        <v>230723</v>
      </c>
      <c r="E16704" s="48">
        <f t="shared" si="260"/>
        <v>0.81388888888888899</v>
      </c>
      <c r="F16704" t="str">
        <f>TEXT(Таблица19[[#This Row],[время просмотра (UTC)]],"ДДД")</f>
        <v>Ср</v>
      </c>
    </row>
    <row r="16705" spans="1:6" x14ac:dyDescent="0.25">
      <c r="A16705">
        <v>374012</v>
      </c>
      <c r="B16705" s="2">
        <v>44419.814103559867</v>
      </c>
      <c r="C16705">
        <v>333127</v>
      </c>
      <c r="D16705">
        <v>161398</v>
      </c>
      <c r="E16705" s="48">
        <f t="shared" si="260"/>
        <v>0.81388888888888899</v>
      </c>
      <c r="F16705" t="str">
        <f>TEXT(Таблица19[[#This Row],[время просмотра (UTC)]],"ДДД")</f>
        <v>Ср</v>
      </c>
    </row>
    <row r="16706" spans="1:6" x14ac:dyDescent="0.25">
      <c r="A16706">
        <v>374007</v>
      </c>
      <c r="B16706" s="2">
        <v>44419.814103559867</v>
      </c>
      <c r="C16706">
        <v>76613</v>
      </c>
      <c r="D16706">
        <v>146496</v>
      </c>
      <c r="E16706" s="48">
        <f t="shared" ref="E16706:E16769" si="261">TIME(HOUR(B16706),MINUTE(B16706),SECOND(0))</f>
        <v>0.81388888888888899</v>
      </c>
      <c r="F16706" t="str">
        <f>TEXT(Таблица19[[#This Row],[время просмотра (UTC)]],"ДДД")</f>
        <v>Ср</v>
      </c>
    </row>
    <row r="16707" spans="1:6" x14ac:dyDescent="0.25">
      <c r="A16707">
        <v>374002</v>
      </c>
      <c r="B16707" s="2">
        <v>44419.812889967638</v>
      </c>
      <c r="C16707">
        <v>320599</v>
      </c>
      <c r="D16707">
        <v>122027</v>
      </c>
      <c r="E16707" s="48">
        <f t="shared" si="261"/>
        <v>0.8125</v>
      </c>
      <c r="F16707" t="str">
        <f>TEXT(Таблица19[[#This Row],[время просмотра (UTC)]],"ДДД")</f>
        <v>Ср</v>
      </c>
    </row>
    <row r="16708" spans="1:6" x14ac:dyDescent="0.25">
      <c r="A16708">
        <v>373999</v>
      </c>
      <c r="B16708" s="2">
        <v>44419.812889967638</v>
      </c>
      <c r="C16708">
        <v>191521</v>
      </c>
      <c r="D16708">
        <v>469849</v>
      </c>
      <c r="E16708" s="48">
        <f t="shared" si="261"/>
        <v>0.8125</v>
      </c>
      <c r="F16708" t="str">
        <f>TEXT(Таблица19[[#This Row],[время просмотра (UTC)]],"ДДД")</f>
        <v>Ср</v>
      </c>
    </row>
    <row r="16709" spans="1:6" x14ac:dyDescent="0.25">
      <c r="A16709">
        <v>373997</v>
      </c>
      <c r="B16709" s="2">
        <v>44419.812889967638</v>
      </c>
      <c r="C16709">
        <v>183942</v>
      </c>
      <c r="D16709">
        <v>476143</v>
      </c>
      <c r="E16709" s="48">
        <f t="shared" si="261"/>
        <v>0.8125</v>
      </c>
      <c r="F16709" t="str">
        <f>TEXT(Таблица19[[#This Row],[время просмотра (UTC)]],"ДДД")</f>
        <v>Ср</v>
      </c>
    </row>
    <row r="16710" spans="1:6" x14ac:dyDescent="0.25">
      <c r="A16710">
        <v>373996</v>
      </c>
      <c r="B16710" s="2">
        <v>44419.812889967638</v>
      </c>
      <c r="C16710">
        <v>105769</v>
      </c>
      <c r="D16710">
        <v>472712</v>
      </c>
      <c r="E16710" s="48">
        <f t="shared" si="261"/>
        <v>0.8125</v>
      </c>
      <c r="F16710" t="str">
        <f>TEXT(Таблица19[[#This Row],[время просмотра (UTC)]],"ДДД")</f>
        <v>Ср</v>
      </c>
    </row>
    <row r="16711" spans="1:6" x14ac:dyDescent="0.25">
      <c r="A16711">
        <v>373991</v>
      </c>
      <c r="B16711" s="2">
        <v>44419.812889967638</v>
      </c>
      <c r="C16711">
        <v>88919</v>
      </c>
      <c r="D16711">
        <v>168307</v>
      </c>
      <c r="E16711" s="48">
        <f t="shared" si="261"/>
        <v>0.8125</v>
      </c>
      <c r="F16711" t="str">
        <f>TEXT(Таблица19[[#This Row],[время просмотра (UTC)]],"ДДД")</f>
        <v>Ср</v>
      </c>
    </row>
    <row r="16712" spans="1:6" x14ac:dyDescent="0.25">
      <c r="A16712">
        <v>373989</v>
      </c>
      <c r="B16712" s="2">
        <v>44419.812485436894</v>
      </c>
      <c r="C16712">
        <v>250713</v>
      </c>
      <c r="D16712">
        <v>244574</v>
      </c>
      <c r="E16712" s="48">
        <f t="shared" si="261"/>
        <v>0.81180555555555556</v>
      </c>
      <c r="F16712" t="str">
        <f>TEXT(Таблица19[[#This Row],[время просмотра (UTC)]],"ДДД")</f>
        <v>Ср</v>
      </c>
    </row>
    <row r="16713" spans="1:6" x14ac:dyDescent="0.25">
      <c r="A16713">
        <v>373984</v>
      </c>
      <c r="B16713" s="2">
        <v>44419.812485436894</v>
      </c>
      <c r="C16713">
        <v>36857</v>
      </c>
      <c r="D16713">
        <v>111368</v>
      </c>
      <c r="E16713" s="48">
        <f t="shared" si="261"/>
        <v>0.81180555555555556</v>
      </c>
      <c r="F16713" t="str">
        <f>TEXT(Таблица19[[#This Row],[время просмотра (UTC)]],"ДДД")</f>
        <v>Ср</v>
      </c>
    </row>
    <row r="16714" spans="1:6" x14ac:dyDescent="0.25">
      <c r="A16714">
        <v>373980</v>
      </c>
      <c r="B16714" s="2">
        <v>44419.812080906151</v>
      </c>
      <c r="C16714">
        <v>300035</v>
      </c>
      <c r="D16714">
        <v>105352</v>
      </c>
      <c r="E16714" s="48">
        <f t="shared" si="261"/>
        <v>0.81180555555555556</v>
      </c>
      <c r="F16714" t="str">
        <f>TEXT(Таблица19[[#This Row],[время просмотра (UTC)]],"ДДД")</f>
        <v>Ср</v>
      </c>
    </row>
    <row r="16715" spans="1:6" x14ac:dyDescent="0.25">
      <c r="A16715">
        <v>373978</v>
      </c>
      <c r="B16715" s="2">
        <v>44419.812080906151</v>
      </c>
      <c r="C16715">
        <v>253566</v>
      </c>
      <c r="D16715">
        <v>296654</v>
      </c>
      <c r="E16715" s="48">
        <f t="shared" si="261"/>
        <v>0.81180555555555556</v>
      </c>
      <c r="F16715" t="str">
        <f>TEXT(Таблица19[[#This Row],[время просмотра (UTC)]],"ДДД")</f>
        <v>Ср</v>
      </c>
    </row>
    <row r="16716" spans="1:6" x14ac:dyDescent="0.25">
      <c r="A16716">
        <v>373973</v>
      </c>
      <c r="B16716" s="2">
        <v>44419.812080906151</v>
      </c>
      <c r="C16716">
        <v>65621</v>
      </c>
      <c r="D16716">
        <v>278351</v>
      </c>
      <c r="E16716" s="48">
        <f t="shared" si="261"/>
        <v>0.81180555555555556</v>
      </c>
      <c r="F16716" t="str">
        <f>TEXT(Таблица19[[#This Row],[время просмотра (UTC)]],"ДДД")</f>
        <v>Ср</v>
      </c>
    </row>
    <row r="16717" spans="1:6" x14ac:dyDescent="0.25">
      <c r="A16717">
        <v>373969</v>
      </c>
      <c r="B16717" s="2">
        <v>44419.811676375408</v>
      </c>
      <c r="C16717">
        <v>239243</v>
      </c>
      <c r="D16717">
        <v>37644</v>
      </c>
      <c r="E16717" s="48">
        <f t="shared" si="261"/>
        <v>0.81111111111111101</v>
      </c>
      <c r="F16717" t="str">
        <f>TEXT(Таблица19[[#This Row],[время просмотра (UTC)]],"ДДД")</f>
        <v>Ср</v>
      </c>
    </row>
    <row r="16718" spans="1:6" x14ac:dyDescent="0.25">
      <c r="A16718">
        <v>373965</v>
      </c>
      <c r="B16718" s="2">
        <v>44419.811676375401</v>
      </c>
      <c r="C16718">
        <v>249464</v>
      </c>
      <c r="D16718">
        <v>180863</v>
      </c>
      <c r="E16718" s="48">
        <f t="shared" si="261"/>
        <v>0.81111111111111101</v>
      </c>
      <c r="F16718" t="str">
        <f>TEXT(Таблица19[[#This Row],[время просмотра (UTC)]],"ДДД")</f>
        <v>Ср</v>
      </c>
    </row>
    <row r="16719" spans="1:6" x14ac:dyDescent="0.25">
      <c r="A16719">
        <v>373961</v>
      </c>
      <c r="B16719" s="2">
        <v>44419.811676375401</v>
      </c>
      <c r="C16719">
        <v>86986</v>
      </c>
      <c r="D16719">
        <v>227775</v>
      </c>
      <c r="E16719" s="48">
        <f t="shared" si="261"/>
        <v>0.81111111111111101</v>
      </c>
      <c r="F16719" t="str">
        <f>TEXT(Таблица19[[#This Row],[время просмотра (UTC)]],"ДДД")</f>
        <v>Ср</v>
      </c>
    </row>
    <row r="16720" spans="1:6" x14ac:dyDescent="0.25">
      <c r="A16720">
        <v>373960</v>
      </c>
      <c r="B16720" s="2">
        <v>44419.811676375401</v>
      </c>
      <c r="C16720">
        <v>75550</v>
      </c>
      <c r="D16720">
        <v>182984</v>
      </c>
      <c r="E16720" s="48">
        <f t="shared" si="261"/>
        <v>0.81111111111111101</v>
      </c>
      <c r="F16720" t="str">
        <f>TEXT(Таблица19[[#This Row],[время просмотра (UTC)]],"ДДД")</f>
        <v>Ср</v>
      </c>
    </row>
    <row r="16721" spans="1:6" x14ac:dyDescent="0.25">
      <c r="A16721">
        <v>373959</v>
      </c>
      <c r="B16721" s="2">
        <v>44419.811271844665</v>
      </c>
      <c r="C16721">
        <v>144662</v>
      </c>
      <c r="D16721">
        <v>230507</v>
      </c>
      <c r="E16721" s="48">
        <f t="shared" si="261"/>
        <v>0.81111111111111101</v>
      </c>
      <c r="F16721" t="str">
        <f>TEXT(Таблица19[[#This Row],[время просмотра (UTC)]],"ДДД")</f>
        <v>Ср</v>
      </c>
    </row>
    <row r="16722" spans="1:6" x14ac:dyDescent="0.25">
      <c r="A16722">
        <v>373954</v>
      </c>
      <c r="B16722" s="2">
        <v>44419.811271844665</v>
      </c>
      <c r="C16722">
        <v>127493</v>
      </c>
      <c r="D16722">
        <v>230507</v>
      </c>
      <c r="E16722" s="48">
        <f t="shared" si="261"/>
        <v>0.81111111111111101</v>
      </c>
      <c r="F16722" t="str">
        <f>TEXT(Таблица19[[#This Row],[время просмотра (UTC)]],"ДДД")</f>
        <v>Ср</v>
      </c>
    </row>
    <row r="16723" spans="1:6" x14ac:dyDescent="0.25">
      <c r="A16723">
        <v>373949</v>
      </c>
      <c r="B16723" s="2">
        <v>44419.810867313914</v>
      </c>
      <c r="C16723">
        <v>90421</v>
      </c>
      <c r="D16723">
        <v>411922</v>
      </c>
      <c r="E16723" s="48">
        <f t="shared" si="261"/>
        <v>0.81041666666666667</v>
      </c>
      <c r="F16723" t="str">
        <f>TEXT(Таблица19[[#This Row],[время просмотра (UTC)]],"ДДД")</f>
        <v>Ср</v>
      </c>
    </row>
    <row r="16724" spans="1:6" x14ac:dyDescent="0.25">
      <c r="A16724">
        <v>373945</v>
      </c>
      <c r="B16724" s="2">
        <v>44419.810058252428</v>
      </c>
      <c r="C16724">
        <v>173402</v>
      </c>
      <c r="D16724">
        <v>390221</v>
      </c>
      <c r="E16724" s="48">
        <f t="shared" si="261"/>
        <v>0.80972222222222223</v>
      </c>
      <c r="F16724" t="str">
        <f>TEXT(Таблица19[[#This Row],[время просмотра (UTC)]],"ДДД")</f>
        <v>Ср</v>
      </c>
    </row>
    <row r="16725" spans="1:6" x14ac:dyDescent="0.25">
      <c r="A16725">
        <v>373940</v>
      </c>
      <c r="B16725" s="2">
        <v>44419.81</v>
      </c>
      <c r="C16725">
        <v>331350</v>
      </c>
      <c r="D16725">
        <v>24763</v>
      </c>
      <c r="E16725" s="48">
        <f t="shared" si="261"/>
        <v>0.80972222222222223</v>
      </c>
      <c r="F16725" t="str">
        <f>TEXT(Таблица19[[#This Row],[время просмотра (UTC)]],"ДДД")</f>
        <v>Ср</v>
      </c>
    </row>
    <row r="16726" spans="1:6" x14ac:dyDescent="0.25">
      <c r="A16726">
        <v>373939</v>
      </c>
      <c r="B16726" s="2">
        <v>44419.81</v>
      </c>
      <c r="C16726">
        <v>209643</v>
      </c>
      <c r="D16726">
        <v>153893</v>
      </c>
      <c r="E16726" s="48">
        <f t="shared" si="261"/>
        <v>0.80972222222222223</v>
      </c>
      <c r="F16726" t="str">
        <f>TEXT(Таблица19[[#This Row],[время просмотра (UTC)]],"ДДД")</f>
        <v>Ср</v>
      </c>
    </row>
    <row r="16727" spans="1:6" x14ac:dyDescent="0.25">
      <c r="A16727">
        <v>373935</v>
      </c>
      <c r="B16727" s="2">
        <v>44419.809653721684</v>
      </c>
      <c r="C16727">
        <v>343309</v>
      </c>
      <c r="D16727">
        <v>212452</v>
      </c>
      <c r="E16727" s="48">
        <f t="shared" si="261"/>
        <v>0.80902777777777779</v>
      </c>
      <c r="F16727" t="str">
        <f>TEXT(Таблица19[[#This Row],[время просмотра (UTC)]],"ДДД")</f>
        <v>Ср</v>
      </c>
    </row>
    <row r="16728" spans="1:6" x14ac:dyDescent="0.25">
      <c r="A16728">
        <v>373933</v>
      </c>
      <c r="B16728" s="2">
        <v>44419.809653721684</v>
      </c>
      <c r="C16728">
        <v>301131</v>
      </c>
      <c r="D16728">
        <v>62068</v>
      </c>
      <c r="E16728" s="48">
        <f t="shared" si="261"/>
        <v>0.80902777777777779</v>
      </c>
      <c r="F16728" t="str">
        <f>TEXT(Таблица19[[#This Row],[время просмотра (UTC)]],"ДДД")</f>
        <v>Ср</v>
      </c>
    </row>
    <row r="16729" spans="1:6" x14ac:dyDescent="0.25">
      <c r="A16729">
        <v>373929</v>
      </c>
      <c r="B16729" s="2">
        <v>44419.808035598711</v>
      </c>
      <c r="C16729">
        <v>81699</v>
      </c>
      <c r="D16729">
        <v>440811</v>
      </c>
      <c r="E16729" s="48">
        <f t="shared" si="261"/>
        <v>0.80763888888888891</v>
      </c>
      <c r="F16729" t="str">
        <f>TEXT(Таблица19[[#This Row],[время просмотра (UTC)]],"ДДД")</f>
        <v>Ср</v>
      </c>
    </row>
    <row r="16730" spans="1:6" x14ac:dyDescent="0.25">
      <c r="A16730">
        <v>373928</v>
      </c>
      <c r="B16730" s="2">
        <v>44419.807631067961</v>
      </c>
      <c r="C16730">
        <v>321830</v>
      </c>
      <c r="D16730">
        <v>347393</v>
      </c>
      <c r="E16730" s="48">
        <f t="shared" si="261"/>
        <v>0.80694444444444446</v>
      </c>
      <c r="F16730" t="str">
        <f>TEXT(Таблица19[[#This Row],[время просмотра (UTC)]],"ДДД")</f>
        <v>Ср</v>
      </c>
    </row>
    <row r="16731" spans="1:6" x14ac:dyDescent="0.25">
      <c r="A16731">
        <v>373927</v>
      </c>
      <c r="B16731" s="2">
        <v>44419.807631067961</v>
      </c>
      <c r="C16731">
        <v>133798</v>
      </c>
      <c r="D16731">
        <v>317932</v>
      </c>
      <c r="E16731" s="48">
        <f t="shared" si="261"/>
        <v>0.80694444444444446</v>
      </c>
      <c r="F16731" t="str">
        <f>TEXT(Таблица19[[#This Row],[время просмотра (UTC)]],"ДДД")</f>
        <v>Ср</v>
      </c>
    </row>
    <row r="16732" spans="1:6" x14ac:dyDescent="0.25">
      <c r="A16732">
        <v>373925</v>
      </c>
      <c r="B16732" s="2">
        <v>44419.807631067961</v>
      </c>
      <c r="C16732">
        <v>90327</v>
      </c>
      <c r="D16732">
        <v>172207</v>
      </c>
      <c r="E16732" s="48">
        <f t="shared" si="261"/>
        <v>0.80694444444444446</v>
      </c>
      <c r="F16732" t="str">
        <f>TEXT(Таблица19[[#This Row],[время просмотра (UTC)]],"ДДД")</f>
        <v>Ср</v>
      </c>
    </row>
    <row r="16733" spans="1:6" x14ac:dyDescent="0.25">
      <c r="A16733">
        <v>373920</v>
      </c>
      <c r="B16733" s="2">
        <v>44419.807226537218</v>
      </c>
      <c r="C16733">
        <v>176723</v>
      </c>
      <c r="D16733">
        <v>206501</v>
      </c>
      <c r="E16733" s="48">
        <f t="shared" si="261"/>
        <v>0.80694444444444446</v>
      </c>
      <c r="F16733" t="str">
        <f>TEXT(Таблица19[[#This Row],[время просмотра (UTC)]],"ДДД")</f>
        <v>Ср</v>
      </c>
    </row>
    <row r="16734" spans="1:6" x14ac:dyDescent="0.25">
      <c r="A16734">
        <v>373918</v>
      </c>
      <c r="B16734" s="2">
        <v>44419.806822006467</v>
      </c>
      <c r="C16734">
        <v>165941</v>
      </c>
      <c r="D16734">
        <v>333889</v>
      </c>
      <c r="E16734" s="48">
        <f t="shared" si="261"/>
        <v>0.80625000000000002</v>
      </c>
      <c r="F16734" t="str">
        <f>TEXT(Таблица19[[#This Row],[время просмотра (UTC)]],"ДДД")</f>
        <v>Ср</v>
      </c>
    </row>
    <row r="16735" spans="1:6" x14ac:dyDescent="0.25">
      <c r="A16735">
        <v>373914</v>
      </c>
      <c r="B16735" s="2">
        <v>44419.806822006467</v>
      </c>
      <c r="C16735">
        <v>103186</v>
      </c>
      <c r="D16735">
        <v>251243</v>
      </c>
      <c r="E16735" s="48">
        <f t="shared" si="261"/>
        <v>0.80625000000000002</v>
      </c>
      <c r="F16735" t="str">
        <f>TEXT(Таблица19[[#This Row],[время просмотра (UTC)]],"ДДД")</f>
        <v>Ср</v>
      </c>
    </row>
    <row r="16736" spans="1:6" x14ac:dyDescent="0.25">
      <c r="A16736">
        <v>373910</v>
      </c>
      <c r="B16736" s="2">
        <v>44419.806417475731</v>
      </c>
      <c r="C16736">
        <v>102169</v>
      </c>
      <c r="D16736">
        <v>399866</v>
      </c>
      <c r="E16736" s="48">
        <f t="shared" si="261"/>
        <v>0.80625000000000002</v>
      </c>
      <c r="F16736" t="str">
        <f>TEXT(Таблица19[[#This Row],[время просмотра (UTC)]],"ДДД")</f>
        <v>Ср</v>
      </c>
    </row>
    <row r="16737" spans="1:6" x14ac:dyDescent="0.25">
      <c r="A16737">
        <v>373906</v>
      </c>
      <c r="B16737" s="2">
        <v>44419.806417475731</v>
      </c>
      <c r="C16737">
        <v>91184</v>
      </c>
      <c r="D16737">
        <v>411922</v>
      </c>
      <c r="E16737" s="48">
        <f t="shared" si="261"/>
        <v>0.80625000000000002</v>
      </c>
      <c r="F16737" t="str">
        <f>TEXT(Таблица19[[#This Row],[время просмотра (UTC)]],"ДДД")</f>
        <v>Ср</v>
      </c>
    </row>
    <row r="16738" spans="1:6" x14ac:dyDescent="0.25">
      <c r="A16738">
        <v>373905</v>
      </c>
      <c r="B16738" s="2">
        <v>44419.806417475724</v>
      </c>
      <c r="C16738">
        <v>24902</v>
      </c>
      <c r="D16738">
        <v>347393</v>
      </c>
      <c r="E16738" s="48">
        <f t="shared" si="261"/>
        <v>0.80625000000000002</v>
      </c>
      <c r="F16738" t="str">
        <f>TEXT(Таблица19[[#This Row],[время просмотра (UTC)]],"ДДД")</f>
        <v>Ср</v>
      </c>
    </row>
    <row r="16739" spans="1:6" x14ac:dyDescent="0.25">
      <c r="A16739">
        <v>373904</v>
      </c>
      <c r="B16739" s="2">
        <v>44419.80601294498</v>
      </c>
      <c r="C16739">
        <v>305509</v>
      </c>
      <c r="D16739">
        <v>409800</v>
      </c>
      <c r="E16739" s="48">
        <f t="shared" si="261"/>
        <v>0.80555555555555547</v>
      </c>
      <c r="F16739" t="str">
        <f>TEXT(Таблица19[[#This Row],[время просмотра (UTC)]],"ДДД")</f>
        <v>Ср</v>
      </c>
    </row>
    <row r="16740" spans="1:6" x14ac:dyDescent="0.25">
      <c r="A16740">
        <v>373900</v>
      </c>
      <c r="B16740" s="2">
        <v>44419.805203883494</v>
      </c>
      <c r="C16740">
        <v>223660</v>
      </c>
      <c r="D16740">
        <v>336965</v>
      </c>
      <c r="E16740" s="48">
        <f t="shared" si="261"/>
        <v>0.80486111111111114</v>
      </c>
      <c r="F16740" t="str">
        <f>TEXT(Таблица19[[#This Row],[время просмотра (UTC)]],"ДДД")</f>
        <v>Ср</v>
      </c>
    </row>
    <row r="16741" spans="1:6" x14ac:dyDescent="0.25">
      <c r="A16741">
        <v>373896</v>
      </c>
      <c r="B16741" s="2">
        <v>44419.805203883494</v>
      </c>
      <c r="C16741">
        <v>138959</v>
      </c>
      <c r="D16741">
        <v>316071</v>
      </c>
      <c r="E16741" s="48">
        <f t="shared" si="261"/>
        <v>0.80486111111111114</v>
      </c>
      <c r="F16741" t="str">
        <f>TEXT(Таблица19[[#This Row],[время просмотра (UTC)]],"ДДД")</f>
        <v>Ср</v>
      </c>
    </row>
    <row r="16742" spans="1:6" x14ac:dyDescent="0.25">
      <c r="A16742">
        <v>373891</v>
      </c>
      <c r="B16742" s="2">
        <v>44419.805203883494</v>
      </c>
      <c r="C16742">
        <v>57329</v>
      </c>
      <c r="D16742">
        <v>347393</v>
      </c>
      <c r="E16742" s="48">
        <f t="shared" si="261"/>
        <v>0.80486111111111114</v>
      </c>
      <c r="F16742" t="str">
        <f>TEXT(Таблица19[[#This Row],[время просмотра (UTC)]],"ДДД")</f>
        <v>Ср</v>
      </c>
    </row>
    <row r="16743" spans="1:6" x14ac:dyDescent="0.25">
      <c r="A16743">
        <v>373887</v>
      </c>
      <c r="B16743" s="2">
        <v>44419.805</v>
      </c>
      <c r="C16743">
        <v>298295</v>
      </c>
      <c r="D16743">
        <v>250679</v>
      </c>
      <c r="E16743" s="48">
        <f t="shared" si="261"/>
        <v>0.80486111111111114</v>
      </c>
      <c r="F16743" t="str">
        <f>TEXT(Таблица19[[#This Row],[время просмотра (UTC)]],"ДДД")</f>
        <v>Ср</v>
      </c>
    </row>
    <row r="16744" spans="1:6" x14ac:dyDescent="0.25">
      <c r="A16744">
        <v>373884</v>
      </c>
      <c r="B16744" s="2">
        <v>44419.804799352751</v>
      </c>
      <c r="C16744">
        <v>257002</v>
      </c>
      <c r="D16744">
        <v>347393</v>
      </c>
      <c r="E16744" s="48">
        <f t="shared" si="261"/>
        <v>0.8041666666666667</v>
      </c>
      <c r="F16744" t="str">
        <f>TEXT(Таблица19[[#This Row],[время просмотра (UTC)]],"ДДД")</f>
        <v>Ср</v>
      </c>
    </row>
    <row r="16745" spans="1:6" x14ac:dyDescent="0.25">
      <c r="A16745">
        <v>373883</v>
      </c>
      <c r="B16745" s="2">
        <v>44419.804394822007</v>
      </c>
      <c r="C16745">
        <v>159316</v>
      </c>
      <c r="D16745">
        <v>114993</v>
      </c>
      <c r="E16745" s="48">
        <f t="shared" si="261"/>
        <v>0.8041666666666667</v>
      </c>
      <c r="F16745" t="str">
        <f>TEXT(Таблица19[[#This Row],[время просмотра (UTC)]],"ДДД")</f>
        <v>Ср</v>
      </c>
    </row>
    <row r="16746" spans="1:6" x14ac:dyDescent="0.25">
      <c r="A16746">
        <v>373881</v>
      </c>
      <c r="B16746" s="2">
        <v>44419.803585760514</v>
      </c>
      <c r="C16746">
        <v>339775</v>
      </c>
      <c r="D16746">
        <v>60239</v>
      </c>
      <c r="E16746" s="48">
        <f t="shared" si="261"/>
        <v>0.80347222222222225</v>
      </c>
      <c r="F16746" t="str">
        <f>TEXT(Таблица19[[#This Row],[время просмотра (UTC)]],"ДДД")</f>
        <v>Ср</v>
      </c>
    </row>
    <row r="16747" spans="1:6" x14ac:dyDescent="0.25">
      <c r="A16747">
        <v>373876</v>
      </c>
      <c r="B16747" s="2">
        <v>44419.803181229778</v>
      </c>
      <c r="C16747">
        <v>297835</v>
      </c>
      <c r="D16747">
        <v>396575</v>
      </c>
      <c r="E16747" s="48">
        <f t="shared" si="261"/>
        <v>0.8027777777777777</v>
      </c>
      <c r="F16747" t="str">
        <f>TEXT(Таблица19[[#This Row],[время просмотра (UTC)]],"ДДД")</f>
        <v>Ср</v>
      </c>
    </row>
    <row r="16748" spans="1:6" x14ac:dyDescent="0.25">
      <c r="A16748">
        <v>373873</v>
      </c>
      <c r="B16748" s="2">
        <v>44419.802776699027</v>
      </c>
      <c r="C16748">
        <v>330665</v>
      </c>
      <c r="D16748">
        <v>451185</v>
      </c>
      <c r="E16748" s="48">
        <f t="shared" si="261"/>
        <v>0.8027777777777777</v>
      </c>
      <c r="F16748" t="str">
        <f>TEXT(Таблица19[[#This Row],[время просмотра (UTC)]],"ДДД")</f>
        <v>Ср</v>
      </c>
    </row>
    <row r="16749" spans="1:6" x14ac:dyDescent="0.25">
      <c r="A16749">
        <v>373871</v>
      </c>
      <c r="B16749" s="2">
        <v>44419.802776699027</v>
      </c>
      <c r="C16749">
        <v>56990</v>
      </c>
      <c r="D16749">
        <v>351192</v>
      </c>
      <c r="E16749" s="48">
        <f t="shared" si="261"/>
        <v>0.8027777777777777</v>
      </c>
      <c r="F16749" t="str">
        <f>TEXT(Таблица19[[#This Row],[время просмотра (UTC)]],"ДДД")</f>
        <v>Ср</v>
      </c>
    </row>
    <row r="16750" spans="1:6" x14ac:dyDescent="0.25">
      <c r="A16750">
        <v>373866</v>
      </c>
      <c r="B16750" s="2">
        <v>44419.802666666663</v>
      </c>
      <c r="C16750">
        <v>67067</v>
      </c>
      <c r="D16750">
        <v>347393</v>
      </c>
      <c r="E16750" s="48">
        <f t="shared" si="261"/>
        <v>0.80208333333333337</v>
      </c>
      <c r="F16750" t="str">
        <f>TEXT(Таблица19[[#This Row],[время просмотра (UTC)]],"ДДД")</f>
        <v>Ср</v>
      </c>
    </row>
    <row r="16751" spans="1:6" x14ac:dyDescent="0.25">
      <c r="A16751">
        <v>373862</v>
      </c>
      <c r="B16751" s="2">
        <v>44419.801967637541</v>
      </c>
      <c r="C16751">
        <v>212116</v>
      </c>
      <c r="D16751">
        <v>192331</v>
      </c>
      <c r="E16751" s="48">
        <f t="shared" si="261"/>
        <v>0.80138888888888893</v>
      </c>
      <c r="F16751" t="str">
        <f>TEXT(Таблица19[[#This Row],[время просмотра (UTC)]],"ДДД")</f>
        <v>Ср</v>
      </c>
    </row>
    <row r="16752" spans="1:6" x14ac:dyDescent="0.25">
      <c r="A16752">
        <v>373861</v>
      </c>
      <c r="B16752" s="2">
        <v>44419.801967637541</v>
      </c>
      <c r="C16752">
        <v>181079</v>
      </c>
      <c r="D16752">
        <v>389985</v>
      </c>
      <c r="E16752" s="48">
        <f t="shared" si="261"/>
        <v>0.80138888888888893</v>
      </c>
      <c r="F16752" t="str">
        <f>TEXT(Таблица19[[#This Row],[время просмотра (UTC)]],"ДДД")</f>
        <v>Ср</v>
      </c>
    </row>
    <row r="16753" spans="1:6" x14ac:dyDescent="0.25">
      <c r="A16753">
        <v>373859</v>
      </c>
      <c r="B16753" s="2">
        <v>44419.801563106797</v>
      </c>
      <c r="C16753">
        <v>302169</v>
      </c>
      <c r="D16753">
        <v>137327</v>
      </c>
      <c r="E16753" s="48">
        <f t="shared" si="261"/>
        <v>0.80138888888888893</v>
      </c>
      <c r="F16753" t="str">
        <f>TEXT(Таблица19[[#This Row],[время просмотра (UTC)]],"ДДД")</f>
        <v>Ср</v>
      </c>
    </row>
    <row r="16754" spans="1:6" x14ac:dyDescent="0.25">
      <c r="A16754">
        <v>373854</v>
      </c>
      <c r="B16754" s="2">
        <v>44419.801563106797</v>
      </c>
      <c r="C16754">
        <v>284655</v>
      </c>
      <c r="D16754">
        <v>301748</v>
      </c>
      <c r="E16754" s="48">
        <f t="shared" si="261"/>
        <v>0.80138888888888893</v>
      </c>
      <c r="F16754" t="str">
        <f>TEXT(Таблица19[[#This Row],[время просмотра (UTC)]],"ДДД")</f>
        <v>Ср</v>
      </c>
    </row>
    <row r="16755" spans="1:6" x14ac:dyDescent="0.25">
      <c r="A16755">
        <v>373849</v>
      </c>
      <c r="B16755" s="2">
        <v>44419.801158576054</v>
      </c>
      <c r="C16755">
        <v>176153</v>
      </c>
      <c r="D16755">
        <v>398027</v>
      </c>
      <c r="E16755" s="48">
        <f t="shared" si="261"/>
        <v>0.80069444444444438</v>
      </c>
      <c r="F16755" t="str">
        <f>TEXT(Таблица19[[#This Row],[время просмотра (UTC)]],"ДДД")</f>
        <v>Ср</v>
      </c>
    </row>
    <row r="16756" spans="1:6" x14ac:dyDescent="0.25">
      <c r="A16756">
        <v>373847</v>
      </c>
      <c r="B16756" s="2">
        <v>44419.801158576047</v>
      </c>
      <c r="C16756">
        <v>264541</v>
      </c>
      <c r="D16756">
        <v>330333</v>
      </c>
      <c r="E16756" s="48">
        <f t="shared" si="261"/>
        <v>0.80069444444444438</v>
      </c>
      <c r="F16756" t="str">
        <f>TEXT(Таблица19[[#This Row],[время просмотра (UTC)]],"ДДД")</f>
        <v>Ср</v>
      </c>
    </row>
    <row r="16757" spans="1:6" x14ac:dyDescent="0.25">
      <c r="A16757">
        <v>373845</v>
      </c>
      <c r="B16757" s="2">
        <v>44419.80034951456</v>
      </c>
      <c r="C16757">
        <v>286741</v>
      </c>
      <c r="D16757">
        <v>425786</v>
      </c>
      <c r="E16757" s="48">
        <f t="shared" si="261"/>
        <v>0.79999999999999993</v>
      </c>
      <c r="F16757" t="str">
        <f>TEXT(Таблица19[[#This Row],[время просмотра (UTC)]],"ДДД")</f>
        <v>Ср</v>
      </c>
    </row>
    <row r="16758" spans="1:6" x14ac:dyDescent="0.25">
      <c r="A16758">
        <v>373841</v>
      </c>
      <c r="B16758" s="2">
        <v>44419.799944983824</v>
      </c>
      <c r="C16758">
        <v>209114</v>
      </c>
      <c r="D16758">
        <v>154256</v>
      </c>
      <c r="E16758" s="48">
        <f t="shared" si="261"/>
        <v>0.7993055555555556</v>
      </c>
      <c r="F16758" t="str">
        <f>TEXT(Таблица19[[#This Row],[время просмотра (UTC)]],"ДДД")</f>
        <v>Ср</v>
      </c>
    </row>
    <row r="16759" spans="1:6" x14ac:dyDescent="0.25">
      <c r="A16759">
        <v>373838</v>
      </c>
      <c r="B16759" s="2">
        <v>44419.799540453074</v>
      </c>
      <c r="C16759">
        <v>65503</v>
      </c>
      <c r="D16759">
        <v>18770</v>
      </c>
      <c r="E16759" s="48">
        <f t="shared" si="261"/>
        <v>0.7993055555555556</v>
      </c>
      <c r="F16759" t="str">
        <f>TEXT(Таблица19[[#This Row],[время просмотра (UTC)]],"ДДД")</f>
        <v>Ср</v>
      </c>
    </row>
    <row r="16760" spans="1:6" x14ac:dyDescent="0.25">
      <c r="A16760">
        <v>373835</v>
      </c>
      <c r="B16760" s="2">
        <v>44419.79873139158</v>
      </c>
      <c r="C16760">
        <v>237179</v>
      </c>
      <c r="D16760">
        <v>470762</v>
      </c>
      <c r="E16760" s="48">
        <f t="shared" si="261"/>
        <v>0.79861111111111116</v>
      </c>
      <c r="F16760" t="str">
        <f>TEXT(Таблица19[[#This Row],[время просмотра (UTC)]],"ДДД")</f>
        <v>Ср</v>
      </c>
    </row>
    <row r="16761" spans="1:6" x14ac:dyDescent="0.25">
      <c r="A16761">
        <v>373833</v>
      </c>
      <c r="B16761" s="2">
        <v>44419.798333333332</v>
      </c>
      <c r="C16761">
        <v>348194</v>
      </c>
      <c r="D16761">
        <v>455878</v>
      </c>
      <c r="E16761" s="48">
        <f t="shared" si="261"/>
        <v>0.79791666666666661</v>
      </c>
      <c r="F16761" t="str">
        <f>TEXT(Таблица19[[#This Row],[время просмотра (UTC)]],"ДДД")</f>
        <v>Ср</v>
      </c>
    </row>
    <row r="16762" spans="1:6" x14ac:dyDescent="0.25">
      <c r="A16762">
        <v>373831</v>
      </c>
      <c r="B16762" s="2">
        <v>44419.798333333332</v>
      </c>
      <c r="C16762">
        <v>189390</v>
      </c>
      <c r="D16762">
        <v>421914</v>
      </c>
      <c r="E16762" s="48">
        <f t="shared" si="261"/>
        <v>0.79791666666666661</v>
      </c>
      <c r="F16762" t="str">
        <f>TEXT(Таблица19[[#This Row],[время просмотра (UTC)]],"ДДД")</f>
        <v>Ср</v>
      </c>
    </row>
    <row r="16763" spans="1:6" x14ac:dyDescent="0.25">
      <c r="A16763">
        <v>373827</v>
      </c>
      <c r="B16763" s="2">
        <v>44419.797922330094</v>
      </c>
      <c r="C16763">
        <v>30277</v>
      </c>
      <c r="D16763">
        <v>397531</v>
      </c>
      <c r="E16763" s="48">
        <f t="shared" si="261"/>
        <v>0.79791666666666661</v>
      </c>
      <c r="F16763" t="str">
        <f>TEXT(Таблица19[[#This Row],[время просмотра (UTC)]],"ДДД")</f>
        <v>Ср</v>
      </c>
    </row>
    <row r="16764" spans="1:6" x14ac:dyDescent="0.25">
      <c r="A16764">
        <v>373826</v>
      </c>
      <c r="B16764" s="2">
        <v>44419.797333333336</v>
      </c>
      <c r="C16764">
        <v>111998</v>
      </c>
      <c r="D16764">
        <v>410744</v>
      </c>
      <c r="E16764" s="48">
        <f t="shared" si="261"/>
        <v>0.79722222222222217</v>
      </c>
      <c r="F16764" t="str">
        <f>TEXT(Таблица19[[#This Row],[время просмотра (UTC)]],"ДДД")</f>
        <v>Ср</v>
      </c>
    </row>
    <row r="16765" spans="1:6" x14ac:dyDescent="0.25">
      <c r="A16765">
        <v>373823</v>
      </c>
      <c r="B16765" s="2">
        <v>44419.797113268607</v>
      </c>
      <c r="C16765">
        <v>171963</v>
      </c>
      <c r="D16765">
        <v>28843</v>
      </c>
      <c r="E16765" s="48">
        <f t="shared" si="261"/>
        <v>0.79652777777777783</v>
      </c>
      <c r="F16765" t="str">
        <f>TEXT(Таблица19[[#This Row],[время просмотра (UTC)]],"ДДД")</f>
        <v>Ср</v>
      </c>
    </row>
    <row r="16766" spans="1:6" x14ac:dyDescent="0.25">
      <c r="A16766">
        <v>373821</v>
      </c>
      <c r="B16766" s="2">
        <v>44419.797113268607</v>
      </c>
      <c r="C16766">
        <v>132287</v>
      </c>
      <c r="D16766">
        <v>397390</v>
      </c>
      <c r="E16766" s="48">
        <f t="shared" si="261"/>
        <v>0.79652777777777783</v>
      </c>
      <c r="F16766" t="str">
        <f>TEXT(Таблица19[[#This Row],[время просмотра (UTC)]],"ДДД")</f>
        <v>Ср</v>
      </c>
    </row>
    <row r="16767" spans="1:6" x14ac:dyDescent="0.25">
      <c r="A16767">
        <v>373820</v>
      </c>
      <c r="B16767" s="2">
        <v>44419.796708737864</v>
      </c>
      <c r="C16767">
        <v>128878</v>
      </c>
      <c r="D16767">
        <v>251574</v>
      </c>
      <c r="E16767" s="48">
        <f t="shared" si="261"/>
        <v>0.79652777777777783</v>
      </c>
      <c r="F16767" t="str">
        <f>TEXT(Таблица19[[#This Row],[время просмотра (UTC)]],"ДДД")</f>
        <v>Ср</v>
      </c>
    </row>
    <row r="16768" spans="1:6" x14ac:dyDescent="0.25">
      <c r="A16768">
        <v>373818</v>
      </c>
      <c r="B16768" s="2">
        <v>44419.795899676377</v>
      </c>
      <c r="C16768">
        <v>79380</v>
      </c>
      <c r="D16768">
        <v>230507</v>
      </c>
      <c r="E16768" s="48">
        <f t="shared" si="261"/>
        <v>0.79583333333333339</v>
      </c>
      <c r="F16768" t="str">
        <f>TEXT(Таблица19[[#This Row],[время просмотра (UTC)]],"ДДД")</f>
        <v>Ср</v>
      </c>
    </row>
    <row r="16769" spans="1:6" x14ac:dyDescent="0.25">
      <c r="A16769">
        <v>373816</v>
      </c>
      <c r="B16769" s="2">
        <v>44419.795899676377</v>
      </c>
      <c r="C16769">
        <v>58111</v>
      </c>
      <c r="D16769">
        <v>348155</v>
      </c>
      <c r="E16769" s="48">
        <f t="shared" si="261"/>
        <v>0.79583333333333339</v>
      </c>
      <c r="F16769" t="str">
        <f>TEXT(Таблица19[[#This Row],[время просмотра (UTC)]],"ДДД")</f>
        <v>Ср</v>
      </c>
    </row>
    <row r="16770" spans="1:6" x14ac:dyDescent="0.25">
      <c r="A16770">
        <v>373814</v>
      </c>
      <c r="B16770" s="2">
        <v>44419.795899676377</v>
      </c>
      <c r="C16770">
        <v>46604</v>
      </c>
      <c r="D16770">
        <v>149881</v>
      </c>
      <c r="E16770" s="48">
        <f t="shared" ref="E16770:E16833" si="262">TIME(HOUR(B16770),MINUTE(B16770),SECOND(0))</f>
        <v>0.79583333333333339</v>
      </c>
      <c r="F16770" t="str">
        <f>TEXT(Таблица19[[#This Row],[время просмотра (UTC)]],"ДДД")</f>
        <v>Ср</v>
      </c>
    </row>
    <row r="16771" spans="1:6" x14ac:dyDescent="0.25">
      <c r="A16771">
        <v>373813</v>
      </c>
      <c r="B16771" s="2">
        <v>44419.795495145627</v>
      </c>
      <c r="C16771">
        <v>243959</v>
      </c>
      <c r="D16771">
        <v>294433</v>
      </c>
      <c r="E16771" s="48">
        <f t="shared" si="262"/>
        <v>0.79513888888888884</v>
      </c>
      <c r="F16771" t="str">
        <f>TEXT(Таблица19[[#This Row],[время просмотра (UTC)]],"ДДД")</f>
        <v>Ср</v>
      </c>
    </row>
    <row r="16772" spans="1:6" x14ac:dyDescent="0.25">
      <c r="A16772">
        <v>373809</v>
      </c>
      <c r="B16772" s="2">
        <v>44419.795090614891</v>
      </c>
      <c r="C16772">
        <v>250218</v>
      </c>
      <c r="D16772">
        <v>158978</v>
      </c>
      <c r="E16772" s="48">
        <f t="shared" si="262"/>
        <v>0.7944444444444444</v>
      </c>
      <c r="F16772" t="str">
        <f>TEXT(Таблица19[[#This Row],[время просмотра (UTC)]],"ДДД")</f>
        <v>Ср</v>
      </c>
    </row>
    <row r="16773" spans="1:6" x14ac:dyDescent="0.25">
      <c r="A16773">
        <v>373805</v>
      </c>
      <c r="B16773" s="2">
        <v>44419.795090614891</v>
      </c>
      <c r="C16773">
        <v>153877</v>
      </c>
      <c r="D16773">
        <v>411922</v>
      </c>
      <c r="E16773" s="48">
        <f t="shared" si="262"/>
        <v>0.7944444444444444</v>
      </c>
      <c r="F16773" t="str">
        <f>TEXT(Таблица19[[#This Row],[время просмотра (UTC)]],"ДДД")</f>
        <v>Ср</v>
      </c>
    </row>
    <row r="16774" spans="1:6" x14ac:dyDescent="0.25">
      <c r="A16774">
        <v>373800</v>
      </c>
      <c r="B16774" s="2">
        <v>44419.795090614891</v>
      </c>
      <c r="C16774">
        <v>84066</v>
      </c>
      <c r="D16774">
        <v>68870</v>
      </c>
      <c r="E16774" s="48">
        <f t="shared" si="262"/>
        <v>0.7944444444444444</v>
      </c>
      <c r="F16774" t="str">
        <f>TEXT(Таблица19[[#This Row],[время просмотра (UTC)]],"ДДД")</f>
        <v>Ср</v>
      </c>
    </row>
    <row r="16775" spans="1:6" x14ac:dyDescent="0.25">
      <c r="A16775">
        <v>373796</v>
      </c>
      <c r="B16775" s="2">
        <v>44419.795090614884</v>
      </c>
      <c r="C16775">
        <v>148097</v>
      </c>
      <c r="D16775">
        <v>347008</v>
      </c>
      <c r="E16775" s="48">
        <f t="shared" si="262"/>
        <v>0.7944444444444444</v>
      </c>
      <c r="F16775" t="str">
        <f>TEXT(Таблица19[[#This Row],[время просмотра (UTC)]],"ДДД")</f>
        <v>Ср</v>
      </c>
    </row>
    <row r="16776" spans="1:6" x14ac:dyDescent="0.25">
      <c r="A16776">
        <v>373792</v>
      </c>
      <c r="B16776" s="2">
        <v>44419.79468608414</v>
      </c>
      <c r="C16776">
        <v>293605</v>
      </c>
      <c r="D16776">
        <v>347008</v>
      </c>
      <c r="E16776" s="48">
        <f t="shared" si="262"/>
        <v>0.7944444444444444</v>
      </c>
      <c r="F16776" t="str">
        <f>TEXT(Таблица19[[#This Row],[время просмотра (UTC)]],"ДДД")</f>
        <v>Ср</v>
      </c>
    </row>
    <row r="16777" spans="1:6" x14ac:dyDescent="0.25">
      <c r="A16777">
        <v>373789</v>
      </c>
      <c r="B16777" s="2">
        <v>44419.79468608414</v>
      </c>
      <c r="C16777">
        <v>146637</v>
      </c>
      <c r="D16777">
        <v>250679</v>
      </c>
      <c r="E16777" s="48">
        <f t="shared" si="262"/>
        <v>0.7944444444444444</v>
      </c>
      <c r="F16777" t="str">
        <f>TEXT(Таблица19[[#This Row],[время просмотра (UTC)]],"ДДД")</f>
        <v>Ср</v>
      </c>
    </row>
    <row r="16778" spans="1:6" x14ac:dyDescent="0.25">
      <c r="A16778">
        <v>373785</v>
      </c>
      <c r="B16778" s="2">
        <v>44419.794666666661</v>
      </c>
      <c r="C16778">
        <v>232896</v>
      </c>
      <c r="D16778">
        <v>230507</v>
      </c>
      <c r="E16778" s="48">
        <f t="shared" si="262"/>
        <v>0.7944444444444444</v>
      </c>
      <c r="F16778" t="str">
        <f>TEXT(Таблица19[[#This Row],[время просмотра (UTC)]],"ДДД")</f>
        <v>Ср</v>
      </c>
    </row>
    <row r="16779" spans="1:6" x14ac:dyDescent="0.25">
      <c r="A16779">
        <v>373780</v>
      </c>
      <c r="B16779" s="2">
        <v>44419.794666666661</v>
      </c>
      <c r="C16779">
        <v>66071</v>
      </c>
      <c r="D16779">
        <v>250679</v>
      </c>
      <c r="E16779" s="48">
        <f t="shared" si="262"/>
        <v>0.7944444444444444</v>
      </c>
      <c r="F16779" t="str">
        <f>TEXT(Таблица19[[#This Row],[время просмотра (UTC)]],"ДДД")</f>
        <v>Ср</v>
      </c>
    </row>
    <row r="16780" spans="1:6" x14ac:dyDescent="0.25">
      <c r="A16780">
        <v>373777</v>
      </c>
      <c r="B16780" s="2">
        <v>44419.793472491911</v>
      </c>
      <c r="C16780">
        <v>299122</v>
      </c>
      <c r="D16780">
        <v>154256</v>
      </c>
      <c r="E16780" s="48">
        <f t="shared" si="262"/>
        <v>0.79305555555555562</v>
      </c>
      <c r="F16780" t="str">
        <f>TEXT(Таблица19[[#This Row],[время просмотра (UTC)]],"ДДД")</f>
        <v>Ср</v>
      </c>
    </row>
    <row r="16781" spans="1:6" x14ac:dyDescent="0.25">
      <c r="A16781">
        <v>373773</v>
      </c>
      <c r="B16781" s="2">
        <v>44419.793472491911</v>
      </c>
      <c r="C16781">
        <v>274818</v>
      </c>
      <c r="D16781">
        <v>227775</v>
      </c>
      <c r="E16781" s="48">
        <f t="shared" si="262"/>
        <v>0.79305555555555562</v>
      </c>
      <c r="F16781" t="str">
        <f>TEXT(Таблица19[[#This Row],[время просмотра (UTC)]],"ДДД")</f>
        <v>Ср</v>
      </c>
    </row>
    <row r="16782" spans="1:6" x14ac:dyDescent="0.25">
      <c r="A16782">
        <v>373771</v>
      </c>
      <c r="B16782" s="2">
        <v>44419.793472491911</v>
      </c>
      <c r="C16782">
        <v>102114</v>
      </c>
      <c r="D16782">
        <v>39656</v>
      </c>
      <c r="E16782" s="48">
        <f t="shared" si="262"/>
        <v>0.79305555555555562</v>
      </c>
      <c r="F16782" t="str">
        <f>TEXT(Таблица19[[#This Row],[время просмотра (UTC)]],"ДДД")</f>
        <v>Ср</v>
      </c>
    </row>
    <row r="16783" spans="1:6" x14ac:dyDescent="0.25">
      <c r="A16783">
        <v>373769</v>
      </c>
      <c r="B16783" s="2">
        <v>44419.793472491911</v>
      </c>
      <c r="C16783">
        <v>101126</v>
      </c>
      <c r="D16783">
        <v>351192</v>
      </c>
      <c r="E16783" s="48">
        <f t="shared" si="262"/>
        <v>0.79305555555555562</v>
      </c>
      <c r="F16783" t="str">
        <f>TEXT(Таблица19[[#This Row],[время просмотра (UTC)]],"ДДД")</f>
        <v>Ср</v>
      </c>
    </row>
    <row r="16784" spans="1:6" x14ac:dyDescent="0.25">
      <c r="A16784">
        <v>373765</v>
      </c>
      <c r="B16784" s="2">
        <v>44419.793067961167</v>
      </c>
      <c r="C16784">
        <v>54625</v>
      </c>
      <c r="D16784">
        <v>415536</v>
      </c>
      <c r="E16784" s="48">
        <f t="shared" si="262"/>
        <v>0.79305555555555562</v>
      </c>
      <c r="F16784" t="str">
        <f>TEXT(Таблица19[[#This Row],[время просмотра (UTC)]],"ДДД")</f>
        <v>Ср</v>
      </c>
    </row>
    <row r="16785" spans="1:6" x14ac:dyDescent="0.25">
      <c r="A16785">
        <v>373763</v>
      </c>
      <c r="B16785" s="2">
        <v>44419.792999999998</v>
      </c>
      <c r="C16785">
        <v>189854</v>
      </c>
      <c r="D16785">
        <v>171529</v>
      </c>
      <c r="E16785" s="48">
        <f t="shared" si="262"/>
        <v>0.79236111111111107</v>
      </c>
      <c r="F16785" t="str">
        <f>TEXT(Таблица19[[#This Row],[время просмотра (UTC)]],"ДДД")</f>
        <v>Ср</v>
      </c>
    </row>
    <row r="16786" spans="1:6" x14ac:dyDescent="0.25">
      <c r="A16786">
        <v>373762</v>
      </c>
      <c r="B16786" s="2">
        <v>44419.792663430424</v>
      </c>
      <c r="C16786">
        <v>220071</v>
      </c>
      <c r="D16786">
        <v>402346</v>
      </c>
      <c r="E16786" s="48">
        <f t="shared" si="262"/>
        <v>0.79236111111111107</v>
      </c>
      <c r="F16786" t="str">
        <f>TEXT(Таблица19[[#This Row],[время просмотра (UTC)]],"ДДД")</f>
        <v>Ср</v>
      </c>
    </row>
    <row r="16787" spans="1:6" x14ac:dyDescent="0.25">
      <c r="A16787">
        <v>373760</v>
      </c>
      <c r="B16787" s="2">
        <v>44419.792258899673</v>
      </c>
      <c r="C16787">
        <v>99689</v>
      </c>
      <c r="D16787">
        <v>230507</v>
      </c>
      <c r="E16787" s="48">
        <f t="shared" si="262"/>
        <v>0.79166666666666663</v>
      </c>
      <c r="F16787" t="str">
        <f>TEXT(Таблица19[[#This Row],[время просмотра (UTC)]],"ДДД")</f>
        <v>Ср</v>
      </c>
    </row>
    <row r="16788" spans="1:6" x14ac:dyDescent="0.25">
      <c r="A16788">
        <v>373759</v>
      </c>
      <c r="B16788" s="2">
        <v>44419.791854368937</v>
      </c>
      <c r="C16788">
        <v>104590</v>
      </c>
      <c r="D16788">
        <v>397</v>
      </c>
      <c r="E16788" s="48">
        <f t="shared" si="262"/>
        <v>0.79166666666666663</v>
      </c>
      <c r="F16788" t="str">
        <f>TEXT(Таблица19[[#This Row],[время просмотра (UTC)]],"ДДД")</f>
        <v>Ср</v>
      </c>
    </row>
    <row r="16789" spans="1:6" x14ac:dyDescent="0.25">
      <c r="A16789">
        <v>373755</v>
      </c>
      <c r="B16789" s="2">
        <v>44419.791854368937</v>
      </c>
      <c r="C16789">
        <v>61307</v>
      </c>
      <c r="D16789">
        <v>394819</v>
      </c>
      <c r="E16789" s="48">
        <f t="shared" si="262"/>
        <v>0.79166666666666663</v>
      </c>
      <c r="F16789" t="str">
        <f>TEXT(Таблица19[[#This Row],[время просмотра (UTC)]],"ДДД")</f>
        <v>Ср</v>
      </c>
    </row>
    <row r="16790" spans="1:6" x14ac:dyDescent="0.25">
      <c r="A16790">
        <v>373754</v>
      </c>
      <c r="B16790" s="2">
        <v>44419.791449838187</v>
      </c>
      <c r="C16790">
        <v>105808</v>
      </c>
      <c r="D16790">
        <v>304128</v>
      </c>
      <c r="E16790" s="48">
        <f t="shared" si="262"/>
        <v>0.7909722222222223</v>
      </c>
      <c r="F16790" t="str">
        <f>TEXT(Таблица19[[#This Row],[время просмотра (UTC)]],"ДДД")</f>
        <v>Ср</v>
      </c>
    </row>
    <row r="16791" spans="1:6" x14ac:dyDescent="0.25">
      <c r="A16791">
        <v>373750</v>
      </c>
      <c r="B16791" s="2">
        <v>44419.791449838187</v>
      </c>
      <c r="C16791">
        <v>69329</v>
      </c>
      <c r="D16791">
        <v>199629</v>
      </c>
      <c r="E16791" s="48">
        <f t="shared" si="262"/>
        <v>0.7909722222222223</v>
      </c>
      <c r="F16791" t="str">
        <f>TEXT(Таблица19[[#This Row],[время просмотра (UTC)]],"ДДД")</f>
        <v>Ср</v>
      </c>
    </row>
    <row r="16792" spans="1:6" x14ac:dyDescent="0.25">
      <c r="A16792">
        <v>373749</v>
      </c>
      <c r="B16792" s="2">
        <v>44419.791449838187</v>
      </c>
      <c r="C16792">
        <v>31487</v>
      </c>
      <c r="D16792">
        <v>242428</v>
      </c>
      <c r="E16792" s="48">
        <f t="shared" si="262"/>
        <v>0.7909722222222223</v>
      </c>
      <c r="F16792" t="str">
        <f>TEXT(Таблица19[[#This Row],[время просмотра (UTC)]],"ДДД")</f>
        <v>Ср</v>
      </c>
    </row>
    <row r="16793" spans="1:6" x14ac:dyDescent="0.25">
      <c r="A16793">
        <v>373746</v>
      </c>
      <c r="B16793" s="2">
        <v>44419.791045307444</v>
      </c>
      <c r="C16793">
        <v>334163</v>
      </c>
      <c r="D16793">
        <v>250679</v>
      </c>
      <c r="E16793" s="48">
        <f t="shared" si="262"/>
        <v>0.7909722222222223</v>
      </c>
      <c r="F16793" t="str">
        <f>TEXT(Таблица19[[#This Row],[время просмотра (UTC)]],"ДДД")</f>
        <v>Ср</v>
      </c>
    </row>
    <row r="16794" spans="1:6" x14ac:dyDescent="0.25">
      <c r="A16794">
        <v>373743</v>
      </c>
      <c r="B16794" s="2">
        <v>44419.791045307444</v>
      </c>
      <c r="C16794">
        <v>84583</v>
      </c>
      <c r="D16794">
        <v>109473</v>
      </c>
      <c r="E16794" s="48">
        <f t="shared" si="262"/>
        <v>0.7909722222222223</v>
      </c>
      <c r="F16794" t="str">
        <f>TEXT(Таблица19[[#This Row],[время просмотра (UTC)]],"ДДД")</f>
        <v>Ср</v>
      </c>
    </row>
    <row r="16795" spans="1:6" x14ac:dyDescent="0.25">
      <c r="A16795">
        <v>373742</v>
      </c>
      <c r="B16795" s="2">
        <v>44419.790236245957</v>
      </c>
      <c r="C16795">
        <v>266257</v>
      </c>
      <c r="D16795">
        <v>359789</v>
      </c>
      <c r="E16795" s="48">
        <f t="shared" si="262"/>
        <v>0.7895833333333333</v>
      </c>
      <c r="F16795" t="str">
        <f>TEXT(Таблица19[[#This Row],[время просмотра (UTC)]],"ДДД")</f>
        <v>Ср</v>
      </c>
    </row>
    <row r="16796" spans="1:6" x14ac:dyDescent="0.25">
      <c r="A16796">
        <v>373740</v>
      </c>
      <c r="B16796" s="2">
        <v>44419.790236245957</v>
      </c>
      <c r="C16796">
        <v>166027</v>
      </c>
      <c r="D16796">
        <v>347008</v>
      </c>
      <c r="E16796" s="48">
        <f t="shared" si="262"/>
        <v>0.7895833333333333</v>
      </c>
      <c r="F16796" t="str">
        <f>TEXT(Таблица19[[#This Row],[время просмотра (UTC)]],"ДДД")</f>
        <v>Ср</v>
      </c>
    </row>
    <row r="16797" spans="1:6" x14ac:dyDescent="0.25">
      <c r="A16797">
        <v>373735</v>
      </c>
      <c r="B16797" s="2">
        <v>44419.790236245957</v>
      </c>
      <c r="C16797">
        <v>101055</v>
      </c>
      <c r="D16797">
        <v>305608</v>
      </c>
      <c r="E16797" s="48">
        <f t="shared" si="262"/>
        <v>0.7895833333333333</v>
      </c>
      <c r="F16797" t="str">
        <f>TEXT(Таблица19[[#This Row],[время просмотра (UTC)]],"ДДД")</f>
        <v>Ср</v>
      </c>
    </row>
    <row r="16798" spans="1:6" x14ac:dyDescent="0.25">
      <c r="A16798">
        <v>373733</v>
      </c>
      <c r="B16798" s="2">
        <v>44419.790236245957</v>
      </c>
      <c r="C16798">
        <v>77359</v>
      </c>
      <c r="D16798">
        <v>224760</v>
      </c>
      <c r="E16798" s="48">
        <f t="shared" si="262"/>
        <v>0.7895833333333333</v>
      </c>
      <c r="F16798" t="str">
        <f>TEXT(Таблица19[[#This Row],[время просмотра (UTC)]],"ДДД")</f>
        <v>Ср</v>
      </c>
    </row>
    <row r="16799" spans="1:6" x14ac:dyDescent="0.25">
      <c r="A16799">
        <v>373732</v>
      </c>
      <c r="B16799" s="2">
        <v>44419.790236245957</v>
      </c>
      <c r="C16799">
        <v>25822</v>
      </c>
      <c r="D16799">
        <v>158978</v>
      </c>
      <c r="E16799" s="48">
        <f t="shared" si="262"/>
        <v>0.7895833333333333</v>
      </c>
      <c r="F16799" t="str">
        <f>TEXT(Таблица19[[#This Row],[время просмотра (UTC)]],"ДДД")</f>
        <v>Ср</v>
      </c>
    </row>
    <row r="16800" spans="1:6" x14ac:dyDescent="0.25">
      <c r="A16800">
        <v>373730</v>
      </c>
      <c r="B16800" s="2">
        <v>44419.789831715214</v>
      </c>
      <c r="C16800">
        <v>155862</v>
      </c>
      <c r="D16800">
        <v>327968</v>
      </c>
      <c r="E16800" s="48">
        <f t="shared" si="262"/>
        <v>0.7895833333333333</v>
      </c>
      <c r="F16800" t="str">
        <f>TEXT(Таблица19[[#This Row],[время просмотра (UTC)]],"ДДД")</f>
        <v>Ср</v>
      </c>
    </row>
    <row r="16801" spans="1:6" x14ac:dyDescent="0.25">
      <c r="A16801">
        <v>373725</v>
      </c>
      <c r="B16801" s="2">
        <v>44419.788618122977</v>
      </c>
      <c r="C16801">
        <v>199751</v>
      </c>
      <c r="D16801">
        <v>190676</v>
      </c>
      <c r="E16801" s="48">
        <f t="shared" si="262"/>
        <v>0.78819444444444453</v>
      </c>
      <c r="F16801" t="str">
        <f>TEXT(Таблица19[[#This Row],[время просмотра (UTC)]],"ДДД")</f>
        <v>Ср</v>
      </c>
    </row>
    <row r="16802" spans="1:6" x14ac:dyDescent="0.25">
      <c r="A16802">
        <v>373721</v>
      </c>
      <c r="B16802" s="2">
        <v>44419.78780906149</v>
      </c>
      <c r="C16802">
        <v>296300</v>
      </c>
      <c r="D16802">
        <v>305248</v>
      </c>
      <c r="E16802" s="48">
        <f t="shared" si="262"/>
        <v>0.78749999999999998</v>
      </c>
      <c r="F16802" t="str">
        <f>TEXT(Таблица19[[#This Row],[время просмотра (UTC)]],"ДДД")</f>
        <v>Ср</v>
      </c>
    </row>
    <row r="16803" spans="1:6" x14ac:dyDescent="0.25">
      <c r="A16803">
        <v>373720</v>
      </c>
      <c r="B16803" s="2">
        <v>44419.78780906149</v>
      </c>
      <c r="C16803">
        <v>240808</v>
      </c>
      <c r="D16803">
        <v>182191</v>
      </c>
      <c r="E16803" s="48">
        <f t="shared" si="262"/>
        <v>0.78749999999999998</v>
      </c>
      <c r="F16803" t="str">
        <f>TEXT(Таблица19[[#This Row],[время просмотра (UTC)]],"ДДД")</f>
        <v>Ср</v>
      </c>
    </row>
    <row r="16804" spans="1:6" x14ac:dyDescent="0.25">
      <c r="A16804">
        <v>373718</v>
      </c>
      <c r="B16804" s="2">
        <v>44419.78740453074</v>
      </c>
      <c r="C16804">
        <v>251588</v>
      </c>
      <c r="D16804">
        <v>154256</v>
      </c>
      <c r="E16804" s="48">
        <f t="shared" si="262"/>
        <v>0.78680555555555554</v>
      </c>
      <c r="F16804" t="str">
        <f>TEXT(Таблица19[[#This Row],[время просмотра (UTC)]],"ДДД")</f>
        <v>Ср</v>
      </c>
    </row>
    <row r="16805" spans="1:6" x14ac:dyDescent="0.25">
      <c r="A16805">
        <v>373713</v>
      </c>
      <c r="B16805" s="2">
        <v>44419.78740453074</v>
      </c>
      <c r="C16805">
        <v>178362</v>
      </c>
      <c r="D16805">
        <v>105116</v>
      </c>
      <c r="E16805" s="48">
        <f t="shared" si="262"/>
        <v>0.78680555555555554</v>
      </c>
      <c r="F16805" t="str">
        <f>TEXT(Таблица19[[#This Row],[время просмотра (UTC)]],"ДДД")</f>
        <v>Ср</v>
      </c>
    </row>
    <row r="16806" spans="1:6" x14ac:dyDescent="0.25">
      <c r="A16806">
        <v>373709</v>
      </c>
      <c r="B16806" s="2">
        <v>44419.78740453074</v>
      </c>
      <c r="C16806">
        <v>106308</v>
      </c>
      <c r="D16806">
        <v>227775</v>
      </c>
      <c r="E16806" s="48">
        <f t="shared" si="262"/>
        <v>0.78680555555555554</v>
      </c>
      <c r="F16806" t="str">
        <f>TEXT(Таблица19[[#This Row],[время просмотра (UTC)]],"ДДД")</f>
        <v>Ср</v>
      </c>
    </row>
    <row r="16807" spans="1:6" x14ac:dyDescent="0.25">
      <c r="A16807">
        <v>373704</v>
      </c>
      <c r="B16807" s="2">
        <v>44419.78619093851</v>
      </c>
      <c r="C16807">
        <v>124958</v>
      </c>
      <c r="D16807">
        <v>182191</v>
      </c>
      <c r="E16807" s="48">
        <f t="shared" si="262"/>
        <v>0.78611111111111109</v>
      </c>
      <c r="F16807" t="str">
        <f>TEXT(Таблица19[[#This Row],[время просмотра (UTC)]],"ДДД")</f>
        <v>Ср</v>
      </c>
    </row>
    <row r="16808" spans="1:6" x14ac:dyDescent="0.25">
      <c r="A16808">
        <v>373700</v>
      </c>
      <c r="B16808" s="2">
        <v>44419.786</v>
      </c>
      <c r="C16808">
        <v>110315</v>
      </c>
      <c r="D16808">
        <v>158978</v>
      </c>
      <c r="E16808" s="48">
        <f t="shared" si="262"/>
        <v>0.78541666666666676</v>
      </c>
      <c r="F16808" t="str">
        <f>TEXT(Таблица19[[#This Row],[время просмотра (UTC)]],"ДДД")</f>
        <v>Ср</v>
      </c>
    </row>
    <row r="16809" spans="1:6" x14ac:dyDescent="0.25">
      <c r="A16809">
        <v>373697</v>
      </c>
      <c r="B16809" s="2">
        <v>44419.785786407767</v>
      </c>
      <c r="C16809">
        <v>91064</v>
      </c>
      <c r="D16809">
        <v>341333</v>
      </c>
      <c r="E16809" s="48">
        <f t="shared" si="262"/>
        <v>0.78541666666666676</v>
      </c>
      <c r="F16809" t="str">
        <f>TEXT(Таблица19[[#This Row],[время просмотра (UTC)]],"ДДД")</f>
        <v>Ср</v>
      </c>
    </row>
    <row r="16810" spans="1:6" x14ac:dyDescent="0.25">
      <c r="A16810">
        <v>373695</v>
      </c>
      <c r="B16810" s="2">
        <v>44419.785381877024</v>
      </c>
      <c r="C16810">
        <v>264654</v>
      </c>
      <c r="D16810">
        <v>258219</v>
      </c>
      <c r="E16810" s="48">
        <f t="shared" si="262"/>
        <v>0.78472222222222221</v>
      </c>
      <c r="F16810" t="str">
        <f>TEXT(Таблица19[[#This Row],[время просмотра (UTC)]],"ДДД")</f>
        <v>Ср</v>
      </c>
    </row>
    <row r="16811" spans="1:6" x14ac:dyDescent="0.25">
      <c r="A16811">
        <v>373694</v>
      </c>
      <c r="B16811" s="2">
        <v>44419.785381877024</v>
      </c>
      <c r="C16811">
        <v>185470</v>
      </c>
      <c r="D16811">
        <v>170967</v>
      </c>
      <c r="E16811" s="48">
        <f t="shared" si="262"/>
        <v>0.78472222222222221</v>
      </c>
      <c r="F16811" t="str">
        <f>TEXT(Таблица19[[#This Row],[время просмотра (UTC)]],"ДДД")</f>
        <v>Ср</v>
      </c>
    </row>
    <row r="16812" spans="1:6" x14ac:dyDescent="0.25">
      <c r="A16812">
        <v>373693</v>
      </c>
      <c r="B16812" s="2">
        <v>44419.785381877024</v>
      </c>
      <c r="C16812">
        <v>80145</v>
      </c>
      <c r="D16812">
        <v>88895</v>
      </c>
      <c r="E16812" s="48">
        <f t="shared" si="262"/>
        <v>0.78472222222222221</v>
      </c>
      <c r="F16812" t="str">
        <f>TEXT(Таблица19[[#This Row],[время просмотра (UTC)]],"ДДД")</f>
        <v>Ср</v>
      </c>
    </row>
    <row r="16813" spans="1:6" x14ac:dyDescent="0.25">
      <c r="A16813">
        <v>373688</v>
      </c>
      <c r="B16813" s="2">
        <v>44419.78497734628</v>
      </c>
      <c r="C16813">
        <v>162082</v>
      </c>
      <c r="D16813">
        <v>227775</v>
      </c>
      <c r="E16813" s="48">
        <f t="shared" si="262"/>
        <v>0.78472222222222221</v>
      </c>
      <c r="F16813" t="str">
        <f>TEXT(Таблица19[[#This Row],[время просмотра (UTC)]],"ДДД")</f>
        <v>Ср</v>
      </c>
    </row>
    <row r="16814" spans="1:6" x14ac:dyDescent="0.25">
      <c r="A16814">
        <v>373686</v>
      </c>
      <c r="B16814" s="2">
        <v>44419.78497734628</v>
      </c>
      <c r="C16814">
        <v>52081</v>
      </c>
      <c r="D16814">
        <v>88863</v>
      </c>
      <c r="E16814" s="48">
        <f t="shared" si="262"/>
        <v>0.78472222222222221</v>
      </c>
      <c r="F16814" t="str">
        <f>TEXT(Таблица19[[#This Row],[время просмотра (UTC)]],"ДДД")</f>
        <v>Ср</v>
      </c>
    </row>
    <row r="16815" spans="1:6" x14ac:dyDescent="0.25">
      <c r="A16815">
        <v>373681</v>
      </c>
      <c r="B16815" s="2">
        <v>44419.784572815537</v>
      </c>
      <c r="C16815">
        <v>264466</v>
      </c>
      <c r="D16815">
        <v>122902</v>
      </c>
      <c r="E16815" s="48">
        <f t="shared" si="262"/>
        <v>0.78402777777777777</v>
      </c>
      <c r="F16815" t="str">
        <f>TEXT(Таблица19[[#This Row],[время просмотра (UTC)]],"ДДД")</f>
        <v>Ср</v>
      </c>
    </row>
    <row r="16816" spans="1:6" x14ac:dyDescent="0.25">
      <c r="A16816">
        <v>373677</v>
      </c>
      <c r="B16816" s="2">
        <v>44419.784168284787</v>
      </c>
      <c r="C16816">
        <v>101557</v>
      </c>
      <c r="D16816">
        <v>470762</v>
      </c>
      <c r="E16816" s="48">
        <f t="shared" si="262"/>
        <v>0.78402777777777777</v>
      </c>
      <c r="F16816" t="str">
        <f>TEXT(Таблица19[[#This Row],[время просмотра (UTC)]],"ДДД")</f>
        <v>Ср</v>
      </c>
    </row>
    <row r="16817" spans="1:6" x14ac:dyDescent="0.25">
      <c r="A16817">
        <v>373673</v>
      </c>
      <c r="B16817" s="2">
        <v>44419.783763754051</v>
      </c>
      <c r="C16817">
        <v>14878</v>
      </c>
      <c r="D16817">
        <v>108801</v>
      </c>
      <c r="E16817" s="48">
        <f t="shared" si="262"/>
        <v>0.78333333333333333</v>
      </c>
      <c r="F16817" t="str">
        <f>TEXT(Таблица19[[#This Row],[время просмотра (UTC)]],"ДДД")</f>
        <v>Ср</v>
      </c>
    </row>
    <row r="16818" spans="1:6" x14ac:dyDescent="0.25">
      <c r="A16818">
        <v>373672</v>
      </c>
      <c r="B16818" s="2">
        <v>44419.7833592233</v>
      </c>
      <c r="C16818">
        <v>280750</v>
      </c>
      <c r="D16818">
        <v>411922</v>
      </c>
      <c r="E16818" s="48">
        <f t="shared" si="262"/>
        <v>0.78333333333333333</v>
      </c>
      <c r="F16818" t="str">
        <f>TEXT(Таблица19[[#This Row],[время просмотра (UTC)]],"ДДД")</f>
        <v>Ср</v>
      </c>
    </row>
    <row r="16819" spans="1:6" x14ac:dyDescent="0.25">
      <c r="A16819">
        <v>373671</v>
      </c>
      <c r="B16819" s="2">
        <v>44419.782550161806</v>
      </c>
      <c r="C16819">
        <v>185098</v>
      </c>
      <c r="D16819">
        <v>440825</v>
      </c>
      <c r="E16819" s="48">
        <f t="shared" si="262"/>
        <v>0.78194444444444444</v>
      </c>
      <c r="F16819" t="str">
        <f>TEXT(Таблица19[[#This Row],[время просмотра (UTC)]],"ДДД")</f>
        <v>Ср</v>
      </c>
    </row>
    <row r="16820" spans="1:6" x14ac:dyDescent="0.25">
      <c r="A16820">
        <v>373668</v>
      </c>
      <c r="B16820" s="2">
        <v>44419.782550161806</v>
      </c>
      <c r="C16820">
        <v>34650</v>
      </c>
      <c r="D16820">
        <v>428090</v>
      </c>
      <c r="E16820" s="48">
        <f t="shared" si="262"/>
        <v>0.78194444444444444</v>
      </c>
      <c r="F16820" t="str">
        <f>TEXT(Таблица19[[#This Row],[время просмотра (UTC)]],"ДДД")</f>
        <v>Ср</v>
      </c>
    </row>
    <row r="16821" spans="1:6" x14ac:dyDescent="0.25">
      <c r="A16821">
        <v>373667</v>
      </c>
      <c r="B16821" s="2">
        <v>44419.781741100327</v>
      </c>
      <c r="C16821">
        <v>105323</v>
      </c>
      <c r="D16821">
        <v>54565</v>
      </c>
      <c r="E16821" s="48">
        <f t="shared" si="262"/>
        <v>0.78125</v>
      </c>
      <c r="F16821" t="str">
        <f>TEXT(Таблица19[[#This Row],[время просмотра (UTC)]],"ДДД")</f>
        <v>Ср</v>
      </c>
    </row>
    <row r="16822" spans="1:6" x14ac:dyDescent="0.25">
      <c r="A16822">
        <v>373664</v>
      </c>
      <c r="B16822" s="2">
        <v>44419.781741100327</v>
      </c>
      <c r="C16822">
        <v>27078</v>
      </c>
      <c r="D16822">
        <v>452568</v>
      </c>
      <c r="E16822" s="48">
        <f t="shared" si="262"/>
        <v>0.78125</v>
      </c>
      <c r="F16822" t="str">
        <f>TEXT(Таблица19[[#This Row],[время просмотра (UTC)]],"ДДД")</f>
        <v>Ср</v>
      </c>
    </row>
    <row r="16823" spans="1:6" x14ac:dyDescent="0.25">
      <c r="A16823">
        <v>373662</v>
      </c>
      <c r="B16823" s="2">
        <v>44419.781000000003</v>
      </c>
      <c r="C16823">
        <v>293658</v>
      </c>
      <c r="D16823">
        <v>7650</v>
      </c>
      <c r="E16823" s="48">
        <f t="shared" si="262"/>
        <v>0.78055555555555556</v>
      </c>
      <c r="F16823" t="str">
        <f>TEXT(Таблица19[[#This Row],[время просмотра (UTC)]],"ДДД")</f>
        <v>Ср</v>
      </c>
    </row>
    <row r="16824" spans="1:6" x14ac:dyDescent="0.25">
      <c r="A16824">
        <v>373658</v>
      </c>
      <c r="B16824" s="2">
        <v>44419.780932038833</v>
      </c>
      <c r="C16824">
        <v>262071</v>
      </c>
      <c r="D16824">
        <v>420955</v>
      </c>
      <c r="E16824" s="48">
        <f t="shared" si="262"/>
        <v>0.78055555555555556</v>
      </c>
      <c r="F16824" t="str">
        <f>TEXT(Таблица19[[#This Row],[время просмотра (UTC)]],"ДДД")</f>
        <v>Ср</v>
      </c>
    </row>
    <row r="16825" spans="1:6" x14ac:dyDescent="0.25">
      <c r="A16825">
        <v>373657</v>
      </c>
      <c r="B16825" s="2">
        <v>44419.780932038833</v>
      </c>
      <c r="C16825">
        <v>64047</v>
      </c>
      <c r="D16825">
        <v>5151</v>
      </c>
      <c r="E16825" s="48">
        <f t="shared" si="262"/>
        <v>0.78055555555555556</v>
      </c>
      <c r="F16825" t="str">
        <f>TEXT(Таблица19[[#This Row],[время просмотра (UTC)]],"ДДД")</f>
        <v>Ср</v>
      </c>
    </row>
    <row r="16826" spans="1:6" x14ac:dyDescent="0.25">
      <c r="A16826">
        <v>373653</v>
      </c>
      <c r="B16826" s="2">
        <v>44419.780932038833</v>
      </c>
      <c r="C16826">
        <v>27135</v>
      </c>
      <c r="D16826">
        <v>3215</v>
      </c>
      <c r="E16826" s="48">
        <f t="shared" si="262"/>
        <v>0.78055555555555556</v>
      </c>
      <c r="F16826" t="str">
        <f>TEXT(Таблица19[[#This Row],[время просмотра (UTC)]],"ДДД")</f>
        <v>Ср</v>
      </c>
    </row>
    <row r="16827" spans="1:6" x14ac:dyDescent="0.25">
      <c r="A16827">
        <v>373651</v>
      </c>
      <c r="B16827" s="2">
        <v>44419.78052750809</v>
      </c>
      <c r="C16827">
        <v>330846</v>
      </c>
      <c r="D16827">
        <v>96200</v>
      </c>
      <c r="E16827" s="48">
        <f t="shared" si="262"/>
        <v>0.77986111111111101</v>
      </c>
      <c r="F16827" t="str">
        <f>TEXT(Таблица19[[#This Row],[время просмотра (UTC)]],"ДДД")</f>
        <v>Ср</v>
      </c>
    </row>
    <row r="16828" spans="1:6" x14ac:dyDescent="0.25">
      <c r="A16828">
        <v>373648</v>
      </c>
      <c r="B16828" s="2">
        <v>44419.78052750809</v>
      </c>
      <c r="C16828">
        <v>326105</v>
      </c>
      <c r="D16828">
        <v>250679</v>
      </c>
      <c r="E16828" s="48">
        <f t="shared" si="262"/>
        <v>0.77986111111111101</v>
      </c>
      <c r="F16828" t="str">
        <f>TEXT(Таблица19[[#This Row],[время просмотра (UTC)]],"ДДД")</f>
        <v>Ср</v>
      </c>
    </row>
    <row r="16829" spans="1:6" x14ac:dyDescent="0.25">
      <c r="A16829">
        <v>373643</v>
      </c>
      <c r="B16829" s="2">
        <v>44419.78052750809</v>
      </c>
      <c r="C16829">
        <v>258322</v>
      </c>
      <c r="D16829">
        <v>262099</v>
      </c>
      <c r="E16829" s="48">
        <f t="shared" si="262"/>
        <v>0.77986111111111101</v>
      </c>
      <c r="F16829" t="str">
        <f>TEXT(Таблица19[[#This Row],[время просмотра (UTC)]],"ДДД")</f>
        <v>Ср</v>
      </c>
    </row>
    <row r="16830" spans="1:6" x14ac:dyDescent="0.25">
      <c r="A16830">
        <v>373641</v>
      </c>
      <c r="B16830" s="2">
        <v>44419.78052750809</v>
      </c>
      <c r="C16830">
        <v>222295</v>
      </c>
      <c r="D16830">
        <v>330333</v>
      </c>
      <c r="E16830" s="48">
        <f t="shared" si="262"/>
        <v>0.77986111111111101</v>
      </c>
      <c r="F16830" t="str">
        <f>TEXT(Таблица19[[#This Row],[время просмотра (UTC)]],"ДДД")</f>
        <v>Ср</v>
      </c>
    </row>
    <row r="16831" spans="1:6" x14ac:dyDescent="0.25">
      <c r="A16831">
        <v>373640</v>
      </c>
      <c r="B16831" s="2">
        <v>44419.78052750809</v>
      </c>
      <c r="C16831">
        <v>4277</v>
      </c>
      <c r="D16831">
        <v>139440</v>
      </c>
      <c r="E16831" s="48">
        <f t="shared" si="262"/>
        <v>0.77986111111111101</v>
      </c>
      <c r="F16831" t="str">
        <f>TEXT(Таблица19[[#This Row],[время просмотра (UTC)]],"ДДД")</f>
        <v>Ср</v>
      </c>
    </row>
    <row r="16832" spans="1:6" x14ac:dyDescent="0.25">
      <c r="A16832">
        <v>373639</v>
      </c>
      <c r="B16832" s="2">
        <v>44419.780122977347</v>
      </c>
      <c r="C16832">
        <v>269538</v>
      </c>
      <c r="D16832">
        <v>394087</v>
      </c>
      <c r="E16832" s="48">
        <f t="shared" si="262"/>
        <v>0.77986111111111101</v>
      </c>
      <c r="F16832" t="str">
        <f>TEXT(Таблица19[[#This Row],[время просмотра (UTC)]],"ДДД")</f>
        <v>Ср</v>
      </c>
    </row>
    <row r="16833" spans="1:6" x14ac:dyDescent="0.25">
      <c r="A16833">
        <v>373636</v>
      </c>
      <c r="B16833" s="2">
        <v>44419.779718446604</v>
      </c>
      <c r="C16833">
        <v>39355</v>
      </c>
      <c r="D16833">
        <v>361821</v>
      </c>
      <c r="E16833" s="48">
        <f t="shared" si="262"/>
        <v>0.77916666666666667</v>
      </c>
      <c r="F16833" t="str">
        <f>TEXT(Таблица19[[#This Row],[время просмотра (UTC)]],"ДДД")</f>
        <v>Ср</v>
      </c>
    </row>
    <row r="16834" spans="1:6" x14ac:dyDescent="0.25">
      <c r="A16834">
        <v>373633</v>
      </c>
      <c r="B16834" s="2">
        <v>44419.778909385117</v>
      </c>
      <c r="C16834">
        <v>162722</v>
      </c>
      <c r="D16834">
        <v>182913</v>
      </c>
      <c r="E16834" s="48">
        <f t="shared" ref="E16834:E16897" si="263">TIME(HOUR(B16834),MINUTE(B16834),SECOND(0))</f>
        <v>0.77847222222222223</v>
      </c>
      <c r="F16834" t="str">
        <f>TEXT(Таблица19[[#This Row],[время просмотра (UTC)]],"ДДД")</f>
        <v>Ср</v>
      </c>
    </row>
    <row r="16835" spans="1:6" x14ac:dyDescent="0.25">
      <c r="A16835">
        <v>373631</v>
      </c>
      <c r="B16835" s="2">
        <v>44419.778504854366</v>
      </c>
      <c r="C16835">
        <v>153553</v>
      </c>
      <c r="D16835">
        <v>396686</v>
      </c>
      <c r="E16835" s="48">
        <f t="shared" si="263"/>
        <v>0.77847222222222223</v>
      </c>
      <c r="F16835" t="str">
        <f>TEXT(Таблица19[[#This Row],[время просмотра (UTC)]],"ДДД")</f>
        <v>Ср</v>
      </c>
    </row>
    <row r="16836" spans="1:6" x14ac:dyDescent="0.25">
      <c r="A16836">
        <v>373629</v>
      </c>
      <c r="B16836" s="2">
        <v>44419.77810032363</v>
      </c>
      <c r="C16836">
        <v>293008</v>
      </c>
      <c r="D16836">
        <v>245484</v>
      </c>
      <c r="E16836" s="48">
        <f t="shared" si="263"/>
        <v>0.77777777777777779</v>
      </c>
      <c r="F16836" t="str">
        <f>TEXT(Таблица19[[#This Row],[время просмотра (UTC)]],"ДДД")</f>
        <v>Ср</v>
      </c>
    </row>
    <row r="16837" spans="1:6" x14ac:dyDescent="0.25">
      <c r="A16837">
        <v>373628</v>
      </c>
      <c r="B16837" s="2">
        <v>44419.777291262137</v>
      </c>
      <c r="C16837">
        <v>103619</v>
      </c>
      <c r="D16837">
        <v>221778</v>
      </c>
      <c r="E16837" s="48">
        <f t="shared" si="263"/>
        <v>0.77708333333333324</v>
      </c>
      <c r="F16837" t="str">
        <f>TEXT(Таблица19[[#This Row],[время просмотра (UTC)]],"ДДД")</f>
        <v>Ср</v>
      </c>
    </row>
    <row r="16838" spans="1:6" x14ac:dyDescent="0.25">
      <c r="A16838">
        <v>373627</v>
      </c>
      <c r="B16838" s="2">
        <v>44419.776886731393</v>
      </c>
      <c r="C16838">
        <v>288661</v>
      </c>
      <c r="D16838">
        <v>204218</v>
      </c>
      <c r="E16838" s="48">
        <f t="shared" si="263"/>
        <v>0.77638888888888891</v>
      </c>
      <c r="F16838" t="str">
        <f>TEXT(Таблица19[[#This Row],[время просмотра (UTC)]],"ДДД")</f>
        <v>Ср</v>
      </c>
    </row>
    <row r="16839" spans="1:6" x14ac:dyDescent="0.25">
      <c r="A16839">
        <v>373622</v>
      </c>
      <c r="B16839" s="2">
        <v>44419.776886731386</v>
      </c>
      <c r="C16839">
        <v>148203</v>
      </c>
      <c r="D16839">
        <v>209122</v>
      </c>
      <c r="E16839" s="48">
        <f t="shared" si="263"/>
        <v>0.77638888888888891</v>
      </c>
      <c r="F16839" t="str">
        <f>TEXT(Таблица19[[#This Row],[время просмотра (UTC)]],"ДДД")</f>
        <v>Ср</v>
      </c>
    </row>
    <row r="16840" spans="1:6" x14ac:dyDescent="0.25">
      <c r="A16840">
        <v>373619</v>
      </c>
      <c r="B16840" s="2">
        <v>44419.7760776699</v>
      </c>
      <c r="C16840">
        <v>290373</v>
      </c>
      <c r="D16840">
        <v>325852</v>
      </c>
      <c r="E16840" s="48">
        <f t="shared" si="263"/>
        <v>0.77569444444444446</v>
      </c>
      <c r="F16840" t="str">
        <f>TEXT(Таблица19[[#This Row],[время просмотра (UTC)]],"ДДД")</f>
        <v>Ср</v>
      </c>
    </row>
    <row r="16841" spans="1:6" x14ac:dyDescent="0.25">
      <c r="A16841">
        <v>373616</v>
      </c>
      <c r="B16841" s="2">
        <v>44419.775673139164</v>
      </c>
      <c r="C16841">
        <v>306416</v>
      </c>
      <c r="D16841">
        <v>405774</v>
      </c>
      <c r="E16841" s="48">
        <f t="shared" si="263"/>
        <v>0.77500000000000002</v>
      </c>
      <c r="F16841" t="str">
        <f>TEXT(Таблица19[[#This Row],[время просмотра (UTC)]],"ДДД")</f>
        <v>Ср</v>
      </c>
    </row>
    <row r="16842" spans="1:6" x14ac:dyDescent="0.25">
      <c r="A16842">
        <v>373612</v>
      </c>
      <c r="B16842" s="2">
        <v>44419.775673139164</v>
      </c>
      <c r="C16842">
        <v>239780</v>
      </c>
      <c r="D16842">
        <v>343491</v>
      </c>
      <c r="E16842" s="48">
        <f t="shared" si="263"/>
        <v>0.77500000000000002</v>
      </c>
      <c r="F16842" t="str">
        <f>TEXT(Таблица19[[#This Row],[время просмотра (UTC)]],"ДДД")</f>
        <v>Ср</v>
      </c>
    </row>
    <row r="16843" spans="1:6" x14ac:dyDescent="0.25">
      <c r="A16843">
        <v>373608</v>
      </c>
      <c r="B16843" s="2">
        <v>44419.775268608413</v>
      </c>
      <c r="C16843">
        <v>333899</v>
      </c>
      <c r="D16843">
        <v>212741</v>
      </c>
      <c r="E16843" s="48">
        <f t="shared" si="263"/>
        <v>0.77500000000000002</v>
      </c>
      <c r="F16843" t="str">
        <f>TEXT(Таблица19[[#This Row],[время просмотра (UTC)]],"ДДД")</f>
        <v>Ср</v>
      </c>
    </row>
    <row r="16844" spans="1:6" x14ac:dyDescent="0.25">
      <c r="A16844">
        <v>373605</v>
      </c>
      <c r="B16844" s="2">
        <v>44419.775268608413</v>
      </c>
      <c r="C16844">
        <v>281078</v>
      </c>
      <c r="D16844">
        <v>74456</v>
      </c>
      <c r="E16844" s="48">
        <f t="shared" si="263"/>
        <v>0.77500000000000002</v>
      </c>
      <c r="F16844" t="str">
        <f>TEXT(Таблица19[[#This Row],[время просмотра (UTC)]],"ДДД")</f>
        <v>Ср</v>
      </c>
    </row>
    <row r="16845" spans="1:6" x14ac:dyDescent="0.25">
      <c r="A16845">
        <v>373603</v>
      </c>
      <c r="B16845" s="2">
        <v>44419.775268608413</v>
      </c>
      <c r="C16845">
        <v>74202</v>
      </c>
      <c r="D16845">
        <v>118549</v>
      </c>
      <c r="E16845" s="48">
        <f t="shared" si="263"/>
        <v>0.77500000000000002</v>
      </c>
      <c r="F16845" t="str">
        <f>TEXT(Таблица19[[#This Row],[время просмотра (UTC)]],"ДДД")</f>
        <v>Ср</v>
      </c>
    </row>
    <row r="16846" spans="1:6" x14ac:dyDescent="0.25">
      <c r="A16846">
        <v>373600</v>
      </c>
      <c r="B16846" s="2">
        <v>44419.774459546927</v>
      </c>
      <c r="C16846">
        <v>153845</v>
      </c>
      <c r="D16846">
        <v>21760</v>
      </c>
      <c r="E16846" s="48">
        <f t="shared" si="263"/>
        <v>0.77430555555555547</v>
      </c>
      <c r="F16846" t="str">
        <f>TEXT(Таблица19[[#This Row],[время просмотра (UTC)]],"ДДД")</f>
        <v>Ср</v>
      </c>
    </row>
    <row r="16847" spans="1:6" x14ac:dyDescent="0.25">
      <c r="A16847">
        <v>373599</v>
      </c>
      <c r="B16847" s="2">
        <v>44419.774055016183</v>
      </c>
      <c r="C16847">
        <v>173895</v>
      </c>
      <c r="D16847">
        <v>206501</v>
      </c>
      <c r="E16847" s="48">
        <f t="shared" si="263"/>
        <v>0.77361111111111114</v>
      </c>
      <c r="F16847" t="str">
        <f>TEXT(Таблица19[[#This Row],[время просмотра (UTC)]],"ДДД")</f>
        <v>Ср</v>
      </c>
    </row>
    <row r="16848" spans="1:6" x14ac:dyDescent="0.25">
      <c r="A16848">
        <v>373595</v>
      </c>
      <c r="B16848" s="2">
        <v>44419.774055016183</v>
      </c>
      <c r="C16848">
        <v>111764</v>
      </c>
      <c r="D16848">
        <v>438887</v>
      </c>
      <c r="E16848" s="48">
        <f t="shared" si="263"/>
        <v>0.77361111111111114</v>
      </c>
      <c r="F16848" t="str">
        <f>TEXT(Таблица19[[#This Row],[время просмотра (UTC)]],"ДДД")</f>
        <v>Ср</v>
      </c>
    </row>
    <row r="16849" spans="1:6" x14ac:dyDescent="0.25">
      <c r="A16849">
        <v>373594</v>
      </c>
      <c r="B16849" s="2">
        <v>44419.774055016183</v>
      </c>
      <c r="C16849">
        <v>47651</v>
      </c>
      <c r="D16849">
        <v>351192</v>
      </c>
      <c r="E16849" s="48">
        <f t="shared" si="263"/>
        <v>0.77361111111111114</v>
      </c>
      <c r="F16849" t="str">
        <f>TEXT(Таблица19[[#This Row],[время просмотра (UTC)]],"ДДД")</f>
        <v>Ср</v>
      </c>
    </row>
    <row r="16850" spans="1:6" x14ac:dyDescent="0.25">
      <c r="A16850">
        <v>373590</v>
      </c>
      <c r="B16850" s="2">
        <v>44419.77324595469</v>
      </c>
      <c r="C16850">
        <v>168281</v>
      </c>
      <c r="D16850">
        <v>12149</v>
      </c>
      <c r="E16850" s="48">
        <f t="shared" si="263"/>
        <v>0.7729166666666667</v>
      </c>
      <c r="F16850" t="str">
        <f>TEXT(Таблица19[[#This Row],[время просмотра (UTC)]],"ДДД")</f>
        <v>Ср</v>
      </c>
    </row>
    <row r="16851" spans="1:6" x14ac:dyDescent="0.25">
      <c r="A16851">
        <v>373586</v>
      </c>
      <c r="B16851" s="2">
        <v>44419.772841423946</v>
      </c>
      <c r="C16851">
        <v>180040</v>
      </c>
      <c r="D16851">
        <v>347393</v>
      </c>
      <c r="E16851" s="48">
        <f t="shared" si="263"/>
        <v>0.77222222222222225</v>
      </c>
      <c r="F16851" t="str">
        <f>TEXT(Таблица19[[#This Row],[время просмотра (UTC)]],"ДДД")</f>
        <v>Ср</v>
      </c>
    </row>
    <row r="16852" spans="1:6" x14ac:dyDescent="0.25">
      <c r="A16852">
        <v>373583</v>
      </c>
      <c r="B16852" s="2">
        <v>44419.772436893203</v>
      </c>
      <c r="C16852">
        <v>153374</v>
      </c>
      <c r="D16852">
        <v>327633</v>
      </c>
      <c r="E16852" s="48">
        <f t="shared" si="263"/>
        <v>0.77222222222222225</v>
      </c>
      <c r="F16852" t="str">
        <f>TEXT(Таблица19[[#This Row],[время просмотра (UTC)]],"ДДД")</f>
        <v>Ср</v>
      </c>
    </row>
    <row r="16853" spans="1:6" x14ac:dyDescent="0.25">
      <c r="A16853">
        <v>373580</v>
      </c>
      <c r="B16853" s="2">
        <v>44419.77203236246</v>
      </c>
      <c r="C16853">
        <v>62596</v>
      </c>
      <c r="D16853">
        <v>182191</v>
      </c>
      <c r="E16853" s="48">
        <f t="shared" si="263"/>
        <v>0.7715277777777777</v>
      </c>
      <c r="F16853" t="str">
        <f>TEXT(Таблица19[[#This Row],[время просмотра (UTC)]],"ДДД")</f>
        <v>Ср</v>
      </c>
    </row>
    <row r="16854" spans="1:6" x14ac:dyDescent="0.25">
      <c r="A16854">
        <v>373577</v>
      </c>
      <c r="B16854" s="2">
        <v>44419.771999999997</v>
      </c>
      <c r="C16854">
        <v>19323</v>
      </c>
      <c r="D16854">
        <v>467908</v>
      </c>
      <c r="E16854" s="48">
        <f t="shared" si="263"/>
        <v>0.7715277777777777</v>
      </c>
      <c r="F16854" t="str">
        <f>TEXT(Таблица19[[#This Row],[время просмотра (UTC)]],"ДДД")</f>
        <v>Ср</v>
      </c>
    </row>
    <row r="16855" spans="1:6" x14ac:dyDescent="0.25">
      <c r="A16855">
        <v>373576</v>
      </c>
      <c r="B16855" s="2">
        <v>44419.771627831717</v>
      </c>
      <c r="C16855">
        <v>290655</v>
      </c>
      <c r="D16855">
        <v>118549</v>
      </c>
      <c r="E16855" s="48">
        <f t="shared" si="263"/>
        <v>0.7715277777777777</v>
      </c>
      <c r="F16855" t="str">
        <f>TEXT(Таблица19[[#This Row],[время просмотра (UTC)]],"ДДД")</f>
        <v>Ср</v>
      </c>
    </row>
    <row r="16856" spans="1:6" x14ac:dyDescent="0.25">
      <c r="A16856">
        <v>373574</v>
      </c>
      <c r="B16856" s="2">
        <v>44419.771627831717</v>
      </c>
      <c r="C16856">
        <v>270851</v>
      </c>
      <c r="D16856">
        <v>145241</v>
      </c>
      <c r="E16856" s="48">
        <f t="shared" si="263"/>
        <v>0.7715277777777777</v>
      </c>
      <c r="F16856" t="str">
        <f>TEXT(Таблица19[[#This Row],[время просмотра (UTC)]],"ДДД")</f>
        <v>Ср</v>
      </c>
    </row>
    <row r="16857" spans="1:6" x14ac:dyDescent="0.25">
      <c r="A16857">
        <v>373569</v>
      </c>
      <c r="B16857" s="2">
        <v>44419.771223300966</v>
      </c>
      <c r="C16857">
        <v>171022</v>
      </c>
      <c r="D16857">
        <v>338092</v>
      </c>
      <c r="E16857" s="48">
        <f t="shared" si="263"/>
        <v>0.77083333333333337</v>
      </c>
      <c r="F16857" t="str">
        <f>TEXT(Таблица19[[#This Row],[время просмотра (UTC)]],"ДДД")</f>
        <v>Ср</v>
      </c>
    </row>
    <row r="16858" spans="1:6" x14ac:dyDescent="0.25">
      <c r="A16858">
        <v>373564</v>
      </c>
      <c r="B16858" s="2">
        <v>44419.771223300966</v>
      </c>
      <c r="C16858">
        <v>81839</v>
      </c>
      <c r="D16858">
        <v>401945</v>
      </c>
      <c r="E16858" s="48">
        <f t="shared" si="263"/>
        <v>0.77083333333333337</v>
      </c>
      <c r="F16858" t="str">
        <f>TEXT(Таблица19[[#This Row],[время просмотра (UTC)]],"ДДД")</f>
        <v>Ср</v>
      </c>
    </row>
    <row r="16859" spans="1:6" x14ac:dyDescent="0.25">
      <c r="A16859">
        <v>373560</v>
      </c>
      <c r="B16859" s="2">
        <v>44419.77081877023</v>
      </c>
      <c r="C16859">
        <v>119377</v>
      </c>
      <c r="D16859">
        <v>251574</v>
      </c>
      <c r="E16859" s="48">
        <f t="shared" si="263"/>
        <v>0.77013888888888893</v>
      </c>
      <c r="F16859" t="str">
        <f>TEXT(Таблица19[[#This Row],[время просмотра (UTC)]],"ДДД")</f>
        <v>Ср</v>
      </c>
    </row>
    <row r="16860" spans="1:6" x14ac:dyDescent="0.25">
      <c r="A16860">
        <v>373555</v>
      </c>
      <c r="B16860" s="2">
        <v>44419.77081877023</v>
      </c>
      <c r="C16860">
        <v>39279</v>
      </c>
      <c r="D16860">
        <v>43631</v>
      </c>
      <c r="E16860" s="48">
        <f t="shared" si="263"/>
        <v>0.77013888888888893</v>
      </c>
      <c r="F16860" t="str">
        <f>TEXT(Таблица19[[#This Row],[время просмотра (UTC)]],"ДДД")</f>
        <v>Ср</v>
      </c>
    </row>
    <row r="16861" spans="1:6" x14ac:dyDescent="0.25">
      <c r="A16861">
        <v>373550</v>
      </c>
      <c r="B16861" s="2">
        <v>44419.770414239487</v>
      </c>
      <c r="C16861">
        <v>185313</v>
      </c>
      <c r="D16861">
        <v>154256</v>
      </c>
      <c r="E16861" s="48">
        <f t="shared" si="263"/>
        <v>0.77013888888888893</v>
      </c>
      <c r="F16861" t="str">
        <f>TEXT(Таблица19[[#This Row],[время просмотра (UTC)]],"ДДД")</f>
        <v>Ср</v>
      </c>
    </row>
    <row r="16862" spans="1:6" x14ac:dyDescent="0.25">
      <c r="A16862">
        <v>373549</v>
      </c>
      <c r="B16862" s="2">
        <v>44419.769605177993</v>
      </c>
      <c r="C16862">
        <v>268397</v>
      </c>
      <c r="D16862">
        <v>347008</v>
      </c>
      <c r="E16862" s="48">
        <f t="shared" si="263"/>
        <v>0.76944444444444438</v>
      </c>
      <c r="F16862" t="str">
        <f>TEXT(Таблица19[[#This Row],[время просмотра (UTC)]],"ДДД")</f>
        <v>Ср</v>
      </c>
    </row>
    <row r="16863" spans="1:6" x14ac:dyDescent="0.25">
      <c r="A16863">
        <v>373548</v>
      </c>
      <c r="B16863" s="2">
        <v>44419.769605177993</v>
      </c>
      <c r="C16863">
        <v>73274</v>
      </c>
      <c r="D16863">
        <v>391404</v>
      </c>
      <c r="E16863" s="48">
        <f t="shared" si="263"/>
        <v>0.76944444444444438</v>
      </c>
      <c r="F16863" t="str">
        <f>TEXT(Таблица19[[#This Row],[время просмотра (UTC)]],"ДДД")</f>
        <v>Ср</v>
      </c>
    </row>
    <row r="16864" spans="1:6" x14ac:dyDescent="0.25">
      <c r="A16864">
        <v>373543</v>
      </c>
      <c r="B16864" s="2">
        <v>44419.768796116507</v>
      </c>
      <c r="C16864">
        <v>7564</v>
      </c>
      <c r="D16864">
        <v>138209</v>
      </c>
      <c r="E16864" s="48">
        <f t="shared" si="263"/>
        <v>0.76874999999999993</v>
      </c>
      <c r="F16864" t="str">
        <f>TEXT(Таблица19[[#This Row],[время просмотра (UTC)]],"ДДД")</f>
        <v>Ср</v>
      </c>
    </row>
    <row r="16865" spans="1:6" x14ac:dyDescent="0.25">
      <c r="A16865">
        <v>373541</v>
      </c>
      <c r="B16865" s="2">
        <v>44419.768796116499</v>
      </c>
      <c r="C16865">
        <v>85281</v>
      </c>
      <c r="D16865">
        <v>75080</v>
      </c>
      <c r="E16865" s="48">
        <f t="shared" si="263"/>
        <v>0.76874999999999993</v>
      </c>
      <c r="F16865" t="str">
        <f>TEXT(Таблица19[[#This Row],[время просмотра (UTC)]],"ДДД")</f>
        <v>Ср</v>
      </c>
    </row>
    <row r="16866" spans="1:6" x14ac:dyDescent="0.25">
      <c r="A16866">
        <v>373540</v>
      </c>
      <c r="B16866" s="2">
        <v>44419.768391585763</v>
      </c>
      <c r="C16866">
        <v>199816</v>
      </c>
      <c r="D16866">
        <v>239565</v>
      </c>
      <c r="E16866" s="48">
        <f t="shared" si="263"/>
        <v>0.7680555555555556</v>
      </c>
      <c r="F16866" t="str">
        <f>TEXT(Таблица19[[#This Row],[время просмотра (UTC)]],"ДДД")</f>
        <v>Ср</v>
      </c>
    </row>
    <row r="16867" spans="1:6" x14ac:dyDescent="0.25">
      <c r="A16867">
        <v>373538</v>
      </c>
      <c r="B16867" s="2">
        <v>44419.768391585763</v>
      </c>
      <c r="C16867">
        <v>88151</v>
      </c>
      <c r="D16867">
        <v>357547</v>
      </c>
      <c r="E16867" s="48">
        <f t="shared" si="263"/>
        <v>0.7680555555555556</v>
      </c>
      <c r="F16867" t="str">
        <f>TEXT(Таблица19[[#This Row],[время просмотра (UTC)]],"ДДД")</f>
        <v>Ср</v>
      </c>
    </row>
    <row r="16868" spans="1:6" x14ac:dyDescent="0.25">
      <c r="A16868">
        <v>373536</v>
      </c>
      <c r="B16868" s="2">
        <v>44419.767987055013</v>
      </c>
      <c r="C16868">
        <v>234357</v>
      </c>
      <c r="D16868">
        <v>158978</v>
      </c>
      <c r="E16868" s="48">
        <f t="shared" si="263"/>
        <v>0.76736111111111116</v>
      </c>
      <c r="F16868" t="str">
        <f>TEXT(Таблица19[[#This Row],[время просмотра (UTC)]],"ДДД")</f>
        <v>Ср</v>
      </c>
    </row>
    <row r="16869" spans="1:6" x14ac:dyDescent="0.25">
      <c r="A16869">
        <v>373532</v>
      </c>
      <c r="B16869" s="2">
        <v>44419.767987055013</v>
      </c>
      <c r="C16869">
        <v>85726</v>
      </c>
      <c r="D16869">
        <v>373732</v>
      </c>
      <c r="E16869" s="48">
        <f t="shared" si="263"/>
        <v>0.76736111111111116</v>
      </c>
      <c r="F16869" t="str">
        <f>TEXT(Таблица19[[#This Row],[время просмотра (UTC)]],"ДДД")</f>
        <v>Ср</v>
      </c>
    </row>
    <row r="16870" spans="1:6" x14ac:dyDescent="0.25">
      <c r="A16870">
        <v>373529</v>
      </c>
      <c r="B16870" s="2">
        <v>44419.767582524277</v>
      </c>
      <c r="C16870">
        <v>211139</v>
      </c>
      <c r="D16870">
        <v>180863</v>
      </c>
      <c r="E16870" s="48">
        <f t="shared" si="263"/>
        <v>0.76736111111111116</v>
      </c>
      <c r="F16870" t="str">
        <f>TEXT(Таблица19[[#This Row],[время просмотра (UTC)]],"ДДД")</f>
        <v>Ср</v>
      </c>
    </row>
    <row r="16871" spans="1:6" x14ac:dyDescent="0.25">
      <c r="A16871">
        <v>373524</v>
      </c>
      <c r="B16871" s="2">
        <v>44419.767582524277</v>
      </c>
      <c r="C16871">
        <v>101646</v>
      </c>
      <c r="D16871">
        <v>199629</v>
      </c>
      <c r="E16871" s="48">
        <f t="shared" si="263"/>
        <v>0.76736111111111116</v>
      </c>
      <c r="F16871" t="str">
        <f>TEXT(Таблица19[[#This Row],[время просмотра (UTC)]],"ДДД")</f>
        <v>Ср</v>
      </c>
    </row>
    <row r="16872" spans="1:6" x14ac:dyDescent="0.25">
      <c r="A16872">
        <v>373520</v>
      </c>
      <c r="B16872" s="2">
        <v>44419.766773462783</v>
      </c>
      <c r="C16872">
        <v>274130</v>
      </c>
      <c r="D16872">
        <v>438599</v>
      </c>
      <c r="E16872" s="48">
        <f t="shared" si="263"/>
        <v>0.76666666666666661</v>
      </c>
      <c r="F16872" t="str">
        <f>TEXT(Таблица19[[#This Row],[время просмотра (UTC)]],"ДДД")</f>
        <v>Ср</v>
      </c>
    </row>
    <row r="16873" spans="1:6" x14ac:dyDescent="0.25">
      <c r="A16873">
        <v>373515</v>
      </c>
      <c r="B16873" s="2">
        <v>44419.76636893204</v>
      </c>
      <c r="C16873">
        <v>308675</v>
      </c>
      <c r="D16873">
        <v>123413</v>
      </c>
      <c r="E16873" s="48">
        <f t="shared" si="263"/>
        <v>0.76597222222222217</v>
      </c>
      <c r="F16873" t="str">
        <f>TEXT(Таблица19[[#This Row],[время просмотра (UTC)]],"ДДД")</f>
        <v>Ср</v>
      </c>
    </row>
    <row r="16874" spans="1:6" x14ac:dyDescent="0.25">
      <c r="A16874">
        <v>373513</v>
      </c>
      <c r="B16874" s="2">
        <v>44419.76636893204</v>
      </c>
      <c r="C16874">
        <v>54360</v>
      </c>
      <c r="D16874">
        <v>245930</v>
      </c>
      <c r="E16874" s="48">
        <f t="shared" si="263"/>
        <v>0.76597222222222217</v>
      </c>
      <c r="F16874" t="str">
        <f>TEXT(Таблица19[[#This Row],[время просмотра (UTC)]],"ДДД")</f>
        <v>Ср</v>
      </c>
    </row>
    <row r="16875" spans="1:6" x14ac:dyDescent="0.25">
      <c r="A16875">
        <v>373511</v>
      </c>
      <c r="B16875" s="2">
        <v>44419.765559870553</v>
      </c>
      <c r="C16875">
        <v>32369</v>
      </c>
      <c r="D16875">
        <v>411922</v>
      </c>
      <c r="E16875" s="48">
        <f t="shared" si="263"/>
        <v>0.76527777777777783</v>
      </c>
      <c r="F16875" t="str">
        <f>TEXT(Таблица19[[#This Row],[время просмотра (UTC)]],"ДДД")</f>
        <v>Ср</v>
      </c>
    </row>
    <row r="16876" spans="1:6" x14ac:dyDescent="0.25">
      <c r="A16876">
        <v>373508</v>
      </c>
      <c r="B16876" s="2">
        <v>44419.765559870553</v>
      </c>
      <c r="C16876">
        <v>1261</v>
      </c>
      <c r="D16876">
        <v>347393</v>
      </c>
      <c r="E16876" s="48">
        <f t="shared" si="263"/>
        <v>0.76527777777777783</v>
      </c>
      <c r="F16876" t="str">
        <f>TEXT(Таблица19[[#This Row],[время просмотра (UTC)]],"ДДД")</f>
        <v>Ср</v>
      </c>
    </row>
    <row r="16877" spans="1:6" x14ac:dyDescent="0.25">
      <c r="A16877">
        <v>373507</v>
      </c>
      <c r="B16877" s="2">
        <v>44419.765155339803</v>
      </c>
      <c r="C16877">
        <v>100412</v>
      </c>
      <c r="D16877">
        <v>326651</v>
      </c>
      <c r="E16877" s="48">
        <f t="shared" si="263"/>
        <v>0.76458333333333339</v>
      </c>
      <c r="F16877" t="str">
        <f>TEXT(Таблица19[[#This Row],[время просмотра (UTC)]],"ДДД")</f>
        <v>Ср</v>
      </c>
    </row>
    <row r="16878" spans="1:6" x14ac:dyDescent="0.25">
      <c r="A16878">
        <v>373502</v>
      </c>
      <c r="B16878" s="2">
        <v>44419.764750809059</v>
      </c>
      <c r="C16878">
        <v>149780</v>
      </c>
      <c r="D16878">
        <v>104958</v>
      </c>
      <c r="E16878" s="48">
        <f t="shared" si="263"/>
        <v>0.76458333333333339</v>
      </c>
      <c r="F16878" t="str">
        <f>TEXT(Таблица19[[#This Row],[время просмотра (UTC)]],"ДДД")</f>
        <v>Ср</v>
      </c>
    </row>
    <row r="16879" spans="1:6" x14ac:dyDescent="0.25">
      <c r="A16879">
        <v>373500</v>
      </c>
      <c r="B16879" s="2">
        <v>44419.764750809059</v>
      </c>
      <c r="C16879">
        <v>90306</v>
      </c>
      <c r="D16879">
        <v>394819</v>
      </c>
      <c r="E16879" s="48">
        <f t="shared" si="263"/>
        <v>0.76458333333333339</v>
      </c>
      <c r="F16879" t="str">
        <f>TEXT(Таблица19[[#This Row],[время просмотра (UTC)]],"ДДД")</f>
        <v>Ср</v>
      </c>
    </row>
    <row r="16880" spans="1:6" x14ac:dyDescent="0.25">
      <c r="A16880">
        <v>373495</v>
      </c>
      <c r="B16880" s="2">
        <v>44419.764346278316</v>
      </c>
      <c r="C16880">
        <v>111570</v>
      </c>
      <c r="D16880">
        <v>351192</v>
      </c>
      <c r="E16880" s="48">
        <f t="shared" si="263"/>
        <v>0.76388888888888884</v>
      </c>
      <c r="F16880" t="str">
        <f>TEXT(Таблица19[[#This Row],[время просмотра (UTC)]],"ДДД")</f>
        <v>Ср</v>
      </c>
    </row>
    <row r="16881" spans="1:6" x14ac:dyDescent="0.25">
      <c r="A16881">
        <v>373492</v>
      </c>
      <c r="B16881" s="2">
        <v>44419.762728155343</v>
      </c>
      <c r="C16881">
        <v>285759</v>
      </c>
      <c r="D16881">
        <v>82319</v>
      </c>
      <c r="E16881" s="48">
        <f t="shared" si="263"/>
        <v>0.76250000000000007</v>
      </c>
      <c r="F16881" t="str">
        <f>TEXT(Таблица19[[#This Row],[время просмотра (UTC)]],"ДДД")</f>
        <v>Ср</v>
      </c>
    </row>
    <row r="16882" spans="1:6" x14ac:dyDescent="0.25">
      <c r="A16882">
        <v>373488</v>
      </c>
      <c r="B16882" s="2">
        <v>44419.762728155343</v>
      </c>
      <c r="C16882">
        <v>57857</v>
      </c>
      <c r="D16882">
        <v>331902</v>
      </c>
      <c r="E16882" s="48">
        <f t="shared" si="263"/>
        <v>0.76250000000000007</v>
      </c>
      <c r="F16882" t="str">
        <f>TEXT(Таблица19[[#This Row],[время просмотра (UTC)]],"ДДД")</f>
        <v>Ср</v>
      </c>
    </row>
    <row r="16883" spans="1:6" x14ac:dyDescent="0.25">
      <c r="A16883">
        <v>373483</v>
      </c>
      <c r="B16883" s="2">
        <v>44419.762323624593</v>
      </c>
      <c r="C16883">
        <v>171230</v>
      </c>
      <c r="D16883">
        <v>88863</v>
      </c>
      <c r="E16883" s="48">
        <f t="shared" si="263"/>
        <v>0.76180555555555562</v>
      </c>
      <c r="F16883" t="str">
        <f>TEXT(Таблица19[[#This Row],[время просмотра (UTC)]],"ДДД")</f>
        <v>Ср</v>
      </c>
    </row>
    <row r="16884" spans="1:6" x14ac:dyDescent="0.25">
      <c r="A16884">
        <v>373478</v>
      </c>
      <c r="B16884" s="2">
        <v>44419.761919093849</v>
      </c>
      <c r="C16884">
        <v>236174</v>
      </c>
      <c r="D16884">
        <v>472712</v>
      </c>
      <c r="E16884" s="48">
        <f t="shared" si="263"/>
        <v>0.76180555555555562</v>
      </c>
      <c r="F16884" t="str">
        <f>TEXT(Таблица19[[#This Row],[время просмотра (UTC)]],"ДДД")</f>
        <v>Ср</v>
      </c>
    </row>
    <row r="16885" spans="1:6" x14ac:dyDescent="0.25">
      <c r="A16885">
        <v>373477</v>
      </c>
      <c r="B16885" s="2">
        <v>44419.761919093849</v>
      </c>
      <c r="C16885">
        <v>94715</v>
      </c>
      <c r="D16885">
        <v>266342</v>
      </c>
      <c r="E16885" s="48">
        <f t="shared" si="263"/>
        <v>0.76180555555555562</v>
      </c>
      <c r="F16885" t="str">
        <f>TEXT(Таблица19[[#This Row],[время просмотра (UTC)]],"ДДД")</f>
        <v>Ср</v>
      </c>
    </row>
    <row r="16886" spans="1:6" x14ac:dyDescent="0.25">
      <c r="A16886">
        <v>373473</v>
      </c>
      <c r="B16886" s="2">
        <v>44419.761514563106</v>
      </c>
      <c r="C16886">
        <v>279240</v>
      </c>
      <c r="D16886">
        <v>102086</v>
      </c>
      <c r="E16886" s="48">
        <f t="shared" si="263"/>
        <v>0.76111111111111107</v>
      </c>
      <c r="F16886" t="str">
        <f>TEXT(Таблица19[[#This Row],[время просмотра (UTC)]],"ДДД")</f>
        <v>Ср</v>
      </c>
    </row>
    <row r="16887" spans="1:6" x14ac:dyDescent="0.25">
      <c r="A16887">
        <v>373469</v>
      </c>
      <c r="B16887" s="2">
        <v>44419.76070550162</v>
      </c>
      <c r="C16887">
        <v>288110</v>
      </c>
      <c r="D16887">
        <v>154815</v>
      </c>
      <c r="E16887" s="48">
        <f t="shared" si="263"/>
        <v>0.76041666666666663</v>
      </c>
      <c r="F16887" t="str">
        <f>TEXT(Таблица19[[#This Row],[время просмотра (UTC)]],"ДДД")</f>
        <v>Ср</v>
      </c>
    </row>
    <row r="16888" spans="1:6" x14ac:dyDescent="0.25">
      <c r="A16888">
        <v>373464</v>
      </c>
      <c r="B16888" s="2">
        <v>44419.76070550162</v>
      </c>
      <c r="C16888">
        <v>267088</v>
      </c>
      <c r="D16888">
        <v>104451</v>
      </c>
      <c r="E16888" s="48">
        <f t="shared" si="263"/>
        <v>0.76041666666666663</v>
      </c>
      <c r="F16888" t="str">
        <f>TEXT(Таблица19[[#This Row],[время просмотра (UTC)]],"ДДД")</f>
        <v>Ср</v>
      </c>
    </row>
    <row r="16889" spans="1:6" x14ac:dyDescent="0.25">
      <c r="A16889">
        <v>373460</v>
      </c>
      <c r="B16889" s="2">
        <v>44419.759896440126</v>
      </c>
      <c r="C16889">
        <v>41037</v>
      </c>
      <c r="D16889">
        <v>75550</v>
      </c>
      <c r="E16889" s="48">
        <f t="shared" si="263"/>
        <v>0.7597222222222223</v>
      </c>
      <c r="F16889" t="str">
        <f>TEXT(Таблица19[[#This Row],[время просмотра (UTC)]],"ДДД")</f>
        <v>Ср</v>
      </c>
    </row>
    <row r="16890" spans="1:6" x14ac:dyDescent="0.25">
      <c r="A16890">
        <v>373457</v>
      </c>
      <c r="B16890" s="2">
        <v>44419.75949190939</v>
      </c>
      <c r="C16890">
        <v>84859</v>
      </c>
      <c r="D16890">
        <v>351192</v>
      </c>
      <c r="E16890" s="48">
        <f t="shared" si="263"/>
        <v>0.75902777777777775</v>
      </c>
      <c r="F16890" t="str">
        <f>TEXT(Таблица19[[#This Row],[время просмотра (UTC)]],"ДДД")</f>
        <v>Ср</v>
      </c>
    </row>
    <row r="16891" spans="1:6" x14ac:dyDescent="0.25">
      <c r="A16891">
        <v>373452</v>
      </c>
      <c r="B16891" s="2">
        <v>44419.75787378641</v>
      </c>
      <c r="C16891">
        <v>101014</v>
      </c>
      <c r="D16891">
        <v>296511</v>
      </c>
      <c r="E16891" s="48">
        <f t="shared" si="263"/>
        <v>0.75763888888888886</v>
      </c>
      <c r="F16891" t="str">
        <f>TEXT(Таблица19[[#This Row],[время просмотра (UTC)]],"ДДД")</f>
        <v>Ср</v>
      </c>
    </row>
    <row r="16892" spans="1:6" x14ac:dyDescent="0.25">
      <c r="A16892">
        <v>373447</v>
      </c>
      <c r="B16892" s="2">
        <v>44419.757064724916</v>
      </c>
      <c r="C16892">
        <v>317407</v>
      </c>
      <c r="D16892">
        <v>16439</v>
      </c>
      <c r="E16892" s="48">
        <f t="shared" si="263"/>
        <v>0.75694444444444453</v>
      </c>
      <c r="F16892" t="str">
        <f>TEXT(Таблица19[[#This Row],[время просмотра (UTC)]],"ДДД")</f>
        <v>Ср</v>
      </c>
    </row>
    <row r="16893" spans="1:6" x14ac:dyDescent="0.25">
      <c r="A16893">
        <v>373443</v>
      </c>
      <c r="B16893" s="2">
        <v>44419.755042071192</v>
      </c>
      <c r="C16893">
        <v>91475</v>
      </c>
      <c r="D16893">
        <v>31501</v>
      </c>
      <c r="E16893" s="48">
        <f t="shared" si="263"/>
        <v>0.75486111111111109</v>
      </c>
      <c r="F16893" t="str">
        <f>TEXT(Таблица19[[#This Row],[время просмотра (UTC)]],"ДДД")</f>
        <v>Ср</v>
      </c>
    </row>
    <row r="16894" spans="1:6" x14ac:dyDescent="0.25">
      <c r="A16894">
        <v>373440</v>
      </c>
      <c r="B16894" s="2">
        <v>44419.754637540456</v>
      </c>
      <c r="C16894">
        <v>159152</v>
      </c>
      <c r="D16894">
        <v>351192</v>
      </c>
      <c r="E16894" s="48">
        <f t="shared" si="263"/>
        <v>0.75416666666666676</v>
      </c>
      <c r="F16894" t="str">
        <f>TEXT(Таблица19[[#This Row],[время просмотра (UTC)]],"ДДД")</f>
        <v>Ср</v>
      </c>
    </row>
    <row r="16895" spans="1:6" x14ac:dyDescent="0.25">
      <c r="A16895">
        <v>373439</v>
      </c>
      <c r="B16895" s="2">
        <v>44419.753828478963</v>
      </c>
      <c r="C16895">
        <v>191626</v>
      </c>
      <c r="D16895">
        <v>305279</v>
      </c>
      <c r="E16895" s="48">
        <f t="shared" si="263"/>
        <v>0.75347222222222221</v>
      </c>
      <c r="F16895" t="str">
        <f>TEXT(Таблица19[[#This Row],[время просмотра (UTC)]],"ДДД")</f>
        <v>Ср</v>
      </c>
    </row>
    <row r="16896" spans="1:6" x14ac:dyDescent="0.25">
      <c r="A16896">
        <v>373438</v>
      </c>
      <c r="B16896" s="2">
        <v>44419.753828478963</v>
      </c>
      <c r="C16896">
        <v>140928</v>
      </c>
      <c r="D16896">
        <v>76405</v>
      </c>
      <c r="E16896" s="48">
        <f t="shared" si="263"/>
        <v>0.75347222222222221</v>
      </c>
      <c r="F16896" t="str">
        <f>TEXT(Таблица19[[#This Row],[время просмотра (UTC)]],"ДДД")</f>
        <v>Ср</v>
      </c>
    </row>
    <row r="16897" spans="1:6" x14ac:dyDescent="0.25">
      <c r="A16897">
        <v>373435</v>
      </c>
      <c r="B16897" s="2">
        <v>44419.753828478963</v>
      </c>
      <c r="C16897">
        <v>106270</v>
      </c>
      <c r="D16897">
        <v>409500</v>
      </c>
      <c r="E16897" s="48">
        <f t="shared" si="263"/>
        <v>0.75347222222222221</v>
      </c>
      <c r="F16897" t="str">
        <f>TEXT(Таблица19[[#This Row],[время просмотра (UTC)]],"ДДД")</f>
        <v>Ср</v>
      </c>
    </row>
    <row r="16898" spans="1:6" x14ac:dyDescent="0.25">
      <c r="A16898">
        <v>373430</v>
      </c>
      <c r="B16898" s="2">
        <v>44419.752614886733</v>
      </c>
      <c r="C16898">
        <v>300892</v>
      </c>
      <c r="D16898">
        <v>88863</v>
      </c>
      <c r="E16898" s="48">
        <f t="shared" ref="E16898:E16961" si="264">TIME(HOUR(B16898),MINUTE(B16898),SECOND(0))</f>
        <v>0.75208333333333333</v>
      </c>
      <c r="F16898" t="str">
        <f>TEXT(Таблица19[[#This Row],[время просмотра (UTC)]],"ДДД")</f>
        <v>Ср</v>
      </c>
    </row>
    <row r="16899" spans="1:6" x14ac:dyDescent="0.25">
      <c r="A16899">
        <v>373429</v>
      </c>
      <c r="B16899" s="2">
        <v>44419.752333333337</v>
      </c>
      <c r="C16899">
        <v>302794</v>
      </c>
      <c r="D16899">
        <v>215243</v>
      </c>
      <c r="E16899" s="48">
        <f t="shared" si="264"/>
        <v>0.75208333333333333</v>
      </c>
      <c r="F16899" t="str">
        <f>TEXT(Таблица19[[#This Row],[время просмотра (UTC)]],"ДДД")</f>
        <v>Ср</v>
      </c>
    </row>
    <row r="16900" spans="1:6" x14ac:dyDescent="0.25">
      <c r="A16900">
        <v>373427</v>
      </c>
      <c r="B16900" s="2">
        <v>44419.750996763752</v>
      </c>
      <c r="C16900">
        <v>314796</v>
      </c>
      <c r="D16900">
        <v>285813</v>
      </c>
      <c r="E16900" s="48">
        <f t="shared" si="264"/>
        <v>0.75069444444444444</v>
      </c>
      <c r="F16900" t="str">
        <f>TEXT(Таблица19[[#This Row],[время просмотра (UTC)]],"ДДД")</f>
        <v>Ср</v>
      </c>
    </row>
    <row r="16901" spans="1:6" x14ac:dyDescent="0.25">
      <c r="A16901">
        <v>373425</v>
      </c>
      <c r="B16901" s="2">
        <v>44419.750187702266</v>
      </c>
      <c r="C16901">
        <v>322254</v>
      </c>
      <c r="D16901">
        <v>158978</v>
      </c>
      <c r="E16901" s="48">
        <f t="shared" si="264"/>
        <v>0.75</v>
      </c>
      <c r="F16901" t="str">
        <f>TEXT(Таблица19[[#This Row],[время просмотра (UTC)]],"ДДД")</f>
        <v>Ср</v>
      </c>
    </row>
    <row r="16902" spans="1:6" x14ac:dyDescent="0.25">
      <c r="A16902">
        <v>373420</v>
      </c>
      <c r="B16902" s="2">
        <v>44419.750187702266</v>
      </c>
      <c r="C16902">
        <v>257174</v>
      </c>
      <c r="D16902">
        <v>316155</v>
      </c>
      <c r="E16902" s="48">
        <f t="shared" si="264"/>
        <v>0.75</v>
      </c>
      <c r="F16902" t="str">
        <f>TEXT(Таблица19[[#This Row],[время просмотра (UTC)]],"ДДД")</f>
        <v>Ср</v>
      </c>
    </row>
    <row r="16903" spans="1:6" x14ac:dyDescent="0.25">
      <c r="A16903">
        <v>373418</v>
      </c>
      <c r="B16903" s="2">
        <v>44419.749783171523</v>
      </c>
      <c r="C16903">
        <v>89048</v>
      </c>
      <c r="D16903">
        <v>139440</v>
      </c>
      <c r="E16903" s="48">
        <f t="shared" si="264"/>
        <v>0.74930555555555556</v>
      </c>
      <c r="F16903" t="str">
        <f>TEXT(Таблица19[[#This Row],[время просмотра (UTC)]],"ДДД")</f>
        <v>Ср</v>
      </c>
    </row>
    <row r="16904" spans="1:6" x14ac:dyDescent="0.25">
      <c r="A16904">
        <v>373415</v>
      </c>
      <c r="B16904" s="2">
        <v>44419.748569579286</v>
      </c>
      <c r="C16904">
        <v>59151</v>
      </c>
      <c r="D16904">
        <v>411922</v>
      </c>
      <c r="E16904" s="48">
        <f t="shared" si="264"/>
        <v>0.74791666666666667</v>
      </c>
      <c r="F16904" t="str">
        <f>TEXT(Таблица19[[#This Row],[время просмотра (UTC)]],"ДДД")</f>
        <v>Ср</v>
      </c>
    </row>
    <row r="16905" spans="1:6" x14ac:dyDescent="0.25">
      <c r="A16905">
        <v>373410</v>
      </c>
      <c r="B16905" s="2">
        <v>44419.74816504855</v>
      </c>
      <c r="C16905">
        <v>298</v>
      </c>
      <c r="D16905">
        <v>70091</v>
      </c>
      <c r="E16905" s="48">
        <f t="shared" si="264"/>
        <v>0.74791666666666667</v>
      </c>
      <c r="F16905" t="str">
        <f>TEXT(Таблица19[[#This Row],[время просмотра (UTC)]],"ДДД")</f>
        <v>Ср</v>
      </c>
    </row>
    <row r="16906" spans="1:6" x14ac:dyDescent="0.25">
      <c r="A16906">
        <v>373408</v>
      </c>
      <c r="B16906" s="2">
        <v>44419.747760517799</v>
      </c>
      <c r="C16906">
        <v>120955</v>
      </c>
      <c r="D16906">
        <v>122902</v>
      </c>
      <c r="E16906" s="48">
        <f t="shared" si="264"/>
        <v>0.74722222222222223</v>
      </c>
      <c r="F16906" t="str">
        <f>TEXT(Таблица19[[#This Row],[время просмотра (UTC)]],"ДДД")</f>
        <v>Ср</v>
      </c>
    </row>
    <row r="16907" spans="1:6" x14ac:dyDescent="0.25">
      <c r="A16907">
        <v>373404</v>
      </c>
      <c r="B16907" s="2">
        <v>44419.747355987056</v>
      </c>
      <c r="C16907">
        <v>111695</v>
      </c>
      <c r="D16907">
        <v>251150</v>
      </c>
      <c r="E16907" s="48">
        <f t="shared" si="264"/>
        <v>0.74722222222222223</v>
      </c>
      <c r="F16907" t="str">
        <f>TEXT(Таблица19[[#This Row],[время просмотра (UTC)]],"ДДД")</f>
        <v>Ср</v>
      </c>
    </row>
    <row r="16908" spans="1:6" x14ac:dyDescent="0.25">
      <c r="A16908">
        <v>373400</v>
      </c>
      <c r="B16908" s="2">
        <v>44419.746951456305</v>
      </c>
      <c r="C16908">
        <v>6345</v>
      </c>
      <c r="D16908">
        <v>18748</v>
      </c>
      <c r="E16908" s="48">
        <f t="shared" si="264"/>
        <v>0.74652777777777779</v>
      </c>
      <c r="F16908" t="str">
        <f>TEXT(Таблица19[[#This Row],[время просмотра (UTC)]],"ДДД")</f>
        <v>Ср</v>
      </c>
    </row>
    <row r="16909" spans="1:6" x14ac:dyDescent="0.25">
      <c r="A16909">
        <v>373398</v>
      </c>
      <c r="B16909" s="2">
        <v>44419.746546925569</v>
      </c>
      <c r="C16909">
        <v>175119</v>
      </c>
      <c r="D16909">
        <v>347393</v>
      </c>
      <c r="E16909" s="48">
        <f t="shared" si="264"/>
        <v>0.74652777777777779</v>
      </c>
      <c r="F16909" t="str">
        <f>TEXT(Таблица19[[#This Row],[время просмотра (UTC)]],"ДДД")</f>
        <v>Ср</v>
      </c>
    </row>
    <row r="16910" spans="1:6" x14ac:dyDescent="0.25">
      <c r="A16910">
        <v>373395</v>
      </c>
      <c r="B16910" s="2">
        <v>44419.744928802589</v>
      </c>
      <c r="C16910">
        <v>224612</v>
      </c>
      <c r="D16910">
        <v>74456</v>
      </c>
      <c r="E16910" s="48">
        <f t="shared" si="264"/>
        <v>0.74444444444444446</v>
      </c>
      <c r="F16910" t="str">
        <f>TEXT(Таблица19[[#This Row],[время просмотра (UTC)]],"ДДД")</f>
        <v>Ср</v>
      </c>
    </row>
    <row r="16911" spans="1:6" x14ac:dyDescent="0.25">
      <c r="A16911">
        <v>373392</v>
      </c>
      <c r="B16911" s="2">
        <v>44419.742666666665</v>
      </c>
      <c r="C16911">
        <v>196386</v>
      </c>
      <c r="D16911">
        <v>198326</v>
      </c>
      <c r="E16911" s="48">
        <f t="shared" si="264"/>
        <v>0.74236111111111114</v>
      </c>
      <c r="F16911" t="str">
        <f>TEXT(Таблица19[[#This Row],[время просмотра (UTC)]],"ДДД")</f>
        <v>Ср</v>
      </c>
    </row>
    <row r="16912" spans="1:6" x14ac:dyDescent="0.25">
      <c r="A16912">
        <v>373388</v>
      </c>
      <c r="B16912" s="2">
        <v>44419.742097087379</v>
      </c>
      <c r="C16912">
        <v>297810</v>
      </c>
      <c r="D16912">
        <v>94258</v>
      </c>
      <c r="E16912" s="48">
        <f t="shared" si="264"/>
        <v>0.7416666666666667</v>
      </c>
      <c r="F16912" t="str">
        <f>TEXT(Таблица19[[#This Row],[время просмотра (UTC)]],"ДДД")</f>
        <v>Ср</v>
      </c>
    </row>
    <row r="16913" spans="1:6" x14ac:dyDescent="0.25">
      <c r="A16913">
        <v>373386</v>
      </c>
      <c r="B16913" s="2">
        <v>44419.742097087379</v>
      </c>
      <c r="C16913">
        <v>199758</v>
      </c>
      <c r="D16913">
        <v>230507</v>
      </c>
      <c r="E16913" s="48">
        <f t="shared" si="264"/>
        <v>0.7416666666666667</v>
      </c>
      <c r="F16913" t="str">
        <f>TEXT(Таблица19[[#This Row],[время просмотра (UTC)]],"ДДД")</f>
        <v>Ср</v>
      </c>
    </row>
    <row r="16914" spans="1:6" x14ac:dyDescent="0.25">
      <c r="A16914">
        <v>373385</v>
      </c>
      <c r="B16914" s="2">
        <v>44419.741692556636</v>
      </c>
      <c r="C16914">
        <v>285905</v>
      </c>
      <c r="D16914">
        <v>268989</v>
      </c>
      <c r="E16914" s="48">
        <f t="shared" si="264"/>
        <v>0.7416666666666667</v>
      </c>
      <c r="F16914" t="str">
        <f>TEXT(Таблица19[[#This Row],[время просмотра (UTC)]],"ДДД")</f>
        <v>Ср</v>
      </c>
    </row>
    <row r="16915" spans="1:6" x14ac:dyDescent="0.25">
      <c r="A16915">
        <v>373382</v>
      </c>
      <c r="B16915" s="2">
        <v>44419.741692556636</v>
      </c>
      <c r="C16915">
        <v>200581</v>
      </c>
      <c r="D16915">
        <v>381434</v>
      </c>
      <c r="E16915" s="48">
        <f t="shared" si="264"/>
        <v>0.7416666666666667</v>
      </c>
      <c r="F16915" t="str">
        <f>TEXT(Таблица19[[#This Row],[время просмотра (UTC)]],"ДДД")</f>
        <v>Ср</v>
      </c>
    </row>
    <row r="16916" spans="1:6" x14ac:dyDescent="0.25">
      <c r="A16916">
        <v>373381</v>
      </c>
      <c r="B16916" s="2">
        <v>44419.741288025893</v>
      </c>
      <c r="C16916">
        <v>37848</v>
      </c>
      <c r="D16916">
        <v>378218</v>
      </c>
      <c r="E16916" s="48">
        <f t="shared" si="264"/>
        <v>0.74097222222222225</v>
      </c>
      <c r="F16916" t="str">
        <f>TEXT(Таблица19[[#This Row],[время просмотра (UTC)]],"ДДД")</f>
        <v>Ср</v>
      </c>
    </row>
    <row r="16917" spans="1:6" x14ac:dyDescent="0.25">
      <c r="A16917">
        <v>373376</v>
      </c>
      <c r="B16917" s="2">
        <v>44419.740478964399</v>
      </c>
      <c r="C16917">
        <v>63823</v>
      </c>
      <c r="D16917">
        <v>241927</v>
      </c>
      <c r="E16917" s="48">
        <f t="shared" si="264"/>
        <v>0.7402777777777777</v>
      </c>
      <c r="F16917" t="str">
        <f>TEXT(Таблица19[[#This Row],[время просмотра (UTC)]],"ДДД")</f>
        <v>Ср</v>
      </c>
    </row>
    <row r="16918" spans="1:6" x14ac:dyDescent="0.25">
      <c r="A16918">
        <v>373372</v>
      </c>
      <c r="B16918" s="2">
        <v>44419.740074433663</v>
      </c>
      <c r="C16918">
        <v>173847</v>
      </c>
      <c r="D16918">
        <v>21760</v>
      </c>
      <c r="E16918" s="48">
        <f t="shared" si="264"/>
        <v>0.73958333333333337</v>
      </c>
      <c r="F16918" t="str">
        <f>TEXT(Таблица19[[#This Row],[время просмотра (UTC)]],"ДДД")</f>
        <v>Ср</v>
      </c>
    </row>
    <row r="16919" spans="1:6" x14ac:dyDescent="0.25">
      <c r="A16919">
        <v>373370</v>
      </c>
      <c r="B16919" s="2">
        <v>44419.739669902912</v>
      </c>
      <c r="C16919">
        <v>286181</v>
      </c>
      <c r="D16919">
        <v>180055</v>
      </c>
      <c r="E16919" s="48">
        <f t="shared" si="264"/>
        <v>0.73958333333333337</v>
      </c>
      <c r="F16919" t="str">
        <f>TEXT(Таблица19[[#This Row],[время просмотра (UTC)]],"ДДД")</f>
        <v>Ср</v>
      </c>
    </row>
    <row r="16920" spans="1:6" x14ac:dyDescent="0.25">
      <c r="A16920">
        <v>373365</v>
      </c>
      <c r="B16920" s="2">
        <v>44419.739669902912</v>
      </c>
      <c r="C16920">
        <v>152559</v>
      </c>
      <c r="D16920">
        <v>341333</v>
      </c>
      <c r="E16920" s="48">
        <f t="shared" si="264"/>
        <v>0.73958333333333337</v>
      </c>
      <c r="F16920" t="str">
        <f>TEXT(Таблица19[[#This Row],[время просмотра (UTC)]],"ДДД")</f>
        <v>Ср</v>
      </c>
    </row>
    <row r="16921" spans="1:6" x14ac:dyDescent="0.25">
      <c r="A16921">
        <v>373364</v>
      </c>
      <c r="B16921" s="2">
        <v>44419.738860841419</v>
      </c>
      <c r="C16921">
        <v>284910</v>
      </c>
      <c r="D16921">
        <v>242428</v>
      </c>
      <c r="E16921" s="48">
        <f t="shared" si="264"/>
        <v>0.73819444444444438</v>
      </c>
      <c r="F16921" t="str">
        <f>TEXT(Таблица19[[#This Row],[время просмотра (UTC)]],"ДДД")</f>
        <v>Ср</v>
      </c>
    </row>
    <row r="16922" spans="1:6" x14ac:dyDescent="0.25">
      <c r="A16922">
        <v>373363</v>
      </c>
      <c r="B16922" s="2">
        <v>44419.738456310683</v>
      </c>
      <c r="C16922">
        <v>235799</v>
      </c>
      <c r="D16922">
        <v>222693</v>
      </c>
      <c r="E16922" s="48">
        <f t="shared" si="264"/>
        <v>0.73819444444444438</v>
      </c>
      <c r="F16922" t="str">
        <f>TEXT(Таблица19[[#This Row],[время просмотра (UTC)]],"ДДД")</f>
        <v>Ср</v>
      </c>
    </row>
    <row r="16923" spans="1:6" x14ac:dyDescent="0.25">
      <c r="A16923">
        <v>373361</v>
      </c>
      <c r="B16923" s="2">
        <v>44419.738456310683</v>
      </c>
      <c r="C16923">
        <v>213190</v>
      </c>
      <c r="D16923">
        <v>7650</v>
      </c>
      <c r="E16923" s="48">
        <f t="shared" si="264"/>
        <v>0.73819444444444438</v>
      </c>
      <c r="F16923" t="str">
        <f>TEXT(Таблица19[[#This Row],[время просмотра (UTC)]],"ДДД")</f>
        <v>Ср</v>
      </c>
    </row>
    <row r="16924" spans="1:6" x14ac:dyDescent="0.25">
      <c r="A16924">
        <v>373360</v>
      </c>
      <c r="B16924" s="2">
        <v>44419.738456310683</v>
      </c>
      <c r="C16924">
        <v>80557</v>
      </c>
      <c r="D16924">
        <v>250679</v>
      </c>
      <c r="E16924" s="48">
        <f t="shared" si="264"/>
        <v>0.73819444444444438</v>
      </c>
      <c r="F16924" t="str">
        <f>TEXT(Таблица19[[#This Row],[время просмотра (UTC)]],"ДДД")</f>
        <v>Ср</v>
      </c>
    </row>
    <row r="16925" spans="1:6" x14ac:dyDescent="0.25">
      <c r="A16925">
        <v>373358</v>
      </c>
      <c r="B16925" s="2">
        <v>44419.738051779932</v>
      </c>
      <c r="C16925">
        <v>306152</v>
      </c>
      <c r="D16925">
        <v>158978</v>
      </c>
      <c r="E16925" s="48">
        <f t="shared" si="264"/>
        <v>0.73749999999999993</v>
      </c>
      <c r="F16925" t="str">
        <f>TEXT(Таблица19[[#This Row],[время просмотра (UTC)]],"ДДД")</f>
        <v>Ср</v>
      </c>
    </row>
    <row r="16926" spans="1:6" x14ac:dyDescent="0.25">
      <c r="A16926">
        <v>373357</v>
      </c>
      <c r="B16926" s="2">
        <v>44419.738051779932</v>
      </c>
      <c r="C16926">
        <v>204159</v>
      </c>
      <c r="D16926">
        <v>347008</v>
      </c>
      <c r="E16926" s="48">
        <f t="shared" si="264"/>
        <v>0.73749999999999993</v>
      </c>
      <c r="F16926" t="str">
        <f>TEXT(Таблица19[[#This Row],[время просмотра (UTC)]],"ДДД")</f>
        <v>Ср</v>
      </c>
    </row>
    <row r="16927" spans="1:6" x14ac:dyDescent="0.25">
      <c r="A16927">
        <v>373356</v>
      </c>
      <c r="B16927" s="2">
        <v>44419.737647249189</v>
      </c>
      <c r="C16927">
        <v>195482</v>
      </c>
      <c r="D16927">
        <v>389702</v>
      </c>
      <c r="E16927" s="48">
        <f t="shared" si="264"/>
        <v>0.73749999999999993</v>
      </c>
      <c r="F16927" t="str">
        <f>TEXT(Таблица19[[#This Row],[время просмотра (UTC)]],"ДДД")</f>
        <v>Ср</v>
      </c>
    </row>
    <row r="16928" spans="1:6" x14ac:dyDescent="0.25">
      <c r="A16928">
        <v>373354</v>
      </c>
      <c r="B16928" s="2">
        <v>44419.737647249189</v>
      </c>
      <c r="C16928">
        <v>185386</v>
      </c>
      <c r="D16928">
        <v>256448</v>
      </c>
      <c r="E16928" s="48">
        <f t="shared" si="264"/>
        <v>0.73749999999999993</v>
      </c>
      <c r="F16928" t="str">
        <f>TEXT(Таблица19[[#This Row],[время просмотра (UTC)]],"ДДД")</f>
        <v>Ср</v>
      </c>
    </row>
    <row r="16929" spans="1:6" x14ac:dyDescent="0.25">
      <c r="A16929">
        <v>373353</v>
      </c>
      <c r="B16929" s="2">
        <v>44419.737242718445</v>
      </c>
      <c r="C16929">
        <v>182816</v>
      </c>
      <c r="D16929">
        <v>204735</v>
      </c>
      <c r="E16929" s="48">
        <f t="shared" si="264"/>
        <v>0.7368055555555556</v>
      </c>
      <c r="F16929" t="str">
        <f>TEXT(Таблица19[[#This Row],[время просмотра (UTC)]],"ДДД")</f>
        <v>Ср</v>
      </c>
    </row>
    <row r="16930" spans="1:6" x14ac:dyDescent="0.25">
      <c r="A16930">
        <v>373351</v>
      </c>
      <c r="B16930" s="2">
        <v>44419.736838187702</v>
      </c>
      <c r="C16930">
        <v>12543</v>
      </c>
      <c r="D16930">
        <v>284491</v>
      </c>
      <c r="E16930" s="48">
        <f t="shared" si="264"/>
        <v>0.7368055555555556</v>
      </c>
      <c r="F16930" t="str">
        <f>TEXT(Таблица19[[#This Row],[время просмотра (UTC)]],"ДДД")</f>
        <v>Ср</v>
      </c>
    </row>
    <row r="16931" spans="1:6" x14ac:dyDescent="0.25">
      <c r="A16931">
        <v>373350</v>
      </c>
      <c r="B16931" s="2">
        <v>44419.736433656959</v>
      </c>
      <c r="C16931">
        <v>114307</v>
      </c>
      <c r="D16931">
        <v>234400</v>
      </c>
      <c r="E16931" s="48">
        <f t="shared" si="264"/>
        <v>0.73611111111111116</v>
      </c>
      <c r="F16931" t="str">
        <f>TEXT(Таблица19[[#This Row],[время просмотра (UTC)]],"ДДД")</f>
        <v>Ср</v>
      </c>
    </row>
    <row r="16932" spans="1:6" x14ac:dyDescent="0.25">
      <c r="A16932">
        <v>373349</v>
      </c>
      <c r="B16932" s="2">
        <v>44419.736029126216</v>
      </c>
      <c r="C16932">
        <v>268039</v>
      </c>
      <c r="D16932">
        <v>431288</v>
      </c>
      <c r="E16932" s="48">
        <f t="shared" si="264"/>
        <v>0.73541666666666661</v>
      </c>
      <c r="F16932" t="str">
        <f>TEXT(Таблица19[[#This Row],[время просмотра (UTC)]],"ДДД")</f>
        <v>Ср</v>
      </c>
    </row>
    <row r="16933" spans="1:6" x14ac:dyDescent="0.25">
      <c r="A16933">
        <v>373346</v>
      </c>
      <c r="B16933" s="2">
        <v>44419.735220064729</v>
      </c>
      <c r="C16933">
        <v>215404</v>
      </c>
      <c r="D16933">
        <v>250679</v>
      </c>
      <c r="E16933" s="48">
        <f t="shared" si="264"/>
        <v>0.73472222222222217</v>
      </c>
      <c r="F16933" t="str">
        <f>TEXT(Таблица19[[#This Row],[время просмотра (UTC)]],"ДДД")</f>
        <v>Ср</v>
      </c>
    </row>
    <row r="16934" spans="1:6" x14ac:dyDescent="0.25">
      <c r="A16934">
        <v>373344</v>
      </c>
      <c r="B16934" s="2">
        <v>44419.735220064729</v>
      </c>
      <c r="C16934">
        <v>179137</v>
      </c>
      <c r="D16934">
        <v>318314</v>
      </c>
      <c r="E16934" s="48">
        <f t="shared" si="264"/>
        <v>0.73472222222222217</v>
      </c>
      <c r="F16934" t="str">
        <f>TEXT(Таблица19[[#This Row],[время просмотра (UTC)]],"ДДД")</f>
        <v>Ср</v>
      </c>
    </row>
    <row r="16935" spans="1:6" x14ac:dyDescent="0.25">
      <c r="A16935">
        <v>373343</v>
      </c>
      <c r="B16935" s="2">
        <v>44419.735220064729</v>
      </c>
      <c r="C16935">
        <v>90226</v>
      </c>
      <c r="D16935">
        <v>293657</v>
      </c>
      <c r="E16935" s="48">
        <f t="shared" si="264"/>
        <v>0.73472222222222217</v>
      </c>
      <c r="F16935" t="str">
        <f>TEXT(Таблица19[[#This Row],[время просмотра (UTC)]],"ДДД")</f>
        <v>Ср</v>
      </c>
    </row>
    <row r="16936" spans="1:6" x14ac:dyDescent="0.25">
      <c r="A16936">
        <v>373339</v>
      </c>
      <c r="B16936" s="2">
        <v>44419.735220064729</v>
      </c>
      <c r="C16936">
        <v>35313</v>
      </c>
      <c r="D16936">
        <v>304128</v>
      </c>
      <c r="E16936" s="48">
        <f t="shared" si="264"/>
        <v>0.73472222222222217</v>
      </c>
      <c r="F16936" t="str">
        <f>TEXT(Таблица19[[#This Row],[время просмотра (UTC)]],"ДДД")</f>
        <v>Ср</v>
      </c>
    </row>
    <row r="16937" spans="1:6" x14ac:dyDescent="0.25">
      <c r="A16937">
        <v>373336</v>
      </c>
      <c r="B16937" s="2">
        <v>44419.734411003235</v>
      </c>
      <c r="C16937">
        <v>328470</v>
      </c>
      <c r="D16937">
        <v>397</v>
      </c>
      <c r="E16937" s="48">
        <f t="shared" si="264"/>
        <v>0.73402777777777783</v>
      </c>
      <c r="F16937" t="str">
        <f>TEXT(Таблица19[[#This Row],[время просмотра (UTC)]],"ДДД")</f>
        <v>Ср</v>
      </c>
    </row>
    <row r="16938" spans="1:6" x14ac:dyDescent="0.25">
      <c r="A16938">
        <v>373331</v>
      </c>
      <c r="B16938" s="2">
        <v>44419.734411003235</v>
      </c>
      <c r="C16938">
        <v>298714</v>
      </c>
      <c r="D16938">
        <v>439981</v>
      </c>
      <c r="E16938" s="48">
        <f t="shared" si="264"/>
        <v>0.73402777777777783</v>
      </c>
      <c r="F16938" t="str">
        <f>TEXT(Таблица19[[#This Row],[время просмотра (UTC)]],"ДДД")</f>
        <v>Ср</v>
      </c>
    </row>
    <row r="16939" spans="1:6" x14ac:dyDescent="0.25">
      <c r="A16939">
        <v>373326</v>
      </c>
      <c r="B16939" s="2">
        <v>44419.734411003235</v>
      </c>
      <c r="C16939">
        <v>121861</v>
      </c>
      <c r="D16939">
        <v>324991</v>
      </c>
      <c r="E16939" s="48">
        <f t="shared" si="264"/>
        <v>0.73402777777777783</v>
      </c>
      <c r="F16939" t="str">
        <f>TEXT(Таблица19[[#This Row],[время просмотра (UTC)]],"ДДД")</f>
        <v>Ср</v>
      </c>
    </row>
    <row r="16940" spans="1:6" x14ac:dyDescent="0.25">
      <c r="A16940">
        <v>373324</v>
      </c>
      <c r="B16940" s="2">
        <v>44419.734006472492</v>
      </c>
      <c r="C16940">
        <v>293524</v>
      </c>
      <c r="D16940">
        <v>401945</v>
      </c>
      <c r="E16940" s="48">
        <f t="shared" si="264"/>
        <v>0.73333333333333339</v>
      </c>
      <c r="F16940" t="str">
        <f>TEXT(Таблица19[[#This Row],[время просмотра (UTC)]],"ДДД")</f>
        <v>Ср</v>
      </c>
    </row>
    <row r="16941" spans="1:6" x14ac:dyDescent="0.25">
      <c r="A16941">
        <v>373320</v>
      </c>
      <c r="B16941" s="2">
        <v>44419.733601941749</v>
      </c>
      <c r="C16941">
        <v>238863</v>
      </c>
      <c r="D16941">
        <v>65383</v>
      </c>
      <c r="E16941" s="48">
        <f t="shared" si="264"/>
        <v>0.73333333333333339</v>
      </c>
      <c r="F16941" t="str">
        <f>TEXT(Таблица19[[#This Row],[время просмотра (UTC)]],"ДДД")</f>
        <v>Ср</v>
      </c>
    </row>
    <row r="16942" spans="1:6" x14ac:dyDescent="0.25">
      <c r="A16942">
        <v>373315</v>
      </c>
      <c r="B16942" s="2">
        <v>44419.733601941749</v>
      </c>
      <c r="C16942">
        <v>45163</v>
      </c>
      <c r="D16942">
        <v>221025</v>
      </c>
      <c r="E16942" s="48">
        <f t="shared" si="264"/>
        <v>0.73333333333333339</v>
      </c>
      <c r="F16942" t="str">
        <f>TEXT(Таблица19[[#This Row],[время просмотра (UTC)]],"ДДД")</f>
        <v>Ср</v>
      </c>
    </row>
    <row r="16943" spans="1:6" x14ac:dyDescent="0.25">
      <c r="A16943">
        <v>373312</v>
      </c>
      <c r="B16943" s="2">
        <v>44419.732792880262</v>
      </c>
      <c r="C16943">
        <v>39805</v>
      </c>
      <c r="D16943">
        <v>176818</v>
      </c>
      <c r="E16943" s="48">
        <f t="shared" si="264"/>
        <v>0.73263888888888884</v>
      </c>
      <c r="F16943" t="str">
        <f>TEXT(Таблица19[[#This Row],[время просмотра (UTC)]],"ДДД")</f>
        <v>Ср</v>
      </c>
    </row>
    <row r="16944" spans="1:6" x14ac:dyDescent="0.25">
      <c r="A16944">
        <v>373307</v>
      </c>
      <c r="B16944" s="2">
        <v>44419.731983818776</v>
      </c>
      <c r="C16944">
        <v>163214</v>
      </c>
      <c r="D16944">
        <v>83853</v>
      </c>
      <c r="E16944" s="48">
        <f t="shared" si="264"/>
        <v>0.7319444444444444</v>
      </c>
      <c r="F16944" t="str">
        <f>TEXT(Таблица19[[#This Row],[время просмотра (UTC)]],"ДДД")</f>
        <v>Ср</v>
      </c>
    </row>
    <row r="16945" spans="1:6" x14ac:dyDescent="0.25">
      <c r="A16945">
        <v>373303</v>
      </c>
      <c r="B16945" s="2">
        <v>44419.731983818776</v>
      </c>
      <c r="C16945">
        <v>84975</v>
      </c>
      <c r="D16945">
        <v>347393</v>
      </c>
      <c r="E16945" s="48">
        <f t="shared" si="264"/>
        <v>0.7319444444444444</v>
      </c>
      <c r="F16945" t="str">
        <f>TEXT(Таблица19[[#This Row],[время просмотра (UTC)]],"ДДД")</f>
        <v>Ср</v>
      </c>
    </row>
    <row r="16946" spans="1:6" x14ac:dyDescent="0.25">
      <c r="A16946">
        <v>373298</v>
      </c>
      <c r="B16946" s="2">
        <v>44419.731579288025</v>
      </c>
      <c r="C16946">
        <v>233779</v>
      </c>
      <c r="D16946">
        <v>397</v>
      </c>
      <c r="E16946" s="48">
        <f t="shared" si="264"/>
        <v>0.73125000000000007</v>
      </c>
      <c r="F16946" t="str">
        <f>TEXT(Таблица19[[#This Row],[время просмотра (UTC)]],"ДДД")</f>
        <v>Ср</v>
      </c>
    </row>
    <row r="16947" spans="1:6" x14ac:dyDescent="0.25">
      <c r="A16947">
        <v>373296</v>
      </c>
      <c r="B16947" s="2">
        <v>44419.731579288025</v>
      </c>
      <c r="C16947">
        <v>30330</v>
      </c>
      <c r="D16947">
        <v>301748</v>
      </c>
      <c r="E16947" s="48">
        <f t="shared" si="264"/>
        <v>0.73125000000000007</v>
      </c>
      <c r="F16947" t="str">
        <f>TEXT(Таблица19[[#This Row],[время просмотра (UTC)]],"ДДД")</f>
        <v>Ср</v>
      </c>
    </row>
    <row r="16948" spans="1:6" x14ac:dyDescent="0.25">
      <c r="A16948">
        <v>373292</v>
      </c>
      <c r="B16948" s="2">
        <v>44419.730770226539</v>
      </c>
      <c r="C16948">
        <v>64795</v>
      </c>
      <c r="D16948">
        <v>471403</v>
      </c>
      <c r="E16948" s="48">
        <f t="shared" si="264"/>
        <v>0.73055555555555562</v>
      </c>
      <c r="F16948" t="str">
        <f>TEXT(Таблица19[[#This Row],[время просмотра (UTC)]],"ДДД")</f>
        <v>Ср</v>
      </c>
    </row>
    <row r="16949" spans="1:6" x14ac:dyDescent="0.25">
      <c r="A16949">
        <v>373287</v>
      </c>
      <c r="B16949" s="2">
        <v>44419.730365695796</v>
      </c>
      <c r="C16949">
        <v>291021</v>
      </c>
      <c r="D16949">
        <v>411922</v>
      </c>
      <c r="E16949" s="48">
        <f t="shared" si="264"/>
        <v>0.72986111111111107</v>
      </c>
      <c r="F16949" t="str">
        <f>TEXT(Таблица19[[#This Row],[время просмотра (UTC)]],"ДДД")</f>
        <v>Ср</v>
      </c>
    </row>
    <row r="16950" spans="1:6" x14ac:dyDescent="0.25">
      <c r="A16950">
        <v>373286</v>
      </c>
      <c r="B16950" s="2">
        <v>44419.730365695796</v>
      </c>
      <c r="C16950">
        <v>124918</v>
      </c>
      <c r="D16950">
        <v>37644</v>
      </c>
      <c r="E16950" s="48">
        <f t="shared" si="264"/>
        <v>0.72986111111111107</v>
      </c>
      <c r="F16950" t="str">
        <f>TEXT(Таблица19[[#This Row],[время просмотра (UTC)]],"ДДД")</f>
        <v>Ср</v>
      </c>
    </row>
    <row r="16951" spans="1:6" x14ac:dyDescent="0.25">
      <c r="A16951">
        <v>373285</v>
      </c>
      <c r="B16951" s="2">
        <v>44419.729961165045</v>
      </c>
      <c r="C16951">
        <v>223359</v>
      </c>
      <c r="D16951">
        <v>473327</v>
      </c>
      <c r="E16951" s="48">
        <f t="shared" si="264"/>
        <v>0.72986111111111107</v>
      </c>
      <c r="F16951" t="str">
        <f>TEXT(Таблица19[[#This Row],[время просмотра (UTC)]],"ДДД")</f>
        <v>Ср</v>
      </c>
    </row>
    <row r="16952" spans="1:6" x14ac:dyDescent="0.25">
      <c r="A16952">
        <v>373282</v>
      </c>
      <c r="B16952" s="2">
        <v>44419.729152103559</v>
      </c>
      <c r="C16952">
        <v>79419</v>
      </c>
      <c r="D16952">
        <v>171529</v>
      </c>
      <c r="E16952" s="48">
        <f t="shared" si="264"/>
        <v>0.7284722222222223</v>
      </c>
      <c r="F16952" t="str">
        <f>TEXT(Таблица19[[#This Row],[время просмотра (UTC)]],"ДДД")</f>
        <v>Ср</v>
      </c>
    </row>
    <row r="16953" spans="1:6" x14ac:dyDescent="0.25">
      <c r="A16953">
        <v>373280</v>
      </c>
      <c r="B16953" s="2">
        <v>44419.728343042072</v>
      </c>
      <c r="C16953">
        <v>106966</v>
      </c>
      <c r="D16953">
        <v>225555</v>
      </c>
      <c r="E16953" s="48">
        <f t="shared" si="264"/>
        <v>0.72777777777777775</v>
      </c>
      <c r="F16953" t="str">
        <f>TEXT(Таблица19[[#This Row],[время просмотра (UTC)]],"ДДД")</f>
        <v>Ср</v>
      </c>
    </row>
    <row r="16954" spans="1:6" x14ac:dyDescent="0.25">
      <c r="A16954">
        <v>373278</v>
      </c>
      <c r="B16954" s="2">
        <v>44419.725915857605</v>
      </c>
      <c r="C16954">
        <v>326949</v>
      </c>
      <c r="D16954">
        <v>233494</v>
      </c>
      <c r="E16954" s="48">
        <f t="shared" si="264"/>
        <v>0.72569444444444453</v>
      </c>
      <c r="F16954" t="str">
        <f>TEXT(Таблица19[[#This Row],[время просмотра (UTC)]],"ДДД")</f>
        <v>Ср</v>
      </c>
    </row>
    <row r="16955" spans="1:6" x14ac:dyDescent="0.25">
      <c r="A16955">
        <v>373275</v>
      </c>
      <c r="B16955" s="2">
        <v>44419.725915857605</v>
      </c>
      <c r="C16955">
        <v>24210</v>
      </c>
      <c r="D16955">
        <v>301811</v>
      </c>
      <c r="E16955" s="48">
        <f t="shared" si="264"/>
        <v>0.72569444444444453</v>
      </c>
      <c r="F16955" t="str">
        <f>TEXT(Таблица19[[#This Row],[время просмотра (UTC)]],"ДДД")</f>
        <v>Ср</v>
      </c>
    </row>
    <row r="16956" spans="1:6" x14ac:dyDescent="0.25">
      <c r="A16956">
        <v>373272</v>
      </c>
      <c r="B16956" s="2">
        <v>44419.725106796119</v>
      </c>
      <c r="C16956">
        <v>335369</v>
      </c>
      <c r="D16956">
        <v>230507</v>
      </c>
      <c r="E16956" s="48">
        <f t="shared" si="264"/>
        <v>0.72499999999999998</v>
      </c>
      <c r="F16956" t="str">
        <f>TEXT(Таблица19[[#This Row],[время просмотра (UTC)]],"ДДД")</f>
        <v>Ср</v>
      </c>
    </row>
    <row r="16957" spans="1:6" x14ac:dyDescent="0.25">
      <c r="A16957">
        <v>373268</v>
      </c>
      <c r="B16957" s="2">
        <v>44419.724702265376</v>
      </c>
      <c r="C16957">
        <v>221339</v>
      </c>
      <c r="D16957">
        <v>73039</v>
      </c>
      <c r="E16957" s="48">
        <f t="shared" si="264"/>
        <v>0.72430555555555554</v>
      </c>
      <c r="F16957" t="str">
        <f>TEXT(Таблица19[[#This Row],[время просмотра (UTC)]],"ДДД")</f>
        <v>Ср</v>
      </c>
    </row>
    <row r="16958" spans="1:6" x14ac:dyDescent="0.25">
      <c r="A16958">
        <v>373267</v>
      </c>
      <c r="B16958" s="2">
        <v>44419.724666666662</v>
      </c>
      <c r="C16958">
        <v>108774</v>
      </c>
      <c r="D16958">
        <v>82901</v>
      </c>
      <c r="E16958" s="48">
        <f t="shared" si="264"/>
        <v>0.72430555555555554</v>
      </c>
      <c r="F16958" t="str">
        <f>TEXT(Таблица19[[#This Row],[время просмотра (UTC)]],"ДДД")</f>
        <v>Ср</v>
      </c>
    </row>
    <row r="16959" spans="1:6" x14ac:dyDescent="0.25">
      <c r="A16959">
        <v>373266</v>
      </c>
      <c r="B16959" s="2">
        <v>44419.724297734625</v>
      </c>
      <c r="C16959">
        <v>162358</v>
      </c>
      <c r="D16959">
        <v>304722</v>
      </c>
      <c r="E16959" s="48">
        <f t="shared" si="264"/>
        <v>0.72361111111111109</v>
      </c>
      <c r="F16959" t="str">
        <f>TEXT(Таблица19[[#This Row],[время просмотра (UTC)]],"ДДД")</f>
        <v>Ср</v>
      </c>
    </row>
    <row r="16960" spans="1:6" x14ac:dyDescent="0.25">
      <c r="A16960">
        <v>373265</v>
      </c>
      <c r="B16960" s="2">
        <v>44419.723893203889</v>
      </c>
      <c r="C16960">
        <v>265871</v>
      </c>
      <c r="D16960">
        <v>182191</v>
      </c>
      <c r="E16960" s="48">
        <f t="shared" si="264"/>
        <v>0.72361111111111109</v>
      </c>
      <c r="F16960" t="str">
        <f>TEXT(Таблица19[[#This Row],[время просмотра (UTC)]],"ДДД")</f>
        <v>Ср</v>
      </c>
    </row>
    <row r="16961" spans="1:6" x14ac:dyDescent="0.25">
      <c r="A16961">
        <v>373263</v>
      </c>
      <c r="B16961" s="2">
        <v>44419.723488673138</v>
      </c>
      <c r="C16961">
        <v>201408</v>
      </c>
      <c r="D16961">
        <v>466414</v>
      </c>
      <c r="E16961" s="48">
        <f t="shared" si="264"/>
        <v>0.72291666666666676</v>
      </c>
      <c r="F16961" t="str">
        <f>TEXT(Таблица19[[#This Row],[время просмотра (UTC)]],"ДДД")</f>
        <v>Ср</v>
      </c>
    </row>
    <row r="16962" spans="1:6" x14ac:dyDescent="0.25">
      <c r="A16962">
        <v>373259</v>
      </c>
      <c r="B16962" s="2">
        <v>44419.722679611645</v>
      </c>
      <c r="C16962">
        <v>73844</v>
      </c>
      <c r="D16962">
        <v>158978</v>
      </c>
      <c r="E16962" s="48">
        <f t="shared" ref="E16962:E17025" si="265">TIME(HOUR(B16962),MINUTE(B16962),SECOND(0))</f>
        <v>0.72222222222222221</v>
      </c>
      <c r="F16962" t="str">
        <f>TEXT(Таблица19[[#This Row],[время просмотра (UTC)]],"ДДД")</f>
        <v>Ср</v>
      </c>
    </row>
    <row r="16963" spans="1:6" x14ac:dyDescent="0.25">
      <c r="A16963">
        <v>373255</v>
      </c>
      <c r="B16963" s="2">
        <v>44419.722679611645</v>
      </c>
      <c r="C16963">
        <v>21730</v>
      </c>
      <c r="D16963">
        <v>410290</v>
      </c>
      <c r="E16963" s="48">
        <f t="shared" si="265"/>
        <v>0.72222222222222221</v>
      </c>
      <c r="F16963" t="str">
        <f>TEXT(Таблица19[[#This Row],[время просмотра (UTC)]],"ДДД")</f>
        <v>Ср</v>
      </c>
    </row>
    <row r="16964" spans="1:6" x14ac:dyDescent="0.25">
      <c r="A16964">
        <v>373252</v>
      </c>
      <c r="B16964" s="2">
        <v>44419.722275080909</v>
      </c>
      <c r="C16964">
        <v>179426</v>
      </c>
      <c r="D16964">
        <v>158978</v>
      </c>
      <c r="E16964" s="48">
        <f t="shared" si="265"/>
        <v>0.72222222222222221</v>
      </c>
      <c r="F16964" t="str">
        <f>TEXT(Таблица19[[#This Row],[время просмотра (UTC)]],"ДДД")</f>
        <v>Ср</v>
      </c>
    </row>
    <row r="16965" spans="1:6" x14ac:dyDescent="0.25">
      <c r="A16965">
        <v>373249</v>
      </c>
      <c r="B16965" s="2">
        <v>44419.722275080909</v>
      </c>
      <c r="C16965">
        <v>90614</v>
      </c>
      <c r="D16965">
        <v>393234</v>
      </c>
      <c r="E16965" s="48">
        <f t="shared" si="265"/>
        <v>0.72222222222222221</v>
      </c>
      <c r="F16965" t="str">
        <f>TEXT(Таблица19[[#This Row],[время просмотра (UTC)]],"ДДД")</f>
        <v>Ср</v>
      </c>
    </row>
    <row r="16966" spans="1:6" x14ac:dyDescent="0.25">
      <c r="A16966">
        <v>373244</v>
      </c>
      <c r="B16966" s="2">
        <v>44419.721466019415</v>
      </c>
      <c r="C16966">
        <v>175847</v>
      </c>
      <c r="D16966">
        <v>347008</v>
      </c>
      <c r="E16966" s="48">
        <f t="shared" si="265"/>
        <v>0.72083333333333333</v>
      </c>
      <c r="F16966" t="str">
        <f>TEXT(Таблица19[[#This Row],[время просмотра (UTC)]],"ДДД")</f>
        <v>Ср</v>
      </c>
    </row>
    <row r="16967" spans="1:6" x14ac:dyDescent="0.25">
      <c r="A16967">
        <v>373240</v>
      </c>
      <c r="B16967" s="2">
        <v>44419.721061488672</v>
      </c>
      <c r="C16967">
        <v>60904</v>
      </c>
      <c r="D16967">
        <v>347393</v>
      </c>
      <c r="E16967" s="48">
        <f t="shared" si="265"/>
        <v>0.72083333333333333</v>
      </c>
      <c r="F16967" t="str">
        <f>TEXT(Таблица19[[#This Row],[время просмотра (UTC)]],"ДДД")</f>
        <v>Ср</v>
      </c>
    </row>
    <row r="16968" spans="1:6" x14ac:dyDescent="0.25">
      <c r="A16968">
        <v>373236</v>
      </c>
      <c r="B16968" s="2">
        <v>44419.721061488672</v>
      </c>
      <c r="C16968">
        <v>13743</v>
      </c>
      <c r="D16968">
        <v>381557</v>
      </c>
      <c r="E16968" s="48">
        <f t="shared" si="265"/>
        <v>0.72083333333333333</v>
      </c>
      <c r="F16968" t="str">
        <f>TEXT(Таблица19[[#This Row],[время просмотра (UTC)]],"ДДД")</f>
        <v>Ср</v>
      </c>
    </row>
    <row r="16969" spans="1:6" x14ac:dyDescent="0.25">
      <c r="A16969">
        <v>373235</v>
      </c>
      <c r="B16969" s="2">
        <v>44419.720656957928</v>
      </c>
      <c r="C16969">
        <v>235032</v>
      </c>
      <c r="D16969">
        <v>133619</v>
      </c>
      <c r="E16969" s="48">
        <f t="shared" si="265"/>
        <v>0.72013888888888899</v>
      </c>
      <c r="F16969" t="str">
        <f>TEXT(Таблица19[[#This Row],[время просмотра (UTC)]],"ДДД")</f>
        <v>Ср</v>
      </c>
    </row>
    <row r="16970" spans="1:6" x14ac:dyDescent="0.25">
      <c r="A16970">
        <v>373233</v>
      </c>
      <c r="B16970" s="2">
        <v>44419.719847896442</v>
      </c>
      <c r="C16970">
        <v>198923</v>
      </c>
      <c r="D16970">
        <v>16360</v>
      </c>
      <c r="E16970" s="48">
        <f t="shared" si="265"/>
        <v>0.71944444444444444</v>
      </c>
      <c r="F16970" t="str">
        <f>TEXT(Таблица19[[#This Row],[время просмотра (UTC)]],"ДДД")</f>
        <v>Ср</v>
      </c>
    </row>
    <row r="16971" spans="1:6" x14ac:dyDescent="0.25">
      <c r="A16971">
        <v>373228</v>
      </c>
      <c r="B16971" s="2">
        <v>44419.719038834955</v>
      </c>
      <c r="C16971">
        <v>77559</v>
      </c>
      <c r="D16971">
        <v>396686</v>
      </c>
      <c r="E16971" s="48">
        <f t="shared" si="265"/>
        <v>0.71875</v>
      </c>
      <c r="F16971" t="str">
        <f>TEXT(Таблица19[[#This Row],[время просмотра (UTC)]],"ДДД")</f>
        <v>Ср</v>
      </c>
    </row>
    <row r="16972" spans="1:6" x14ac:dyDescent="0.25">
      <c r="A16972">
        <v>373226</v>
      </c>
      <c r="B16972" s="2">
        <v>44419.719038834948</v>
      </c>
      <c r="C16972">
        <v>25071</v>
      </c>
      <c r="D16972">
        <v>154256</v>
      </c>
      <c r="E16972" s="48">
        <f t="shared" si="265"/>
        <v>0.71875</v>
      </c>
      <c r="F16972" t="str">
        <f>TEXT(Таблица19[[#This Row],[время просмотра (UTC)]],"ДДД")</f>
        <v>Ср</v>
      </c>
    </row>
    <row r="16973" spans="1:6" x14ac:dyDescent="0.25">
      <c r="A16973">
        <v>373223</v>
      </c>
      <c r="B16973" s="2">
        <v>44419.717420711975</v>
      </c>
      <c r="C16973">
        <v>237920</v>
      </c>
      <c r="D16973">
        <v>4316</v>
      </c>
      <c r="E16973" s="48">
        <f t="shared" si="265"/>
        <v>0.71736111111111101</v>
      </c>
      <c r="F16973" t="str">
        <f>TEXT(Таблица19[[#This Row],[время просмотра (UTC)]],"ДДД")</f>
        <v>Ср</v>
      </c>
    </row>
    <row r="16974" spans="1:6" x14ac:dyDescent="0.25">
      <c r="A16974">
        <v>373218</v>
      </c>
      <c r="B16974" s="2">
        <v>44419.717420711975</v>
      </c>
      <c r="C16974">
        <v>177274</v>
      </c>
      <c r="D16974">
        <v>55481</v>
      </c>
      <c r="E16974" s="48">
        <f t="shared" si="265"/>
        <v>0.71736111111111101</v>
      </c>
      <c r="F16974" t="str">
        <f>TEXT(Таблица19[[#This Row],[время просмотра (UTC)]],"ДДД")</f>
        <v>Ср</v>
      </c>
    </row>
    <row r="16975" spans="1:6" x14ac:dyDescent="0.25">
      <c r="A16975">
        <v>373215</v>
      </c>
      <c r="B16975" s="2">
        <v>44419.716207119738</v>
      </c>
      <c r="C16975">
        <v>184225</v>
      </c>
      <c r="D16975">
        <v>301748</v>
      </c>
      <c r="E16975" s="48">
        <f t="shared" si="265"/>
        <v>0.71597222222222223</v>
      </c>
      <c r="F16975" t="str">
        <f>TEXT(Таблица19[[#This Row],[время просмотра (UTC)]],"ДДД")</f>
        <v>Ср</v>
      </c>
    </row>
    <row r="16976" spans="1:6" x14ac:dyDescent="0.25">
      <c r="A16976">
        <v>373213</v>
      </c>
      <c r="B16976" s="2">
        <v>44419.715802589002</v>
      </c>
      <c r="C16976">
        <v>232636</v>
      </c>
      <c r="D16976">
        <v>458081</v>
      </c>
      <c r="E16976" s="48">
        <f t="shared" si="265"/>
        <v>0.71527777777777779</v>
      </c>
      <c r="F16976" t="str">
        <f>TEXT(Таблица19[[#This Row],[время просмотра (UTC)]],"ДДД")</f>
        <v>Ср</v>
      </c>
    </row>
    <row r="16977" spans="1:6" x14ac:dyDescent="0.25">
      <c r="A16977">
        <v>373210</v>
      </c>
      <c r="B16977" s="2">
        <v>44419.714184466022</v>
      </c>
      <c r="C16977">
        <v>120049</v>
      </c>
      <c r="D16977">
        <v>214224</v>
      </c>
      <c r="E16977" s="48">
        <f t="shared" si="265"/>
        <v>0.71388888888888891</v>
      </c>
      <c r="F16977" t="str">
        <f>TEXT(Таблица19[[#This Row],[время просмотра (UTC)]],"ДДД")</f>
        <v>Ср</v>
      </c>
    </row>
    <row r="16978" spans="1:6" x14ac:dyDescent="0.25">
      <c r="A16978">
        <v>373206</v>
      </c>
      <c r="B16978" s="2">
        <v>44419.713375404528</v>
      </c>
      <c r="C16978">
        <v>225783</v>
      </c>
      <c r="D16978">
        <v>21760</v>
      </c>
      <c r="E16978" s="48">
        <f t="shared" si="265"/>
        <v>0.71319444444444446</v>
      </c>
      <c r="F16978" t="str">
        <f>TEXT(Таблица19[[#This Row],[время просмотра (UTC)]],"ДДД")</f>
        <v>Ср</v>
      </c>
    </row>
    <row r="16979" spans="1:6" x14ac:dyDescent="0.25">
      <c r="A16979">
        <v>373205</v>
      </c>
      <c r="B16979" s="2">
        <v>44419.712970873785</v>
      </c>
      <c r="C16979">
        <v>46791</v>
      </c>
      <c r="D16979">
        <v>218037</v>
      </c>
      <c r="E16979" s="48">
        <f t="shared" si="265"/>
        <v>0.71250000000000002</v>
      </c>
      <c r="F16979" t="str">
        <f>TEXT(Таблица19[[#This Row],[время просмотра (UTC)]],"ДДД")</f>
        <v>Ср</v>
      </c>
    </row>
    <row r="16980" spans="1:6" x14ac:dyDescent="0.25">
      <c r="A16980">
        <v>373201</v>
      </c>
      <c r="B16980" s="2">
        <v>44419.712566343042</v>
      </c>
      <c r="C16980">
        <v>89848</v>
      </c>
      <c r="D16980">
        <v>188971</v>
      </c>
      <c r="E16980" s="48">
        <f t="shared" si="265"/>
        <v>0.71250000000000002</v>
      </c>
      <c r="F16980" t="str">
        <f>TEXT(Таблица19[[#This Row],[время просмотра (UTC)]],"ДДД")</f>
        <v>Ср</v>
      </c>
    </row>
    <row r="16981" spans="1:6" x14ac:dyDescent="0.25">
      <c r="A16981">
        <v>373196</v>
      </c>
      <c r="B16981" s="2">
        <v>44419.712161812298</v>
      </c>
      <c r="C16981">
        <v>70838</v>
      </c>
      <c r="D16981">
        <v>341844</v>
      </c>
      <c r="E16981" s="48">
        <f t="shared" si="265"/>
        <v>0.71180555555555547</v>
      </c>
      <c r="F16981" t="str">
        <f>TEXT(Таблица19[[#This Row],[время просмотра (UTC)]],"ДДД")</f>
        <v>Ср</v>
      </c>
    </row>
    <row r="16982" spans="1:6" x14ac:dyDescent="0.25">
      <c r="A16982">
        <v>373194</v>
      </c>
      <c r="B16982" s="2">
        <v>44419.711333333333</v>
      </c>
      <c r="C16982">
        <v>290750</v>
      </c>
      <c r="D16982">
        <v>258219</v>
      </c>
      <c r="E16982" s="48">
        <f t="shared" si="265"/>
        <v>0.71111111111111114</v>
      </c>
      <c r="F16982" t="str">
        <f>TEXT(Таблица19[[#This Row],[время просмотра (UTC)]],"ДДД")</f>
        <v>Ср</v>
      </c>
    </row>
    <row r="16983" spans="1:6" x14ac:dyDescent="0.25">
      <c r="A16983">
        <v>373193</v>
      </c>
      <c r="B16983" s="2">
        <v>44419.708925566345</v>
      </c>
      <c r="C16983">
        <v>119379</v>
      </c>
      <c r="D16983">
        <v>266896</v>
      </c>
      <c r="E16983" s="48">
        <f t="shared" si="265"/>
        <v>0.70833333333333337</v>
      </c>
      <c r="F16983" t="str">
        <f>TEXT(Таблица19[[#This Row],[время просмотра (UTC)]],"ДДД")</f>
        <v>Ср</v>
      </c>
    </row>
    <row r="16984" spans="1:6" x14ac:dyDescent="0.25">
      <c r="A16984">
        <v>373189</v>
      </c>
      <c r="B16984" s="2">
        <v>44419.708116504851</v>
      </c>
      <c r="C16984">
        <v>263182</v>
      </c>
      <c r="D16984">
        <v>411922</v>
      </c>
      <c r="E16984" s="48">
        <f t="shared" si="265"/>
        <v>0.70763888888888893</v>
      </c>
      <c r="F16984" t="str">
        <f>TEXT(Таблица19[[#This Row],[время просмотра (UTC)]],"ДДД")</f>
        <v>Ср</v>
      </c>
    </row>
    <row r="16985" spans="1:6" x14ac:dyDescent="0.25">
      <c r="A16985">
        <v>373185</v>
      </c>
      <c r="B16985" s="2">
        <v>44419.707711974108</v>
      </c>
      <c r="C16985">
        <v>334399</v>
      </c>
      <c r="D16985">
        <v>339123</v>
      </c>
      <c r="E16985" s="48">
        <f t="shared" si="265"/>
        <v>0.70763888888888893</v>
      </c>
      <c r="F16985" t="str">
        <f>TEXT(Таблица19[[#This Row],[время просмотра (UTC)]],"ДДД")</f>
        <v>Ср</v>
      </c>
    </row>
    <row r="16986" spans="1:6" x14ac:dyDescent="0.25">
      <c r="A16986">
        <v>373181</v>
      </c>
      <c r="B16986" s="2">
        <v>44419.707666666662</v>
      </c>
      <c r="C16986">
        <v>289346</v>
      </c>
      <c r="D16986">
        <v>128523</v>
      </c>
      <c r="E16986" s="48">
        <f t="shared" si="265"/>
        <v>0.70763888888888893</v>
      </c>
      <c r="F16986" t="str">
        <f>TEXT(Таблица19[[#This Row],[время просмотра (UTC)]],"ДДД")</f>
        <v>Ср</v>
      </c>
    </row>
    <row r="16987" spans="1:6" x14ac:dyDescent="0.25">
      <c r="A16987">
        <v>373180</v>
      </c>
      <c r="B16987" s="2">
        <v>44419.706902912621</v>
      </c>
      <c r="C16987">
        <v>307001</v>
      </c>
      <c r="D16987">
        <v>242428</v>
      </c>
      <c r="E16987" s="48">
        <f t="shared" si="265"/>
        <v>0.70624999999999993</v>
      </c>
      <c r="F16987" t="str">
        <f>TEXT(Таблица19[[#This Row],[время просмотра (UTC)]],"ДДД")</f>
        <v>Ср</v>
      </c>
    </row>
    <row r="16988" spans="1:6" x14ac:dyDescent="0.25">
      <c r="A16988">
        <v>373178</v>
      </c>
      <c r="B16988" s="2">
        <v>44419.706902912621</v>
      </c>
      <c r="C16988">
        <v>27852</v>
      </c>
      <c r="D16988">
        <v>351192</v>
      </c>
      <c r="E16988" s="48">
        <f t="shared" si="265"/>
        <v>0.70624999999999993</v>
      </c>
      <c r="F16988" t="str">
        <f>TEXT(Таблица19[[#This Row],[время просмотра (UTC)]],"ДДД")</f>
        <v>Ср</v>
      </c>
    </row>
    <row r="16989" spans="1:6" x14ac:dyDescent="0.25">
      <c r="A16989">
        <v>373175</v>
      </c>
      <c r="B16989" s="2">
        <v>44419.706093851135</v>
      </c>
      <c r="C16989">
        <v>319064</v>
      </c>
      <c r="D16989">
        <v>40892</v>
      </c>
      <c r="E16989" s="48">
        <f t="shared" si="265"/>
        <v>0.7055555555555556</v>
      </c>
      <c r="F16989" t="str">
        <f>TEXT(Таблица19[[#This Row],[время просмотра (UTC)]],"ДДД")</f>
        <v>Ср</v>
      </c>
    </row>
    <row r="16990" spans="1:6" x14ac:dyDescent="0.25">
      <c r="A16990">
        <v>373171</v>
      </c>
      <c r="B16990" s="2">
        <v>44419.706093851135</v>
      </c>
      <c r="C16990">
        <v>19940</v>
      </c>
      <c r="D16990">
        <v>347008</v>
      </c>
      <c r="E16990" s="48">
        <f t="shared" si="265"/>
        <v>0.7055555555555556</v>
      </c>
      <c r="F16990" t="str">
        <f>TEXT(Таблица19[[#This Row],[время просмотра (UTC)]],"ДДД")</f>
        <v>Ср</v>
      </c>
    </row>
    <row r="16991" spans="1:6" x14ac:dyDescent="0.25">
      <c r="A16991">
        <v>373170</v>
      </c>
      <c r="B16991" s="2">
        <v>44419.705689320392</v>
      </c>
      <c r="C16991">
        <v>281908</v>
      </c>
      <c r="D16991">
        <v>428248</v>
      </c>
      <c r="E16991" s="48">
        <f t="shared" si="265"/>
        <v>0.7055555555555556</v>
      </c>
      <c r="F16991" t="str">
        <f>TEXT(Таблица19[[#This Row],[время просмотра (UTC)]],"ДДД")</f>
        <v>Ср</v>
      </c>
    </row>
    <row r="16992" spans="1:6" x14ac:dyDescent="0.25">
      <c r="A16992">
        <v>373168</v>
      </c>
      <c r="B16992" s="2">
        <v>44419.705284789641</v>
      </c>
      <c r="C16992">
        <v>164677</v>
      </c>
      <c r="D16992">
        <v>128523</v>
      </c>
      <c r="E16992" s="48">
        <f t="shared" si="265"/>
        <v>0.70486111111111116</v>
      </c>
      <c r="F16992" t="str">
        <f>TEXT(Таблица19[[#This Row],[время просмотра (UTC)]],"ДДД")</f>
        <v>Ср</v>
      </c>
    </row>
    <row r="16993" spans="1:6" x14ac:dyDescent="0.25">
      <c r="A16993">
        <v>373167</v>
      </c>
      <c r="B16993" s="2">
        <v>44419.704475728155</v>
      </c>
      <c r="C16993">
        <v>169950</v>
      </c>
      <c r="D16993">
        <v>158978</v>
      </c>
      <c r="E16993" s="48">
        <f t="shared" si="265"/>
        <v>0.70416666666666661</v>
      </c>
      <c r="F16993" t="str">
        <f>TEXT(Таблица19[[#This Row],[время просмотра (UTC)]],"ДДД")</f>
        <v>Ср</v>
      </c>
    </row>
    <row r="16994" spans="1:6" x14ac:dyDescent="0.25">
      <c r="A16994">
        <v>373162</v>
      </c>
      <c r="B16994" s="2">
        <v>44419.704475728155</v>
      </c>
      <c r="C16994">
        <v>120653</v>
      </c>
      <c r="D16994">
        <v>82319</v>
      </c>
      <c r="E16994" s="48">
        <f t="shared" si="265"/>
        <v>0.70416666666666661</v>
      </c>
      <c r="F16994" t="str">
        <f>TEXT(Таблица19[[#This Row],[время просмотра (UTC)]],"ДДД")</f>
        <v>Ср</v>
      </c>
    </row>
    <row r="16995" spans="1:6" x14ac:dyDescent="0.25">
      <c r="A16995">
        <v>373157</v>
      </c>
      <c r="B16995" s="2">
        <v>44419.704071197411</v>
      </c>
      <c r="C16995">
        <v>97235</v>
      </c>
      <c r="D16995">
        <v>250679</v>
      </c>
      <c r="E16995" s="48">
        <f t="shared" si="265"/>
        <v>0.70347222222222217</v>
      </c>
      <c r="F16995" t="str">
        <f>TEXT(Таблица19[[#This Row],[время просмотра (UTC)]],"ДДД")</f>
        <v>Ср</v>
      </c>
    </row>
    <row r="16996" spans="1:6" x14ac:dyDescent="0.25">
      <c r="A16996">
        <v>373155</v>
      </c>
      <c r="B16996" s="2">
        <v>44419.703666666668</v>
      </c>
      <c r="C16996">
        <v>332644</v>
      </c>
      <c r="D16996">
        <v>182421</v>
      </c>
      <c r="E16996" s="48">
        <f t="shared" si="265"/>
        <v>0.70347222222222217</v>
      </c>
      <c r="F16996" t="str">
        <f>TEXT(Таблица19[[#This Row],[время просмотра (UTC)]],"ДДД")</f>
        <v>Ср</v>
      </c>
    </row>
    <row r="16997" spans="1:6" x14ac:dyDescent="0.25">
      <c r="A16997">
        <v>373152</v>
      </c>
      <c r="B16997" s="2">
        <v>44419.702453074438</v>
      </c>
      <c r="C16997">
        <v>27668</v>
      </c>
      <c r="D16997">
        <v>347008</v>
      </c>
      <c r="E16997" s="48">
        <f t="shared" si="265"/>
        <v>0.70208333333333339</v>
      </c>
      <c r="F16997" t="str">
        <f>TEXT(Таблица19[[#This Row],[время просмотра (UTC)]],"ДДД")</f>
        <v>Ср</v>
      </c>
    </row>
    <row r="16998" spans="1:6" x14ac:dyDescent="0.25">
      <c r="A16998">
        <v>373150</v>
      </c>
      <c r="B16998" s="2">
        <v>44419.702048543688</v>
      </c>
      <c r="C16998">
        <v>310214</v>
      </c>
      <c r="D16998">
        <v>191893</v>
      </c>
      <c r="E16998" s="48">
        <f t="shared" si="265"/>
        <v>0.70138888888888884</v>
      </c>
      <c r="F16998" t="str">
        <f>TEXT(Таблица19[[#This Row],[время просмотра (UTC)]],"ДДД")</f>
        <v>Ср</v>
      </c>
    </row>
    <row r="16999" spans="1:6" x14ac:dyDescent="0.25">
      <c r="A16999">
        <v>373145</v>
      </c>
      <c r="B16999" s="2">
        <v>44419.699621359228</v>
      </c>
      <c r="C16999">
        <v>198500</v>
      </c>
      <c r="D16999">
        <v>83136</v>
      </c>
      <c r="E16999" s="48">
        <f t="shared" si="265"/>
        <v>0.69930555555555562</v>
      </c>
      <c r="F16999" t="str">
        <f>TEXT(Таблица19[[#This Row],[время просмотра (UTC)]],"ДДД")</f>
        <v>Ср</v>
      </c>
    </row>
    <row r="17000" spans="1:6" x14ac:dyDescent="0.25">
      <c r="A17000">
        <v>373143</v>
      </c>
      <c r="B17000" s="2">
        <v>44419.698812297735</v>
      </c>
      <c r="C17000">
        <v>222785</v>
      </c>
      <c r="D17000">
        <v>21760</v>
      </c>
      <c r="E17000" s="48">
        <f t="shared" si="265"/>
        <v>0.69861111111111107</v>
      </c>
      <c r="F17000" t="str">
        <f>TEXT(Таблица19[[#This Row],[время просмотра (UTC)]],"ДДД")</f>
        <v>Ср</v>
      </c>
    </row>
    <row r="17001" spans="1:6" x14ac:dyDescent="0.25">
      <c r="A17001">
        <v>373140</v>
      </c>
      <c r="B17001" s="2">
        <v>44419.698812297735</v>
      </c>
      <c r="C17001">
        <v>142055</v>
      </c>
      <c r="D17001">
        <v>68023</v>
      </c>
      <c r="E17001" s="48">
        <f t="shared" si="265"/>
        <v>0.69861111111111107</v>
      </c>
      <c r="F17001" t="str">
        <f>TEXT(Таблица19[[#This Row],[время просмотра (UTC)]],"ДДД")</f>
        <v>Ср</v>
      </c>
    </row>
    <row r="17002" spans="1:6" x14ac:dyDescent="0.25">
      <c r="A17002">
        <v>373139</v>
      </c>
      <c r="B17002" s="2">
        <v>44419.698003236248</v>
      </c>
      <c r="C17002">
        <v>345752</v>
      </c>
      <c r="D17002">
        <v>288983</v>
      </c>
      <c r="E17002" s="48">
        <f t="shared" si="265"/>
        <v>0.69791666666666663</v>
      </c>
      <c r="F17002" t="str">
        <f>TEXT(Таблица19[[#This Row],[время просмотра (UTC)]],"ДДД")</f>
        <v>Ср</v>
      </c>
    </row>
    <row r="17003" spans="1:6" x14ac:dyDescent="0.25">
      <c r="A17003">
        <v>373137</v>
      </c>
      <c r="B17003" s="2">
        <v>44419.698003236248</v>
      </c>
      <c r="C17003">
        <v>214443</v>
      </c>
      <c r="D17003">
        <v>351192</v>
      </c>
      <c r="E17003" s="48">
        <f t="shared" si="265"/>
        <v>0.69791666666666663</v>
      </c>
      <c r="F17003" t="str">
        <f>TEXT(Таблица19[[#This Row],[время просмотра (UTC)]],"ДДД")</f>
        <v>Ср</v>
      </c>
    </row>
    <row r="17004" spans="1:6" x14ac:dyDescent="0.25">
      <c r="A17004">
        <v>373132</v>
      </c>
      <c r="B17004" s="2">
        <v>44419.698003236248</v>
      </c>
      <c r="C17004">
        <v>21186</v>
      </c>
      <c r="D17004">
        <v>196571</v>
      </c>
      <c r="E17004" s="48">
        <f t="shared" si="265"/>
        <v>0.69791666666666663</v>
      </c>
      <c r="F17004" t="str">
        <f>TEXT(Таблица19[[#This Row],[время просмотра (UTC)]],"ДДД")</f>
        <v>Ср</v>
      </c>
    </row>
    <row r="17005" spans="1:6" x14ac:dyDescent="0.25">
      <c r="A17005">
        <v>373130</v>
      </c>
      <c r="B17005" s="2">
        <v>44419.696789644011</v>
      </c>
      <c r="C17005">
        <v>207797</v>
      </c>
      <c r="D17005">
        <v>250679</v>
      </c>
      <c r="E17005" s="48">
        <f t="shared" si="265"/>
        <v>0.69652777777777775</v>
      </c>
      <c r="F17005" t="str">
        <f>TEXT(Таблица19[[#This Row],[время просмотра (UTC)]],"ДДД")</f>
        <v>Ср</v>
      </c>
    </row>
    <row r="17006" spans="1:6" x14ac:dyDescent="0.25">
      <c r="A17006">
        <v>373125</v>
      </c>
      <c r="B17006" s="2">
        <v>44419.696789644011</v>
      </c>
      <c r="C17006">
        <v>36234</v>
      </c>
      <c r="D17006">
        <v>227775</v>
      </c>
      <c r="E17006" s="48">
        <f t="shared" si="265"/>
        <v>0.69652777777777775</v>
      </c>
      <c r="F17006" t="str">
        <f>TEXT(Таблица19[[#This Row],[время просмотра (UTC)]],"ДДД")</f>
        <v>Ср</v>
      </c>
    </row>
    <row r="17007" spans="1:6" x14ac:dyDescent="0.25">
      <c r="A17007">
        <v>373124</v>
      </c>
      <c r="B17007" s="2">
        <v>44419.696385113268</v>
      </c>
      <c r="C17007">
        <v>241573</v>
      </c>
      <c r="D17007">
        <v>229106</v>
      </c>
      <c r="E17007" s="48">
        <f t="shared" si="265"/>
        <v>0.6958333333333333</v>
      </c>
      <c r="F17007" t="str">
        <f>TEXT(Таблица19[[#This Row],[время просмотра (UTC)]],"ДДД")</f>
        <v>Ср</v>
      </c>
    </row>
    <row r="17008" spans="1:6" x14ac:dyDescent="0.25">
      <c r="A17008">
        <v>373122</v>
      </c>
      <c r="B17008" s="2">
        <v>44419.696385113268</v>
      </c>
      <c r="C17008">
        <v>158582</v>
      </c>
      <c r="D17008">
        <v>266426</v>
      </c>
      <c r="E17008" s="48">
        <f t="shared" si="265"/>
        <v>0.6958333333333333</v>
      </c>
      <c r="F17008" t="str">
        <f>TEXT(Таблица19[[#This Row],[время просмотра (UTC)]],"ДДД")</f>
        <v>Ср</v>
      </c>
    </row>
    <row r="17009" spans="1:6" x14ac:dyDescent="0.25">
      <c r="A17009">
        <v>373118</v>
      </c>
      <c r="B17009" s="2">
        <v>44419.695980582524</v>
      </c>
      <c r="C17009">
        <v>199173</v>
      </c>
      <c r="D17009">
        <v>347008</v>
      </c>
      <c r="E17009" s="48">
        <f t="shared" si="265"/>
        <v>0.6958333333333333</v>
      </c>
      <c r="F17009" t="str">
        <f>TEXT(Таблица19[[#This Row],[время просмотра (UTC)]],"ДДД")</f>
        <v>Ср</v>
      </c>
    </row>
    <row r="17010" spans="1:6" x14ac:dyDescent="0.25">
      <c r="A17010">
        <v>373114</v>
      </c>
      <c r="B17010" s="2">
        <v>44419.695576051781</v>
      </c>
      <c r="C17010">
        <v>326660</v>
      </c>
      <c r="D17010">
        <v>105200</v>
      </c>
      <c r="E17010" s="48">
        <f t="shared" si="265"/>
        <v>0.69513888888888886</v>
      </c>
      <c r="F17010" t="str">
        <f>TEXT(Таблица19[[#This Row],[время просмотра (UTC)]],"ДДД")</f>
        <v>Ср</v>
      </c>
    </row>
    <row r="17011" spans="1:6" x14ac:dyDescent="0.25">
      <c r="A17011">
        <v>373111</v>
      </c>
      <c r="B17011" s="2">
        <v>44419.694766990295</v>
      </c>
      <c r="C17011">
        <v>66597</v>
      </c>
      <c r="D17011">
        <v>250679</v>
      </c>
      <c r="E17011" s="48">
        <f t="shared" si="265"/>
        <v>0.69444444444444453</v>
      </c>
      <c r="F17011" t="str">
        <f>TEXT(Таблица19[[#This Row],[время просмотра (UTC)]],"ДДД")</f>
        <v>Ср</v>
      </c>
    </row>
    <row r="17012" spans="1:6" x14ac:dyDescent="0.25">
      <c r="A17012">
        <v>373108</v>
      </c>
      <c r="B17012" s="2">
        <v>44419.694362459551</v>
      </c>
      <c r="C17012">
        <v>168512</v>
      </c>
      <c r="D17012">
        <v>158978</v>
      </c>
      <c r="E17012" s="48">
        <f t="shared" si="265"/>
        <v>0.69374999999999998</v>
      </c>
      <c r="F17012" t="str">
        <f>TEXT(Таблица19[[#This Row],[время просмотра (UTC)]],"ДДД")</f>
        <v>Ср</v>
      </c>
    </row>
    <row r="17013" spans="1:6" x14ac:dyDescent="0.25">
      <c r="A17013">
        <v>373105</v>
      </c>
      <c r="B17013" s="2">
        <v>44419.694362459544</v>
      </c>
      <c r="C17013">
        <v>135706</v>
      </c>
      <c r="D17013">
        <v>364816</v>
      </c>
      <c r="E17013" s="48">
        <f t="shared" si="265"/>
        <v>0.69374999999999998</v>
      </c>
      <c r="F17013" t="str">
        <f>TEXT(Таблица19[[#This Row],[время просмотра (UTC)]],"ДДД")</f>
        <v>Ср</v>
      </c>
    </row>
    <row r="17014" spans="1:6" x14ac:dyDescent="0.25">
      <c r="A17014">
        <v>373103</v>
      </c>
      <c r="B17014" s="2">
        <v>44419.694362459544</v>
      </c>
      <c r="C17014">
        <v>35099</v>
      </c>
      <c r="D17014">
        <v>89186</v>
      </c>
      <c r="E17014" s="48">
        <f t="shared" si="265"/>
        <v>0.69374999999999998</v>
      </c>
      <c r="F17014" t="str">
        <f>TEXT(Таблица19[[#This Row],[время просмотра (UTC)]],"ДДД")</f>
        <v>Ср</v>
      </c>
    </row>
    <row r="17015" spans="1:6" x14ac:dyDescent="0.25">
      <c r="A17015">
        <v>373101</v>
      </c>
      <c r="B17015" s="2">
        <v>44419.694000000003</v>
      </c>
      <c r="C17015">
        <v>256051</v>
      </c>
      <c r="D17015">
        <v>118549</v>
      </c>
      <c r="E17015" s="48">
        <f t="shared" si="265"/>
        <v>0.69374999999999998</v>
      </c>
      <c r="F17015" t="str">
        <f>TEXT(Таблица19[[#This Row],[время просмотра (UTC)]],"ДДД")</f>
        <v>Ср</v>
      </c>
    </row>
    <row r="17016" spans="1:6" x14ac:dyDescent="0.25">
      <c r="A17016">
        <v>373098</v>
      </c>
      <c r="B17016" s="2">
        <v>44419.694000000003</v>
      </c>
      <c r="C17016">
        <v>209643</v>
      </c>
      <c r="D17016">
        <v>404226</v>
      </c>
      <c r="E17016" s="48">
        <f t="shared" si="265"/>
        <v>0.69374999999999998</v>
      </c>
      <c r="F17016" t="str">
        <f>TEXT(Таблица19[[#This Row],[время просмотра (UTC)]],"ДДД")</f>
        <v>Ср</v>
      </c>
    </row>
    <row r="17017" spans="1:6" x14ac:dyDescent="0.25">
      <c r="A17017">
        <v>373096</v>
      </c>
      <c r="B17017" s="2">
        <v>44419.693957928801</v>
      </c>
      <c r="C17017">
        <v>130344</v>
      </c>
      <c r="D17017">
        <v>752</v>
      </c>
      <c r="E17017" s="48">
        <f t="shared" si="265"/>
        <v>0.69374999999999998</v>
      </c>
      <c r="F17017" t="str">
        <f>TEXT(Таблица19[[#This Row],[время просмотра (UTC)]],"ДДД")</f>
        <v>Ср</v>
      </c>
    </row>
    <row r="17018" spans="1:6" x14ac:dyDescent="0.25">
      <c r="A17018">
        <v>373094</v>
      </c>
      <c r="B17018" s="2">
        <v>44419.693148867314</v>
      </c>
      <c r="C17018">
        <v>205351</v>
      </c>
      <c r="D17018">
        <v>230507</v>
      </c>
      <c r="E17018" s="48">
        <f t="shared" si="265"/>
        <v>0.69305555555555554</v>
      </c>
      <c r="F17018" t="str">
        <f>TEXT(Таблица19[[#This Row],[время просмотра (UTC)]],"ДДД")</f>
        <v>Ср</v>
      </c>
    </row>
    <row r="17019" spans="1:6" x14ac:dyDescent="0.25">
      <c r="A17019">
        <v>373091</v>
      </c>
      <c r="B17019" s="2">
        <v>44419.692000000003</v>
      </c>
      <c r="C17019">
        <v>197564</v>
      </c>
      <c r="D17019">
        <v>238334</v>
      </c>
      <c r="E17019" s="48">
        <f t="shared" si="265"/>
        <v>0.69166666666666676</v>
      </c>
      <c r="F17019" t="str">
        <f>TEXT(Таблица19[[#This Row],[время просмотра (UTC)]],"ДДД")</f>
        <v>Ср</v>
      </c>
    </row>
    <row r="17020" spans="1:6" x14ac:dyDescent="0.25">
      <c r="A17020">
        <v>373090</v>
      </c>
      <c r="B17020" s="2">
        <v>44419.691935275077</v>
      </c>
      <c r="C17020">
        <v>295638</v>
      </c>
      <c r="D17020">
        <v>143150</v>
      </c>
      <c r="E17020" s="48">
        <f t="shared" si="265"/>
        <v>0.69166666666666676</v>
      </c>
      <c r="F17020" t="str">
        <f>TEXT(Таблица19[[#This Row],[время просмотра (UTC)]],"ДДД")</f>
        <v>Ср</v>
      </c>
    </row>
    <row r="17021" spans="1:6" x14ac:dyDescent="0.25">
      <c r="A17021">
        <v>373085</v>
      </c>
      <c r="B17021" s="2">
        <v>44419.691935275077</v>
      </c>
      <c r="C17021">
        <v>180203</v>
      </c>
      <c r="D17021">
        <v>17150</v>
      </c>
      <c r="E17021" s="48">
        <f t="shared" si="265"/>
        <v>0.69166666666666676</v>
      </c>
      <c r="F17021" t="str">
        <f>TEXT(Таблица19[[#This Row],[время просмотра (UTC)]],"ДДД")</f>
        <v>Ср</v>
      </c>
    </row>
    <row r="17022" spans="1:6" x14ac:dyDescent="0.25">
      <c r="A17022">
        <v>373081</v>
      </c>
      <c r="B17022" s="2">
        <v>44419.691935275077</v>
      </c>
      <c r="C17022">
        <v>109090</v>
      </c>
      <c r="D17022">
        <v>78646</v>
      </c>
      <c r="E17022" s="48">
        <f t="shared" si="265"/>
        <v>0.69166666666666676</v>
      </c>
      <c r="F17022" t="str">
        <f>TEXT(Таблица19[[#This Row],[время просмотра (UTC)]],"ДДД")</f>
        <v>Ср</v>
      </c>
    </row>
    <row r="17023" spans="1:6" x14ac:dyDescent="0.25">
      <c r="A17023">
        <v>373076</v>
      </c>
      <c r="B17023" s="2">
        <v>44419.691935275077</v>
      </c>
      <c r="C17023">
        <v>13486</v>
      </c>
      <c r="D17023">
        <v>102524</v>
      </c>
      <c r="E17023" s="48">
        <f t="shared" si="265"/>
        <v>0.69166666666666676</v>
      </c>
      <c r="F17023" t="str">
        <f>TEXT(Таблица19[[#This Row],[время просмотра (UTC)]],"ДДД")</f>
        <v>Ср</v>
      </c>
    </row>
    <row r="17024" spans="1:6" x14ac:dyDescent="0.25">
      <c r="A17024">
        <v>373071</v>
      </c>
      <c r="B17024" s="2">
        <v>44419.691530744341</v>
      </c>
      <c r="C17024">
        <v>284129</v>
      </c>
      <c r="D17024">
        <v>381626</v>
      </c>
      <c r="E17024" s="48">
        <f t="shared" si="265"/>
        <v>0.69097222222222221</v>
      </c>
      <c r="F17024" t="str">
        <f>TEXT(Таблица19[[#This Row],[время просмотра (UTC)]],"ДДД")</f>
        <v>Ср</v>
      </c>
    </row>
    <row r="17025" spans="1:6" x14ac:dyDescent="0.25">
      <c r="A17025">
        <v>373068</v>
      </c>
      <c r="B17025" s="2">
        <v>44419.691530744341</v>
      </c>
      <c r="C17025">
        <v>87814</v>
      </c>
      <c r="D17025">
        <v>339123</v>
      </c>
      <c r="E17025" s="48">
        <f t="shared" si="265"/>
        <v>0.69097222222222221</v>
      </c>
      <c r="F17025" t="str">
        <f>TEXT(Таблица19[[#This Row],[время просмотра (UTC)]],"ДДД")</f>
        <v>Ср</v>
      </c>
    </row>
    <row r="17026" spans="1:6" x14ac:dyDescent="0.25">
      <c r="A17026">
        <v>373063</v>
      </c>
      <c r="B17026" s="2">
        <v>44419.690317152104</v>
      </c>
      <c r="C17026">
        <v>329332</v>
      </c>
      <c r="D17026">
        <v>472712</v>
      </c>
      <c r="E17026" s="48">
        <f t="shared" ref="E17026:E17089" si="266">TIME(HOUR(B17026),MINUTE(B17026),SECOND(0))</f>
        <v>0.69027777777777777</v>
      </c>
      <c r="F17026" t="str">
        <f>TEXT(Таблица19[[#This Row],[время просмотра (UTC)]],"ДДД")</f>
        <v>Ср</v>
      </c>
    </row>
    <row r="17027" spans="1:6" x14ac:dyDescent="0.25">
      <c r="A17027">
        <v>373059</v>
      </c>
      <c r="B17027" s="2">
        <v>44419.688699029124</v>
      </c>
      <c r="C17027">
        <v>218669</v>
      </c>
      <c r="D17027">
        <v>466414</v>
      </c>
      <c r="E17027" s="48">
        <f t="shared" si="266"/>
        <v>0.68819444444444444</v>
      </c>
      <c r="F17027" t="str">
        <f>TEXT(Таблица19[[#This Row],[время просмотра (UTC)]],"ДДД")</f>
        <v>Ср</v>
      </c>
    </row>
    <row r="17028" spans="1:6" x14ac:dyDescent="0.25">
      <c r="A17028">
        <v>373054</v>
      </c>
      <c r="B17028" s="2">
        <v>44419.688294498381</v>
      </c>
      <c r="C17028">
        <v>99258</v>
      </c>
      <c r="D17028">
        <v>68991</v>
      </c>
      <c r="E17028" s="48">
        <f t="shared" si="266"/>
        <v>0.68819444444444444</v>
      </c>
      <c r="F17028" t="str">
        <f>TEXT(Таблица19[[#This Row],[время просмотра (UTC)]],"ДДД")</f>
        <v>Ср</v>
      </c>
    </row>
    <row r="17029" spans="1:6" x14ac:dyDescent="0.25">
      <c r="A17029">
        <v>373049</v>
      </c>
      <c r="B17029" s="2">
        <v>44419.687889967638</v>
      </c>
      <c r="C17029">
        <v>304365</v>
      </c>
      <c r="D17029">
        <v>13019</v>
      </c>
      <c r="E17029" s="48">
        <f t="shared" si="266"/>
        <v>0.6875</v>
      </c>
      <c r="F17029" t="str">
        <f>TEXT(Таблица19[[#This Row],[время просмотра (UTC)]],"ДДД")</f>
        <v>Ср</v>
      </c>
    </row>
    <row r="17030" spans="1:6" x14ac:dyDescent="0.25">
      <c r="A17030">
        <v>373045</v>
      </c>
      <c r="B17030" s="2">
        <v>44419.687080906144</v>
      </c>
      <c r="C17030">
        <v>324791</v>
      </c>
      <c r="D17030">
        <v>16360</v>
      </c>
      <c r="E17030" s="48">
        <f t="shared" si="266"/>
        <v>0.68680555555555556</v>
      </c>
      <c r="F17030" t="str">
        <f>TEXT(Таблица19[[#This Row],[время просмотра (UTC)]],"ДДД")</f>
        <v>Ср</v>
      </c>
    </row>
    <row r="17031" spans="1:6" x14ac:dyDescent="0.25">
      <c r="A17031">
        <v>373040</v>
      </c>
      <c r="B17031" s="2">
        <v>44419.687080906144</v>
      </c>
      <c r="C17031">
        <v>273173</v>
      </c>
      <c r="D17031">
        <v>270960</v>
      </c>
      <c r="E17031" s="48">
        <f t="shared" si="266"/>
        <v>0.68680555555555556</v>
      </c>
      <c r="F17031" t="str">
        <f>TEXT(Таблица19[[#This Row],[время просмотра (UTC)]],"ДДД")</f>
        <v>Ср</v>
      </c>
    </row>
    <row r="17032" spans="1:6" x14ac:dyDescent="0.25">
      <c r="A17032">
        <v>373036</v>
      </c>
      <c r="B17032" s="2">
        <v>44419.687080906144</v>
      </c>
      <c r="C17032">
        <v>247517</v>
      </c>
      <c r="D17032">
        <v>411922</v>
      </c>
      <c r="E17032" s="48">
        <f t="shared" si="266"/>
        <v>0.68680555555555556</v>
      </c>
      <c r="F17032" t="str">
        <f>TEXT(Таблица19[[#This Row],[время просмотра (UTC)]],"ДДД")</f>
        <v>Ср</v>
      </c>
    </row>
    <row r="17033" spans="1:6" x14ac:dyDescent="0.25">
      <c r="A17033">
        <v>373031</v>
      </c>
      <c r="B17033" s="2">
        <v>44419.685867313914</v>
      </c>
      <c r="C17033">
        <v>247936</v>
      </c>
      <c r="D17033">
        <v>411922</v>
      </c>
      <c r="E17033" s="48">
        <f t="shared" si="266"/>
        <v>0.68541666666666667</v>
      </c>
      <c r="F17033" t="str">
        <f>TEXT(Таблица19[[#This Row],[время просмотра (UTC)]],"ДДД")</f>
        <v>Ср</v>
      </c>
    </row>
    <row r="17034" spans="1:6" x14ac:dyDescent="0.25">
      <c r="A17034">
        <v>373026</v>
      </c>
      <c r="B17034" s="2">
        <v>44419.685462783171</v>
      </c>
      <c r="C17034">
        <v>110934</v>
      </c>
      <c r="D17034">
        <v>158978</v>
      </c>
      <c r="E17034" s="48">
        <f t="shared" si="266"/>
        <v>0.68541666666666667</v>
      </c>
      <c r="F17034" t="str">
        <f>TEXT(Таблица19[[#This Row],[время просмотра (UTC)]],"ДДД")</f>
        <v>Ср</v>
      </c>
    </row>
    <row r="17035" spans="1:6" x14ac:dyDescent="0.25">
      <c r="A17035">
        <v>373022</v>
      </c>
      <c r="B17035" s="2">
        <v>44419.685058252428</v>
      </c>
      <c r="C17035">
        <v>168728</v>
      </c>
      <c r="D17035">
        <v>215663</v>
      </c>
      <c r="E17035" s="48">
        <f t="shared" si="266"/>
        <v>0.68472222222222223</v>
      </c>
      <c r="F17035" t="str">
        <f>TEXT(Таблица19[[#This Row],[время просмотра (UTC)]],"ДДД")</f>
        <v>Ср</v>
      </c>
    </row>
    <row r="17036" spans="1:6" x14ac:dyDescent="0.25">
      <c r="A17036">
        <v>373018</v>
      </c>
      <c r="B17036" s="2">
        <v>44419.685058252428</v>
      </c>
      <c r="C17036">
        <v>98840</v>
      </c>
      <c r="D17036">
        <v>26408</v>
      </c>
      <c r="E17036" s="48">
        <f t="shared" si="266"/>
        <v>0.68472222222222223</v>
      </c>
      <c r="F17036" t="str">
        <f>TEXT(Таблица19[[#This Row],[время просмотра (UTC)]],"ДДД")</f>
        <v>Ср</v>
      </c>
    </row>
    <row r="17037" spans="1:6" x14ac:dyDescent="0.25">
      <c r="A17037">
        <v>373016</v>
      </c>
      <c r="B17037" s="2">
        <v>44419.683440129455</v>
      </c>
      <c r="C17037">
        <v>25805</v>
      </c>
      <c r="D17037">
        <v>153808</v>
      </c>
      <c r="E17037" s="48">
        <f t="shared" si="266"/>
        <v>0.68333333333333324</v>
      </c>
      <c r="F17037" t="str">
        <f>TEXT(Таблица19[[#This Row],[время просмотра (UTC)]],"ДДД")</f>
        <v>Ср</v>
      </c>
    </row>
    <row r="17038" spans="1:6" x14ac:dyDescent="0.25">
      <c r="A17038">
        <v>373015</v>
      </c>
      <c r="B17038" s="2">
        <v>44419.683035598711</v>
      </c>
      <c r="C17038">
        <v>320516</v>
      </c>
      <c r="D17038">
        <v>171702</v>
      </c>
      <c r="E17038" s="48">
        <f t="shared" si="266"/>
        <v>0.68263888888888891</v>
      </c>
      <c r="F17038" t="str">
        <f>TEXT(Таблица19[[#This Row],[время просмотра (UTC)]],"ДДД")</f>
        <v>Ср</v>
      </c>
    </row>
    <row r="17039" spans="1:6" x14ac:dyDescent="0.25">
      <c r="A17039">
        <v>373014</v>
      </c>
      <c r="B17039" s="2">
        <v>44419.680203883494</v>
      </c>
      <c r="C17039">
        <v>343682</v>
      </c>
      <c r="D17039">
        <v>308796</v>
      </c>
      <c r="E17039" s="48">
        <f t="shared" si="266"/>
        <v>0.67986111111111114</v>
      </c>
      <c r="F17039" t="str">
        <f>TEXT(Таблица19[[#This Row],[время просмотра (UTC)]],"ДДД")</f>
        <v>Ср</v>
      </c>
    </row>
    <row r="17040" spans="1:6" x14ac:dyDescent="0.25">
      <c r="A17040">
        <v>373011</v>
      </c>
      <c r="B17040" s="2">
        <v>44419.680203883494</v>
      </c>
      <c r="C17040">
        <v>126891</v>
      </c>
      <c r="D17040">
        <v>230507</v>
      </c>
      <c r="E17040" s="48">
        <f t="shared" si="266"/>
        <v>0.67986111111111114</v>
      </c>
      <c r="F17040" t="str">
        <f>TEXT(Таблица19[[#This Row],[время просмотра (UTC)]],"ДДД")</f>
        <v>Ср</v>
      </c>
    </row>
    <row r="17041" spans="1:6" x14ac:dyDescent="0.25">
      <c r="A17041">
        <v>373006</v>
      </c>
      <c r="B17041" s="2">
        <v>44419.679394822007</v>
      </c>
      <c r="C17041">
        <v>211340</v>
      </c>
      <c r="D17041">
        <v>470762</v>
      </c>
      <c r="E17041" s="48">
        <f t="shared" si="266"/>
        <v>0.6791666666666667</v>
      </c>
      <c r="F17041" t="str">
        <f>TEXT(Таблица19[[#This Row],[время просмотра (UTC)]],"ДДД")</f>
        <v>Ср</v>
      </c>
    </row>
    <row r="17042" spans="1:6" x14ac:dyDescent="0.25">
      <c r="A17042">
        <v>373005</v>
      </c>
      <c r="B17042" s="2">
        <v>44419.678990291257</v>
      </c>
      <c r="C17042">
        <v>45078</v>
      </c>
      <c r="D17042">
        <v>158978</v>
      </c>
      <c r="E17042" s="48">
        <f t="shared" si="266"/>
        <v>0.67847222222222225</v>
      </c>
      <c r="F17042" t="str">
        <f>TEXT(Таблица19[[#This Row],[время просмотра (UTC)]],"ДДД")</f>
        <v>Ср</v>
      </c>
    </row>
    <row r="17043" spans="1:6" x14ac:dyDescent="0.25">
      <c r="A17043">
        <v>373002</v>
      </c>
      <c r="B17043" s="2">
        <v>44419.678585760521</v>
      </c>
      <c r="C17043">
        <v>12229</v>
      </c>
      <c r="D17043">
        <v>273307</v>
      </c>
      <c r="E17043" s="48">
        <f t="shared" si="266"/>
        <v>0.67847222222222225</v>
      </c>
      <c r="F17043" t="str">
        <f>TEXT(Таблица19[[#This Row],[время просмотра (UTC)]],"ДДД")</f>
        <v>Ср</v>
      </c>
    </row>
    <row r="17044" spans="1:6" x14ac:dyDescent="0.25">
      <c r="A17044">
        <v>372998</v>
      </c>
      <c r="B17044" s="2">
        <v>44419.67818122977</v>
      </c>
      <c r="C17044">
        <v>335926</v>
      </c>
      <c r="D17044">
        <v>182984</v>
      </c>
      <c r="E17044" s="48">
        <f t="shared" si="266"/>
        <v>0.6777777777777777</v>
      </c>
      <c r="F17044" t="str">
        <f>TEXT(Таблица19[[#This Row],[время просмотра (UTC)]],"ДДД")</f>
        <v>Ср</v>
      </c>
    </row>
    <row r="17045" spans="1:6" x14ac:dyDescent="0.25">
      <c r="A17045">
        <v>372995</v>
      </c>
      <c r="B17045" s="2">
        <v>44419.676563106797</v>
      </c>
      <c r="C17045">
        <v>295441</v>
      </c>
      <c r="D17045">
        <v>343712</v>
      </c>
      <c r="E17045" s="48">
        <f t="shared" si="266"/>
        <v>0.67638888888888893</v>
      </c>
      <c r="F17045" t="str">
        <f>TEXT(Таблица19[[#This Row],[время просмотра (UTC)]],"ДДД")</f>
        <v>Ср</v>
      </c>
    </row>
    <row r="17046" spans="1:6" x14ac:dyDescent="0.25">
      <c r="A17046">
        <v>372990</v>
      </c>
      <c r="B17046" s="2">
        <v>44419.676158576054</v>
      </c>
      <c r="C17046">
        <v>24828</v>
      </c>
      <c r="D17046">
        <v>437341</v>
      </c>
      <c r="E17046" s="48">
        <f t="shared" si="266"/>
        <v>0.67569444444444438</v>
      </c>
      <c r="F17046" t="str">
        <f>TEXT(Таблица19[[#This Row],[время просмотра (UTC)]],"ДДД")</f>
        <v>Ср</v>
      </c>
    </row>
    <row r="17047" spans="1:6" x14ac:dyDescent="0.25">
      <c r="A17047">
        <v>372986</v>
      </c>
      <c r="B17047" s="2">
        <v>44419.675754045304</v>
      </c>
      <c r="C17047">
        <v>56890</v>
      </c>
      <c r="D17047">
        <v>267896</v>
      </c>
      <c r="E17047" s="48">
        <f t="shared" si="266"/>
        <v>0.67569444444444438</v>
      </c>
      <c r="F17047" t="str">
        <f>TEXT(Таблица19[[#This Row],[время просмотра (UTC)]],"ДДД")</f>
        <v>Ср</v>
      </c>
    </row>
    <row r="17048" spans="1:6" x14ac:dyDescent="0.25">
      <c r="A17048">
        <v>372984</v>
      </c>
      <c r="B17048" s="2">
        <v>44419.674540453074</v>
      </c>
      <c r="C17048">
        <v>150087</v>
      </c>
      <c r="D17048">
        <v>119655</v>
      </c>
      <c r="E17048" s="48">
        <f t="shared" si="266"/>
        <v>0.6743055555555556</v>
      </c>
      <c r="F17048" t="str">
        <f>TEXT(Таблица19[[#This Row],[время просмотра (UTC)]],"ДДД")</f>
        <v>Ср</v>
      </c>
    </row>
    <row r="17049" spans="1:6" x14ac:dyDescent="0.25">
      <c r="A17049">
        <v>372982</v>
      </c>
      <c r="B17049" s="2">
        <v>44419.674540453074</v>
      </c>
      <c r="C17049">
        <v>23295</v>
      </c>
      <c r="D17049">
        <v>146115</v>
      </c>
      <c r="E17049" s="48">
        <f t="shared" si="266"/>
        <v>0.6743055555555556</v>
      </c>
      <c r="F17049" t="str">
        <f>TEXT(Таблица19[[#This Row],[время просмотра (UTC)]],"ДДД")</f>
        <v>Ср</v>
      </c>
    </row>
    <row r="17050" spans="1:6" x14ac:dyDescent="0.25">
      <c r="A17050">
        <v>372978</v>
      </c>
      <c r="B17050" s="2">
        <v>44419.674135922331</v>
      </c>
      <c r="C17050">
        <v>329506</v>
      </c>
      <c r="D17050">
        <v>7084</v>
      </c>
      <c r="E17050" s="48">
        <f t="shared" si="266"/>
        <v>0.67361111111111116</v>
      </c>
      <c r="F17050" t="str">
        <f>TEXT(Таблица19[[#This Row],[время просмотра (UTC)]],"ДДД")</f>
        <v>Ср</v>
      </c>
    </row>
    <row r="17051" spans="1:6" x14ac:dyDescent="0.25">
      <c r="A17051">
        <v>372975</v>
      </c>
      <c r="B17051" s="2">
        <v>44419.673731391587</v>
      </c>
      <c r="C17051">
        <v>145601</v>
      </c>
      <c r="D17051">
        <v>129210</v>
      </c>
      <c r="E17051" s="48">
        <f t="shared" si="266"/>
        <v>0.67361111111111116</v>
      </c>
      <c r="F17051" t="str">
        <f>TEXT(Таблица19[[#This Row],[время просмотра (UTC)]],"ДДД")</f>
        <v>Ср</v>
      </c>
    </row>
    <row r="17052" spans="1:6" x14ac:dyDescent="0.25">
      <c r="A17052">
        <v>372972</v>
      </c>
      <c r="B17052" s="2">
        <v>44419.672922330094</v>
      </c>
      <c r="C17052">
        <v>267739</v>
      </c>
      <c r="D17052">
        <v>154256</v>
      </c>
      <c r="E17052" s="48">
        <f t="shared" si="266"/>
        <v>0.67291666666666661</v>
      </c>
      <c r="F17052" t="str">
        <f>TEXT(Таблица19[[#This Row],[время просмотра (UTC)]],"ДДД")</f>
        <v>Ср</v>
      </c>
    </row>
    <row r="17053" spans="1:6" x14ac:dyDescent="0.25">
      <c r="A17053">
        <v>372971</v>
      </c>
      <c r="B17053" s="2">
        <v>44419.672922330094</v>
      </c>
      <c r="C17053">
        <v>165340</v>
      </c>
      <c r="D17053">
        <v>153893</v>
      </c>
      <c r="E17053" s="48">
        <f t="shared" si="266"/>
        <v>0.67291666666666661</v>
      </c>
      <c r="F17053" t="str">
        <f>TEXT(Таблица19[[#This Row],[время просмотра (UTC)]],"ДДД")</f>
        <v>Ср</v>
      </c>
    </row>
    <row r="17054" spans="1:6" x14ac:dyDescent="0.25">
      <c r="A17054">
        <v>372967</v>
      </c>
      <c r="B17054" s="2">
        <v>44419.67251779935</v>
      </c>
      <c r="C17054">
        <v>3355</v>
      </c>
      <c r="D17054">
        <v>153893</v>
      </c>
      <c r="E17054" s="48">
        <f t="shared" si="266"/>
        <v>0.67222222222222217</v>
      </c>
      <c r="F17054" t="str">
        <f>TEXT(Таблица19[[#This Row],[время просмотра (UTC)]],"ДДД")</f>
        <v>Ср</v>
      </c>
    </row>
    <row r="17055" spans="1:6" x14ac:dyDescent="0.25">
      <c r="A17055">
        <v>372963</v>
      </c>
      <c r="B17055" s="2">
        <v>44419.672113268614</v>
      </c>
      <c r="C17055">
        <v>237202</v>
      </c>
      <c r="D17055">
        <v>158978</v>
      </c>
      <c r="E17055" s="48">
        <f t="shared" si="266"/>
        <v>0.67152777777777783</v>
      </c>
      <c r="F17055" t="str">
        <f>TEXT(Таблица19[[#This Row],[время просмотра (UTC)]],"ДДД")</f>
        <v>Ср</v>
      </c>
    </row>
    <row r="17056" spans="1:6" x14ac:dyDescent="0.25">
      <c r="A17056">
        <v>372962</v>
      </c>
      <c r="B17056" s="2">
        <v>44419.671304207121</v>
      </c>
      <c r="C17056">
        <v>247601</v>
      </c>
      <c r="D17056">
        <v>230507</v>
      </c>
      <c r="E17056" s="48">
        <f t="shared" si="266"/>
        <v>0.67083333333333339</v>
      </c>
      <c r="F17056" t="str">
        <f>TEXT(Таблица19[[#This Row],[время просмотра (UTC)]],"ДДД")</f>
        <v>Ср</v>
      </c>
    </row>
    <row r="17057" spans="1:6" x14ac:dyDescent="0.25">
      <c r="A17057">
        <v>372959</v>
      </c>
      <c r="B17057" s="2">
        <v>44419.67089967637</v>
      </c>
      <c r="C17057">
        <v>144017</v>
      </c>
      <c r="D17057">
        <v>327633</v>
      </c>
      <c r="E17057" s="48">
        <f t="shared" si="266"/>
        <v>0.67083333333333339</v>
      </c>
      <c r="F17057" t="str">
        <f>TEXT(Таблица19[[#This Row],[время просмотра (UTC)]],"ДДД")</f>
        <v>Ср</v>
      </c>
    </row>
    <row r="17058" spans="1:6" x14ac:dyDescent="0.25">
      <c r="A17058">
        <v>372956</v>
      </c>
      <c r="B17058" s="2">
        <v>44419.670090614891</v>
      </c>
      <c r="C17058">
        <v>36281</v>
      </c>
      <c r="D17058">
        <v>96200</v>
      </c>
      <c r="E17058" s="48">
        <f t="shared" si="266"/>
        <v>0.6694444444444444</v>
      </c>
      <c r="F17058" t="str">
        <f>TEXT(Таблица19[[#This Row],[время просмотра (UTC)]],"ДДД")</f>
        <v>Ср</v>
      </c>
    </row>
    <row r="17059" spans="1:6" x14ac:dyDescent="0.25">
      <c r="A17059">
        <v>372951</v>
      </c>
      <c r="B17059" s="2">
        <v>44419.66968608414</v>
      </c>
      <c r="C17059">
        <v>337178</v>
      </c>
      <c r="D17059">
        <v>230507</v>
      </c>
      <c r="E17059" s="48">
        <f t="shared" si="266"/>
        <v>0.6694444444444444</v>
      </c>
      <c r="F17059" t="str">
        <f>TEXT(Таблица19[[#This Row],[время просмотра (UTC)]],"ДДД")</f>
        <v>Ср</v>
      </c>
    </row>
    <row r="17060" spans="1:6" x14ac:dyDescent="0.25">
      <c r="A17060">
        <v>372948</v>
      </c>
      <c r="B17060" s="2">
        <v>44419.66968608414</v>
      </c>
      <c r="C17060">
        <v>50008</v>
      </c>
      <c r="D17060">
        <v>217497</v>
      </c>
      <c r="E17060" s="48">
        <f t="shared" si="266"/>
        <v>0.6694444444444444</v>
      </c>
      <c r="F17060" t="str">
        <f>TEXT(Таблица19[[#This Row],[время просмотра (UTC)]],"ДДД")</f>
        <v>Ср</v>
      </c>
    </row>
    <row r="17061" spans="1:6" x14ac:dyDescent="0.25">
      <c r="A17061">
        <v>372943</v>
      </c>
      <c r="B17061" s="2">
        <v>44419.668877022654</v>
      </c>
      <c r="C17061">
        <v>294287</v>
      </c>
      <c r="D17061">
        <v>250679</v>
      </c>
      <c r="E17061" s="48">
        <f t="shared" si="266"/>
        <v>0.66875000000000007</v>
      </c>
      <c r="F17061" t="str">
        <f>TEXT(Таблица19[[#This Row],[время просмотра (UTC)]],"ДДД")</f>
        <v>Ср</v>
      </c>
    </row>
    <row r="17062" spans="1:6" x14ac:dyDescent="0.25">
      <c r="A17062">
        <v>372939</v>
      </c>
      <c r="B17062" s="2">
        <v>44419.668877022654</v>
      </c>
      <c r="C17062">
        <v>8791</v>
      </c>
      <c r="D17062">
        <v>51713</v>
      </c>
      <c r="E17062" s="48">
        <f t="shared" si="266"/>
        <v>0.66875000000000007</v>
      </c>
      <c r="F17062" t="str">
        <f>TEXT(Таблица19[[#This Row],[время просмотра (UTC)]],"ДДД")</f>
        <v>Ср</v>
      </c>
    </row>
    <row r="17063" spans="1:6" x14ac:dyDescent="0.25">
      <c r="A17063">
        <v>372935</v>
      </c>
      <c r="B17063" s="2">
        <v>44419.668877022654</v>
      </c>
      <c r="C17063">
        <v>3849</v>
      </c>
      <c r="D17063">
        <v>433508</v>
      </c>
      <c r="E17063" s="48">
        <f t="shared" si="266"/>
        <v>0.66875000000000007</v>
      </c>
      <c r="F17063" t="str">
        <f>TEXT(Таблица19[[#This Row],[время просмотра (UTC)]],"ДДД")</f>
        <v>Ср</v>
      </c>
    </row>
    <row r="17064" spans="1:6" x14ac:dyDescent="0.25">
      <c r="A17064">
        <v>372930</v>
      </c>
      <c r="B17064" s="2">
        <v>44419.668472491911</v>
      </c>
      <c r="C17064">
        <v>119672</v>
      </c>
      <c r="D17064">
        <v>118549</v>
      </c>
      <c r="E17064" s="48">
        <f t="shared" si="266"/>
        <v>0.66805555555555562</v>
      </c>
      <c r="F17064" t="str">
        <f>TEXT(Таблица19[[#This Row],[время просмотра (UTC)]],"ДДД")</f>
        <v>Ср</v>
      </c>
    </row>
    <row r="17065" spans="1:6" x14ac:dyDescent="0.25">
      <c r="A17065">
        <v>372927</v>
      </c>
      <c r="B17065" s="2">
        <v>44419.668067961167</v>
      </c>
      <c r="C17065">
        <v>129936</v>
      </c>
      <c r="D17065">
        <v>343712</v>
      </c>
      <c r="E17065" s="48">
        <f t="shared" si="266"/>
        <v>0.66805555555555562</v>
      </c>
      <c r="F17065" t="str">
        <f>TEXT(Таблица19[[#This Row],[время просмотра (UTC)]],"ДДД")</f>
        <v>Ср</v>
      </c>
    </row>
    <row r="17066" spans="1:6" x14ac:dyDescent="0.25">
      <c r="A17066">
        <v>372925</v>
      </c>
      <c r="B17066" s="2">
        <v>44419.668067961167</v>
      </c>
      <c r="C17066">
        <v>933</v>
      </c>
      <c r="D17066">
        <v>68798</v>
      </c>
      <c r="E17066" s="48">
        <f t="shared" si="266"/>
        <v>0.66805555555555562</v>
      </c>
      <c r="F17066" t="str">
        <f>TEXT(Таблица19[[#This Row],[время просмотра (UTC)]],"ДДД")</f>
        <v>Ср</v>
      </c>
    </row>
    <row r="17067" spans="1:6" x14ac:dyDescent="0.25">
      <c r="A17067">
        <v>372924</v>
      </c>
      <c r="B17067" s="2">
        <v>44419.664831715214</v>
      </c>
      <c r="C17067">
        <v>192570</v>
      </c>
      <c r="D17067">
        <v>60239</v>
      </c>
      <c r="E17067" s="48">
        <f t="shared" si="266"/>
        <v>0.6645833333333333</v>
      </c>
      <c r="F17067" t="str">
        <f>TEXT(Таблица19[[#This Row],[время просмотра (UTC)]],"ДДД")</f>
        <v>Ср</v>
      </c>
    </row>
    <row r="17068" spans="1:6" x14ac:dyDescent="0.25">
      <c r="A17068">
        <v>372921</v>
      </c>
      <c r="B17068" s="2">
        <v>44419.664427184463</v>
      </c>
      <c r="C17068">
        <v>5962</v>
      </c>
      <c r="D17068">
        <v>475983</v>
      </c>
      <c r="E17068" s="48">
        <f t="shared" si="266"/>
        <v>0.66388888888888886</v>
      </c>
      <c r="F17068" t="str">
        <f>TEXT(Таблица19[[#This Row],[время просмотра (UTC)]],"ДДД")</f>
        <v>Ср</v>
      </c>
    </row>
    <row r="17069" spans="1:6" x14ac:dyDescent="0.25">
      <c r="A17069">
        <v>372919</v>
      </c>
      <c r="B17069" s="2">
        <v>44419.664022653727</v>
      </c>
      <c r="C17069">
        <v>270272</v>
      </c>
      <c r="D17069">
        <v>411922</v>
      </c>
      <c r="E17069" s="48">
        <f t="shared" si="266"/>
        <v>0.66388888888888886</v>
      </c>
      <c r="F17069" t="str">
        <f>TEXT(Таблица19[[#This Row],[время просмотра (UTC)]],"ДДД")</f>
        <v>Ср</v>
      </c>
    </row>
    <row r="17070" spans="1:6" x14ac:dyDescent="0.25">
      <c r="A17070">
        <v>372917</v>
      </c>
      <c r="B17070" s="2">
        <v>44419.664022653727</v>
      </c>
      <c r="C17070">
        <v>222812</v>
      </c>
      <c r="D17070">
        <v>472908</v>
      </c>
      <c r="E17070" s="48">
        <f t="shared" si="266"/>
        <v>0.66388888888888886</v>
      </c>
      <c r="F17070" t="str">
        <f>TEXT(Таблица19[[#This Row],[время просмотра (UTC)]],"ДДД")</f>
        <v>Ср</v>
      </c>
    </row>
    <row r="17071" spans="1:6" x14ac:dyDescent="0.25">
      <c r="A17071">
        <v>372914</v>
      </c>
      <c r="B17071" s="2">
        <v>44419.664022653727</v>
      </c>
      <c r="C17071">
        <v>34794</v>
      </c>
      <c r="D17071">
        <v>153808</v>
      </c>
      <c r="E17071" s="48">
        <f t="shared" si="266"/>
        <v>0.66388888888888886</v>
      </c>
      <c r="F17071" t="str">
        <f>TEXT(Таблица19[[#This Row],[время просмотра (UTC)]],"ДДД")</f>
        <v>Ср</v>
      </c>
    </row>
    <row r="17072" spans="1:6" x14ac:dyDescent="0.25">
      <c r="A17072">
        <v>372909</v>
      </c>
      <c r="B17072" s="2">
        <v>44419.662809061483</v>
      </c>
      <c r="C17072">
        <v>251118</v>
      </c>
      <c r="D17072">
        <v>146529</v>
      </c>
      <c r="E17072" s="48">
        <f t="shared" si="266"/>
        <v>0.66249999999999998</v>
      </c>
      <c r="F17072" t="str">
        <f>TEXT(Таблица19[[#This Row],[время просмотра (UTC)]],"ДДД")</f>
        <v>Ср</v>
      </c>
    </row>
    <row r="17073" spans="1:6" x14ac:dyDescent="0.25">
      <c r="A17073">
        <v>372904</v>
      </c>
      <c r="B17073" s="2">
        <v>44419.662404530747</v>
      </c>
      <c r="C17073">
        <v>62669</v>
      </c>
      <c r="D17073">
        <v>209122</v>
      </c>
      <c r="E17073" s="48">
        <f t="shared" si="266"/>
        <v>0.66180555555555554</v>
      </c>
      <c r="F17073" t="str">
        <f>TEXT(Таблица19[[#This Row],[время просмотра (UTC)]],"ДДД")</f>
        <v>Ср</v>
      </c>
    </row>
    <row r="17074" spans="1:6" x14ac:dyDescent="0.25">
      <c r="A17074">
        <v>372899</v>
      </c>
      <c r="B17074" s="2">
        <v>44419.661595469261</v>
      </c>
      <c r="C17074">
        <v>299010</v>
      </c>
      <c r="D17074">
        <v>230507</v>
      </c>
      <c r="E17074" s="48">
        <f t="shared" si="266"/>
        <v>0.66111111111111109</v>
      </c>
      <c r="F17074" t="str">
        <f>TEXT(Таблица19[[#This Row],[время просмотра (UTC)]],"ДДД")</f>
        <v>Ср</v>
      </c>
    </row>
    <row r="17075" spans="1:6" x14ac:dyDescent="0.25">
      <c r="A17075">
        <v>372898</v>
      </c>
      <c r="B17075" s="2">
        <v>44419.66119093851</v>
      </c>
      <c r="C17075">
        <v>267947</v>
      </c>
      <c r="D17075">
        <v>222405</v>
      </c>
      <c r="E17075" s="48">
        <f t="shared" si="266"/>
        <v>0.66111111111111109</v>
      </c>
      <c r="F17075" t="str">
        <f>TEXT(Таблица19[[#This Row],[время просмотра (UTC)]],"ДДД")</f>
        <v>Ср</v>
      </c>
    </row>
    <row r="17076" spans="1:6" x14ac:dyDescent="0.25">
      <c r="A17076">
        <v>372893</v>
      </c>
      <c r="B17076" s="2">
        <v>44419.660786407767</v>
      </c>
      <c r="C17076">
        <v>49803</v>
      </c>
      <c r="D17076">
        <v>411922</v>
      </c>
      <c r="E17076" s="48">
        <f t="shared" si="266"/>
        <v>0.66041666666666665</v>
      </c>
      <c r="F17076" t="str">
        <f>TEXT(Таблица19[[#This Row],[время просмотра (UTC)]],"ДДД")</f>
        <v>Ср</v>
      </c>
    </row>
    <row r="17077" spans="1:6" x14ac:dyDescent="0.25">
      <c r="A17077">
        <v>372890</v>
      </c>
      <c r="B17077" s="2">
        <v>44419.660666666663</v>
      </c>
      <c r="C17077">
        <v>2136</v>
      </c>
      <c r="D17077">
        <v>380039</v>
      </c>
      <c r="E17077" s="48">
        <f t="shared" si="266"/>
        <v>0.66041666666666665</v>
      </c>
      <c r="F17077" t="str">
        <f>TEXT(Таблица19[[#This Row],[время просмотра (UTC)]],"ДДД")</f>
        <v>Ср</v>
      </c>
    </row>
    <row r="17078" spans="1:6" x14ac:dyDescent="0.25">
      <c r="A17078">
        <v>372887</v>
      </c>
      <c r="B17078" s="2">
        <v>44419.660381877024</v>
      </c>
      <c r="C17078">
        <v>11996</v>
      </c>
      <c r="D17078">
        <v>266293</v>
      </c>
      <c r="E17078" s="48">
        <f t="shared" si="266"/>
        <v>0.65972222222222221</v>
      </c>
      <c r="F17078" t="str">
        <f>TEXT(Таблица19[[#This Row],[время просмотра (UTC)]],"ДДД")</f>
        <v>Ср</v>
      </c>
    </row>
    <row r="17079" spans="1:6" x14ac:dyDescent="0.25">
      <c r="A17079">
        <v>372882</v>
      </c>
      <c r="B17079" s="2">
        <v>44419.65957281553</v>
      </c>
      <c r="C17079">
        <v>332897</v>
      </c>
      <c r="D17079">
        <v>291168</v>
      </c>
      <c r="E17079" s="48">
        <f t="shared" si="266"/>
        <v>0.65902777777777777</v>
      </c>
      <c r="F17079" t="str">
        <f>TEXT(Таблица19[[#This Row],[время просмотра (UTC)]],"ДДД")</f>
        <v>Ср</v>
      </c>
    </row>
    <row r="17080" spans="1:6" x14ac:dyDescent="0.25">
      <c r="A17080">
        <v>372881</v>
      </c>
      <c r="B17080" s="2">
        <v>44419.65957281553</v>
      </c>
      <c r="C17080">
        <v>106119</v>
      </c>
      <c r="D17080">
        <v>470762</v>
      </c>
      <c r="E17080" s="48">
        <f t="shared" si="266"/>
        <v>0.65902777777777777</v>
      </c>
      <c r="F17080" t="str">
        <f>TEXT(Таблица19[[#This Row],[время просмотра (UTC)]],"ДДД")</f>
        <v>Ср</v>
      </c>
    </row>
    <row r="17081" spans="1:6" x14ac:dyDescent="0.25">
      <c r="A17081">
        <v>372880</v>
      </c>
      <c r="B17081" s="2">
        <v>44419.659168284794</v>
      </c>
      <c r="C17081">
        <v>156017</v>
      </c>
      <c r="D17081">
        <v>351192</v>
      </c>
      <c r="E17081" s="48">
        <f t="shared" si="266"/>
        <v>0.65902777777777777</v>
      </c>
      <c r="F17081" t="str">
        <f>TEXT(Таблица19[[#This Row],[время просмотра (UTC)]],"ДДД")</f>
        <v>Ср</v>
      </c>
    </row>
    <row r="17082" spans="1:6" x14ac:dyDescent="0.25">
      <c r="A17082">
        <v>372878</v>
      </c>
      <c r="B17082" s="2">
        <v>44419.659168284794</v>
      </c>
      <c r="C17082">
        <v>8614</v>
      </c>
      <c r="D17082">
        <v>118549</v>
      </c>
      <c r="E17082" s="48">
        <f t="shared" si="266"/>
        <v>0.65902777777777777</v>
      </c>
      <c r="F17082" t="str">
        <f>TEXT(Таблица19[[#This Row],[время просмотра (UTC)]],"ДДД")</f>
        <v>Ср</v>
      </c>
    </row>
    <row r="17083" spans="1:6" x14ac:dyDescent="0.25">
      <c r="A17083">
        <v>372876</v>
      </c>
      <c r="B17083" s="2">
        <v>44419.658763754043</v>
      </c>
      <c r="C17083">
        <v>40988</v>
      </c>
      <c r="D17083">
        <v>254768</v>
      </c>
      <c r="E17083" s="48">
        <f t="shared" si="266"/>
        <v>0.65833333333333333</v>
      </c>
      <c r="F17083" t="str">
        <f>TEXT(Таблица19[[#This Row],[время просмотра (UTC)]],"ДДД")</f>
        <v>Ср</v>
      </c>
    </row>
    <row r="17084" spans="1:6" x14ac:dyDescent="0.25">
      <c r="A17084">
        <v>372872</v>
      </c>
      <c r="B17084" s="2">
        <v>44419.6583592233</v>
      </c>
      <c r="C17084">
        <v>107825</v>
      </c>
      <c r="D17084">
        <v>137327</v>
      </c>
      <c r="E17084" s="48">
        <f t="shared" si="266"/>
        <v>0.65833333333333333</v>
      </c>
      <c r="F17084" t="str">
        <f>TEXT(Таблица19[[#This Row],[время просмотра (UTC)]],"ДДД")</f>
        <v>Ср</v>
      </c>
    </row>
    <row r="17085" spans="1:6" x14ac:dyDescent="0.25">
      <c r="A17085">
        <v>372870</v>
      </c>
      <c r="B17085" s="2">
        <v>44419.657954692557</v>
      </c>
      <c r="C17085">
        <v>249520</v>
      </c>
      <c r="D17085">
        <v>68899</v>
      </c>
      <c r="E17085" s="48">
        <f t="shared" si="266"/>
        <v>0.65763888888888888</v>
      </c>
      <c r="F17085" t="str">
        <f>TEXT(Таблица19[[#This Row],[время просмотра (UTC)]],"ДДД")</f>
        <v>Ср</v>
      </c>
    </row>
    <row r="17086" spans="1:6" x14ac:dyDescent="0.25">
      <c r="A17086">
        <v>372868</v>
      </c>
      <c r="B17086" s="2">
        <v>44419.657954692557</v>
      </c>
      <c r="C17086">
        <v>127704</v>
      </c>
      <c r="D17086">
        <v>198051</v>
      </c>
      <c r="E17086" s="48">
        <f t="shared" si="266"/>
        <v>0.65763888888888888</v>
      </c>
      <c r="F17086" t="str">
        <f>TEXT(Таблица19[[#This Row],[время просмотра (UTC)]],"ДДД")</f>
        <v>Ср</v>
      </c>
    </row>
    <row r="17087" spans="1:6" x14ac:dyDescent="0.25">
      <c r="A17087">
        <v>372864</v>
      </c>
      <c r="B17087" s="2">
        <v>44419.657954692557</v>
      </c>
      <c r="C17087">
        <v>4531</v>
      </c>
      <c r="D17087">
        <v>55961</v>
      </c>
      <c r="E17087" s="48">
        <f t="shared" si="266"/>
        <v>0.65763888888888888</v>
      </c>
      <c r="F17087" t="str">
        <f>TEXT(Таблица19[[#This Row],[время просмотра (UTC)]],"ДДД")</f>
        <v>Ср</v>
      </c>
    </row>
    <row r="17088" spans="1:6" x14ac:dyDescent="0.25">
      <c r="A17088">
        <v>372861</v>
      </c>
      <c r="B17088" s="2">
        <v>44419.65714563107</v>
      </c>
      <c r="C17088">
        <v>333203</v>
      </c>
      <c r="D17088">
        <v>204394</v>
      </c>
      <c r="E17088" s="48">
        <f t="shared" si="266"/>
        <v>0.65694444444444444</v>
      </c>
      <c r="F17088" t="str">
        <f>TEXT(Таблица19[[#This Row],[время просмотра (UTC)]],"ДДД")</f>
        <v>Ср</v>
      </c>
    </row>
    <row r="17089" spans="1:6" x14ac:dyDescent="0.25">
      <c r="A17089">
        <v>372858</v>
      </c>
      <c r="B17089" s="2">
        <v>44419.65390938511</v>
      </c>
      <c r="C17089">
        <v>15903</v>
      </c>
      <c r="D17089">
        <v>112334</v>
      </c>
      <c r="E17089" s="48">
        <f t="shared" si="266"/>
        <v>0.65347222222222223</v>
      </c>
      <c r="F17089" t="str">
        <f>TEXT(Таблица19[[#This Row],[время просмотра (UTC)]],"ДДД")</f>
        <v>Ср</v>
      </c>
    </row>
    <row r="17090" spans="1:6" x14ac:dyDescent="0.25">
      <c r="A17090">
        <v>372856</v>
      </c>
      <c r="B17090" s="2">
        <v>44419.653504854366</v>
      </c>
      <c r="C17090">
        <v>239005</v>
      </c>
      <c r="D17090">
        <v>87064</v>
      </c>
      <c r="E17090" s="48">
        <f t="shared" ref="E17090:E17153" si="267">TIME(HOUR(B17090),MINUTE(B17090),SECOND(0))</f>
        <v>0.65347222222222223</v>
      </c>
      <c r="F17090" t="str">
        <f>TEXT(Таблица19[[#This Row],[время просмотра (UTC)]],"ДДД")</f>
        <v>Ср</v>
      </c>
    </row>
    <row r="17091" spans="1:6" x14ac:dyDescent="0.25">
      <c r="A17091">
        <v>372855</v>
      </c>
      <c r="B17091" s="2">
        <v>44419.652333333339</v>
      </c>
      <c r="C17091">
        <v>149526</v>
      </c>
      <c r="D17091">
        <v>88863</v>
      </c>
      <c r="E17091" s="48">
        <f t="shared" si="267"/>
        <v>0.65208333333333335</v>
      </c>
      <c r="F17091" t="str">
        <f>TEXT(Таблица19[[#This Row],[время просмотра (UTC)]],"ДДД")</f>
        <v>Ср</v>
      </c>
    </row>
    <row r="17092" spans="1:6" x14ac:dyDescent="0.25">
      <c r="A17092">
        <v>372854</v>
      </c>
      <c r="B17092" s="2">
        <v>44419.652333333339</v>
      </c>
      <c r="C17092">
        <v>10360</v>
      </c>
      <c r="D17092">
        <v>158978</v>
      </c>
      <c r="E17092" s="48">
        <f t="shared" si="267"/>
        <v>0.65208333333333335</v>
      </c>
      <c r="F17092" t="str">
        <f>TEXT(Таблица19[[#This Row],[время просмотра (UTC)]],"ДДД")</f>
        <v>Ср</v>
      </c>
    </row>
    <row r="17093" spans="1:6" x14ac:dyDescent="0.25">
      <c r="A17093">
        <v>372853</v>
      </c>
      <c r="B17093" s="2">
        <v>44419.652291262137</v>
      </c>
      <c r="C17093">
        <v>168267</v>
      </c>
      <c r="D17093">
        <v>304722</v>
      </c>
      <c r="E17093" s="48">
        <f t="shared" si="267"/>
        <v>0.65208333333333335</v>
      </c>
      <c r="F17093" t="str">
        <f>TEXT(Таблица19[[#This Row],[время просмотра (UTC)]],"ДДД")</f>
        <v>Ср</v>
      </c>
    </row>
    <row r="17094" spans="1:6" x14ac:dyDescent="0.25">
      <c r="A17094">
        <v>372848</v>
      </c>
      <c r="B17094" s="2">
        <v>44419.651886731393</v>
      </c>
      <c r="C17094">
        <v>227316</v>
      </c>
      <c r="D17094">
        <v>234810</v>
      </c>
      <c r="E17094" s="48">
        <f t="shared" si="267"/>
        <v>0.65138888888888891</v>
      </c>
      <c r="F17094" t="str">
        <f>TEXT(Таблица19[[#This Row],[время просмотра (UTC)]],"ДДД")</f>
        <v>Ср</v>
      </c>
    </row>
    <row r="17095" spans="1:6" x14ac:dyDescent="0.25">
      <c r="A17095">
        <v>372846</v>
      </c>
      <c r="B17095" s="2">
        <v>44419.651886731393</v>
      </c>
      <c r="C17095">
        <v>48596</v>
      </c>
      <c r="D17095">
        <v>118549</v>
      </c>
      <c r="E17095" s="48">
        <f t="shared" si="267"/>
        <v>0.65138888888888891</v>
      </c>
      <c r="F17095" t="str">
        <f>TEXT(Таблица19[[#This Row],[время просмотра (UTC)]],"ДДД")</f>
        <v>Ср</v>
      </c>
    </row>
    <row r="17096" spans="1:6" x14ac:dyDescent="0.25">
      <c r="A17096">
        <v>372842</v>
      </c>
      <c r="B17096" s="2">
        <v>44419.651077669907</v>
      </c>
      <c r="C17096">
        <v>42711</v>
      </c>
      <c r="D17096">
        <v>158978</v>
      </c>
      <c r="E17096" s="48">
        <f t="shared" si="267"/>
        <v>0.65069444444444446</v>
      </c>
      <c r="F17096" t="str">
        <f>TEXT(Таблица19[[#This Row],[время просмотра (UTC)]],"ДДД")</f>
        <v>Ср</v>
      </c>
    </row>
    <row r="17097" spans="1:6" x14ac:dyDescent="0.25">
      <c r="A17097">
        <v>372841</v>
      </c>
      <c r="B17097" s="2">
        <v>44419.650673139156</v>
      </c>
      <c r="C17097">
        <v>217822</v>
      </c>
      <c r="D17097">
        <v>339123</v>
      </c>
      <c r="E17097" s="48">
        <f t="shared" si="267"/>
        <v>0.65</v>
      </c>
      <c r="F17097" t="str">
        <f>TEXT(Таблица19[[#This Row],[время просмотра (UTC)]],"ДДД")</f>
        <v>Ср</v>
      </c>
    </row>
    <row r="17098" spans="1:6" x14ac:dyDescent="0.25">
      <c r="A17098">
        <v>372838</v>
      </c>
      <c r="B17098" s="2">
        <v>44419.650268608413</v>
      </c>
      <c r="C17098">
        <v>157331</v>
      </c>
      <c r="D17098">
        <v>449379</v>
      </c>
      <c r="E17098" s="48">
        <f t="shared" si="267"/>
        <v>0.65</v>
      </c>
      <c r="F17098" t="str">
        <f>TEXT(Таблица19[[#This Row],[время просмотра (UTC)]],"ДДД")</f>
        <v>Ср</v>
      </c>
    </row>
    <row r="17099" spans="1:6" x14ac:dyDescent="0.25">
      <c r="A17099">
        <v>372837</v>
      </c>
      <c r="B17099" s="2">
        <v>44419.649459546927</v>
      </c>
      <c r="C17099">
        <v>288361</v>
      </c>
      <c r="D17099">
        <v>202865</v>
      </c>
      <c r="E17099" s="48">
        <f t="shared" si="267"/>
        <v>0.64930555555555558</v>
      </c>
      <c r="F17099" t="str">
        <f>TEXT(Таблица19[[#This Row],[время просмотра (UTC)]],"ДДД")</f>
        <v>Ср</v>
      </c>
    </row>
    <row r="17100" spans="1:6" x14ac:dyDescent="0.25">
      <c r="A17100">
        <v>372836</v>
      </c>
      <c r="B17100" s="2">
        <v>44419.64865048544</v>
      </c>
      <c r="C17100">
        <v>81986</v>
      </c>
      <c r="D17100">
        <v>294042</v>
      </c>
      <c r="E17100" s="48">
        <f t="shared" si="267"/>
        <v>0.64861111111111114</v>
      </c>
      <c r="F17100" t="str">
        <f>TEXT(Таблица19[[#This Row],[время просмотра (UTC)]],"ДДД")</f>
        <v>Ср</v>
      </c>
    </row>
    <row r="17101" spans="1:6" x14ac:dyDescent="0.25">
      <c r="A17101">
        <v>372833</v>
      </c>
      <c r="B17101" s="2">
        <v>44419.647436893203</v>
      </c>
      <c r="C17101">
        <v>276554</v>
      </c>
      <c r="D17101">
        <v>158978</v>
      </c>
      <c r="E17101" s="48">
        <f t="shared" si="267"/>
        <v>0.64722222222222225</v>
      </c>
      <c r="F17101" t="str">
        <f>TEXT(Таблица19[[#This Row],[время просмотра (UTC)]],"ДДД")</f>
        <v>Ср</v>
      </c>
    </row>
    <row r="17102" spans="1:6" x14ac:dyDescent="0.25">
      <c r="A17102">
        <v>372828</v>
      </c>
      <c r="B17102" s="2">
        <v>44419.646627831717</v>
      </c>
      <c r="C17102">
        <v>199291</v>
      </c>
      <c r="D17102">
        <v>59225</v>
      </c>
      <c r="E17102" s="48">
        <f t="shared" si="267"/>
        <v>0.64652777777777781</v>
      </c>
      <c r="F17102" t="str">
        <f>TEXT(Таблица19[[#This Row],[время просмотра (UTC)]],"ДДД")</f>
        <v>Ср</v>
      </c>
    </row>
    <row r="17103" spans="1:6" x14ac:dyDescent="0.25">
      <c r="A17103">
        <v>372825</v>
      </c>
      <c r="B17103" s="2">
        <v>44419.64541423948</v>
      </c>
      <c r="C17103">
        <v>229693</v>
      </c>
      <c r="D17103">
        <v>118549</v>
      </c>
      <c r="E17103" s="48">
        <f t="shared" si="267"/>
        <v>0.64513888888888882</v>
      </c>
      <c r="F17103" t="str">
        <f>TEXT(Таблица19[[#This Row],[время просмотра (UTC)]],"ДДД")</f>
        <v>Ср</v>
      </c>
    </row>
    <row r="17104" spans="1:6" x14ac:dyDescent="0.25">
      <c r="A17104">
        <v>372823</v>
      </c>
      <c r="B17104" s="2">
        <v>44419.64420064725</v>
      </c>
      <c r="C17104">
        <v>250107</v>
      </c>
      <c r="D17104">
        <v>411922</v>
      </c>
      <c r="E17104" s="48">
        <f t="shared" si="267"/>
        <v>0.64374999999999993</v>
      </c>
      <c r="F17104" t="str">
        <f>TEXT(Таблица19[[#This Row],[время просмотра (UTC)]],"ДДД")</f>
        <v>Ср</v>
      </c>
    </row>
    <row r="17105" spans="1:6" x14ac:dyDescent="0.25">
      <c r="A17105">
        <v>372818</v>
      </c>
      <c r="B17105" s="2">
        <v>44419.643796116507</v>
      </c>
      <c r="C17105">
        <v>14537</v>
      </c>
      <c r="D17105">
        <v>344690</v>
      </c>
      <c r="E17105" s="48">
        <f t="shared" si="267"/>
        <v>0.64374999999999993</v>
      </c>
      <c r="F17105" t="str">
        <f>TEXT(Таблица19[[#This Row],[время просмотра (UTC)]],"ДДД")</f>
        <v>Ср</v>
      </c>
    </row>
    <row r="17106" spans="1:6" x14ac:dyDescent="0.25">
      <c r="A17106">
        <v>372817</v>
      </c>
      <c r="B17106" s="2">
        <v>44419.643391585763</v>
      </c>
      <c r="C17106">
        <v>301086</v>
      </c>
      <c r="D17106">
        <v>242428</v>
      </c>
      <c r="E17106" s="48">
        <f t="shared" si="267"/>
        <v>0.6430555555555556</v>
      </c>
      <c r="F17106" t="str">
        <f>TEXT(Таблица19[[#This Row],[время просмотра (UTC)]],"ДДД")</f>
        <v>Ср</v>
      </c>
    </row>
    <row r="17107" spans="1:6" x14ac:dyDescent="0.25">
      <c r="A17107">
        <v>372816</v>
      </c>
      <c r="B17107" s="2">
        <v>44419.643391585756</v>
      </c>
      <c r="C17107">
        <v>124057</v>
      </c>
      <c r="D17107">
        <v>227775</v>
      </c>
      <c r="E17107" s="48">
        <f t="shared" si="267"/>
        <v>0.6430555555555556</v>
      </c>
      <c r="F17107" t="str">
        <f>TEXT(Таблица19[[#This Row],[время просмотра (UTC)]],"ДДД")</f>
        <v>Ср</v>
      </c>
    </row>
    <row r="17108" spans="1:6" x14ac:dyDescent="0.25">
      <c r="A17108">
        <v>372814</v>
      </c>
      <c r="B17108" s="2">
        <v>44419.643391585756</v>
      </c>
      <c r="C17108">
        <v>24971</v>
      </c>
      <c r="D17108">
        <v>464315</v>
      </c>
      <c r="E17108" s="48">
        <f t="shared" si="267"/>
        <v>0.6430555555555556</v>
      </c>
      <c r="F17108" t="str">
        <f>TEXT(Таблица19[[#This Row],[время просмотра (UTC)]],"ДДД")</f>
        <v>Ср</v>
      </c>
    </row>
    <row r="17109" spans="1:6" x14ac:dyDescent="0.25">
      <c r="A17109">
        <v>372809</v>
      </c>
      <c r="B17109" s="2">
        <v>44419.643391585756</v>
      </c>
      <c r="C17109">
        <v>14155</v>
      </c>
      <c r="D17109">
        <v>251574</v>
      </c>
      <c r="E17109" s="48">
        <f t="shared" si="267"/>
        <v>0.6430555555555556</v>
      </c>
      <c r="F17109" t="str">
        <f>TEXT(Таблица19[[#This Row],[время просмотра (UTC)]],"ДДД")</f>
        <v>Ср</v>
      </c>
    </row>
    <row r="17110" spans="1:6" x14ac:dyDescent="0.25">
      <c r="A17110">
        <v>372804</v>
      </c>
      <c r="B17110" s="2">
        <v>44419.64298705502</v>
      </c>
      <c r="C17110">
        <v>230618</v>
      </c>
      <c r="D17110">
        <v>86587</v>
      </c>
      <c r="E17110" s="48">
        <f t="shared" si="267"/>
        <v>0.64236111111111105</v>
      </c>
      <c r="F17110" t="str">
        <f>TEXT(Таблица19[[#This Row],[время просмотра (UTC)]],"ДДД")</f>
        <v>Ср</v>
      </c>
    </row>
    <row r="17111" spans="1:6" x14ac:dyDescent="0.25">
      <c r="A17111">
        <v>372802</v>
      </c>
      <c r="B17111" s="2">
        <v>44419.64298705502</v>
      </c>
      <c r="C17111">
        <v>82482</v>
      </c>
      <c r="D17111">
        <v>347008</v>
      </c>
      <c r="E17111" s="48">
        <f t="shared" si="267"/>
        <v>0.64236111111111105</v>
      </c>
      <c r="F17111" t="str">
        <f>TEXT(Таблица19[[#This Row],[время просмотра (UTC)]],"ДДД")</f>
        <v>Ср</v>
      </c>
    </row>
    <row r="17112" spans="1:6" x14ac:dyDescent="0.25">
      <c r="A17112">
        <v>372797</v>
      </c>
      <c r="B17112" s="2">
        <v>44419.642177993526</v>
      </c>
      <c r="C17112">
        <v>68262</v>
      </c>
      <c r="D17112">
        <v>389689</v>
      </c>
      <c r="E17112" s="48">
        <f t="shared" si="267"/>
        <v>0.64166666666666672</v>
      </c>
      <c r="F17112" t="str">
        <f>TEXT(Таблица19[[#This Row],[время просмотра (UTC)]],"ДДД")</f>
        <v>Ср</v>
      </c>
    </row>
    <row r="17113" spans="1:6" x14ac:dyDescent="0.25">
      <c r="A17113">
        <v>372793</v>
      </c>
      <c r="B17113" s="2">
        <v>44419.641773462783</v>
      </c>
      <c r="C17113">
        <v>339223</v>
      </c>
      <c r="D17113">
        <v>21760</v>
      </c>
      <c r="E17113" s="48">
        <f t="shared" si="267"/>
        <v>0.64166666666666672</v>
      </c>
      <c r="F17113" t="str">
        <f>TEXT(Таблица19[[#This Row],[время просмотра (UTC)]],"ДДД")</f>
        <v>Ср</v>
      </c>
    </row>
    <row r="17114" spans="1:6" x14ac:dyDescent="0.25">
      <c r="A17114">
        <v>372788</v>
      </c>
      <c r="B17114" s="2">
        <v>44419.64136893204</v>
      </c>
      <c r="C17114">
        <v>4216</v>
      </c>
      <c r="D17114">
        <v>177527</v>
      </c>
      <c r="E17114" s="48">
        <f t="shared" si="267"/>
        <v>0.64097222222222217</v>
      </c>
      <c r="F17114" t="str">
        <f>TEXT(Таблица19[[#This Row],[время просмотра (UTC)]],"ДДД")</f>
        <v>Ср</v>
      </c>
    </row>
    <row r="17115" spans="1:6" x14ac:dyDescent="0.25">
      <c r="A17115">
        <v>372784</v>
      </c>
      <c r="B17115" s="2">
        <v>44419.639750809067</v>
      </c>
      <c r="C17115">
        <v>15226</v>
      </c>
      <c r="D17115">
        <v>327649</v>
      </c>
      <c r="E17115" s="48">
        <f t="shared" si="267"/>
        <v>0.63958333333333328</v>
      </c>
      <c r="F17115" t="str">
        <f>TEXT(Таблица19[[#This Row],[время просмотра (UTC)]],"ДДД")</f>
        <v>Ср</v>
      </c>
    </row>
    <row r="17116" spans="1:6" x14ac:dyDescent="0.25">
      <c r="A17116">
        <v>372779</v>
      </c>
      <c r="B17116" s="2">
        <v>44419.638941747573</v>
      </c>
      <c r="C17116">
        <v>155437</v>
      </c>
      <c r="D17116">
        <v>426727</v>
      </c>
      <c r="E17116" s="48">
        <f t="shared" si="267"/>
        <v>0.63888888888888895</v>
      </c>
      <c r="F17116" t="str">
        <f>TEXT(Таблица19[[#This Row],[время просмотра (UTC)]],"ДДД")</f>
        <v>Ср</v>
      </c>
    </row>
    <row r="17117" spans="1:6" x14ac:dyDescent="0.25">
      <c r="A17117">
        <v>372778</v>
      </c>
      <c r="B17117" s="2">
        <v>44419.638537216822</v>
      </c>
      <c r="C17117">
        <v>289032</v>
      </c>
      <c r="D17117">
        <v>405774</v>
      </c>
      <c r="E17117" s="48">
        <f t="shared" si="267"/>
        <v>0.6381944444444444</v>
      </c>
      <c r="F17117" t="str">
        <f>TEXT(Таблица19[[#This Row],[время просмотра (UTC)]],"ДДД")</f>
        <v>Ср</v>
      </c>
    </row>
    <row r="17118" spans="1:6" x14ac:dyDescent="0.25">
      <c r="A17118">
        <v>372776</v>
      </c>
      <c r="B17118" s="2">
        <v>44419.636919093849</v>
      </c>
      <c r="C17118">
        <v>288303</v>
      </c>
      <c r="D17118">
        <v>106813</v>
      </c>
      <c r="E17118" s="48">
        <f t="shared" si="267"/>
        <v>0.63680555555555551</v>
      </c>
      <c r="F17118" t="str">
        <f>TEXT(Таблица19[[#This Row],[время просмотра (UTC)]],"ДДД")</f>
        <v>Ср</v>
      </c>
    </row>
    <row r="17119" spans="1:6" x14ac:dyDescent="0.25">
      <c r="A17119">
        <v>372772</v>
      </c>
      <c r="B17119" s="2">
        <v>44419.636514563106</v>
      </c>
      <c r="C17119">
        <v>291636</v>
      </c>
      <c r="D17119">
        <v>23892</v>
      </c>
      <c r="E17119" s="48">
        <f t="shared" si="267"/>
        <v>0.63611111111111118</v>
      </c>
      <c r="F17119" t="str">
        <f>TEXT(Таблица19[[#This Row],[время просмотра (UTC)]],"ДДД")</f>
        <v>Ср</v>
      </c>
    </row>
    <row r="17120" spans="1:6" x14ac:dyDescent="0.25">
      <c r="A17120">
        <v>372767</v>
      </c>
      <c r="B17120" s="2">
        <v>44419.635300970876</v>
      </c>
      <c r="C17120">
        <v>214197</v>
      </c>
      <c r="D17120">
        <v>60239</v>
      </c>
      <c r="E17120" s="48">
        <f t="shared" si="267"/>
        <v>0.63472222222222219</v>
      </c>
      <c r="F17120" t="str">
        <f>TEXT(Таблица19[[#This Row],[время просмотра (UTC)]],"ДДД")</f>
        <v>Ср</v>
      </c>
    </row>
    <row r="17121" spans="1:6" x14ac:dyDescent="0.25">
      <c r="A17121">
        <v>372762</v>
      </c>
      <c r="B17121" s="2">
        <v>44419.635300970876</v>
      </c>
      <c r="C17121">
        <v>64704</v>
      </c>
      <c r="D17121">
        <v>250679</v>
      </c>
      <c r="E17121" s="48">
        <f t="shared" si="267"/>
        <v>0.63472222222222219</v>
      </c>
      <c r="F17121" t="str">
        <f>TEXT(Таблица19[[#This Row],[время просмотра (UTC)]],"ДДД")</f>
        <v>Ср</v>
      </c>
    </row>
    <row r="17122" spans="1:6" x14ac:dyDescent="0.25">
      <c r="A17122">
        <v>372759</v>
      </c>
      <c r="B17122" s="2">
        <v>44419.634896440133</v>
      </c>
      <c r="C17122">
        <v>150259</v>
      </c>
      <c r="D17122">
        <v>213883</v>
      </c>
      <c r="E17122" s="48">
        <f t="shared" si="267"/>
        <v>0.63472222222222219</v>
      </c>
      <c r="F17122" t="str">
        <f>TEXT(Таблица19[[#This Row],[время просмотра (UTC)]],"ДДД")</f>
        <v>Ср</v>
      </c>
    </row>
    <row r="17123" spans="1:6" x14ac:dyDescent="0.25">
      <c r="A17123">
        <v>372754</v>
      </c>
      <c r="B17123" s="2">
        <v>44419.634896440133</v>
      </c>
      <c r="C17123">
        <v>8736</v>
      </c>
      <c r="D17123">
        <v>318588</v>
      </c>
      <c r="E17123" s="48">
        <f t="shared" si="267"/>
        <v>0.63472222222222219</v>
      </c>
      <c r="F17123" t="str">
        <f>TEXT(Таблица19[[#This Row],[время просмотра (UTC)]],"ДДД")</f>
        <v>Ср</v>
      </c>
    </row>
    <row r="17124" spans="1:6" x14ac:dyDescent="0.25">
      <c r="A17124">
        <v>372751</v>
      </c>
      <c r="B17124" s="2">
        <v>44419.633682847896</v>
      </c>
      <c r="C17124">
        <v>331948</v>
      </c>
      <c r="D17124">
        <v>472712</v>
      </c>
      <c r="E17124" s="48">
        <f t="shared" si="267"/>
        <v>0.6333333333333333</v>
      </c>
      <c r="F17124" t="str">
        <f>TEXT(Таблица19[[#This Row],[время просмотра (UTC)]],"ДДД")</f>
        <v>Ср</v>
      </c>
    </row>
    <row r="17125" spans="1:6" x14ac:dyDescent="0.25">
      <c r="A17125">
        <v>372750</v>
      </c>
      <c r="B17125" s="2">
        <v>44419.63287378641</v>
      </c>
      <c r="C17125">
        <v>32484</v>
      </c>
      <c r="D17125">
        <v>273920</v>
      </c>
      <c r="E17125" s="48">
        <f t="shared" si="267"/>
        <v>0.63263888888888886</v>
      </c>
      <c r="F17125" t="str">
        <f>TEXT(Таблица19[[#This Row],[время просмотра (UTC)]],"ДДД")</f>
        <v>Ср</v>
      </c>
    </row>
    <row r="17126" spans="1:6" x14ac:dyDescent="0.25">
      <c r="A17126">
        <v>372747</v>
      </c>
      <c r="B17126" s="2">
        <v>44419.632469255666</v>
      </c>
      <c r="C17126">
        <v>150937</v>
      </c>
      <c r="D17126">
        <v>387595</v>
      </c>
      <c r="E17126" s="48">
        <f t="shared" si="267"/>
        <v>0.63194444444444442</v>
      </c>
      <c r="F17126" t="str">
        <f>TEXT(Таблица19[[#This Row],[время просмотра (UTC)]],"ДДД")</f>
        <v>Ср</v>
      </c>
    </row>
    <row r="17127" spans="1:6" x14ac:dyDescent="0.25">
      <c r="A17127">
        <v>372742</v>
      </c>
      <c r="B17127" s="2">
        <v>44419.631666666661</v>
      </c>
      <c r="C17127">
        <v>119221</v>
      </c>
      <c r="D17127">
        <v>153893</v>
      </c>
      <c r="E17127" s="48">
        <f t="shared" si="267"/>
        <v>0.63124999999999998</v>
      </c>
      <c r="F17127" t="str">
        <f>TEXT(Таблица19[[#This Row],[время просмотра (UTC)]],"ДДД")</f>
        <v>Ср</v>
      </c>
    </row>
    <row r="17128" spans="1:6" x14ac:dyDescent="0.25">
      <c r="A17128">
        <v>372740</v>
      </c>
      <c r="B17128" s="2">
        <v>44419.63166019418</v>
      </c>
      <c r="C17128">
        <v>59656</v>
      </c>
      <c r="D17128">
        <v>327968</v>
      </c>
      <c r="E17128" s="48">
        <f t="shared" si="267"/>
        <v>0.63124999999999998</v>
      </c>
      <c r="F17128" t="str">
        <f>TEXT(Таблица19[[#This Row],[время просмотра (UTC)]],"ДДД")</f>
        <v>Ср</v>
      </c>
    </row>
    <row r="17129" spans="1:6" x14ac:dyDescent="0.25">
      <c r="A17129">
        <v>372737</v>
      </c>
      <c r="B17129" s="2">
        <v>44419.630446601943</v>
      </c>
      <c r="C17129">
        <v>137423</v>
      </c>
      <c r="D17129">
        <v>405774</v>
      </c>
      <c r="E17129" s="48">
        <f t="shared" si="267"/>
        <v>0.62986111111111109</v>
      </c>
      <c r="F17129" t="str">
        <f>TEXT(Таблица19[[#This Row],[время просмотра (UTC)]],"ДДД")</f>
        <v>Ср</v>
      </c>
    </row>
    <row r="17130" spans="1:6" x14ac:dyDescent="0.25">
      <c r="A17130">
        <v>372734</v>
      </c>
      <c r="B17130" s="2">
        <v>44419.629233009706</v>
      </c>
      <c r="C17130">
        <v>25053</v>
      </c>
      <c r="D17130">
        <v>227775</v>
      </c>
      <c r="E17130" s="48">
        <f t="shared" si="267"/>
        <v>0.62916666666666665</v>
      </c>
      <c r="F17130" t="str">
        <f>TEXT(Таблица19[[#This Row],[время просмотра (UTC)]],"ДДД")</f>
        <v>Ср</v>
      </c>
    </row>
    <row r="17131" spans="1:6" x14ac:dyDescent="0.25">
      <c r="A17131">
        <v>372729</v>
      </c>
      <c r="B17131" s="2">
        <v>44419.628423948219</v>
      </c>
      <c r="C17131">
        <v>130731</v>
      </c>
      <c r="D17131">
        <v>4199</v>
      </c>
      <c r="E17131" s="48">
        <f t="shared" si="267"/>
        <v>0.62777777777777777</v>
      </c>
      <c r="F17131" t="str">
        <f>TEXT(Таблица19[[#This Row],[время просмотра (UTC)]],"ДДД")</f>
        <v>Ср</v>
      </c>
    </row>
    <row r="17132" spans="1:6" x14ac:dyDescent="0.25">
      <c r="A17132">
        <v>372726</v>
      </c>
      <c r="B17132" s="2">
        <v>44419.628019417476</v>
      </c>
      <c r="C17132">
        <v>195980</v>
      </c>
      <c r="D17132">
        <v>351192</v>
      </c>
      <c r="E17132" s="48">
        <f t="shared" si="267"/>
        <v>0.62777777777777777</v>
      </c>
      <c r="F17132" t="str">
        <f>TEXT(Таблица19[[#This Row],[время просмотра (UTC)]],"ДДД")</f>
        <v>Ср</v>
      </c>
    </row>
    <row r="17133" spans="1:6" x14ac:dyDescent="0.25">
      <c r="A17133">
        <v>372721</v>
      </c>
      <c r="B17133" s="2">
        <v>44419.626805825246</v>
      </c>
      <c r="C17133">
        <v>97019</v>
      </c>
      <c r="D17133">
        <v>241927</v>
      </c>
      <c r="E17133" s="48">
        <f t="shared" si="267"/>
        <v>0.62638888888888888</v>
      </c>
      <c r="F17133" t="str">
        <f>TEXT(Таблица19[[#This Row],[время просмотра (UTC)]],"ДДД")</f>
        <v>Ср</v>
      </c>
    </row>
    <row r="17134" spans="1:6" x14ac:dyDescent="0.25">
      <c r="A17134">
        <v>372716</v>
      </c>
      <c r="B17134" s="2">
        <v>44419.625996763752</v>
      </c>
      <c r="C17134">
        <v>258438</v>
      </c>
      <c r="D17134">
        <v>230507</v>
      </c>
      <c r="E17134" s="48">
        <f t="shared" si="267"/>
        <v>0.62569444444444444</v>
      </c>
      <c r="F17134" t="str">
        <f>TEXT(Таблица19[[#This Row],[время просмотра (UTC)]],"ДДД")</f>
        <v>Ср</v>
      </c>
    </row>
    <row r="17135" spans="1:6" x14ac:dyDescent="0.25">
      <c r="A17135">
        <v>372715</v>
      </c>
      <c r="B17135" s="2">
        <v>44419.622760517799</v>
      </c>
      <c r="C17135">
        <v>289528</v>
      </c>
      <c r="D17135">
        <v>396860</v>
      </c>
      <c r="E17135" s="48">
        <f t="shared" si="267"/>
        <v>0.62222222222222223</v>
      </c>
      <c r="F17135" t="str">
        <f>TEXT(Таблица19[[#This Row],[время просмотра (UTC)]],"ДДД")</f>
        <v>Ср</v>
      </c>
    </row>
    <row r="17136" spans="1:6" x14ac:dyDescent="0.25">
      <c r="A17136">
        <v>372713</v>
      </c>
      <c r="B17136" s="2">
        <v>44419.622355987056</v>
      </c>
      <c r="C17136">
        <v>169577</v>
      </c>
      <c r="D17136">
        <v>182191</v>
      </c>
      <c r="E17136" s="48">
        <f t="shared" si="267"/>
        <v>0.62222222222222223</v>
      </c>
      <c r="F17136" t="str">
        <f>TEXT(Таблица19[[#This Row],[время просмотра (UTC)]],"ДДД")</f>
        <v>Ср</v>
      </c>
    </row>
    <row r="17137" spans="1:6" x14ac:dyDescent="0.25">
      <c r="A17137">
        <v>372708</v>
      </c>
      <c r="B17137" s="2">
        <v>44419.621142394819</v>
      </c>
      <c r="C17137">
        <v>34362</v>
      </c>
      <c r="D17137">
        <v>329376</v>
      </c>
      <c r="E17137" s="48">
        <f t="shared" si="267"/>
        <v>0.62083333333333335</v>
      </c>
      <c r="F17137" t="str">
        <f>TEXT(Таблица19[[#This Row],[время просмотра (UTC)]],"ДДД")</f>
        <v>Ср</v>
      </c>
    </row>
    <row r="17138" spans="1:6" x14ac:dyDescent="0.25">
      <c r="A17138">
        <v>372704</v>
      </c>
      <c r="B17138" s="2">
        <v>44419.620737864076</v>
      </c>
      <c r="C17138">
        <v>255513</v>
      </c>
      <c r="D17138">
        <v>254768</v>
      </c>
      <c r="E17138" s="48">
        <f t="shared" si="267"/>
        <v>0.62013888888888891</v>
      </c>
      <c r="F17138" t="str">
        <f>TEXT(Таблица19[[#This Row],[время просмотра (UTC)]],"ДДД")</f>
        <v>Ср</v>
      </c>
    </row>
    <row r="17139" spans="1:6" x14ac:dyDescent="0.25">
      <c r="A17139">
        <v>372701</v>
      </c>
      <c r="B17139" s="2">
        <v>44419.620737864076</v>
      </c>
      <c r="C17139">
        <v>195280</v>
      </c>
      <c r="D17139">
        <v>351192</v>
      </c>
      <c r="E17139" s="48">
        <f t="shared" si="267"/>
        <v>0.62013888888888891</v>
      </c>
      <c r="F17139" t="str">
        <f>TEXT(Таблица19[[#This Row],[время просмотра (UTC)]],"ДДД")</f>
        <v>Ср</v>
      </c>
    </row>
    <row r="17140" spans="1:6" x14ac:dyDescent="0.25">
      <c r="A17140">
        <v>372698</v>
      </c>
      <c r="B17140" s="2">
        <v>44419.620333333332</v>
      </c>
      <c r="C17140">
        <v>342679</v>
      </c>
      <c r="D17140">
        <v>122902</v>
      </c>
      <c r="E17140" s="48">
        <f t="shared" si="267"/>
        <v>0.62013888888888891</v>
      </c>
      <c r="F17140" t="str">
        <f>TEXT(Таблица19[[#This Row],[время просмотра (UTC)]],"ДДД")</f>
        <v>Ср</v>
      </c>
    </row>
    <row r="17141" spans="1:6" x14ac:dyDescent="0.25">
      <c r="A17141">
        <v>372695</v>
      </c>
      <c r="B17141" s="2">
        <v>44419.620333333332</v>
      </c>
      <c r="C17141">
        <v>164171</v>
      </c>
      <c r="D17141">
        <v>325852</v>
      </c>
      <c r="E17141" s="48">
        <f t="shared" si="267"/>
        <v>0.62013888888888891</v>
      </c>
      <c r="F17141" t="str">
        <f>TEXT(Таблица19[[#This Row],[время просмотра (UTC)]],"ДДД")</f>
        <v>Ср</v>
      </c>
    </row>
    <row r="17142" spans="1:6" x14ac:dyDescent="0.25">
      <c r="A17142">
        <v>372690</v>
      </c>
      <c r="B17142" s="2">
        <v>44419.619119741095</v>
      </c>
      <c r="C17142">
        <v>165843</v>
      </c>
      <c r="D17142">
        <v>82901</v>
      </c>
      <c r="E17142" s="48">
        <f t="shared" si="267"/>
        <v>0.61875000000000002</v>
      </c>
      <c r="F17142" t="str">
        <f>TEXT(Таблица19[[#This Row],[время просмотра (UTC)]],"ДДД")</f>
        <v>Ср</v>
      </c>
    </row>
    <row r="17143" spans="1:6" x14ac:dyDescent="0.25">
      <c r="A17143">
        <v>372688</v>
      </c>
      <c r="B17143" s="2">
        <v>44419.618310679616</v>
      </c>
      <c r="C17143">
        <v>323988</v>
      </c>
      <c r="D17143">
        <v>471403</v>
      </c>
      <c r="E17143" s="48">
        <f t="shared" si="267"/>
        <v>0.61805555555555558</v>
      </c>
      <c r="F17143" t="str">
        <f>TEXT(Таблица19[[#This Row],[время просмотра (UTC)]],"ДДД")</f>
        <v>Ср</v>
      </c>
    </row>
    <row r="17144" spans="1:6" x14ac:dyDescent="0.25">
      <c r="A17144">
        <v>372684</v>
      </c>
      <c r="B17144" s="2">
        <v>44419.616288025893</v>
      </c>
      <c r="C17144">
        <v>15713</v>
      </c>
      <c r="D17144">
        <v>230507</v>
      </c>
      <c r="E17144" s="48">
        <f t="shared" si="267"/>
        <v>0.61597222222222225</v>
      </c>
      <c r="F17144" t="str">
        <f>TEXT(Таблица19[[#This Row],[время просмотра (UTC)]],"ДДД")</f>
        <v>Ср</v>
      </c>
    </row>
    <row r="17145" spans="1:6" x14ac:dyDescent="0.25">
      <c r="A17145">
        <v>372680</v>
      </c>
      <c r="B17145" s="2">
        <v>44419.615883495142</v>
      </c>
      <c r="C17145">
        <v>329757</v>
      </c>
      <c r="D17145">
        <v>387595</v>
      </c>
      <c r="E17145" s="48">
        <f t="shared" si="267"/>
        <v>0.61527777777777781</v>
      </c>
      <c r="F17145" t="str">
        <f>TEXT(Таблица19[[#This Row],[время просмотра (UTC)]],"ДДД")</f>
        <v>Ср</v>
      </c>
    </row>
    <row r="17146" spans="1:6" x14ac:dyDescent="0.25">
      <c r="A17146">
        <v>372676</v>
      </c>
      <c r="B17146" s="2">
        <v>44419.615883495142</v>
      </c>
      <c r="C17146">
        <v>24210</v>
      </c>
      <c r="D17146">
        <v>447736</v>
      </c>
      <c r="E17146" s="48">
        <f t="shared" si="267"/>
        <v>0.61527777777777781</v>
      </c>
      <c r="F17146" t="str">
        <f>TEXT(Таблица19[[#This Row],[время просмотра (UTC)]],"ДДД")</f>
        <v>Ср</v>
      </c>
    </row>
    <row r="17147" spans="1:6" x14ac:dyDescent="0.25">
      <c r="A17147">
        <v>372674</v>
      </c>
      <c r="B17147" s="2">
        <v>44419.613860841426</v>
      </c>
      <c r="C17147">
        <v>44479</v>
      </c>
      <c r="D17147">
        <v>81558</v>
      </c>
      <c r="E17147" s="48">
        <f t="shared" si="267"/>
        <v>0.61319444444444449</v>
      </c>
      <c r="F17147" t="str">
        <f>TEXT(Таблица19[[#This Row],[время просмотра (UTC)]],"ДДД")</f>
        <v>Ср</v>
      </c>
    </row>
    <row r="17148" spans="1:6" x14ac:dyDescent="0.25">
      <c r="A17148">
        <v>372673</v>
      </c>
      <c r="B17148" s="2">
        <v>44419.613456310683</v>
      </c>
      <c r="C17148">
        <v>259805</v>
      </c>
      <c r="D17148">
        <v>43842</v>
      </c>
      <c r="E17148" s="48">
        <f t="shared" si="267"/>
        <v>0.61319444444444449</v>
      </c>
      <c r="F17148" t="str">
        <f>TEXT(Таблица19[[#This Row],[время просмотра (UTC)]],"ДДД")</f>
        <v>Ср</v>
      </c>
    </row>
    <row r="17149" spans="1:6" x14ac:dyDescent="0.25">
      <c r="A17149">
        <v>372672</v>
      </c>
      <c r="B17149" s="2">
        <v>44419.613051779932</v>
      </c>
      <c r="C17149">
        <v>133845</v>
      </c>
      <c r="D17149">
        <v>214224</v>
      </c>
      <c r="E17149" s="48">
        <f t="shared" si="267"/>
        <v>0.61249999999999993</v>
      </c>
      <c r="F17149" t="str">
        <f>TEXT(Таблица19[[#This Row],[время просмотра (UTC)]],"ДДД")</f>
        <v>Ср</v>
      </c>
    </row>
    <row r="17150" spans="1:6" x14ac:dyDescent="0.25">
      <c r="A17150">
        <v>372671</v>
      </c>
      <c r="B17150" s="2">
        <v>44419.612242718445</v>
      </c>
      <c r="C17150">
        <v>330514</v>
      </c>
      <c r="D17150">
        <v>112504</v>
      </c>
      <c r="E17150" s="48">
        <f t="shared" si="267"/>
        <v>0.6118055555555556</v>
      </c>
      <c r="F17150" t="str">
        <f>TEXT(Таблица19[[#This Row],[время просмотра (UTC)]],"ДДД")</f>
        <v>Ср</v>
      </c>
    </row>
    <row r="17151" spans="1:6" x14ac:dyDescent="0.25">
      <c r="A17151">
        <v>372668</v>
      </c>
      <c r="B17151" s="2">
        <v>44419.612242718445</v>
      </c>
      <c r="C17151">
        <v>186352</v>
      </c>
      <c r="D17151">
        <v>367087</v>
      </c>
      <c r="E17151" s="48">
        <f t="shared" si="267"/>
        <v>0.6118055555555556</v>
      </c>
      <c r="F17151" t="str">
        <f>TEXT(Таблица19[[#This Row],[время просмотра (UTC)]],"ДДД")</f>
        <v>Ср</v>
      </c>
    </row>
    <row r="17152" spans="1:6" x14ac:dyDescent="0.25">
      <c r="A17152">
        <v>372667</v>
      </c>
      <c r="B17152" s="2">
        <v>44419.612242718445</v>
      </c>
      <c r="C17152">
        <v>183942</v>
      </c>
      <c r="D17152">
        <v>189009</v>
      </c>
      <c r="E17152" s="48">
        <f t="shared" si="267"/>
        <v>0.6118055555555556</v>
      </c>
      <c r="F17152" t="str">
        <f>TEXT(Таблица19[[#This Row],[время просмотра (UTC)]],"ДДД")</f>
        <v>Ср</v>
      </c>
    </row>
    <row r="17153" spans="1:6" x14ac:dyDescent="0.25">
      <c r="A17153">
        <v>372665</v>
      </c>
      <c r="B17153" s="2">
        <v>44419.609411003235</v>
      </c>
      <c r="C17153">
        <v>214619</v>
      </c>
      <c r="D17153">
        <v>242428</v>
      </c>
      <c r="E17153" s="48">
        <f t="shared" si="267"/>
        <v>0.60902777777777783</v>
      </c>
      <c r="F17153" t="str">
        <f>TEXT(Таблица19[[#This Row],[время просмотра (UTC)]],"ДДД")</f>
        <v>Ср</v>
      </c>
    </row>
    <row r="17154" spans="1:6" x14ac:dyDescent="0.25">
      <c r="A17154">
        <v>372662</v>
      </c>
      <c r="B17154" s="2">
        <v>44419.609411003235</v>
      </c>
      <c r="C17154">
        <v>196922</v>
      </c>
      <c r="D17154">
        <v>158978</v>
      </c>
      <c r="E17154" s="48">
        <f t="shared" ref="E17154:E17217" si="268">TIME(HOUR(B17154),MINUTE(B17154),SECOND(0))</f>
        <v>0.60902777777777783</v>
      </c>
      <c r="F17154" t="str">
        <f>TEXT(Таблица19[[#This Row],[время просмотра (UTC)]],"ДДД")</f>
        <v>Ср</v>
      </c>
    </row>
    <row r="17155" spans="1:6" x14ac:dyDescent="0.25">
      <c r="A17155">
        <v>372659</v>
      </c>
      <c r="B17155" s="2">
        <v>44419.608999999997</v>
      </c>
      <c r="C17155">
        <v>18395</v>
      </c>
      <c r="D17155">
        <v>140079</v>
      </c>
      <c r="E17155" s="48">
        <f t="shared" si="268"/>
        <v>0.60833333333333328</v>
      </c>
      <c r="F17155" t="str">
        <f>TEXT(Таблица19[[#This Row],[время просмотра (UTC)]],"ДДД")</f>
        <v>Ср</v>
      </c>
    </row>
    <row r="17156" spans="1:6" x14ac:dyDescent="0.25">
      <c r="A17156">
        <v>372658</v>
      </c>
      <c r="B17156" s="2">
        <v>44419.608601941749</v>
      </c>
      <c r="C17156">
        <v>216010</v>
      </c>
      <c r="D17156">
        <v>21760</v>
      </c>
      <c r="E17156" s="48">
        <f t="shared" si="268"/>
        <v>0.60833333333333328</v>
      </c>
      <c r="F17156" t="str">
        <f>TEXT(Таблица19[[#This Row],[время просмотра (UTC)]],"ДДД")</f>
        <v>Ср</v>
      </c>
    </row>
    <row r="17157" spans="1:6" x14ac:dyDescent="0.25">
      <c r="A17157">
        <v>372653</v>
      </c>
      <c r="B17157" s="2">
        <v>44419.608197411006</v>
      </c>
      <c r="C17157">
        <v>39804</v>
      </c>
      <c r="D17157">
        <v>157696</v>
      </c>
      <c r="E17157" s="48">
        <f t="shared" si="268"/>
        <v>0.60763888888888895</v>
      </c>
      <c r="F17157" t="str">
        <f>TEXT(Таблица19[[#This Row],[время просмотра (UTC)]],"ДДД")</f>
        <v>Ср</v>
      </c>
    </row>
    <row r="17158" spans="1:6" x14ac:dyDescent="0.25">
      <c r="A17158">
        <v>372652</v>
      </c>
      <c r="B17158" s="2">
        <v>44419.606579288025</v>
      </c>
      <c r="C17158">
        <v>74264</v>
      </c>
      <c r="D17158">
        <v>21760</v>
      </c>
      <c r="E17158" s="48">
        <f t="shared" si="268"/>
        <v>0.60625000000000007</v>
      </c>
      <c r="F17158" t="str">
        <f>TEXT(Таблица19[[#This Row],[время просмотра (UTC)]],"ДДД")</f>
        <v>Ср</v>
      </c>
    </row>
    <row r="17159" spans="1:6" x14ac:dyDescent="0.25">
      <c r="A17159">
        <v>372649</v>
      </c>
      <c r="B17159" s="2">
        <v>44419.605365695796</v>
      </c>
      <c r="C17159">
        <v>345442</v>
      </c>
      <c r="D17159">
        <v>393606</v>
      </c>
      <c r="E17159" s="48">
        <f t="shared" si="268"/>
        <v>0.60486111111111118</v>
      </c>
      <c r="F17159" t="str">
        <f>TEXT(Таблица19[[#This Row],[время просмотра (UTC)]],"ДДД")</f>
        <v>Ср</v>
      </c>
    </row>
    <row r="17160" spans="1:6" x14ac:dyDescent="0.25">
      <c r="A17160">
        <v>372646</v>
      </c>
      <c r="B17160" s="2">
        <v>44419.604152103566</v>
      </c>
      <c r="C17160">
        <v>1079</v>
      </c>
      <c r="D17160">
        <v>411922</v>
      </c>
      <c r="E17160" s="48">
        <f t="shared" si="268"/>
        <v>0.60347222222222219</v>
      </c>
      <c r="F17160" t="str">
        <f>TEXT(Таблица19[[#This Row],[время просмотра (UTC)]],"ДДД")</f>
        <v>Ср</v>
      </c>
    </row>
    <row r="17161" spans="1:6" x14ac:dyDescent="0.25">
      <c r="A17161">
        <v>372643</v>
      </c>
      <c r="B17161" s="2">
        <v>44419.603343042072</v>
      </c>
      <c r="C17161">
        <v>176592</v>
      </c>
      <c r="D17161">
        <v>285616</v>
      </c>
      <c r="E17161" s="48">
        <f t="shared" si="268"/>
        <v>0.60277777777777775</v>
      </c>
      <c r="F17161" t="str">
        <f>TEXT(Таблица19[[#This Row],[время просмотра (UTC)]],"ДДД")</f>
        <v>Ср</v>
      </c>
    </row>
    <row r="17162" spans="1:6" x14ac:dyDescent="0.25">
      <c r="A17162">
        <v>372638</v>
      </c>
      <c r="B17162" s="2">
        <v>44419.603000000003</v>
      </c>
      <c r="C17162">
        <v>55495</v>
      </c>
      <c r="D17162">
        <v>451624</v>
      </c>
      <c r="E17162" s="48">
        <f t="shared" si="268"/>
        <v>0.60277777777777775</v>
      </c>
      <c r="F17162" t="str">
        <f>TEXT(Таблица19[[#This Row],[время просмотра (UTC)]],"ДДД")</f>
        <v>Ср</v>
      </c>
    </row>
    <row r="17163" spans="1:6" x14ac:dyDescent="0.25">
      <c r="A17163">
        <v>372633</v>
      </c>
      <c r="B17163" s="2">
        <v>44419.602533980586</v>
      </c>
      <c r="C17163">
        <v>185891</v>
      </c>
      <c r="D17163">
        <v>450032</v>
      </c>
      <c r="E17163" s="48">
        <f t="shared" si="268"/>
        <v>0.6020833333333333</v>
      </c>
      <c r="F17163" t="str">
        <f>TEXT(Таблица19[[#This Row],[время просмотра (UTC)]],"ДДД")</f>
        <v>Ср</v>
      </c>
    </row>
    <row r="17164" spans="1:6" x14ac:dyDescent="0.25">
      <c r="A17164">
        <v>372631</v>
      </c>
      <c r="B17164" s="2">
        <v>44419.602129449835</v>
      </c>
      <c r="C17164">
        <v>342014</v>
      </c>
      <c r="D17164">
        <v>394819</v>
      </c>
      <c r="E17164" s="48">
        <f t="shared" si="268"/>
        <v>0.6020833333333333</v>
      </c>
      <c r="F17164" t="str">
        <f>TEXT(Таблица19[[#This Row],[время просмотра (UTC)]],"ДДД")</f>
        <v>Ср</v>
      </c>
    </row>
    <row r="17165" spans="1:6" x14ac:dyDescent="0.25">
      <c r="A17165">
        <v>372630</v>
      </c>
      <c r="B17165" s="2">
        <v>44419.601333333332</v>
      </c>
      <c r="C17165">
        <v>255400</v>
      </c>
      <c r="D17165">
        <v>245484</v>
      </c>
      <c r="E17165" s="48">
        <f t="shared" si="268"/>
        <v>0.60069444444444442</v>
      </c>
      <c r="F17165" t="str">
        <f>TEXT(Таблица19[[#This Row],[время просмотра (UTC)]],"ДДД")</f>
        <v>Ср</v>
      </c>
    </row>
    <row r="17166" spans="1:6" x14ac:dyDescent="0.25">
      <c r="A17166">
        <v>372625</v>
      </c>
      <c r="B17166" s="2">
        <v>44419.601320388349</v>
      </c>
      <c r="C17166">
        <v>64795</v>
      </c>
      <c r="D17166">
        <v>26735</v>
      </c>
      <c r="E17166" s="48">
        <f t="shared" si="268"/>
        <v>0.60069444444444442</v>
      </c>
      <c r="F17166" t="str">
        <f>TEXT(Таблица19[[#This Row],[время просмотра (UTC)]],"ДДД")</f>
        <v>Ср</v>
      </c>
    </row>
    <row r="17167" spans="1:6" x14ac:dyDescent="0.25">
      <c r="A17167">
        <v>372623</v>
      </c>
      <c r="B17167" s="2">
        <v>44419.598893203882</v>
      </c>
      <c r="C17167">
        <v>315877</v>
      </c>
      <c r="D17167">
        <v>179296</v>
      </c>
      <c r="E17167" s="48">
        <f t="shared" si="268"/>
        <v>0.59861111111111109</v>
      </c>
      <c r="F17167" t="str">
        <f>TEXT(Таблица19[[#This Row],[время просмотра (UTC)]],"ДДД")</f>
        <v>Ср</v>
      </c>
    </row>
    <row r="17168" spans="1:6" x14ac:dyDescent="0.25">
      <c r="A17168">
        <v>372619</v>
      </c>
      <c r="B17168" s="2">
        <v>44419.597679611652</v>
      </c>
      <c r="C17168">
        <v>201875</v>
      </c>
      <c r="D17168">
        <v>274147</v>
      </c>
      <c r="E17168" s="48">
        <f t="shared" si="268"/>
        <v>0.59722222222222221</v>
      </c>
      <c r="F17168" t="str">
        <f>TEXT(Таблица19[[#This Row],[время просмотра (UTC)]],"ДДД")</f>
        <v>Ср</v>
      </c>
    </row>
    <row r="17169" spans="1:6" x14ac:dyDescent="0.25">
      <c r="A17169">
        <v>372617</v>
      </c>
      <c r="B17169" s="2">
        <v>44419.597679611652</v>
      </c>
      <c r="C17169">
        <v>138254</v>
      </c>
      <c r="D17169">
        <v>151884</v>
      </c>
      <c r="E17169" s="48">
        <f t="shared" si="268"/>
        <v>0.59722222222222221</v>
      </c>
      <c r="F17169" t="str">
        <f>TEXT(Таблица19[[#This Row],[время просмотра (UTC)]],"ДДД")</f>
        <v>Ср</v>
      </c>
    </row>
    <row r="17170" spans="1:6" x14ac:dyDescent="0.25">
      <c r="A17170">
        <v>372614</v>
      </c>
      <c r="B17170" s="2">
        <v>44419.596061488679</v>
      </c>
      <c r="C17170">
        <v>43721</v>
      </c>
      <c r="D17170">
        <v>456134</v>
      </c>
      <c r="E17170" s="48">
        <f t="shared" si="268"/>
        <v>0.59583333333333333</v>
      </c>
      <c r="F17170" t="str">
        <f>TEXT(Таблица19[[#This Row],[время просмотра (UTC)]],"ДДД")</f>
        <v>Ср</v>
      </c>
    </row>
    <row r="17171" spans="1:6" x14ac:dyDescent="0.25">
      <c r="A17171">
        <v>372610</v>
      </c>
      <c r="B17171" s="2">
        <v>44419.595656957928</v>
      </c>
      <c r="C17171">
        <v>100117</v>
      </c>
      <c r="D17171">
        <v>158978</v>
      </c>
      <c r="E17171" s="48">
        <f t="shared" si="268"/>
        <v>0.59513888888888888</v>
      </c>
      <c r="F17171" t="str">
        <f>TEXT(Таблица19[[#This Row],[время просмотра (UTC)]],"ДДД")</f>
        <v>Ср</v>
      </c>
    </row>
    <row r="17172" spans="1:6" x14ac:dyDescent="0.25">
      <c r="A17172">
        <v>372608</v>
      </c>
      <c r="B17172" s="2">
        <v>44419.594443365691</v>
      </c>
      <c r="C17172">
        <v>84539</v>
      </c>
      <c r="D17172">
        <v>250679</v>
      </c>
      <c r="E17172" s="48">
        <f t="shared" si="268"/>
        <v>0.59444444444444444</v>
      </c>
      <c r="F17172" t="str">
        <f>TEXT(Таблица19[[#This Row],[время просмотра (UTC)]],"ДДД")</f>
        <v>Ср</v>
      </c>
    </row>
    <row r="17173" spans="1:6" x14ac:dyDescent="0.25">
      <c r="A17173">
        <v>372603</v>
      </c>
      <c r="B17173" s="2">
        <v>44419.593634304205</v>
      </c>
      <c r="C17173">
        <v>30722</v>
      </c>
      <c r="D17173">
        <v>86587</v>
      </c>
      <c r="E17173" s="48">
        <f t="shared" si="268"/>
        <v>0.59305555555555556</v>
      </c>
      <c r="F17173" t="str">
        <f>TEXT(Таблица19[[#This Row],[время просмотра (UTC)]],"ДДД")</f>
        <v>Ср</v>
      </c>
    </row>
    <row r="17174" spans="1:6" x14ac:dyDescent="0.25">
      <c r="A17174">
        <v>372599</v>
      </c>
      <c r="B17174" s="2">
        <v>44419.593333333338</v>
      </c>
      <c r="C17174">
        <v>300906</v>
      </c>
      <c r="D17174">
        <v>209122</v>
      </c>
      <c r="E17174" s="48">
        <f t="shared" si="268"/>
        <v>0.59305555555555556</v>
      </c>
      <c r="F17174" t="str">
        <f>TEXT(Таблица19[[#This Row],[время просмотра (UTC)]],"ДДД")</f>
        <v>Ср</v>
      </c>
    </row>
    <row r="17175" spans="1:6" x14ac:dyDescent="0.25">
      <c r="A17175">
        <v>372597</v>
      </c>
      <c r="B17175" s="2">
        <v>44419.592825242718</v>
      </c>
      <c r="C17175">
        <v>182984</v>
      </c>
      <c r="D17175">
        <v>351192</v>
      </c>
      <c r="E17175" s="48">
        <f t="shared" si="268"/>
        <v>0.59236111111111112</v>
      </c>
      <c r="F17175" t="str">
        <f>TEXT(Таблица19[[#This Row],[время просмотра (UTC)]],"ДДД")</f>
        <v>Ср</v>
      </c>
    </row>
    <row r="17176" spans="1:6" x14ac:dyDescent="0.25">
      <c r="A17176">
        <v>372592</v>
      </c>
      <c r="B17176" s="2">
        <v>44419.592420711975</v>
      </c>
      <c r="C17176">
        <v>25851</v>
      </c>
      <c r="D17176">
        <v>85026</v>
      </c>
      <c r="E17176" s="48">
        <f t="shared" si="268"/>
        <v>0.59236111111111112</v>
      </c>
      <c r="F17176" t="str">
        <f>TEXT(Таблица19[[#This Row],[время просмотра (UTC)]],"ДДД")</f>
        <v>Ср</v>
      </c>
    </row>
    <row r="17177" spans="1:6" x14ac:dyDescent="0.25">
      <c r="A17177">
        <v>372587</v>
      </c>
      <c r="B17177" s="2">
        <v>44419.592016181232</v>
      </c>
      <c r="C17177">
        <v>244132</v>
      </c>
      <c r="D17177">
        <v>219704</v>
      </c>
      <c r="E17177" s="48">
        <f t="shared" si="268"/>
        <v>0.59166666666666667</v>
      </c>
      <c r="F17177" t="str">
        <f>TEXT(Таблица19[[#This Row],[время просмотра (UTC)]],"ДДД")</f>
        <v>Ср</v>
      </c>
    </row>
    <row r="17178" spans="1:6" x14ac:dyDescent="0.25">
      <c r="A17178">
        <v>372583</v>
      </c>
      <c r="B17178" s="2">
        <v>44419.592016181225</v>
      </c>
      <c r="C17178">
        <v>157873</v>
      </c>
      <c r="D17178">
        <v>405278</v>
      </c>
      <c r="E17178" s="48">
        <f t="shared" si="268"/>
        <v>0.59166666666666667</v>
      </c>
      <c r="F17178" t="str">
        <f>TEXT(Таблица19[[#This Row],[время просмотра (UTC)]],"ДДД")</f>
        <v>Ср</v>
      </c>
    </row>
    <row r="17179" spans="1:6" x14ac:dyDescent="0.25">
      <c r="A17179">
        <v>372581</v>
      </c>
      <c r="B17179" s="2">
        <v>44419.591611650481</v>
      </c>
      <c r="C17179">
        <v>141961</v>
      </c>
      <c r="D17179">
        <v>391555</v>
      </c>
      <c r="E17179" s="48">
        <f t="shared" si="268"/>
        <v>0.59097222222222223</v>
      </c>
      <c r="F17179" t="str">
        <f>TEXT(Таблица19[[#This Row],[время просмотра (UTC)]],"ДДД")</f>
        <v>Ср</v>
      </c>
    </row>
    <row r="17180" spans="1:6" x14ac:dyDescent="0.25">
      <c r="A17180">
        <v>372578</v>
      </c>
      <c r="B17180" s="2">
        <v>44419.591207119738</v>
      </c>
      <c r="C17180">
        <v>6673</v>
      </c>
      <c r="D17180">
        <v>419338</v>
      </c>
      <c r="E17180" s="48">
        <f t="shared" si="268"/>
        <v>0.59097222222222223</v>
      </c>
      <c r="F17180" t="str">
        <f>TEXT(Таблица19[[#This Row],[время просмотра (UTC)]],"ДДД")</f>
        <v>Ср</v>
      </c>
    </row>
    <row r="17181" spans="1:6" x14ac:dyDescent="0.25">
      <c r="A17181">
        <v>372577</v>
      </c>
      <c r="B17181" s="2">
        <v>44419.589588996765</v>
      </c>
      <c r="C17181">
        <v>317019</v>
      </c>
      <c r="D17181">
        <v>410033</v>
      </c>
      <c r="E17181" s="48">
        <f t="shared" si="268"/>
        <v>0.58958333333333335</v>
      </c>
      <c r="F17181" t="str">
        <f>TEXT(Таблица19[[#This Row],[время просмотра (UTC)]],"ДДД")</f>
        <v>Ср</v>
      </c>
    </row>
    <row r="17182" spans="1:6" x14ac:dyDescent="0.25">
      <c r="A17182">
        <v>372572</v>
      </c>
      <c r="B17182" s="2">
        <v>44419.588779935279</v>
      </c>
      <c r="C17182">
        <v>18302</v>
      </c>
      <c r="D17182">
        <v>351192</v>
      </c>
      <c r="E17182" s="48">
        <f t="shared" si="268"/>
        <v>0.58819444444444446</v>
      </c>
      <c r="F17182" t="str">
        <f>TEXT(Таблица19[[#This Row],[время просмотра (UTC)]],"ДДД")</f>
        <v>Ср</v>
      </c>
    </row>
    <row r="17183" spans="1:6" x14ac:dyDescent="0.25">
      <c r="A17183">
        <v>372567</v>
      </c>
      <c r="B17183" s="2">
        <v>44419.588375404528</v>
      </c>
      <c r="C17183">
        <v>231937</v>
      </c>
      <c r="D17183">
        <v>411922</v>
      </c>
      <c r="E17183" s="48">
        <f t="shared" si="268"/>
        <v>0.58819444444444446</v>
      </c>
      <c r="F17183" t="str">
        <f>TEXT(Таблица19[[#This Row],[время просмотра (UTC)]],"ДДД")</f>
        <v>Ср</v>
      </c>
    </row>
    <row r="17184" spans="1:6" x14ac:dyDescent="0.25">
      <c r="A17184">
        <v>372566</v>
      </c>
      <c r="B17184" s="2">
        <v>44419.587970873792</v>
      </c>
      <c r="C17184">
        <v>92731</v>
      </c>
      <c r="D17184">
        <v>81226</v>
      </c>
      <c r="E17184" s="48">
        <f t="shared" si="268"/>
        <v>0.58750000000000002</v>
      </c>
      <c r="F17184" t="str">
        <f>TEXT(Таблица19[[#This Row],[время просмотра (UTC)]],"ДДД")</f>
        <v>Ср</v>
      </c>
    </row>
    <row r="17185" spans="1:6" x14ac:dyDescent="0.25">
      <c r="A17185">
        <v>372561</v>
      </c>
      <c r="B17185" s="2">
        <v>44419.587970873785</v>
      </c>
      <c r="C17185">
        <v>107830</v>
      </c>
      <c r="D17185">
        <v>158978</v>
      </c>
      <c r="E17185" s="48">
        <f t="shared" si="268"/>
        <v>0.58750000000000002</v>
      </c>
      <c r="F17185" t="str">
        <f>TEXT(Таблица19[[#This Row],[время просмотра (UTC)]],"ДДД")</f>
        <v>Ср</v>
      </c>
    </row>
    <row r="17186" spans="1:6" x14ac:dyDescent="0.25">
      <c r="A17186">
        <v>372556</v>
      </c>
      <c r="B17186" s="2">
        <v>44419.586352750805</v>
      </c>
      <c r="C17186">
        <v>276917</v>
      </c>
      <c r="D17186">
        <v>293021</v>
      </c>
      <c r="E17186" s="48">
        <f t="shared" si="268"/>
        <v>0.58611111111111114</v>
      </c>
      <c r="F17186" t="str">
        <f>TEXT(Таблица19[[#This Row],[время просмотра (UTC)]],"ДДД")</f>
        <v>Ср</v>
      </c>
    </row>
    <row r="17187" spans="1:6" x14ac:dyDescent="0.25">
      <c r="A17187">
        <v>372552</v>
      </c>
      <c r="B17187" s="2">
        <v>44419.585139158575</v>
      </c>
      <c r="C17187">
        <v>42616</v>
      </c>
      <c r="D17187">
        <v>43842</v>
      </c>
      <c r="E17187" s="48">
        <f t="shared" si="268"/>
        <v>0.58472222222222225</v>
      </c>
      <c r="F17187" t="str">
        <f>TEXT(Таблица19[[#This Row],[время просмотра (UTC)]],"ДДД")</f>
        <v>Ср</v>
      </c>
    </row>
    <row r="17188" spans="1:6" x14ac:dyDescent="0.25">
      <c r="A17188">
        <v>372551</v>
      </c>
      <c r="B17188" s="2">
        <v>44419.583925566345</v>
      </c>
      <c r="C17188">
        <v>199564</v>
      </c>
      <c r="D17188">
        <v>436070</v>
      </c>
      <c r="E17188" s="48">
        <f t="shared" si="268"/>
        <v>0.58333333333333337</v>
      </c>
      <c r="F17188" t="str">
        <f>TEXT(Таблица19[[#This Row],[время просмотра (UTC)]],"ДДД")</f>
        <v>Ср</v>
      </c>
    </row>
    <row r="17189" spans="1:6" x14ac:dyDescent="0.25">
      <c r="A17189">
        <v>372548</v>
      </c>
      <c r="B17189" s="2">
        <v>44419.583521035594</v>
      </c>
      <c r="C17189">
        <v>322983</v>
      </c>
      <c r="D17189">
        <v>240687</v>
      </c>
      <c r="E17189" s="48">
        <f t="shared" si="268"/>
        <v>0.58333333333333337</v>
      </c>
      <c r="F17189" t="str">
        <f>TEXT(Таблица19[[#This Row],[время просмотра (UTC)]],"ДДД")</f>
        <v>Ср</v>
      </c>
    </row>
    <row r="17190" spans="1:6" x14ac:dyDescent="0.25">
      <c r="A17190">
        <v>372544</v>
      </c>
      <c r="B17190" s="2">
        <v>44419.583116504858</v>
      </c>
      <c r="C17190">
        <v>97355</v>
      </c>
      <c r="D17190">
        <v>122902</v>
      </c>
      <c r="E17190" s="48">
        <f t="shared" si="268"/>
        <v>0.58263888888888882</v>
      </c>
      <c r="F17190" t="str">
        <f>TEXT(Таблица19[[#This Row],[время просмотра (UTC)]],"ДДД")</f>
        <v>Ср</v>
      </c>
    </row>
    <row r="17191" spans="1:6" x14ac:dyDescent="0.25">
      <c r="A17191">
        <v>372543</v>
      </c>
      <c r="B17191" s="2">
        <v>44419.583116504851</v>
      </c>
      <c r="C17191">
        <v>268373</v>
      </c>
      <c r="D17191">
        <v>439981</v>
      </c>
      <c r="E17191" s="48">
        <f t="shared" si="268"/>
        <v>0.58263888888888882</v>
      </c>
      <c r="F17191" t="str">
        <f>TEXT(Таблица19[[#This Row],[время просмотра (UTC)]],"ДДД")</f>
        <v>Ср</v>
      </c>
    </row>
    <row r="17192" spans="1:6" x14ac:dyDescent="0.25">
      <c r="A17192">
        <v>372539</v>
      </c>
      <c r="B17192" s="2">
        <v>44419.582307443365</v>
      </c>
      <c r="C17192">
        <v>298533</v>
      </c>
      <c r="D17192">
        <v>95236</v>
      </c>
      <c r="E17192" s="48">
        <f t="shared" si="268"/>
        <v>0.58194444444444449</v>
      </c>
      <c r="F17192" t="str">
        <f>TEXT(Таблица19[[#This Row],[время просмотра (UTC)]],"ДДД")</f>
        <v>Ср</v>
      </c>
    </row>
    <row r="17193" spans="1:6" x14ac:dyDescent="0.25">
      <c r="A17193">
        <v>372537</v>
      </c>
      <c r="B17193" s="2">
        <v>44419.581902912621</v>
      </c>
      <c r="C17193">
        <v>171056</v>
      </c>
      <c r="D17193">
        <v>381590</v>
      </c>
      <c r="E17193" s="48">
        <f t="shared" si="268"/>
        <v>0.58124999999999993</v>
      </c>
      <c r="F17193" t="str">
        <f>TEXT(Таблица19[[#This Row],[время просмотра (UTC)]],"ДДД")</f>
        <v>Ср</v>
      </c>
    </row>
    <row r="17194" spans="1:6" x14ac:dyDescent="0.25">
      <c r="A17194">
        <v>372534</v>
      </c>
      <c r="B17194" s="2">
        <v>44419.581902912621</v>
      </c>
      <c r="C17194">
        <v>153860</v>
      </c>
      <c r="D17194">
        <v>250679</v>
      </c>
      <c r="E17194" s="48">
        <f t="shared" si="268"/>
        <v>0.58124999999999993</v>
      </c>
      <c r="F17194" t="str">
        <f>TEXT(Таблица19[[#This Row],[время просмотра (UTC)]],"ДДД")</f>
        <v>Ср</v>
      </c>
    </row>
    <row r="17195" spans="1:6" x14ac:dyDescent="0.25">
      <c r="A17195">
        <v>372533</v>
      </c>
      <c r="B17195" s="2">
        <v>44419.580689320392</v>
      </c>
      <c r="C17195">
        <v>270048</v>
      </c>
      <c r="D17195">
        <v>198326</v>
      </c>
      <c r="E17195" s="48">
        <f t="shared" si="268"/>
        <v>0.5805555555555556</v>
      </c>
      <c r="F17195" t="str">
        <f>TEXT(Таблица19[[#This Row],[время просмотра (UTC)]],"ДДД")</f>
        <v>Ср</v>
      </c>
    </row>
    <row r="17196" spans="1:6" x14ac:dyDescent="0.25">
      <c r="A17196">
        <v>372528</v>
      </c>
      <c r="B17196" s="2">
        <v>44419.579880258905</v>
      </c>
      <c r="C17196">
        <v>225410</v>
      </c>
      <c r="D17196">
        <v>223719</v>
      </c>
      <c r="E17196" s="48">
        <f t="shared" si="268"/>
        <v>0.57986111111111105</v>
      </c>
      <c r="F17196" t="str">
        <f>TEXT(Таблица19[[#This Row],[время просмотра (UTC)]],"ДДД")</f>
        <v>Ср</v>
      </c>
    </row>
    <row r="17197" spans="1:6" x14ac:dyDescent="0.25">
      <c r="A17197">
        <v>372527</v>
      </c>
      <c r="B17197" s="2">
        <v>44419.579071197411</v>
      </c>
      <c r="C17197">
        <v>75963</v>
      </c>
      <c r="D17197">
        <v>118549</v>
      </c>
      <c r="E17197" s="48">
        <f t="shared" si="268"/>
        <v>0.57847222222222217</v>
      </c>
      <c r="F17197" t="str">
        <f>TEXT(Таблица19[[#This Row],[время просмотра (UTC)]],"ДДД")</f>
        <v>Ср</v>
      </c>
    </row>
    <row r="17198" spans="1:6" x14ac:dyDescent="0.25">
      <c r="A17198">
        <v>372525</v>
      </c>
      <c r="B17198" s="2">
        <v>44419.578666666661</v>
      </c>
      <c r="C17198">
        <v>154488</v>
      </c>
      <c r="D17198">
        <v>78646</v>
      </c>
      <c r="E17198" s="48">
        <f t="shared" si="268"/>
        <v>0.57847222222222217</v>
      </c>
      <c r="F17198" t="str">
        <f>TEXT(Таблица19[[#This Row],[время просмотра (UTC)]],"ДДД")</f>
        <v>Ср</v>
      </c>
    </row>
    <row r="17199" spans="1:6" x14ac:dyDescent="0.25">
      <c r="A17199">
        <v>372521</v>
      </c>
      <c r="B17199" s="2">
        <v>44419.573812297735</v>
      </c>
      <c r="C17199">
        <v>112464</v>
      </c>
      <c r="D17199">
        <v>390589</v>
      </c>
      <c r="E17199" s="48">
        <f t="shared" si="268"/>
        <v>0.57361111111111118</v>
      </c>
      <c r="F17199" t="str">
        <f>TEXT(Таблица19[[#This Row],[время просмотра (UTC)]],"ДДД")</f>
        <v>Ср</v>
      </c>
    </row>
    <row r="17200" spans="1:6" x14ac:dyDescent="0.25">
      <c r="A17200">
        <v>372516</v>
      </c>
      <c r="B17200" s="2">
        <v>44419.570980582524</v>
      </c>
      <c r="C17200">
        <v>284644</v>
      </c>
      <c r="D17200">
        <v>284325</v>
      </c>
      <c r="E17200" s="48">
        <f t="shared" si="268"/>
        <v>0.5708333333333333</v>
      </c>
      <c r="F17200" t="str">
        <f>TEXT(Таблица19[[#This Row],[время просмотра (UTC)]],"ДДД")</f>
        <v>Ср</v>
      </c>
    </row>
    <row r="17201" spans="1:6" x14ac:dyDescent="0.25">
      <c r="A17201">
        <v>372513</v>
      </c>
      <c r="B17201" s="2">
        <v>44419.568148867314</v>
      </c>
      <c r="C17201">
        <v>304365</v>
      </c>
      <c r="D17201">
        <v>411922</v>
      </c>
      <c r="E17201" s="48">
        <f t="shared" si="268"/>
        <v>0.56805555555555554</v>
      </c>
      <c r="F17201" t="str">
        <f>TEXT(Таблица19[[#This Row],[время просмотра (UTC)]],"ДДД")</f>
        <v>Ср</v>
      </c>
    </row>
    <row r="17202" spans="1:6" x14ac:dyDescent="0.25">
      <c r="A17202">
        <v>372512</v>
      </c>
      <c r="B17202" s="2">
        <v>44419.568148867314</v>
      </c>
      <c r="C17202">
        <v>158747</v>
      </c>
      <c r="D17202">
        <v>227775</v>
      </c>
      <c r="E17202" s="48">
        <f t="shared" si="268"/>
        <v>0.56805555555555554</v>
      </c>
      <c r="F17202" t="str">
        <f>TEXT(Таблица19[[#This Row],[время просмотра (UTC)]],"ДДД")</f>
        <v>Ср</v>
      </c>
    </row>
    <row r="17203" spans="1:6" x14ac:dyDescent="0.25">
      <c r="A17203">
        <v>372509</v>
      </c>
      <c r="B17203" s="2">
        <v>44419.568148867314</v>
      </c>
      <c r="C17203">
        <v>110566</v>
      </c>
      <c r="D17203">
        <v>112334</v>
      </c>
      <c r="E17203" s="48">
        <f t="shared" si="268"/>
        <v>0.56805555555555554</v>
      </c>
      <c r="F17203" t="str">
        <f>TEXT(Таблица19[[#This Row],[время просмотра (UTC)]],"ДДД")</f>
        <v>Ср</v>
      </c>
    </row>
    <row r="17204" spans="1:6" x14ac:dyDescent="0.25">
      <c r="A17204">
        <v>372505</v>
      </c>
      <c r="B17204" s="2">
        <v>44419.567744336571</v>
      </c>
      <c r="C17204">
        <v>31256</v>
      </c>
      <c r="D17204">
        <v>182984</v>
      </c>
      <c r="E17204" s="48">
        <f t="shared" si="268"/>
        <v>0.56736111111111109</v>
      </c>
      <c r="F17204" t="str">
        <f>TEXT(Таблица19[[#This Row],[время просмотра (UTC)]],"ДДД")</f>
        <v>Ср</v>
      </c>
    </row>
    <row r="17205" spans="1:6" x14ac:dyDescent="0.25">
      <c r="A17205">
        <v>372500</v>
      </c>
      <c r="B17205" s="2">
        <v>44419.565317152104</v>
      </c>
      <c r="C17205">
        <v>11647</v>
      </c>
      <c r="D17205">
        <v>327968</v>
      </c>
      <c r="E17205" s="48">
        <f t="shared" si="268"/>
        <v>0.56527777777777777</v>
      </c>
      <c r="F17205" t="str">
        <f>TEXT(Таблица19[[#This Row],[время просмотра (UTC)]],"ДДД")</f>
        <v>Ср</v>
      </c>
    </row>
    <row r="17206" spans="1:6" x14ac:dyDescent="0.25">
      <c r="A17206">
        <v>372499</v>
      </c>
      <c r="B17206" s="2">
        <v>44419.562080906151</v>
      </c>
      <c r="C17206">
        <v>107351</v>
      </c>
      <c r="D17206">
        <v>475343</v>
      </c>
      <c r="E17206" s="48">
        <f t="shared" si="268"/>
        <v>0.56180555555555556</v>
      </c>
      <c r="F17206" t="str">
        <f>TEXT(Таблица19[[#This Row],[время просмотра (UTC)]],"ДДД")</f>
        <v>Ср</v>
      </c>
    </row>
    <row r="17207" spans="1:6" x14ac:dyDescent="0.25">
      <c r="A17207">
        <v>372497</v>
      </c>
      <c r="B17207" s="2">
        <v>44419.562080906151</v>
      </c>
      <c r="C17207">
        <v>46177</v>
      </c>
      <c r="D17207">
        <v>68991</v>
      </c>
      <c r="E17207" s="48">
        <f t="shared" si="268"/>
        <v>0.56180555555555556</v>
      </c>
      <c r="F17207" t="str">
        <f>TEXT(Таблица19[[#This Row],[время просмотра (UTC)]],"ДДД")</f>
        <v>Ср</v>
      </c>
    </row>
    <row r="17208" spans="1:6" x14ac:dyDescent="0.25">
      <c r="A17208">
        <v>372492</v>
      </c>
      <c r="B17208" s="2">
        <v>44419.560462783171</v>
      </c>
      <c r="C17208">
        <v>337779</v>
      </c>
      <c r="D17208">
        <v>4199</v>
      </c>
      <c r="E17208" s="48">
        <f t="shared" si="268"/>
        <v>0.56041666666666667</v>
      </c>
      <c r="F17208" t="str">
        <f>TEXT(Таблица19[[#This Row],[время просмотра (UTC)]],"ДДД")</f>
        <v>Ср</v>
      </c>
    </row>
    <row r="17209" spans="1:6" x14ac:dyDescent="0.25">
      <c r="A17209">
        <v>372488</v>
      </c>
      <c r="B17209" s="2">
        <v>44419.560462783171</v>
      </c>
      <c r="C17209">
        <v>58761</v>
      </c>
      <c r="D17209">
        <v>411922</v>
      </c>
      <c r="E17209" s="48">
        <f t="shared" si="268"/>
        <v>0.56041666666666667</v>
      </c>
      <c r="F17209" t="str">
        <f>TEXT(Таблица19[[#This Row],[время просмотра (UTC)]],"ДДД")</f>
        <v>Ср</v>
      </c>
    </row>
    <row r="17210" spans="1:6" x14ac:dyDescent="0.25">
      <c r="A17210">
        <v>372486</v>
      </c>
      <c r="B17210" s="2">
        <v>44419.559653721684</v>
      </c>
      <c r="C17210">
        <v>310330</v>
      </c>
      <c r="D17210">
        <v>250679</v>
      </c>
      <c r="E17210" s="48">
        <f t="shared" si="268"/>
        <v>0.55902777777777779</v>
      </c>
      <c r="F17210" t="str">
        <f>TEXT(Таблица19[[#This Row],[время просмотра (UTC)]],"ДДД")</f>
        <v>Ср</v>
      </c>
    </row>
    <row r="17211" spans="1:6" x14ac:dyDescent="0.25">
      <c r="A17211">
        <v>372483</v>
      </c>
      <c r="B17211" s="2">
        <v>44419.557226537218</v>
      </c>
      <c r="C17211">
        <v>149843</v>
      </c>
      <c r="D17211">
        <v>281236</v>
      </c>
      <c r="E17211" s="48">
        <f t="shared" si="268"/>
        <v>0.55694444444444446</v>
      </c>
      <c r="F17211" t="str">
        <f>TEXT(Таблица19[[#This Row],[время просмотра (UTC)]],"ДДД")</f>
        <v>Ср</v>
      </c>
    </row>
    <row r="17212" spans="1:6" x14ac:dyDescent="0.25">
      <c r="A17212">
        <v>372482</v>
      </c>
      <c r="B17212" s="2">
        <v>44419.553585760514</v>
      </c>
      <c r="C17212">
        <v>214727</v>
      </c>
      <c r="D17212">
        <v>78550</v>
      </c>
      <c r="E17212" s="48">
        <f t="shared" si="268"/>
        <v>0.55347222222222225</v>
      </c>
      <c r="F17212" t="str">
        <f>TEXT(Таблица19[[#This Row],[время просмотра (UTC)]],"ДДД")</f>
        <v>Ср</v>
      </c>
    </row>
    <row r="17213" spans="1:6" x14ac:dyDescent="0.25">
      <c r="A17213">
        <v>372478</v>
      </c>
      <c r="B17213" s="2">
        <v>44419.55318122977</v>
      </c>
      <c r="C17213">
        <v>341216</v>
      </c>
      <c r="D17213">
        <v>7650</v>
      </c>
      <c r="E17213" s="48">
        <f t="shared" si="268"/>
        <v>0.55277777777777781</v>
      </c>
      <c r="F17213" t="str">
        <f>TEXT(Таблица19[[#This Row],[время просмотра (UTC)]],"ДДД")</f>
        <v>Ср</v>
      </c>
    </row>
    <row r="17214" spans="1:6" x14ac:dyDescent="0.25">
      <c r="A17214">
        <v>372473</v>
      </c>
      <c r="B17214" s="2">
        <v>44419.551967637541</v>
      </c>
      <c r="C17214">
        <v>244702</v>
      </c>
      <c r="D17214">
        <v>447567</v>
      </c>
      <c r="E17214" s="48">
        <f t="shared" si="268"/>
        <v>0.55138888888888882</v>
      </c>
      <c r="F17214" t="str">
        <f>TEXT(Таблица19[[#This Row],[время просмотра (UTC)]],"ДДД")</f>
        <v>Ср</v>
      </c>
    </row>
    <row r="17215" spans="1:6" x14ac:dyDescent="0.25">
      <c r="A17215">
        <v>372469</v>
      </c>
      <c r="B17215" s="2">
        <v>44419.55034951456</v>
      </c>
      <c r="C17215">
        <v>94636</v>
      </c>
      <c r="D17215">
        <v>234810</v>
      </c>
      <c r="E17215" s="48">
        <f t="shared" si="268"/>
        <v>0.54999999999999993</v>
      </c>
      <c r="F17215" t="str">
        <f>TEXT(Таблица19[[#This Row],[время просмотра (UTC)]],"ДДД")</f>
        <v>Ср</v>
      </c>
    </row>
    <row r="17216" spans="1:6" x14ac:dyDescent="0.25">
      <c r="A17216">
        <v>372465</v>
      </c>
      <c r="B17216" s="2">
        <v>44419.548731391587</v>
      </c>
      <c r="C17216">
        <v>277477</v>
      </c>
      <c r="D17216">
        <v>213133</v>
      </c>
      <c r="E17216" s="48">
        <f t="shared" si="268"/>
        <v>0.54861111111111105</v>
      </c>
      <c r="F17216" t="str">
        <f>TEXT(Таблица19[[#This Row],[время просмотра (UTC)]],"ДДД")</f>
        <v>Ср</v>
      </c>
    </row>
    <row r="17217" spans="1:6" x14ac:dyDescent="0.25">
      <c r="A17217">
        <v>372464</v>
      </c>
      <c r="B17217" s="2">
        <v>44419.546304207121</v>
      </c>
      <c r="C17217">
        <v>87879</v>
      </c>
      <c r="D17217">
        <v>396331</v>
      </c>
      <c r="E17217" s="48">
        <f t="shared" si="268"/>
        <v>0.54583333333333328</v>
      </c>
      <c r="F17217" t="str">
        <f>TEXT(Таблица19[[#This Row],[время просмотра (UTC)]],"ДДД")</f>
        <v>Ср</v>
      </c>
    </row>
    <row r="17218" spans="1:6" x14ac:dyDescent="0.25">
      <c r="A17218">
        <v>372463</v>
      </c>
      <c r="B17218" s="2">
        <v>44419.545899676377</v>
      </c>
      <c r="C17218">
        <v>240805</v>
      </c>
      <c r="D17218">
        <v>114699</v>
      </c>
      <c r="E17218" s="48">
        <f t="shared" ref="E17218:E17281" si="269">TIME(HOUR(B17218),MINUTE(B17218),SECOND(0))</f>
        <v>0.54583333333333328</v>
      </c>
      <c r="F17218" t="str">
        <f>TEXT(Таблица19[[#This Row],[время просмотра (UTC)]],"ДДД")</f>
        <v>Ср</v>
      </c>
    </row>
    <row r="17219" spans="1:6" x14ac:dyDescent="0.25">
      <c r="A17219">
        <v>372461</v>
      </c>
      <c r="B17219" s="2">
        <v>44419.544281553397</v>
      </c>
      <c r="C17219">
        <v>153877</v>
      </c>
      <c r="D17219">
        <v>89186</v>
      </c>
      <c r="E17219" s="48">
        <f t="shared" si="269"/>
        <v>0.54375000000000007</v>
      </c>
      <c r="F17219" t="str">
        <f>TEXT(Таблица19[[#This Row],[время просмотра (UTC)]],"ДДД")</f>
        <v>Ср</v>
      </c>
    </row>
    <row r="17220" spans="1:6" x14ac:dyDescent="0.25">
      <c r="A17220">
        <v>372456</v>
      </c>
      <c r="B17220" s="2">
        <v>44419.539831715207</v>
      </c>
      <c r="C17220">
        <v>24291</v>
      </c>
      <c r="D17220">
        <v>158978</v>
      </c>
      <c r="E17220" s="48">
        <f t="shared" si="269"/>
        <v>0.5395833333333333</v>
      </c>
      <c r="F17220" t="str">
        <f>TEXT(Таблица19[[#This Row],[время просмотра (UTC)]],"ДДД")</f>
        <v>Ср</v>
      </c>
    </row>
    <row r="17221" spans="1:6" x14ac:dyDescent="0.25">
      <c r="A17221">
        <v>372455</v>
      </c>
      <c r="B17221" s="2">
        <v>44419.538618122977</v>
      </c>
      <c r="C17221">
        <v>326000</v>
      </c>
      <c r="D17221">
        <v>351192</v>
      </c>
      <c r="E17221" s="48">
        <f t="shared" si="269"/>
        <v>0.53819444444444442</v>
      </c>
      <c r="F17221" t="str">
        <f>TEXT(Таблица19[[#This Row],[время просмотра (UTC)]],"ДДД")</f>
        <v>Ср</v>
      </c>
    </row>
    <row r="17222" spans="1:6" x14ac:dyDescent="0.25">
      <c r="A17222">
        <v>372454</v>
      </c>
      <c r="B17222" s="2">
        <v>44419.53619093851</v>
      </c>
      <c r="C17222">
        <v>115687</v>
      </c>
      <c r="D17222">
        <v>21760</v>
      </c>
      <c r="E17222" s="48">
        <f t="shared" si="269"/>
        <v>0.53611111111111109</v>
      </c>
      <c r="F17222" t="str">
        <f>TEXT(Таблица19[[#This Row],[время просмотра (UTC)]],"ДДД")</f>
        <v>Ср</v>
      </c>
    </row>
    <row r="17223" spans="1:6" x14ac:dyDescent="0.25">
      <c r="A17223">
        <v>372453</v>
      </c>
      <c r="B17223" s="2">
        <v>44419.535333333333</v>
      </c>
      <c r="C17223">
        <v>65469</v>
      </c>
      <c r="D17223">
        <v>258251</v>
      </c>
      <c r="E17223" s="48">
        <f t="shared" si="269"/>
        <v>0.53472222222222221</v>
      </c>
      <c r="F17223" t="str">
        <f>TEXT(Таблица19[[#This Row],[время просмотра (UTC)]],"ДДД")</f>
        <v>Ср</v>
      </c>
    </row>
    <row r="17224" spans="1:6" x14ac:dyDescent="0.25">
      <c r="A17224">
        <v>372449</v>
      </c>
      <c r="B17224" s="2">
        <v>44419.53497734628</v>
      </c>
      <c r="C17224">
        <v>349319</v>
      </c>
      <c r="D17224">
        <v>140573</v>
      </c>
      <c r="E17224" s="48">
        <f t="shared" si="269"/>
        <v>0.53472222222222221</v>
      </c>
      <c r="F17224" t="str">
        <f>TEXT(Таблица19[[#This Row],[время просмотра (UTC)]],"ДДД")</f>
        <v>Ср</v>
      </c>
    </row>
    <row r="17225" spans="1:6" x14ac:dyDescent="0.25">
      <c r="A17225">
        <v>372447</v>
      </c>
      <c r="B17225" s="2">
        <v>44419.534977346273</v>
      </c>
      <c r="C17225">
        <v>267010</v>
      </c>
      <c r="D17225">
        <v>129210</v>
      </c>
      <c r="E17225" s="48">
        <f t="shared" si="269"/>
        <v>0.53472222222222221</v>
      </c>
      <c r="F17225" t="str">
        <f>TEXT(Таблица19[[#This Row],[время просмотра (UTC)]],"ДДД")</f>
        <v>Ср</v>
      </c>
    </row>
    <row r="17226" spans="1:6" x14ac:dyDescent="0.25">
      <c r="A17226">
        <v>372442</v>
      </c>
      <c r="B17226" s="2">
        <v>44419.534168284787</v>
      </c>
      <c r="C17226">
        <v>326337</v>
      </c>
      <c r="D17226">
        <v>108086</v>
      </c>
      <c r="E17226" s="48">
        <f t="shared" si="269"/>
        <v>0.53402777777777777</v>
      </c>
      <c r="F17226" t="str">
        <f>TEXT(Таблица19[[#This Row],[время просмотра (UTC)]],"ДДД")</f>
        <v>Ср</v>
      </c>
    </row>
    <row r="17227" spans="1:6" x14ac:dyDescent="0.25">
      <c r="A17227">
        <v>372437</v>
      </c>
      <c r="B17227" s="2">
        <v>44419.533763754051</v>
      </c>
      <c r="C17227">
        <v>178679</v>
      </c>
      <c r="D17227">
        <v>217497</v>
      </c>
      <c r="E17227" s="48">
        <f t="shared" si="269"/>
        <v>0.53333333333333333</v>
      </c>
      <c r="F17227" t="str">
        <f>TEXT(Таблица19[[#This Row],[время просмотра (UTC)]],"ДДД")</f>
        <v>Ср</v>
      </c>
    </row>
    <row r="17228" spans="1:6" x14ac:dyDescent="0.25">
      <c r="A17228">
        <v>372436</v>
      </c>
      <c r="B17228" s="2">
        <v>44419.530122977347</v>
      </c>
      <c r="C17228">
        <v>119102</v>
      </c>
      <c r="D17228">
        <v>242428</v>
      </c>
      <c r="E17228" s="48">
        <f t="shared" si="269"/>
        <v>0.52986111111111112</v>
      </c>
      <c r="F17228" t="str">
        <f>TEXT(Таблица19[[#This Row],[время просмотра (UTC)]],"ДДД")</f>
        <v>Ср</v>
      </c>
    </row>
    <row r="17229" spans="1:6" x14ac:dyDescent="0.25">
      <c r="A17229">
        <v>372435</v>
      </c>
      <c r="B17229" s="2">
        <v>44419.530122977347</v>
      </c>
      <c r="C17229">
        <v>26854</v>
      </c>
      <c r="D17229">
        <v>112334</v>
      </c>
      <c r="E17229" s="48">
        <f t="shared" si="269"/>
        <v>0.52986111111111112</v>
      </c>
      <c r="F17229" t="str">
        <f>TEXT(Таблица19[[#This Row],[время просмотра (UTC)]],"ДДД")</f>
        <v>Ср</v>
      </c>
    </row>
    <row r="17230" spans="1:6" x14ac:dyDescent="0.25">
      <c r="A17230">
        <v>372433</v>
      </c>
      <c r="B17230" s="2">
        <v>44419.529333333339</v>
      </c>
      <c r="C17230">
        <v>226625</v>
      </c>
      <c r="D17230">
        <v>318588</v>
      </c>
      <c r="E17230" s="48">
        <f t="shared" si="269"/>
        <v>0.52916666666666667</v>
      </c>
      <c r="F17230" t="str">
        <f>TEXT(Таблица19[[#This Row],[время просмотра (UTC)]],"ДДД")</f>
        <v>Ср</v>
      </c>
    </row>
    <row r="17231" spans="1:6" x14ac:dyDescent="0.25">
      <c r="A17231">
        <v>372432</v>
      </c>
      <c r="B17231" s="2">
        <v>44419.52890938511</v>
      </c>
      <c r="C17231">
        <v>267136</v>
      </c>
      <c r="D17231">
        <v>468614</v>
      </c>
      <c r="E17231" s="48">
        <f t="shared" si="269"/>
        <v>0.52847222222222223</v>
      </c>
      <c r="F17231" t="str">
        <f>TEXT(Таблица19[[#This Row],[время просмотра (UTC)]],"ДДД")</f>
        <v>Ср</v>
      </c>
    </row>
    <row r="17232" spans="1:6" x14ac:dyDescent="0.25">
      <c r="A17232">
        <v>372427</v>
      </c>
      <c r="B17232" s="2">
        <v>44419.52890938511</v>
      </c>
      <c r="C17232">
        <v>78100</v>
      </c>
      <c r="D17232">
        <v>88863</v>
      </c>
      <c r="E17232" s="48">
        <f t="shared" si="269"/>
        <v>0.52847222222222223</v>
      </c>
      <c r="F17232" t="str">
        <f>TEXT(Таблица19[[#This Row],[время просмотра (UTC)]],"ДДД")</f>
        <v>Ср</v>
      </c>
    </row>
    <row r="17233" spans="1:6" x14ac:dyDescent="0.25">
      <c r="A17233">
        <v>372423</v>
      </c>
      <c r="B17233" s="2">
        <v>44419.528504854366</v>
      </c>
      <c r="C17233">
        <v>124831</v>
      </c>
      <c r="D17233">
        <v>70091</v>
      </c>
      <c r="E17233" s="48">
        <f t="shared" si="269"/>
        <v>0.52847222222222223</v>
      </c>
      <c r="F17233" t="str">
        <f>TEXT(Таблица19[[#This Row],[время просмотра (UTC)]],"ДДД")</f>
        <v>Ср</v>
      </c>
    </row>
    <row r="17234" spans="1:6" x14ac:dyDescent="0.25">
      <c r="A17234">
        <v>372422</v>
      </c>
      <c r="B17234" s="2">
        <v>44419.528333333335</v>
      </c>
      <c r="C17234">
        <v>213055</v>
      </c>
      <c r="D17234">
        <v>327633</v>
      </c>
      <c r="E17234" s="48">
        <f t="shared" si="269"/>
        <v>0.52777777777777779</v>
      </c>
      <c r="F17234" t="str">
        <f>TEXT(Таблица19[[#This Row],[время просмотра (UTC)]],"ДДД")</f>
        <v>Ср</v>
      </c>
    </row>
    <row r="17235" spans="1:6" x14ac:dyDescent="0.25">
      <c r="A17235">
        <v>372421</v>
      </c>
      <c r="B17235" s="2">
        <v>44419.5260776699</v>
      </c>
      <c r="C17235">
        <v>261071</v>
      </c>
      <c r="D17235">
        <v>182984</v>
      </c>
      <c r="E17235" s="48">
        <f t="shared" si="269"/>
        <v>0.52569444444444446</v>
      </c>
      <c r="F17235" t="str">
        <f>TEXT(Таблица19[[#This Row],[время просмотра (UTC)]],"ДДД")</f>
        <v>Ср</v>
      </c>
    </row>
    <row r="17236" spans="1:6" x14ac:dyDescent="0.25">
      <c r="A17236">
        <v>372417</v>
      </c>
      <c r="B17236" s="2">
        <v>44419.523999999998</v>
      </c>
      <c r="C17236">
        <v>327035</v>
      </c>
      <c r="D17236">
        <v>394819</v>
      </c>
      <c r="E17236" s="48">
        <f t="shared" si="269"/>
        <v>0.52361111111111114</v>
      </c>
      <c r="F17236" t="str">
        <f>TEXT(Таблица19[[#This Row],[время просмотра (UTC)]],"ДДД")</f>
        <v>Ср</v>
      </c>
    </row>
    <row r="17237" spans="1:6" x14ac:dyDescent="0.25">
      <c r="A17237">
        <v>372413</v>
      </c>
      <c r="B17237" s="2">
        <v>44419.523650485433</v>
      </c>
      <c r="C17237">
        <v>269929</v>
      </c>
      <c r="D17237">
        <v>21760</v>
      </c>
      <c r="E17237" s="48">
        <f t="shared" si="269"/>
        <v>0.52361111111111114</v>
      </c>
      <c r="F17237" t="str">
        <f>TEXT(Таблица19[[#This Row],[время просмотра (UTC)]],"ДДД")</f>
        <v>Ср</v>
      </c>
    </row>
    <row r="17238" spans="1:6" x14ac:dyDescent="0.25">
      <c r="A17238">
        <v>372409</v>
      </c>
      <c r="B17238" s="2">
        <v>44419.522436893203</v>
      </c>
      <c r="C17238">
        <v>204098</v>
      </c>
      <c r="D17238">
        <v>154256</v>
      </c>
      <c r="E17238" s="48">
        <f t="shared" si="269"/>
        <v>0.52222222222222225</v>
      </c>
      <c r="F17238" t="str">
        <f>TEXT(Таблица19[[#This Row],[время просмотра (UTC)]],"ДДД")</f>
        <v>Ср</v>
      </c>
    </row>
    <row r="17239" spans="1:6" x14ac:dyDescent="0.25">
      <c r="A17239">
        <v>372406</v>
      </c>
      <c r="B17239" s="2">
        <v>44419.51920064725</v>
      </c>
      <c r="C17239">
        <v>93605</v>
      </c>
      <c r="D17239">
        <v>371897</v>
      </c>
      <c r="E17239" s="48">
        <f t="shared" si="269"/>
        <v>0.51874999999999993</v>
      </c>
      <c r="F17239" t="str">
        <f>TEXT(Таблица19[[#This Row],[время просмотра (UTC)]],"ДДД")</f>
        <v>Ср</v>
      </c>
    </row>
    <row r="17240" spans="1:6" x14ac:dyDescent="0.25">
      <c r="A17240">
        <v>372402</v>
      </c>
      <c r="B17240" s="2">
        <v>44419.518796116499</v>
      </c>
      <c r="C17240">
        <v>32970</v>
      </c>
      <c r="D17240">
        <v>217497</v>
      </c>
      <c r="E17240" s="48">
        <f t="shared" si="269"/>
        <v>0.51874999999999993</v>
      </c>
      <c r="F17240" t="str">
        <f>TEXT(Таблица19[[#This Row],[время просмотра (UTC)]],"ДДД")</f>
        <v>Ср</v>
      </c>
    </row>
    <row r="17241" spans="1:6" x14ac:dyDescent="0.25">
      <c r="A17241">
        <v>372398</v>
      </c>
      <c r="B17241" s="2">
        <v>44419.513941747573</v>
      </c>
      <c r="C17241">
        <v>17117</v>
      </c>
      <c r="D17241">
        <v>312954</v>
      </c>
      <c r="E17241" s="48">
        <f t="shared" si="269"/>
        <v>0.51388888888888895</v>
      </c>
      <c r="F17241" t="str">
        <f>TEXT(Таблица19[[#This Row],[время просмотра (UTC)]],"ДДД")</f>
        <v>Ср</v>
      </c>
    </row>
    <row r="17242" spans="1:6" x14ac:dyDescent="0.25">
      <c r="A17242">
        <v>372395</v>
      </c>
      <c r="B17242" s="2">
        <v>44419.512728155343</v>
      </c>
      <c r="C17242">
        <v>268636</v>
      </c>
      <c r="D17242">
        <v>96200</v>
      </c>
      <c r="E17242" s="48">
        <f t="shared" si="269"/>
        <v>0.51250000000000007</v>
      </c>
      <c r="F17242" t="str">
        <f>TEXT(Таблица19[[#This Row],[время просмотра (UTC)]],"ДДД")</f>
        <v>Ср</v>
      </c>
    </row>
    <row r="17243" spans="1:6" x14ac:dyDescent="0.25">
      <c r="A17243">
        <v>372394</v>
      </c>
      <c r="B17243" s="2">
        <v>44419.512323624593</v>
      </c>
      <c r="C17243">
        <v>230558</v>
      </c>
      <c r="D17243">
        <v>96633</v>
      </c>
      <c r="E17243" s="48">
        <f t="shared" si="269"/>
        <v>0.51180555555555551</v>
      </c>
      <c r="F17243" t="str">
        <f>TEXT(Таблица19[[#This Row],[время просмотра (UTC)]],"ДДД")</f>
        <v>Ср</v>
      </c>
    </row>
    <row r="17244" spans="1:6" x14ac:dyDescent="0.25">
      <c r="A17244">
        <v>372393</v>
      </c>
      <c r="B17244" s="2">
        <v>44419.512000000002</v>
      </c>
      <c r="C17244">
        <v>175847</v>
      </c>
      <c r="D17244">
        <v>456781</v>
      </c>
      <c r="E17244" s="48">
        <f t="shared" si="269"/>
        <v>0.51180555555555551</v>
      </c>
      <c r="F17244" t="str">
        <f>TEXT(Таблица19[[#This Row],[время просмотра (UTC)]],"ДДД")</f>
        <v>Ср</v>
      </c>
    </row>
    <row r="17245" spans="1:6" x14ac:dyDescent="0.25">
      <c r="A17245">
        <v>372389</v>
      </c>
      <c r="B17245" s="2">
        <v>44419.511919093857</v>
      </c>
      <c r="C17245">
        <v>42746</v>
      </c>
      <c r="D17245">
        <v>148570</v>
      </c>
      <c r="E17245" s="48">
        <f t="shared" si="269"/>
        <v>0.51180555555555551</v>
      </c>
      <c r="F17245" t="str">
        <f>TEXT(Таблица19[[#This Row],[время просмотра (UTC)]],"ДДД")</f>
        <v>Ср</v>
      </c>
    </row>
    <row r="17246" spans="1:6" x14ac:dyDescent="0.25">
      <c r="A17246">
        <v>372388</v>
      </c>
      <c r="B17246" s="2">
        <v>44419.510300970869</v>
      </c>
      <c r="C17246">
        <v>176798</v>
      </c>
      <c r="D17246">
        <v>250679</v>
      </c>
      <c r="E17246" s="48">
        <f t="shared" si="269"/>
        <v>0.50972222222222219</v>
      </c>
      <c r="F17246" t="str">
        <f>TEXT(Таблица19[[#This Row],[время просмотра (UTC)]],"ДДД")</f>
        <v>Ср</v>
      </c>
    </row>
    <row r="17247" spans="1:6" x14ac:dyDescent="0.25">
      <c r="A17247">
        <v>372384</v>
      </c>
      <c r="B17247" s="2">
        <v>44419.509491909383</v>
      </c>
      <c r="C17247">
        <v>8282</v>
      </c>
      <c r="D17247">
        <v>472712</v>
      </c>
      <c r="E17247" s="48">
        <f t="shared" si="269"/>
        <v>0.50902777777777775</v>
      </c>
      <c r="F17247" t="str">
        <f>TEXT(Таблица19[[#This Row],[время просмотра (UTC)]],"ДДД")</f>
        <v>Ср</v>
      </c>
    </row>
    <row r="17248" spans="1:6" x14ac:dyDescent="0.25">
      <c r="A17248">
        <v>372381</v>
      </c>
      <c r="B17248" s="2">
        <v>44419.509087378639</v>
      </c>
      <c r="C17248">
        <v>232022</v>
      </c>
      <c r="D17248">
        <v>115366</v>
      </c>
      <c r="E17248" s="48">
        <f t="shared" si="269"/>
        <v>0.50902777777777775</v>
      </c>
      <c r="F17248" t="str">
        <f>TEXT(Таблица19[[#This Row],[время просмотра (UTC)]],"ДДД")</f>
        <v>Ср</v>
      </c>
    </row>
    <row r="17249" spans="1:6" x14ac:dyDescent="0.25">
      <c r="A17249">
        <v>372379</v>
      </c>
      <c r="B17249" s="2">
        <v>44419.508278317153</v>
      </c>
      <c r="C17249">
        <v>33797</v>
      </c>
      <c r="D17249">
        <v>446536</v>
      </c>
      <c r="E17249" s="48">
        <f t="shared" si="269"/>
        <v>0.50763888888888886</v>
      </c>
      <c r="F17249" t="str">
        <f>TEXT(Таблица19[[#This Row],[время просмотра (UTC)]],"ДДД")</f>
        <v>Ср</v>
      </c>
    </row>
    <row r="17250" spans="1:6" x14ac:dyDescent="0.25">
      <c r="A17250">
        <v>372377</v>
      </c>
      <c r="B17250" s="2">
        <v>44419.504637540456</v>
      </c>
      <c r="C17250">
        <v>175230</v>
      </c>
      <c r="D17250">
        <v>238134</v>
      </c>
      <c r="E17250" s="48">
        <f t="shared" si="269"/>
        <v>0.50416666666666665</v>
      </c>
      <c r="F17250" t="str">
        <f>TEXT(Таблица19[[#This Row],[время просмотра (UTC)]],"ДДД")</f>
        <v>Ср</v>
      </c>
    </row>
    <row r="17251" spans="1:6" x14ac:dyDescent="0.25">
      <c r="A17251">
        <v>372373</v>
      </c>
      <c r="B17251" s="2">
        <v>44419.501401294496</v>
      </c>
      <c r="C17251">
        <v>218060</v>
      </c>
      <c r="D17251">
        <v>351192</v>
      </c>
      <c r="E17251" s="48">
        <f t="shared" si="269"/>
        <v>0.50138888888888888</v>
      </c>
      <c r="F17251" t="str">
        <f>TEXT(Таблица19[[#This Row],[время просмотра (UTC)]],"ДДД")</f>
        <v>Ср</v>
      </c>
    </row>
    <row r="17252" spans="1:6" x14ac:dyDescent="0.25">
      <c r="A17252">
        <v>372368</v>
      </c>
      <c r="B17252" s="2">
        <v>44419.499000000003</v>
      </c>
      <c r="C17252">
        <v>37588</v>
      </c>
      <c r="D17252">
        <v>137778</v>
      </c>
      <c r="E17252" s="48">
        <f t="shared" si="269"/>
        <v>0.49861111111111112</v>
      </c>
      <c r="F17252" t="str">
        <f>TEXT(Таблица19[[#This Row],[время просмотра (UTC)]],"ДДД")</f>
        <v>Ср</v>
      </c>
    </row>
    <row r="17253" spans="1:6" x14ac:dyDescent="0.25">
      <c r="A17253">
        <v>372365</v>
      </c>
      <c r="B17253" s="2">
        <v>44419.498666666666</v>
      </c>
      <c r="C17253">
        <v>77322</v>
      </c>
      <c r="D17253">
        <v>436459</v>
      </c>
      <c r="E17253" s="48">
        <f t="shared" si="269"/>
        <v>0.49861111111111112</v>
      </c>
      <c r="F17253" t="str">
        <f>TEXT(Таблица19[[#This Row],[время просмотра (UTC)]],"ДДД")</f>
        <v>Ср</v>
      </c>
    </row>
    <row r="17254" spans="1:6" x14ac:dyDescent="0.25">
      <c r="A17254">
        <v>372363</v>
      </c>
      <c r="B17254" s="2">
        <v>44419.49816504855</v>
      </c>
      <c r="C17254">
        <v>330234</v>
      </c>
      <c r="D17254">
        <v>118549</v>
      </c>
      <c r="E17254" s="48">
        <f t="shared" si="269"/>
        <v>0.49791666666666662</v>
      </c>
      <c r="F17254" t="str">
        <f>TEXT(Таблица19[[#This Row],[время просмотра (UTC)]],"ДДД")</f>
        <v>Ср</v>
      </c>
    </row>
    <row r="17255" spans="1:6" x14ac:dyDescent="0.25">
      <c r="A17255">
        <v>372358</v>
      </c>
      <c r="B17255" s="2">
        <v>44419.497355987056</v>
      </c>
      <c r="C17255">
        <v>129108</v>
      </c>
      <c r="D17255">
        <v>353059</v>
      </c>
      <c r="E17255" s="48">
        <f t="shared" si="269"/>
        <v>0.49722222222222223</v>
      </c>
      <c r="F17255" t="str">
        <f>TEXT(Таблица19[[#This Row],[время просмотра (UTC)]],"ДДД")</f>
        <v>Ср</v>
      </c>
    </row>
    <row r="17256" spans="1:6" x14ac:dyDescent="0.25">
      <c r="A17256">
        <v>372354</v>
      </c>
      <c r="B17256" s="2">
        <v>44419.496546925562</v>
      </c>
      <c r="C17256">
        <v>188278</v>
      </c>
      <c r="D17256">
        <v>73365</v>
      </c>
      <c r="E17256" s="48">
        <f t="shared" si="269"/>
        <v>0.49652777777777773</v>
      </c>
      <c r="F17256" t="str">
        <f>TEXT(Таблица19[[#This Row],[время просмотра (UTC)]],"ДДД")</f>
        <v>Ср</v>
      </c>
    </row>
    <row r="17257" spans="1:6" x14ac:dyDescent="0.25">
      <c r="A17257">
        <v>372352</v>
      </c>
      <c r="B17257" s="2">
        <v>44419.496142394819</v>
      </c>
      <c r="C17257">
        <v>6405</v>
      </c>
      <c r="D17257">
        <v>439981</v>
      </c>
      <c r="E17257" s="48">
        <f t="shared" si="269"/>
        <v>0.49583333333333335</v>
      </c>
      <c r="F17257" t="str">
        <f>TEXT(Таблица19[[#This Row],[время просмотра (UTC)]],"ДДД")</f>
        <v>Ср</v>
      </c>
    </row>
    <row r="17258" spans="1:6" x14ac:dyDescent="0.25">
      <c r="A17258">
        <v>372349</v>
      </c>
      <c r="B17258" s="2">
        <v>44419.494524271839</v>
      </c>
      <c r="C17258">
        <v>161381</v>
      </c>
      <c r="D17258">
        <v>411922</v>
      </c>
      <c r="E17258" s="48">
        <f t="shared" si="269"/>
        <v>0.49444444444444446</v>
      </c>
      <c r="F17258" t="str">
        <f>TEXT(Таблица19[[#This Row],[время просмотра (UTC)]],"ДДД")</f>
        <v>Ср</v>
      </c>
    </row>
    <row r="17259" spans="1:6" x14ac:dyDescent="0.25">
      <c r="A17259">
        <v>372347</v>
      </c>
      <c r="B17259" s="2">
        <v>44419.493310679609</v>
      </c>
      <c r="C17259">
        <v>300307</v>
      </c>
      <c r="D17259">
        <v>459455</v>
      </c>
      <c r="E17259" s="48">
        <f t="shared" si="269"/>
        <v>0.49305555555555558</v>
      </c>
      <c r="F17259" t="str">
        <f>TEXT(Таблица19[[#This Row],[время просмотра (UTC)]],"ДДД")</f>
        <v>Ср</v>
      </c>
    </row>
    <row r="17260" spans="1:6" x14ac:dyDescent="0.25">
      <c r="A17260">
        <v>372345</v>
      </c>
      <c r="B17260" s="2">
        <v>44419.491692556636</v>
      </c>
      <c r="C17260">
        <v>284686</v>
      </c>
      <c r="D17260">
        <v>312954</v>
      </c>
      <c r="E17260" s="48">
        <f t="shared" si="269"/>
        <v>0.4916666666666667</v>
      </c>
      <c r="F17260" t="str">
        <f>TEXT(Таблица19[[#This Row],[время просмотра (UTC)]],"ДДД")</f>
        <v>Ср</v>
      </c>
    </row>
    <row r="17261" spans="1:6" x14ac:dyDescent="0.25">
      <c r="A17261">
        <v>372340</v>
      </c>
      <c r="B17261" s="2">
        <v>44419.491288025885</v>
      </c>
      <c r="C17261">
        <v>103585</v>
      </c>
      <c r="D17261">
        <v>204610</v>
      </c>
      <c r="E17261" s="48">
        <f t="shared" si="269"/>
        <v>0.4909722222222222</v>
      </c>
      <c r="F17261" t="str">
        <f>TEXT(Таблица19[[#This Row],[время просмотра (UTC)]],"ДДД")</f>
        <v>Ср</v>
      </c>
    </row>
    <row r="17262" spans="1:6" x14ac:dyDescent="0.25">
      <c r="A17262">
        <v>372335</v>
      </c>
      <c r="B17262" s="2">
        <v>44419.486838187702</v>
      </c>
      <c r="C17262">
        <v>245972</v>
      </c>
      <c r="D17262">
        <v>301748</v>
      </c>
      <c r="E17262" s="48">
        <f t="shared" si="269"/>
        <v>0.48680555555555555</v>
      </c>
      <c r="F17262" t="str">
        <f>TEXT(Таблица19[[#This Row],[время просмотра (UTC)]],"ДДД")</f>
        <v>Ср</v>
      </c>
    </row>
    <row r="17263" spans="1:6" x14ac:dyDescent="0.25">
      <c r="A17263">
        <v>372334</v>
      </c>
      <c r="B17263" s="2">
        <v>44419.486433656959</v>
      </c>
      <c r="C17263">
        <v>124504</v>
      </c>
      <c r="D17263">
        <v>440811</v>
      </c>
      <c r="E17263" s="48">
        <f t="shared" si="269"/>
        <v>0.4861111111111111</v>
      </c>
      <c r="F17263" t="str">
        <f>TEXT(Таблица19[[#This Row],[время просмотра (UTC)]],"ДДД")</f>
        <v>Ср</v>
      </c>
    </row>
    <row r="17264" spans="1:6" x14ac:dyDescent="0.25">
      <c r="A17264">
        <v>372332</v>
      </c>
      <c r="B17264" s="2">
        <v>44419.484006472492</v>
      </c>
      <c r="C17264">
        <v>49581</v>
      </c>
      <c r="D17264">
        <v>154256</v>
      </c>
      <c r="E17264" s="48">
        <f t="shared" si="269"/>
        <v>0.48333333333333334</v>
      </c>
      <c r="F17264" t="str">
        <f>TEXT(Таблица19[[#This Row],[время просмотра (UTC)]],"ДДД")</f>
        <v>Ср</v>
      </c>
    </row>
    <row r="17265" spans="1:6" x14ac:dyDescent="0.25">
      <c r="A17265">
        <v>372327</v>
      </c>
      <c r="B17265" s="2">
        <v>44419.482792880262</v>
      </c>
      <c r="C17265">
        <v>48422</v>
      </c>
      <c r="D17265">
        <v>202914</v>
      </c>
      <c r="E17265" s="48">
        <f t="shared" si="269"/>
        <v>0.4826388888888889</v>
      </c>
      <c r="F17265" t="str">
        <f>TEXT(Таблица19[[#This Row],[время просмотра (UTC)]],"ДДД")</f>
        <v>Ср</v>
      </c>
    </row>
    <row r="17266" spans="1:6" x14ac:dyDescent="0.25">
      <c r="A17266">
        <v>372326</v>
      </c>
      <c r="B17266" s="2">
        <v>44419.482792880255</v>
      </c>
      <c r="C17266">
        <v>160255</v>
      </c>
      <c r="D17266">
        <v>82901</v>
      </c>
      <c r="E17266" s="48">
        <f t="shared" si="269"/>
        <v>0.4826388888888889</v>
      </c>
      <c r="F17266" t="str">
        <f>TEXT(Таблица19[[#This Row],[время просмотра (UTC)]],"ДДД")</f>
        <v>Ср</v>
      </c>
    </row>
    <row r="17267" spans="1:6" x14ac:dyDescent="0.25">
      <c r="A17267">
        <v>372324</v>
      </c>
      <c r="B17267" s="2">
        <v>44419.482388349519</v>
      </c>
      <c r="C17267">
        <v>35132</v>
      </c>
      <c r="D17267">
        <v>230507</v>
      </c>
      <c r="E17267" s="48">
        <f t="shared" si="269"/>
        <v>0.48194444444444445</v>
      </c>
      <c r="F17267" t="str">
        <f>TEXT(Таблица19[[#This Row],[время просмотра (UTC)]],"ДДД")</f>
        <v>Ср</v>
      </c>
    </row>
    <row r="17268" spans="1:6" x14ac:dyDescent="0.25">
      <c r="A17268">
        <v>372319</v>
      </c>
      <c r="B17268" s="2">
        <v>44419.482333333333</v>
      </c>
      <c r="C17268">
        <v>120866</v>
      </c>
      <c r="D17268">
        <v>291304</v>
      </c>
      <c r="E17268" s="48">
        <f t="shared" si="269"/>
        <v>0.48194444444444445</v>
      </c>
      <c r="F17268" t="str">
        <f>TEXT(Таблица19[[#This Row],[время просмотра (UTC)]],"ДДД")</f>
        <v>Ср</v>
      </c>
    </row>
    <row r="17269" spans="1:6" x14ac:dyDescent="0.25">
      <c r="A17269">
        <v>372318</v>
      </c>
      <c r="B17269" s="2">
        <v>44419.481983818769</v>
      </c>
      <c r="C17269">
        <v>265779</v>
      </c>
      <c r="D17269">
        <v>411922</v>
      </c>
      <c r="E17269" s="48">
        <f t="shared" si="269"/>
        <v>0.48194444444444445</v>
      </c>
      <c r="F17269" t="str">
        <f>TEXT(Таблица19[[#This Row],[время просмотра (UTC)]],"ДДД")</f>
        <v>Ср</v>
      </c>
    </row>
    <row r="17270" spans="1:6" x14ac:dyDescent="0.25">
      <c r="A17270">
        <v>372315</v>
      </c>
      <c r="B17270" s="2">
        <v>44419.481</v>
      </c>
      <c r="C17270">
        <v>60016</v>
      </c>
      <c r="D17270">
        <v>82901</v>
      </c>
      <c r="E17270" s="48">
        <f t="shared" si="269"/>
        <v>0.48055555555555557</v>
      </c>
      <c r="F17270" t="str">
        <f>TEXT(Таблица19[[#This Row],[время просмотра (UTC)]],"ДДД")</f>
        <v>Ср</v>
      </c>
    </row>
    <row r="17271" spans="1:6" x14ac:dyDescent="0.25">
      <c r="A17271">
        <v>372314</v>
      </c>
      <c r="B17271" s="2">
        <v>44419.479961165045</v>
      </c>
      <c r="C17271">
        <v>175718</v>
      </c>
      <c r="D17271">
        <v>238576</v>
      </c>
      <c r="E17271" s="48">
        <f t="shared" si="269"/>
        <v>0.47986111111111113</v>
      </c>
      <c r="F17271" t="str">
        <f>TEXT(Таблица19[[#This Row],[время просмотра (UTC)]],"ДДД")</f>
        <v>Ср</v>
      </c>
    </row>
    <row r="17272" spans="1:6" x14ac:dyDescent="0.25">
      <c r="A17272">
        <v>372311</v>
      </c>
      <c r="B17272" s="2">
        <v>44419.479556634302</v>
      </c>
      <c r="C17272">
        <v>328775</v>
      </c>
      <c r="D17272">
        <v>82901</v>
      </c>
      <c r="E17272" s="48">
        <f t="shared" si="269"/>
        <v>0.47916666666666669</v>
      </c>
      <c r="F17272" t="str">
        <f>TEXT(Таблица19[[#This Row],[время просмотра (UTC)]],"ДДД")</f>
        <v>Ср</v>
      </c>
    </row>
    <row r="17273" spans="1:6" x14ac:dyDescent="0.25">
      <c r="A17273">
        <v>372310</v>
      </c>
      <c r="B17273" s="2">
        <v>44419.479333333336</v>
      </c>
      <c r="C17273">
        <v>237047</v>
      </c>
      <c r="D17273">
        <v>250679</v>
      </c>
      <c r="E17273" s="48">
        <f t="shared" si="269"/>
        <v>0.47916666666666669</v>
      </c>
      <c r="F17273" t="str">
        <f>TEXT(Таблица19[[#This Row],[время просмотра (UTC)]],"ДДД")</f>
        <v>Ср</v>
      </c>
    </row>
    <row r="17274" spans="1:6" x14ac:dyDescent="0.25">
      <c r="A17274">
        <v>372305</v>
      </c>
      <c r="B17274" s="2">
        <v>44419.478999999999</v>
      </c>
      <c r="C17274">
        <v>28450</v>
      </c>
      <c r="D17274">
        <v>242428</v>
      </c>
      <c r="E17274" s="48">
        <f t="shared" si="269"/>
        <v>0.47847222222222219</v>
      </c>
      <c r="F17274" t="str">
        <f>TEXT(Таблица19[[#This Row],[время просмотра (UTC)]],"ДДД")</f>
        <v>Ср</v>
      </c>
    </row>
    <row r="17275" spans="1:6" x14ac:dyDescent="0.25">
      <c r="A17275">
        <v>372301</v>
      </c>
      <c r="B17275" s="2">
        <v>44419.476724919092</v>
      </c>
      <c r="C17275">
        <v>22212</v>
      </c>
      <c r="D17275">
        <v>82901</v>
      </c>
      <c r="E17275" s="48">
        <f t="shared" si="269"/>
        <v>0.47638888888888892</v>
      </c>
      <c r="F17275" t="str">
        <f>TEXT(Таблица19[[#This Row],[время просмотра (UTC)]],"ДДД")</f>
        <v>Ср</v>
      </c>
    </row>
    <row r="17276" spans="1:6" x14ac:dyDescent="0.25">
      <c r="A17276">
        <v>372296</v>
      </c>
      <c r="B17276" s="2">
        <v>44419.476320388349</v>
      </c>
      <c r="C17276">
        <v>41832</v>
      </c>
      <c r="D17276">
        <v>317833</v>
      </c>
      <c r="E17276" s="48">
        <f t="shared" si="269"/>
        <v>0.47569444444444442</v>
      </c>
      <c r="F17276" t="str">
        <f>TEXT(Таблица19[[#This Row],[время просмотра (UTC)]],"ДДД")</f>
        <v>Ср</v>
      </c>
    </row>
    <row r="17277" spans="1:6" x14ac:dyDescent="0.25">
      <c r="A17277">
        <v>372291</v>
      </c>
      <c r="B17277" s="2">
        <v>44419.475106796112</v>
      </c>
      <c r="C17277">
        <v>344439</v>
      </c>
      <c r="D17277">
        <v>347008</v>
      </c>
      <c r="E17277" s="48">
        <f t="shared" si="269"/>
        <v>0.47500000000000003</v>
      </c>
      <c r="F17277" t="str">
        <f>TEXT(Таблица19[[#This Row],[время просмотра (UTC)]],"ДДД")</f>
        <v>Ср</v>
      </c>
    </row>
    <row r="17278" spans="1:6" x14ac:dyDescent="0.25">
      <c r="A17278">
        <v>372290</v>
      </c>
      <c r="B17278" s="2">
        <v>44419.474702265376</v>
      </c>
      <c r="C17278">
        <v>141123</v>
      </c>
      <c r="D17278">
        <v>458519</v>
      </c>
      <c r="E17278" s="48">
        <f t="shared" si="269"/>
        <v>0.47430555555555554</v>
      </c>
      <c r="F17278" t="str">
        <f>TEXT(Таблица19[[#This Row],[время просмотра (UTC)]],"ДДД")</f>
        <v>Ср</v>
      </c>
    </row>
    <row r="17279" spans="1:6" x14ac:dyDescent="0.25">
      <c r="A17279">
        <v>372286</v>
      </c>
      <c r="B17279" s="2">
        <v>44419.474702265368</v>
      </c>
      <c r="C17279">
        <v>139678</v>
      </c>
      <c r="D17279">
        <v>411922</v>
      </c>
      <c r="E17279" s="48">
        <f t="shared" si="269"/>
        <v>0.47430555555555554</v>
      </c>
      <c r="F17279" t="str">
        <f>TEXT(Таблица19[[#This Row],[время просмотра (UTC)]],"ДДД")</f>
        <v>Ср</v>
      </c>
    </row>
    <row r="17280" spans="1:6" x14ac:dyDescent="0.25">
      <c r="A17280">
        <v>372284</v>
      </c>
      <c r="B17280" s="2">
        <v>44419.468999999997</v>
      </c>
      <c r="C17280">
        <v>312699</v>
      </c>
      <c r="D17280">
        <v>8411</v>
      </c>
      <c r="E17280" s="48">
        <f t="shared" si="269"/>
        <v>0.46875</v>
      </c>
      <c r="F17280" t="str">
        <f>TEXT(Таблица19[[#This Row],[время просмотра (UTC)]],"ДДД")</f>
        <v>Ср</v>
      </c>
    </row>
    <row r="17281" spans="1:6" x14ac:dyDescent="0.25">
      <c r="A17281">
        <v>372279</v>
      </c>
      <c r="B17281" s="2">
        <v>44419.468229773462</v>
      </c>
      <c r="C17281">
        <v>322154</v>
      </c>
      <c r="D17281">
        <v>230507</v>
      </c>
      <c r="E17281" s="48">
        <f t="shared" si="269"/>
        <v>0.4680555555555555</v>
      </c>
      <c r="F17281" t="str">
        <f>TEXT(Таблица19[[#This Row],[время просмотра (UTC)]],"ДДД")</f>
        <v>Ср</v>
      </c>
    </row>
    <row r="17282" spans="1:6" x14ac:dyDescent="0.25">
      <c r="A17282">
        <v>372274</v>
      </c>
      <c r="B17282" s="2">
        <v>44419.467016181232</v>
      </c>
      <c r="C17282">
        <v>99523</v>
      </c>
      <c r="D17282">
        <v>141682</v>
      </c>
      <c r="E17282" s="48">
        <f t="shared" ref="E17282:E17345" si="270">TIME(HOUR(B17282),MINUTE(B17282),SECOND(0))</f>
        <v>0.46666666666666662</v>
      </c>
      <c r="F17282" t="str">
        <f>TEXT(Таблица19[[#This Row],[время просмотра (UTC)]],"ДДД")</f>
        <v>Ср</v>
      </c>
    </row>
    <row r="17283" spans="1:6" x14ac:dyDescent="0.25">
      <c r="A17283">
        <v>372273</v>
      </c>
      <c r="B17283" s="2">
        <v>44419.466</v>
      </c>
      <c r="C17283">
        <v>97335</v>
      </c>
      <c r="D17283">
        <v>411922</v>
      </c>
      <c r="E17283" s="48">
        <f t="shared" si="270"/>
        <v>0.46597222222222223</v>
      </c>
      <c r="F17283" t="str">
        <f>TEXT(Таблица19[[#This Row],[время просмотра (UTC)]],"ДДД")</f>
        <v>Ср</v>
      </c>
    </row>
    <row r="17284" spans="1:6" x14ac:dyDescent="0.25">
      <c r="A17284">
        <v>372269</v>
      </c>
      <c r="B17284" s="2">
        <v>44419.464184466022</v>
      </c>
      <c r="C17284">
        <v>284109</v>
      </c>
      <c r="D17284">
        <v>411922</v>
      </c>
      <c r="E17284" s="48">
        <f t="shared" si="270"/>
        <v>0.46388888888888885</v>
      </c>
      <c r="F17284" t="str">
        <f>TEXT(Таблица19[[#This Row],[время просмотра (UTC)]],"ДДД")</f>
        <v>Ср</v>
      </c>
    </row>
    <row r="17285" spans="1:6" x14ac:dyDescent="0.25">
      <c r="A17285">
        <v>372267</v>
      </c>
      <c r="B17285" s="2">
        <v>44419.463779935271</v>
      </c>
      <c r="C17285">
        <v>78429</v>
      </c>
      <c r="D17285">
        <v>440811</v>
      </c>
      <c r="E17285" s="48">
        <f t="shared" si="270"/>
        <v>0.46319444444444446</v>
      </c>
      <c r="F17285" t="str">
        <f>TEXT(Таблица19[[#This Row],[время просмотра (UTC)]],"ДДД")</f>
        <v>Ср</v>
      </c>
    </row>
    <row r="17286" spans="1:6" x14ac:dyDescent="0.25">
      <c r="A17286">
        <v>372265</v>
      </c>
      <c r="B17286" s="2">
        <v>44419.462970873785</v>
      </c>
      <c r="C17286">
        <v>223099</v>
      </c>
      <c r="D17286">
        <v>411922</v>
      </c>
      <c r="E17286" s="48">
        <f t="shared" si="270"/>
        <v>0.46249999999999997</v>
      </c>
      <c r="F17286" t="str">
        <f>TEXT(Таблица19[[#This Row],[время просмотра (UTC)]],"ДДД")</f>
        <v>Ср</v>
      </c>
    </row>
    <row r="17287" spans="1:6" x14ac:dyDescent="0.25">
      <c r="A17287">
        <v>372260</v>
      </c>
      <c r="B17287" s="2">
        <v>44419.462566343042</v>
      </c>
      <c r="C17287">
        <v>6383</v>
      </c>
      <c r="D17287">
        <v>411922</v>
      </c>
      <c r="E17287" s="48">
        <f t="shared" si="270"/>
        <v>0.46249999999999997</v>
      </c>
      <c r="F17287" t="str">
        <f>TEXT(Таблица19[[#This Row],[время просмотра (UTC)]],"ДДД")</f>
        <v>Ср</v>
      </c>
    </row>
    <row r="17288" spans="1:6" x14ac:dyDescent="0.25">
      <c r="A17288">
        <v>372256</v>
      </c>
      <c r="B17288" s="2">
        <v>44419.460543689318</v>
      </c>
      <c r="C17288">
        <v>41996</v>
      </c>
      <c r="D17288">
        <v>470762</v>
      </c>
      <c r="E17288" s="48">
        <f t="shared" si="270"/>
        <v>0.4604166666666667</v>
      </c>
      <c r="F17288" t="str">
        <f>TEXT(Таблица19[[#This Row],[время просмотра (UTC)]],"ДДД")</f>
        <v>Ср</v>
      </c>
    </row>
    <row r="17289" spans="1:6" x14ac:dyDescent="0.25">
      <c r="A17289">
        <v>372255</v>
      </c>
      <c r="B17289" s="2">
        <v>44419.460139158582</v>
      </c>
      <c r="C17289">
        <v>249902</v>
      </c>
      <c r="D17289">
        <v>411922</v>
      </c>
      <c r="E17289" s="48">
        <f t="shared" si="270"/>
        <v>0.4597222222222222</v>
      </c>
      <c r="F17289" t="str">
        <f>TEXT(Таблица19[[#This Row],[время просмотра (UTC)]],"ДДД")</f>
        <v>Ср</v>
      </c>
    </row>
    <row r="17290" spans="1:6" x14ac:dyDescent="0.25">
      <c r="A17290">
        <v>372252</v>
      </c>
      <c r="B17290" s="2">
        <v>44419.459734627831</v>
      </c>
      <c r="C17290">
        <v>319263</v>
      </c>
      <c r="D17290">
        <v>438697</v>
      </c>
      <c r="E17290" s="48">
        <f t="shared" si="270"/>
        <v>0.4597222222222222</v>
      </c>
      <c r="F17290" t="str">
        <f>TEXT(Таблица19[[#This Row],[время просмотра (UTC)]],"ДДД")</f>
        <v>Ср</v>
      </c>
    </row>
    <row r="17291" spans="1:6" x14ac:dyDescent="0.25">
      <c r="A17291">
        <v>372251</v>
      </c>
      <c r="B17291" s="2">
        <v>44419.458925566345</v>
      </c>
      <c r="C17291">
        <v>24038</v>
      </c>
      <c r="D17291">
        <v>158978</v>
      </c>
      <c r="E17291" s="48">
        <f t="shared" si="270"/>
        <v>0.45833333333333331</v>
      </c>
      <c r="F17291" t="str">
        <f>TEXT(Таблица19[[#This Row],[время просмотра (UTC)]],"ДДД")</f>
        <v>Ср</v>
      </c>
    </row>
    <row r="17292" spans="1:6" x14ac:dyDescent="0.25">
      <c r="A17292">
        <v>372249</v>
      </c>
      <c r="B17292" s="2">
        <v>44419.458521035594</v>
      </c>
      <c r="C17292">
        <v>338285</v>
      </c>
      <c r="D17292">
        <v>276231</v>
      </c>
      <c r="E17292" s="48">
        <f t="shared" si="270"/>
        <v>0.45833333333333331</v>
      </c>
      <c r="F17292" t="str">
        <f>TEXT(Таблица19[[#This Row],[время просмотра (UTC)]],"ДДД")</f>
        <v>Ср</v>
      </c>
    </row>
    <row r="17293" spans="1:6" x14ac:dyDescent="0.25">
      <c r="A17293">
        <v>372248</v>
      </c>
      <c r="B17293" s="2">
        <v>44419.457711974115</v>
      </c>
      <c r="C17293">
        <v>151870</v>
      </c>
      <c r="D17293">
        <v>424538</v>
      </c>
      <c r="E17293" s="48">
        <f t="shared" si="270"/>
        <v>0.45763888888888887</v>
      </c>
      <c r="F17293" t="str">
        <f>TEXT(Таблица19[[#This Row],[время просмотра (UTC)]],"ДДД")</f>
        <v>Ср</v>
      </c>
    </row>
    <row r="17294" spans="1:6" x14ac:dyDescent="0.25">
      <c r="A17294">
        <v>372245</v>
      </c>
      <c r="B17294" s="2">
        <v>44419.456498381878</v>
      </c>
      <c r="C17294">
        <v>112390</v>
      </c>
      <c r="D17294">
        <v>268989</v>
      </c>
      <c r="E17294" s="48">
        <f t="shared" si="270"/>
        <v>0.45624999999999999</v>
      </c>
      <c r="F17294" t="str">
        <f>TEXT(Таблица19[[#This Row],[время просмотра (UTC)]],"ДДД")</f>
        <v>Ср</v>
      </c>
    </row>
    <row r="17295" spans="1:6" x14ac:dyDescent="0.25">
      <c r="A17295">
        <v>372240</v>
      </c>
      <c r="B17295" s="2">
        <v>44419.452048543688</v>
      </c>
      <c r="C17295">
        <v>215704</v>
      </c>
      <c r="D17295">
        <v>388561</v>
      </c>
      <c r="E17295" s="48">
        <f t="shared" si="270"/>
        <v>0.4513888888888889</v>
      </c>
      <c r="F17295" t="str">
        <f>TEXT(Таблица19[[#This Row],[время просмотра (UTC)]],"ДДД")</f>
        <v>Ср</v>
      </c>
    </row>
    <row r="17296" spans="1:6" x14ac:dyDescent="0.25">
      <c r="A17296">
        <v>372239</v>
      </c>
      <c r="B17296" s="2">
        <v>44419.447598705498</v>
      </c>
      <c r="C17296">
        <v>274985</v>
      </c>
      <c r="D17296">
        <v>351192</v>
      </c>
      <c r="E17296" s="48">
        <f t="shared" si="270"/>
        <v>0.44722222222222219</v>
      </c>
      <c r="F17296" t="str">
        <f>TEXT(Таблица19[[#This Row],[время просмотра (UTC)]],"ДДД")</f>
        <v>Ср</v>
      </c>
    </row>
    <row r="17297" spans="1:6" x14ac:dyDescent="0.25">
      <c r="A17297">
        <v>372237</v>
      </c>
      <c r="B17297" s="2">
        <v>44419.447</v>
      </c>
      <c r="C17297">
        <v>69885</v>
      </c>
      <c r="D17297">
        <v>328843</v>
      </c>
      <c r="E17297" s="48">
        <f t="shared" si="270"/>
        <v>0.4465277777777778</v>
      </c>
      <c r="F17297" t="str">
        <f>TEXT(Таблица19[[#This Row],[время просмотра (UTC)]],"ДДД")</f>
        <v>Ср</v>
      </c>
    </row>
    <row r="17298" spans="1:6" x14ac:dyDescent="0.25">
      <c r="A17298">
        <v>372235</v>
      </c>
      <c r="B17298" s="2">
        <v>44419.445576051781</v>
      </c>
      <c r="C17298">
        <v>275664</v>
      </c>
      <c r="D17298">
        <v>262099</v>
      </c>
      <c r="E17298" s="48">
        <f t="shared" si="270"/>
        <v>0.44513888888888892</v>
      </c>
      <c r="F17298" t="str">
        <f>TEXT(Таблица19[[#This Row],[время просмотра (UTC)]],"ДДД")</f>
        <v>Ср</v>
      </c>
    </row>
    <row r="17299" spans="1:6" x14ac:dyDescent="0.25">
      <c r="A17299">
        <v>372232</v>
      </c>
      <c r="B17299" s="2">
        <v>44419.444766990295</v>
      </c>
      <c r="C17299">
        <v>62653</v>
      </c>
      <c r="D17299">
        <v>264901</v>
      </c>
      <c r="E17299" s="48">
        <f t="shared" si="270"/>
        <v>0.44444444444444442</v>
      </c>
      <c r="F17299" t="str">
        <f>TEXT(Таблица19[[#This Row],[время просмотра (UTC)]],"ДДД")</f>
        <v>Ср</v>
      </c>
    </row>
    <row r="17300" spans="1:6" x14ac:dyDescent="0.25">
      <c r="A17300">
        <v>372227</v>
      </c>
      <c r="B17300" s="2">
        <v>44419.441935275085</v>
      </c>
      <c r="C17300">
        <v>329617</v>
      </c>
      <c r="D17300">
        <v>351192</v>
      </c>
      <c r="E17300" s="48">
        <f t="shared" si="270"/>
        <v>0.44166666666666665</v>
      </c>
      <c r="F17300" t="str">
        <f>TEXT(Таблица19[[#This Row],[время просмотра (UTC)]],"ДДД")</f>
        <v>Ср</v>
      </c>
    </row>
    <row r="17301" spans="1:6" x14ac:dyDescent="0.25">
      <c r="A17301">
        <v>372226</v>
      </c>
      <c r="B17301" s="2">
        <v>44419.441530744334</v>
      </c>
      <c r="C17301">
        <v>144377</v>
      </c>
      <c r="D17301">
        <v>458325</v>
      </c>
      <c r="E17301" s="48">
        <f t="shared" si="270"/>
        <v>0.44097222222222227</v>
      </c>
      <c r="F17301" t="str">
        <f>TEXT(Таблица19[[#This Row],[время просмотра (UTC)]],"ДДД")</f>
        <v>Ср</v>
      </c>
    </row>
    <row r="17302" spans="1:6" x14ac:dyDescent="0.25">
      <c r="A17302">
        <v>372223</v>
      </c>
      <c r="B17302" s="2">
        <v>44419.441126213591</v>
      </c>
      <c r="C17302">
        <v>284910</v>
      </c>
      <c r="D17302">
        <v>143750</v>
      </c>
      <c r="E17302" s="48">
        <f t="shared" si="270"/>
        <v>0.44097222222222227</v>
      </c>
      <c r="F17302" t="str">
        <f>TEXT(Таблица19[[#This Row],[время просмотра (UTC)]],"ДДД")</f>
        <v>Ср</v>
      </c>
    </row>
    <row r="17303" spans="1:6" x14ac:dyDescent="0.25">
      <c r="A17303">
        <v>372219</v>
      </c>
      <c r="B17303" s="2">
        <v>44419.436676375408</v>
      </c>
      <c r="C17303">
        <v>91575</v>
      </c>
      <c r="D17303">
        <v>281236</v>
      </c>
      <c r="E17303" s="48">
        <f t="shared" si="270"/>
        <v>0.43611111111111112</v>
      </c>
      <c r="F17303" t="str">
        <f>TEXT(Таблица19[[#This Row],[время просмотра (UTC)]],"ДДД")</f>
        <v>Ср</v>
      </c>
    </row>
    <row r="17304" spans="1:6" x14ac:dyDescent="0.25">
      <c r="A17304">
        <v>372217</v>
      </c>
      <c r="B17304" s="2">
        <v>44419.426967637541</v>
      </c>
      <c r="C17304">
        <v>187182</v>
      </c>
      <c r="D17304">
        <v>17862</v>
      </c>
      <c r="E17304" s="48">
        <f t="shared" si="270"/>
        <v>0.42638888888888887</v>
      </c>
      <c r="F17304" t="str">
        <f>TEXT(Таблица19[[#This Row],[время просмотра (UTC)]],"ДДД")</f>
        <v>Ср</v>
      </c>
    </row>
    <row r="17305" spans="1:6" x14ac:dyDescent="0.25">
      <c r="A17305">
        <v>372212</v>
      </c>
      <c r="B17305" s="2">
        <v>44419.417258899673</v>
      </c>
      <c r="C17305">
        <v>122210</v>
      </c>
      <c r="D17305">
        <v>112334</v>
      </c>
      <c r="E17305" s="48">
        <f t="shared" si="270"/>
        <v>0.41666666666666669</v>
      </c>
      <c r="F17305" t="str">
        <f>TEXT(Таблица19[[#This Row],[время просмотра (UTC)]],"ДДД")</f>
        <v>Ср</v>
      </c>
    </row>
    <row r="17306" spans="1:6" x14ac:dyDescent="0.25">
      <c r="A17306">
        <v>372209</v>
      </c>
      <c r="B17306" s="2">
        <v>44419.414831715207</v>
      </c>
      <c r="C17306">
        <v>107830</v>
      </c>
      <c r="D17306">
        <v>469849</v>
      </c>
      <c r="E17306" s="48">
        <f t="shared" si="270"/>
        <v>0.4145833333333333</v>
      </c>
      <c r="F17306" t="str">
        <f>TEXT(Таблица19[[#This Row],[время просмотра (UTC)]],"ДДД")</f>
        <v>Ср</v>
      </c>
    </row>
    <row r="17307" spans="1:6" x14ac:dyDescent="0.25">
      <c r="A17307">
        <v>372204</v>
      </c>
      <c r="B17307" s="2">
        <v>44419.411999999997</v>
      </c>
      <c r="C17307">
        <v>129259</v>
      </c>
      <c r="D17307">
        <v>347008</v>
      </c>
      <c r="E17307" s="48">
        <f t="shared" si="270"/>
        <v>0.41180555555555554</v>
      </c>
      <c r="F17307" t="str">
        <f>TEXT(Таблица19[[#This Row],[время просмотра (UTC)]],"ДДД")</f>
        <v>Ср</v>
      </c>
    </row>
    <row r="17308" spans="1:6" x14ac:dyDescent="0.25">
      <c r="A17308">
        <v>372199</v>
      </c>
      <c r="B17308" s="2">
        <v>44419.411595469261</v>
      </c>
      <c r="C17308">
        <v>156211</v>
      </c>
      <c r="D17308">
        <v>411922</v>
      </c>
      <c r="E17308" s="48">
        <f t="shared" si="270"/>
        <v>0.41111111111111115</v>
      </c>
      <c r="F17308" t="str">
        <f>TEXT(Таблица19[[#This Row],[время просмотра (UTC)]],"ДДД")</f>
        <v>Ср</v>
      </c>
    </row>
    <row r="17309" spans="1:6" x14ac:dyDescent="0.25">
      <c r="A17309">
        <v>372196</v>
      </c>
      <c r="B17309" s="2">
        <v>44419.410786407767</v>
      </c>
      <c r="C17309">
        <v>181241</v>
      </c>
      <c r="D17309">
        <v>214224</v>
      </c>
      <c r="E17309" s="48">
        <f t="shared" si="270"/>
        <v>0.41041666666666665</v>
      </c>
      <c r="F17309" t="str">
        <f>TEXT(Таблица19[[#This Row],[время просмотра (UTC)]],"ДДД")</f>
        <v>Ср</v>
      </c>
    </row>
    <row r="17310" spans="1:6" x14ac:dyDescent="0.25">
      <c r="A17310">
        <v>372194</v>
      </c>
      <c r="B17310" s="2">
        <v>44419.409168284787</v>
      </c>
      <c r="C17310">
        <v>81140</v>
      </c>
      <c r="D17310">
        <v>43842</v>
      </c>
      <c r="E17310" s="48">
        <f t="shared" si="270"/>
        <v>0.40902777777777777</v>
      </c>
      <c r="F17310" t="str">
        <f>TEXT(Таблица19[[#This Row],[время просмотра (UTC)]],"ДДД")</f>
        <v>Ср</v>
      </c>
    </row>
    <row r="17311" spans="1:6" x14ac:dyDescent="0.25">
      <c r="A17311">
        <v>372190</v>
      </c>
      <c r="B17311" s="2">
        <v>44419.405932038833</v>
      </c>
      <c r="C17311">
        <v>183615</v>
      </c>
      <c r="D17311">
        <v>142023</v>
      </c>
      <c r="E17311" s="48">
        <f t="shared" si="270"/>
        <v>0.4055555555555555</v>
      </c>
      <c r="F17311" t="str">
        <f>TEXT(Таблица19[[#This Row],[время просмотра (UTC)]],"ДДД")</f>
        <v>Ср</v>
      </c>
    </row>
    <row r="17312" spans="1:6" x14ac:dyDescent="0.25">
      <c r="A17312">
        <v>372186</v>
      </c>
      <c r="B17312" s="2">
        <v>44419.401482200643</v>
      </c>
      <c r="C17312">
        <v>42511</v>
      </c>
      <c r="D17312">
        <v>432277</v>
      </c>
      <c r="E17312" s="48">
        <f t="shared" si="270"/>
        <v>0.40138888888888885</v>
      </c>
      <c r="F17312" t="str">
        <f>TEXT(Таблица19[[#This Row],[время просмотра (UTC)]],"ДДД")</f>
        <v>Ср</v>
      </c>
    </row>
    <row r="17313" spans="1:6" x14ac:dyDescent="0.25">
      <c r="A17313">
        <v>372183</v>
      </c>
      <c r="B17313" s="2">
        <v>44419.4010776699</v>
      </c>
      <c r="C17313">
        <v>288681</v>
      </c>
      <c r="D17313">
        <v>158978</v>
      </c>
      <c r="E17313" s="48">
        <f t="shared" si="270"/>
        <v>0.40069444444444446</v>
      </c>
      <c r="F17313" t="str">
        <f>TEXT(Таблица19[[#This Row],[время просмотра (UTC)]],"ДДД")</f>
        <v>Ср</v>
      </c>
    </row>
    <row r="17314" spans="1:6" x14ac:dyDescent="0.25">
      <c r="A17314">
        <v>372181</v>
      </c>
      <c r="B17314" s="2">
        <v>44419.400999999998</v>
      </c>
      <c r="C17314">
        <v>162363</v>
      </c>
      <c r="D17314">
        <v>80150</v>
      </c>
      <c r="E17314" s="48">
        <f t="shared" si="270"/>
        <v>0.40069444444444446</v>
      </c>
      <c r="F17314" t="str">
        <f>TEXT(Таблица19[[#This Row],[время просмотра (UTC)]],"ДДД")</f>
        <v>Ср</v>
      </c>
    </row>
    <row r="17315" spans="1:6" x14ac:dyDescent="0.25">
      <c r="A17315">
        <v>372179</v>
      </c>
      <c r="B17315" s="2">
        <v>44419.400999999998</v>
      </c>
      <c r="C17315">
        <v>20407</v>
      </c>
      <c r="D17315">
        <v>230507</v>
      </c>
      <c r="E17315" s="48">
        <f t="shared" si="270"/>
        <v>0.40069444444444446</v>
      </c>
      <c r="F17315" t="str">
        <f>TEXT(Таблица19[[#This Row],[время просмотра (UTC)]],"ДДД")</f>
        <v>Ср</v>
      </c>
    </row>
    <row r="17316" spans="1:6" x14ac:dyDescent="0.25">
      <c r="A17316">
        <v>372176</v>
      </c>
      <c r="B17316" s="2">
        <v>44419.39258252427</v>
      </c>
      <c r="C17316">
        <v>206558</v>
      </c>
      <c r="D17316">
        <v>176818</v>
      </c>
      <c r="E17316" s="48">
        <f t="shared" si="270"/>
        <v>0.3923611111111111</v>
      </c>
      <c r="F17316" t="str">
        <f>TEXT(Таблица19[[#This Row],[время просмотра (UTC)]],"ДДД")</f>
        <v>Ср</v>
      </c>
    </row>
    <row r="17317" spans="1:6" x14ac:dyDescent="0.25">
      <c r="A17317">
        <v>372175</v>
      </c>
      <c r="B17317" s="2">
        <v>44419.390333333336</v>
      </c>
      <c r="C17317">
        <v>19072</v>
      </c>
      <c r="D17317">
        <v>347008</v>
      </c>
      <c r="E17317" s="48">
        <f t="shared" si="270"/>
        <v>0.39027777777777778</v>
      </c>
      <c r="F17317" t="str">
        <f>TEXT(Таблица19[[#This Row],[время просмотра (UTC)]],"ДДД")</f>
        <v>Ср</v>
      </c>
    </row>
    <row r="17318" spans="1:6" x14ac:dyDescent="0.25">
      <c r="A17318">
        <v>372174</v>
      </c>
      <c r="B17318" s="2">
        <v>44419.384491909383</v>
      </c>
      <c r="C17318">
        <v>193724</v>
      </c>
      <c r="D17318">
        <v>130324</v>
      </c>
      <c r="E17318" s="48">
        <f t="shared" si="270"/>
        <v>0.3840277777777778</v>
      </c>
      <c r="F17318" t="str">
        <f>TEXT(Таблица19[[#This Row],[время просмотра (UTC)]],"ДДД")</f>
        <v>Ср</v>
      </c>
    </row>
    <row r="17319" spans="1:6" x14ac:dyDescent="0.25">
      <c r="A17319">
        <v>372171</v>
      </c>
      <c r="B17319" s="2">
        <v>44419.369524271846</v>
      </c>
      <c r="C17319">
        <v>29637</v>
      </c>
      <c r="D17319">
        <v>347393</v>
      </c>
      <c r="E17319" s="48">
        <f t="shared" si="270"/>
        <v>0.36944444444444446</v>
      </c>
      <c r="F17319" t="str">
        <f>TEXT(Таблица19[[#This Row],[время просмотра (UTC)]],"ДДД")</f>
        <v>Ср</v>
      </c>
    </row>
    <row r="17320" spans="1:6" x14ac:dyDescent="0.25">
      <c r="A17320">
        <v>372168</v>
      </c>
      <c r="B17320" s="2">
        <v>44419.366333333339</v>
      </c>
      <c r="C17320">
        <v>334857</v>
      </c>
      <c r="D17320">
        <v>18748</v>
      </c>
      <c r="E17320" s="48">
        <f t="shared" si="270"/>
        <v>0.3659722222222222</v>
      </c>
      <c r="F17320" t="str">
        <f>TEXT(Таблица19[[#This Row],[время просмотра (UTC)]],"ДДД")</f>
        <v>Ср</v>
      </c>
    </row>
    <row r="17321" spans="1:6" x14ac:dyDescent="0.25">
      <c r="A17321">
        <v>372167</v>
      </c>
      <c r="B17321" s="2">
        <v>44419.366333333339</v>
      </c>
      <c r="C17321">
        <v>289825</v>
      </c>
      <c r="D17321">
        <v>153893</v>
      </c>
      <c r="E17321" s="48">
        <f t="shared" si="270"/>
        <v>0.3659722222222222</v>
      </c>
      <c r="F17321" t="str">
        <f>TEXT(Таблица19[[#This Row],[время просмотра (UTC)]],"ДДД")</f>
        <v>Ср</v>
      </c>
    </row>
    <row r="17322" spans="1:6" x14ac:dyDescent="0.25">
      <c r="A17322">
        <v>372165</v>
      </c>
      <c r="B17322" s="2">
        <v>44419.365074433656</v>
      </c>
      <c r="C17322">
        <v>46810</v>
      </c>
      <c r="D17322">
        <v>143024</v>
      </c>
      <c r="E17322" s="48">
        <f t="shared" si="270"/>
        <v>0.36458333333333331</v>
      </c>
      <c r="F17322" t="str">
        <f>TEXT(Таблица19[[#This Row],[время просмотра (UTC)]],"ДДД")</f>
        <v>Ср</v>
      </c>
    </row>
    <row r="17323" spans="1:6" x14ac:dyDescent="0.25">
      <c r="A17323">
        <v>372164</v>
      </c>
      <c r="B17323" s="2">
        <v>44419.358601941749</v>
      </c>
      <c r="C17323">
        <v>107008</v>
      </c>
      <c r="D17323">
        <v>105352</v>
      </c>
      <c r="E17323" s="48">
        <f t="shared" si="270"/>
        <v>0.35833333333333334</v>
      </c>
      <c r="F17323" t="str">
        <f>TEXT(Таблица19[[#This Row],[время просмотра (UTC)]],"ДДД")</f>
        <v>Ср</v>
      </c>
    </row>
    <row r="17324" spans="1:6" x14ac:dyDescent="0.25">
      <c r="A17324">
        <v>372160</v>
      </c>
      <c r="B17324" s="2">
        <v>44419.352533980586</v>
      </c>
      <c r="C17324">
        <v>315017</v>
      </c>
      <c r="D17324">
        <v>343624</v>
      </c>
      <c r="E17324" s="48">
        <f t="shared" si="270"/>
        <v>0.3520833333333333</v>
      </c>
      <c r="F17324" t="str">
        <f>TEXT(Таблица19[[#This Row],[время просмотра (UTC)]],"ДДД")</f>
        <v>Ср</v>
      </c>
    </row>
    <row r="17325" spans="1:6" x14ac:dyDescent="0.25">
      <c r="A17325">
        <v>372156</v>
      </c>
      <c r="B17325" s="2">
        <v>44419.351320388349</v>
      </c>
      <c r="C17325">
        <v>205263</v>
      </c>
      <c r="D17325">
        <v>347367</v>
      </c>
      <c r="E17325" s="48">
        <f t="shared" si="270"/>
        <v>0.35069444444444442</v>
      </c>
      <c r="F17325" t="str">
        <f>TEXT(Таблица19[[#This Row],[время просмотра (UTC)]],"ДДД")</f>
        <v>Ср</v>
      </c>
    </row>
    <row r="17326" spans="1:6" x14ac:dyDescent="0.25">
      <c r="A17326">
        <v>372153</v>
      </c>
      <c r="B17326" s="2">
        <v>44419.348488673138</v>
      </c>
      <c r="C17326">
        <v>3139</v>
      </c>
      <c r="D17326">
        <v>324991</v>
      </c>
      <c r="E17326" s="48">
        <f t="shared" si="270"/>
        <v>0.34791666666666665</v>
      </c>
      <c r="F17326" t="str">
        <f>TEXT(Таблица19[[#This Row],[время просмотра (UTC)]],"ДДД")</f>
        <v>Ср</v>
      </c>
    </row>
    <row r="17327" spans="1:6" x14ac:dyDescent="0.25">
      <c r="A17327">
        <v>372151</v>
      </c>
      <c r="B17327" s="2">
        <v>44419.340398058252</v>
      </c>
      <c r="C17327">
        <v>271232</v>
      </c>
      <c r="D17327">
        <v>250679</v>
      </c>
      <c r="E17327" s="48">
        <f t="shared" si="270"/>
        <v>0.34027777777777773</v>
      </c>
      <c r="F17327" t="str">
        <f>TEXT(Таблица19[[#This Row],[время просмотра (UTC)]],"ДДД")</f>
        <v>Ср</v>
      </c>
    </row>
    <row r="17328" spans="1:6" x14ac:dyDescent="0.25">
      <c r="A17328">
        <v>372148</v>
      </c>
      <c r="B17328" s="2">
        <v>44419.340398058252</v>
      </c>
      <c r="C17328">
        <v>179820</v>
      </c>
      <c r="D17328">
        <v>325852</v>
      </c>
      <c r="E17328" s="48">
        <f t="shared" si="270"/>
        <v>0.34027777777777773</v>
      </c>
      <c r="F17328" t="str">
        <f>TEXT(Таблица19[[#This Row],[время просмотра (UTC)]],"ДДД")</f>
        <v>Ср</v>
      </c>
    </row>
    <row r="17329" spans="1:6" x14ac:dyDescent="0.25">
      <c r="A17329">
        <v>372143</v>
      </c>
      <c r="B17329" s="2">
        <v>44419.335139158575</v>
      </c>
      <c r="C17329">
        <v>166301</v>
      </c>
      <c r="D17329">
        <v>396686</v>
      </c>
      <c r="E17329" s="48">
        <f t="shared" si="270"/>
        <v>0.3347222222222222</v>
      </c>
      <c r="F17329" t="str">
        <f>TEXT(Таблица19[[#This Row],[время просмотра (UTC)]],"ДДД")</f>
        <v>Ср</v>
      </c>
    </row>
    <row r="17330" spans="1:6" x14ac:dyDescent="0.25">
      <c r="A17330">
        <v>372141</v>
      </c>
      <c r="B17330" s="2">
        <v>44419.327048543688</v>
      </c>
      <c r="C17330">
        <v>115465</v>
      </c>
      <c r="D17330">
        <v>230507</v>
      </c>
      <c r="E17330" s="48">
        <f t="shared" si="270"/>
        <v>0.3263888888888889</v>
      </c>
      <c r="F17330" t="str">
        <f>TEXT(Таблица19[[#This Row],[время просмотра (UTC)]],"ДДД")</f>
        <v>Ср</v>
      </c>
    </row>
    <row r="17331" spans="1:6" x14ac:dyDescent="0.25">
      <c r="A17331">
        <v>372138</v>
      </c>
      <c r="B17331" s="2">
        <v>44419.326666666668</v>
      </c>
      <c r="C17331">
        <v>240154</v>
      </c>
      <c r="D17331">
        <v>10768</v>
      </c>
      <c r="E17331" s="48">
        <f t="shared" si="270"/>
        <v>0.3263888888888889</v>
      </c>
      <c r="F17331" t="str">
        <f>TEXT(Таблица19[[#This Row],[время просмотра (UTC)]],"ДДД")</f>
        <v>Ср</v>
      </c>
    </row>
    <row r="17332" spans="1:6" x14ac:dyDescent="0.25">
      <c r="A17332">
        <v>372136</v>
      </c>
      <c r="B17332" s="2">
        <v>44419.326644012945</v>
      </c>
      <c r="C17332">
        <v>325742</v>
      </c>
      <c r="D17332">
        <v>366873</v>
      </c>
      <c r="E17332" s="48">
        <f t="shared" si="270"/>
        <v>0.3263888888888889</v>
      </c>
      <c r="F17332" t="str">
        <f>TEXT(Таблица19[[#This Row],[время просмотра (UTC)]],"ДДД")</f>
        <v>Ср</v>
      </c>
    </row>
    <row r="17333" spans="1:6" x14ac:dyDescent="0.25">
      <c r="A17333">
        <v>372131</v>
      </c>
      <c r="B17333" s="2">
        <v>44419.313999999998</v>
      </c>
      <c r="C17333">
        <v>235831</v>
      </c>
      <c r="D17333">
        <v>250679</v>
      </c>
      <c r="E17333" s="48">
        <f t="shared" si="270"/>
        <v>0.31388888888888888</v>
      </c>
      <c r="F17333" t="str">
        <f>TEXT(Таблица19[[#This Row],[время просмотра (UTC)]],"ДДД")</f>
        <v>Ср</v>
      </c>
    </row>
    <row r="17334" spans="1:6" x14ac:dyDescent="0.25">
      <c r="A17334">
        <v>372127</v>
      </c>
      <c r="B17334" s="2">
        <v>44419.307999999997</v>
      </c>
      <c r="C17334">
        <v>189374</v>
      </c>
      <c r="D17334">
        <v>158978</v>
      </c>
      <c r="E17334" s="48">
        <f t="shared" si="270"/>
        <v>0.30763888888888891</v>
      </c>
      <c r="F17334" t="str">
        <f>TEXT(Таблица19[[#This Row],[время просмотра (UTC)]],"ДДД")</f>
        <v>Ср</v>
      </c>
    </row>
    <row r="17335" spans="1:6" x14ac:dyDescent="0.25">
      <c r="A17335">
        <v>372124</v>
      </c>
      <c r="B17335" s="2">
        <v>44419.305608414237</v>
      </c>
      <c r="C17335">
        <v>145434</v>
      </c>
      <c r="D17335">
        <v>343491</v>
      </c>
      <c r="E17335" s="48">
        <f t="shared" si="270"/>
        <v>0.30555555555555552</v>
      </c>
      <c r="F17335" t="str">
        <f>TEXT(Таблица19[[#This Row],[время просмотра (UTC)]],"ДДД")</f>
        <v>Ср</v>
      </c>
    </row>
    <row r="17336" spans="1:6" x14ac:dyDescent="0.25">
      <c r="A17336">
        <v>372121</v>
      </c>
      <c r="B17336" s="2">
        <v>44419.305</v>
      </c>
      <c r="C17336">
        <v>209741</v>
      </c>
      <c r="D17336">
        <v>351192</v>
      </c>
      <c r="E17336" s="48">
        <f t="shared" si="270"/>
        <v>0.30486111111111108</v>
      </c>
      <c r="F17336" t="str">
        <f>TEXT(Таблица19[[#This Row],[время просмотра (UTC)]],"ДДД")</f>
        <v>Ср</v>
      </c>
    </row>
    <row r="17337" spans="1:6" x14ac:dyDescent="0.25">
      <c r="A17337">
        <v>372119</v>
      </c>
      <c r="B17337" s="2">
        <v>44419.303990291257</v>
      </c>
      <c r="C17337">
        <v>199987</v>
      </c>
      <c r="D17337">
        <v>389883</v>
      </c>
      <c r="E17337" s="48">
        <f t="shared" si="270"/>
        <v>0.3034722222222222</v>
      </c>
      <c r="F17337" t="str">
        <f>TEXT(Таблица19[[#This Row],[время просмотра (UTC)]],"ДДД")</f>
        <v>Ср</v>
      </c>
    </row>
    <row r="17338" spans="1:6" x14ac:dyDescent="0.25">
      <c r="A17338">
        <v>372116</v>
      </c>
      <c r="B17338" s="2">
        <v>44419.30156310679</v>
      </c>
      <c r="C17338">
        <v>110669</v>
      </c>
      <c r="D17338">
        <v>86587</v>
      </c>
      <c r="E17338" s="48">
        <f t="shared" si="270"/>
        <v>0.30138888888888887</v>
      </c>
      <c r="F17338" t="str">
        <f>TEXT(Таблица19[[#This Row],[время просмотра (UTC)]],"ДДД")</f>
        <v>Ср</v>
      </c>
    </row>
    <row r="17339" spans="1:6" x14ac:dyDescent="0.25">
      <c r="A17339">
        <v>372115</v>
      </c>
      <c r="B17339" s="2">
        <v>44419.299666666666</v>
      </c>
      <c r="C17339">
        <v>186291</v>
      </c>
      <c r="D17339">
        <v>455878</v>
      </c>
      <c r="E17339" s="48">
        <f t="shared" si="270"/>
        <v>0.29930555555555555</v>
      </c>
      <c r="F17339" t="str">
        <f>TEXT(Таблица19[[#This Row],[время просмотра (UTC)]],"ДДД")</f>
        <v>Ср</v>
      </c>
    </row>
    <row r="17340" spans="1:6" x14ac:dyDescent="0.25">
      <c r="A17340">
        <v>372111</v>
      </c>
      <c r="B17340" s="2">
        <v>44419.28052750809</v>
      </c>
      <c r="C17340">
        <v>78542</v>
      </c>
      <c r="D17340">
        <v>394819</v>
      </c>
      <c r="E17340" s="48">
        <f t="shared" si="270"/>
        <v>0.27986111111111112</v>
      </c>
      <c r="F17340" t="str">
        <f>TEXT(Таблица19[[#This Row],[время просмотра (UTC)]],"ДДД")</f>
        <v>Ср</v>
      </c>
    </row>
    <row r="17341" spans="1:6" x14ac:dyDescent="0.25">
      <c r="A17341">
        <v>372108</v>
      </c>
      <c r="B17341" s="2">
        <v>44419.278504854374</v>
      </c>
      <c r="C17341">
        <v>279835</v>
      </c>
      <c r="D17341">
        <v>250679</v>
      </c>
      <c r="E17341" s="48">
        <f t="shared" si="270"/>
        <v>0.27847222222222223</v>
      </c>
      <c r="F17341" t="str">
        <f>TEXT(Таблица19[[#This Row],[время просмотра (UTC)]],"ДДД")</f>
        <v>Ср</v>
      </c>
    </row>
    <row r="17342" spans="1:6" x14ac:dyDescent="0.25">
      <c r="A17342">
        <v>372103</v>
      </c>
      <c r="B17342" s="2">
        <v>44419.27041423948</v>
      </c>
      <c r="C17342">
        <v>327479</v>
      </c>
      <c r="D17342">
        <v>250679</v>
      </c>
      <c r="E17342" s="48">
        <f t="shared" si="270"/>
        <v>0.27013888888888887</v>
      </c>
      <c r="F17342" t="str">
        <f>TEXT(Таблица19[[#This Row],[время просмотра (UTC)]],"ДДД")</f>
        <v>Ср</v>
      </c>
    </row>
    <row r="17343" spans="1:6" x14ac:dyDescent="0.25">
      <c r="A17343">
        <v>372098</v>
      </c>
      <c r="B17343" s="2">
        <v>44419.269605177993</v>
      </c>
      <c r="C17343">
        <v>325719</v>
      </c>
      <c r="D17343">
        <v>375063</v>
      </c>
      <c r="E17343" s="48">
        <f t="shared" si="270"/>
        <v>0.26944444444444443</v>
      </c>
      <c r="F17343" t="str">
        <f>TEXT(Таблица19[[#This Row],[время просмотра (UTC)]],"ДДД")</f>
        <v>Ср</v>
      </c>
    </row>
    <row r="17344" spans="1:6" x14ac:dyDescent="0.25">
      <c r="A17344">
        <v>372095</v>
      </c>
      <c r="B17344" s="2">
        <v>44419.268666666663</v>
      </c>
      <c r="C17344">
        <v>10872</v>
      </c>
      <c r="D17344">
        <v>250679</v>
      </c>
      <c r="E17344" s="48">
        <f t="shared" si="270"/>
        <v>0.26805555555555555</v>
      </c>
      <c r="F17344" t="str">
        <f>TEXT(Таблица19[[#This Row],[время просмотра (UTC)]],"ДДД")</f>
        <v>Ср</v>
      </c>
    </row>
    <row r="17345" spans="1:6" x14ac:dyDescent="0.25">
      <c r="A17345">
        <v>372094</v>
      </c>
      <c r="B17345" s="2">
        <v>44419.26636893204</v>
      </c>
      <c r="C17345">
        <v>338928</v>
      </c>
      <c r="D17345">
        <v>172957</v>
      </c>
      <c r="E17345" s="48">
        <f t="shared" si="270"/>
        <v>0.26597222222222222</v>
      </c>
      <c r="F17345" t="str">
        <f>TEXT(Таблица19[[#This Row],[время просмотра (UTC)]],"ДДД")</f>
        <v>Ср</v>
      </c>
    </row>
    <row r="17346" spans="1:6" x14ac:dyDescent="0.25">
      <c r="A17346">
        <v>372092</v>
      </c>
      <c r="B17346" s="2">
        <v>44419.261333333336</v>
      </c>
      <c r="C17346">
        <v>321160</v>
      </c>
      <c r="D17346">
        <v>459697</v>
      </c>
      <c r="E17346" s="48">
        <f t="shared" ref="E17346:E17409" si="271">TIME(HOUR(B17346),MINUTE(B17346),SECOND(0))</f>
        <v>0.26111111111111113</v>
      </c>
      <c r="F17346" t="str">
        <f>TEXT(Таблица19[[#This Row],[время просмотра (UTC)]],"ДДД")</f>
        <v>Ср</v>
      </c>
    </row>
    <row r="17347" spans="1:6" x14ac:dyDescent="0.25">
      <c r="A17347">
        <v>372090</v>
      </c>
      <c r="B17347" s="2">
        <v>44419.253828478963</v>
      </c>
      <c r="C17347">
        <v>304346</v>
      </c>
      <c r="D17347">
        <v>250679</v>
      </c>
      <c r="E17347" s="48">
        <f t="shared" si="271"/>
        <v>0.25347222222222221</v>
      </c>
      <c r="F17347" t="str">
        <f>TEXT(Таблица19[[#This Row],[время просмотра (UTC)]],"ДДД")</f>
        <v>Ср</v>
      </c>
    </row>
    <row r="17348" spans="1:6" x14ac:dyDescent="0.25">
      <c r="A17348">
        <v>372087</v>
      </c>
      <c r="B17348" s="2">
        <v>44419.253019417476</v>
      </c>
      <c r="C17348">
        <v>342573</v>
      </c>
      <c r="D17348">
        <v>81226</v>
      </c>
      <c r="E17348" s="48">
        <f t="shared" si="271"/>
        <v>0.25277777777777777</v>
      </c>
      <c r="F17348" t="str">
        <f>TEXT(Таблица19[[#This Row],[время просмотра (UTC)]],"ДДД")</f>
        <v>Ср</v>
      </c>
    </row>
    <row r="17349" spans="1:6" x14ac:dyDescent="0.25">
      <c r="A17349">
        <v>372085</v>
      </c>
      <c r="B17349" s="2">
        <v>44419.252614886733</v>
      </c>
      <c r="C17349">
        <v>245816</v>
      </c>
      <c r="D17349">
        <v>439981</v>
      </c>
      <c r="E17349" s="48">
        <f t="shared" si="271"/>
        <v>0.25208333333333333</v>
      </c>
      <c r="F17349" t="str">
        <f>TEXT(Таблица19[[#This Row],[время просмотра (UTC)]],"ДДД")</f>
        <v>Ср</v>
      </c>
    </row>
    <row r="17350" spans="1:6" x14ac:dyDescent="0.25">
      <c r="A17350">
        <v>372084</v>
      </c>
      <c r="B17350" s="2">
        <v>44419.246666666666</v>
      </c>
      <c r="C17350">
        <v>182580</v>
      </c>
      <c r="D17350">
        <v>411845</v>
      </c>
      <c r="E17350" s="48">
        <f t="shared" si="271"/>
        <v>0.24652777777777779</v>
      </c>
      <c r="F17350" t="str">
        <f>TEXT(Таблица19[[#This Row],[время просмотра (UTC)]],"ДДД")</f>
        <v>Ср</v>
      </c>
    </row>
    <row r="17351" spans="1:6" x14ac:dyDescent="0.25">
      <c r="A17351">
        <v>372081</v>
      </c>
      <c r="B17351" s="2">
        <v>44419.235000000001</v>
      </c>
      <c r="C17351">
        <v>109000</v>
      </c>
      <c r="D17351">
        <v>250679</v>
      </c>
      <c r="E17351" s="48">
        <f t="shared" si="271"/>
        <v>0.23472222222222219</v>
      </c>
      <c r="F17351" t="str">
        <f>TEXT(Таблица19[[#This Row],[время просмотра (UTC)]],"ДДД")</f>
        <v>Ср</v>
      </c>
    </row>
    <row r="17352" spans="1:6" x14ac:dyDescent="0.25">
      <c r="A17352">
        <v>372080</v>
      </c>
      <c r="B17352" s="2">
        <v>44419.231</v>
      </c>
      <c r="C17352">
        <v>34815</v>
      </c>
      <c r="D17352">
        <v>118549</v>
      </c>
      <c r="E17352" s="48">
        <f t="shared" si="271"/>
        <v>0.23055555555555554</v>
      </c>
      <c r="F17352" t="str">
        <f>TEXT(Таблица19[[#This Row],[время просмотра (UTC)]],"ДДД")</f>
        <v>Ср</v>
      </c>
    </row>
    <row r="17353" spans="1:6" x14ac:dyDescent="0.25">
      <c r="A17353">
        <v>372077</v>
      </c>
      <c r="B17353" s="2">
        <v>44419.218000000001</v>
      </c>
      <c r="C17353">
        <v>105808</v>
      </c>
      <c r="D17353">
        <v>158978</v>
      </c>
      <c r="E17353" s="48">
        <f t="shared" si="271"/>
        <v>0.21736111111111112</v>
      </c>
      <c r="F17353" t="str">
        <f>TEXT(Таблица19[[#This Row],[время просмотра (UTC)]],"ДДД")</f>
        <v>Ср</v>
      </c>
    </row>
    <row r="17354" spans="1:6" x14ac:dyDescent="0.25">
      <c r="A17354">
        <v>372073</v>
      </c>
      <c r="B17354" s="2">
        <v>44419.200834951451</v>
      </c>
      <c r="C17354">
        <v>146583</v>
      </c>
      <c r="D17354">
        <v>302612</v>
      </c>
      <c r="E17354" s="48">
        <f t="shared" si="271"/>
        <v>0.20069444444444443</v>
      </c>
      <c r="F17354" t="str">
        <f>TEXT(Таблица19[[#This Row],[время просмотра (UTC)]],"ДДД")</f>
        <v>Ср</v>
      </c>
    </row>
    <row r="17355" spans="1:6" x14ac:dyDescent="0.25">
      <c r="A17355">
        <v>372071</v>
      </c>
      <c r="B17355" s="2">
        <v>44419.196666666663</v>
      </c>
      <c r="C17355">
        <v>263447</v>
      </c>
      <c r="D17355">
        <v>21760</v>
      </c>
      <c r="E17355" s="48">
        <f t="shared" si="271"/>
        <v>0.19652777777777777</v>
      </c>
      <c r="F17355" t="str">
        <f>TEXT(Таблица19[[#This Row],[время просмотра (UTC)]],"ДДД")</f>
        <v>Ср</v>
      </c>
    </row>
    <row r="17356" spans="1:6" x14ac:dyDescent="0.25">
      <c r="A17356">
        <v>372069</v>
      </c>
      <c r="B17356" s="2">
        <v>44419.189103559867</v>
      </c>
      <c r="C17356">
        <v>105825</v>
      </c>
      <c r="D17356">
        <v>411922</v>
      </c>
      <c r="E17356" s="48">
        <f t="shared" si="271"/>
        <v>0.18888888888888888</v>
      </c>
      <c r="F17356" t="str">
        <f>TEXT(Таблица19[[#This Row],[время просмотра (UTC)]],"ДДД")</f>
        <v>Ср</v>
      </c>
    </row>
    <row r="17357" spans="1:6" x14ac:dyDescent="0.25">
      <c r="A17357">
        <v>372066</v>
      </c>
      <c r="B17357" s="2">
        <v>44419.186676375401</v>
      </c>
      <c r="C17357">
        <v>312366</v>
      </c>
      <c r="D17357">
        <v>461910</v>
      </c>
      <c r="E17357" s="48">
        <f t="shared" si="271"/>
        <v>0.18611111111111112</v>
      </c>
      <c r="F17357" t="str">
        <f>TEXT(Таблица19[[#This Row],[время просмотра (UTC)]],"ДДД")</f>
        <v>Ср</v>
      </c>
    </row>
    <row r="17358" spans="1:6" x14ac:dyDescent="0.25">
      <c r="A17358">
        <v>372062</v>
      </c>
      <c r="B17358" s="2">
        <v>44419.185666666664</v>
      </c>
      <c r="C17358">
        <v>134084</v>
      </c>
      <c r="D17358">
        <v>468237</v>
      </c>
      <c r="E17358" s="48">
        <f t="shared" si="271"/>
        <v>0.18541666666666667</v>
      </c>
      <c r="F17358" t="str">
        <f>TEXT(Таблица19[[#This Row],[время просмотра (UTC)]],"ДДД")</f>
        <v>Ср</v>
      </c>
    </row>
    <row r="17359" spans="1:6" x14ac:dyDescent="0.25">
      <c r="A17359">
        <v>372058</v>
      </c>
      <c r="B17359" s="2">
        <v>44419.185333333335</v>
      </c>
      <c r="C17359">
        <v>293300</v>
      </c>
      <c r="D17359">
        <v>328888</v>
      </c>
      <c r="E17359" s="48">
        <f t="shared" si="271"/>
        <v>0.18472222222222223</v>
      </c>
      <c r="F17359" t="str">
        <f>TEXT(Таблица19[[#This Row],[время просмотра (UTC)]],"ДДД")</f>
        <v>Ср</v>
      </c>
    </row>
    <row r="17360" spans="1:6" x14ac:dyDescent="0.25">
      <c r="A17360">
        <v>372057</v>
      </c>
      <c r="B17360" s="2">
        <v>44419.181666666664</v>
      </c>
      <c r="C17360">
        <v>52364</v>
      </c>
      <c r="D17360">
        <v>347008</v>
      </c>
      <c r="E17360" s="48">
        <f t="shared" si="271"/>
        <v>0.18124999999999999</v>
      </c>
      <c r="F17360" t="str">
        <f>TEXT(Таблица19[[#This Row],[время просмотра (UTC)]],"ДДД")</f>
        <v>Ср</v>
      </c>
    </row>
    <row r="17361" spans="1:6" x14ac:dyDescent="0.25">
      <c r="A17361">
        <v>372052</v>
      </c>
      <c r="B17361" s="2">
        <v>44419.18</v>
      </c>
      <c r="C17361">
        <v>255777</v>
      </c>
      <c r="D17361">
        <v>230201</v>
      </c>
      <c r="E17361" s="48">
        <f t="shared" si="271"/>
        <v>0.17986111111111111</v>
      </c>
      <c r="F17361" t="str">
        <f>TEXT(Таблица19[[#This Row],[время просмотра (UTC)]],"ДДД")</f>
        <v>Ср</v>
      </c>
    </row>
    <row r="17362" spans="1:6" x14ac:dyDescent="0.25">
      <c r="A17362">
        <v>372051</v>
      </c>
      <c r="B17362" s="2">
        <v>44419.163666666667</v>
      </c>
      <c r="C17362">
        <v>37816</v>
      </c>
      <c r="D17362">
        <v>373433</v>
      </c>
      <c r="E17362" s="48">
        <f t="shared" si="271"/>
        <v>0.16319444444444445</v>
      </c>
      <c r="F17362" t="str">
        <f>TEXT(Таблица19[[#This Row],[время просмотра (UTC)]],"ДДД")</f>
        <v>Ср</v>
      </c>
    </row>
    <row r="17363" spans="1:6" x14ac:dyDescent="0.25">
      <c r="A17363">
        <v>372046</v>
      </c>
      <c r="B17363" s="2">
        <v>44419.161999999997</v>
      </c>
      <c r="C17363">
        <v>81373</v>
      </c>
      <c r="D17363">
        <v>182191</v>
      </c>
      <c r="E17363" s="48">
        <f t="shared" si="271"/>
        <v>0.16180555555555556</v>
      </c>
      <c r="F17363" t="str">
        <f>TEXT(Таблица19[[#This Row],[время просмотра (UTC)]],"ДДД")</f>
        <v>Ср</v>
      </c>
    </row>
    <row r="17364" spans="1:6" x14ac:dyDescent="0.25">
      <c r="A17364">
        <v>372042</v>
      </c>
      <c r="B17364" s="2">
        <v>44419.160381877024</v>
      </c>
      <c r="C17364">
        <v>216366</v>
      </c>
      <c r="D17364">
        <v>351192</v>
      </c>
      <c r="E17364" s="48">
        <f t="shared" si="271"/>
        <v>0.15972222222222224</v>
      </c>
      <c r="F17364" t="str">
        <f>TEXT(Таблица19[[#This Row],[время просмотра (UTC)]],"ДДД")</f>
        <v>Ср</v>
      </c>
    </row>
    <row r="17365" spans="1:6" x14ac:dyDescent="0.25">
      <c r="A17365">
        <v>372039</v>
      </c>
      <c r="B17365" s="2">
        <v>44419.156741100327</v>
      </c>
      <c r="C17365">
        <v>155213</v>
      </c>
      <c r="D17365">
        <v>97787</v>
      </c>
      <c r="E17365" s="48">
        <f t="shared" si="271"/>
        <v>0.15625</v>
      </c>
      <c r="F17365" t="str">
        <f>TEXT(Таблица19[[#This Row],[время просмотра (UTC)]],"ДДД")</f>
        <v>Ср</v>
      </c>
    </row>
    <row r="17366" spans="1:6" x14ac:dyDescent="0.25">
      <c r="A17366">
        <v>372037</v>
      </c>
      <c r="B17366" s="2">
        <v>44419.155333333336</v>
      </c>
      <c r="C17366">
        <v>216449</v>
      </c>
      <c r="D17366">
        <v>36482</v>
      </c>
      <c r="E17366" s="48">
        <f t="shared" si="271"/>
        <v>0.15486111111111112</v>
      </c>
      <c r="F17366" t="str">
        <f>TEXT(Таблица19[[#This Row],[время просмотра (UTC)]],"ДДД")</f>
        <v>Ср</v>
      </c>
    </row>
    <row r="17367" spans="1:6" x14ac:dyDescent="0.25">
      <c r="A17367">
        <v>372035</v>
      </c>
      <c r="B17367" s="2">
        <v>44419.151333333335</v>
      </c>
      <c r="C17367">
        <v>240805</v>
      </c>
      <c r="D17367">
        <v>215014</v>
      </c>
      <c r="E17367" s="48">
        <f t="shared" si="271"/>
        <v>0.15069444444444444</v>
      </c>
      <c r="F17367" t="str">
        <f>TEXT(Таблица19[[#This Row],[время просмотра (UTC)]],"ДДД")</f>
        <v>Ср</v>
      </c>
    </row>
    <row r="17368" spans="1:6" x14ac:dyDescent="0.25">
      <c r="A17368">
        <v>372032</v>
      </c>
      <c r="B17368" s="2">
        <v>44419.149666666664</v>
      </c>
      <c r="C17368">
        <v>286003</v>
      </c>
      <c r="D17368">
        <v>419184</v>
      </c>
      <c r="E17368" s="48">
        <f t="shared" si="271"/>
        <v>0.14930555555555555</v>
      </c>
      <c r="F17368" t="str">
        <f>TEXT(Таблица19[[#This Row],[время просмотра (UTC)]],"ДДД")</f>
        <v>Ср</v>
      </c>
    </row>
    <row r="17369" spans="1:6" x14ac:dyDescent="0.25">
      <c r="A17369">
        <v>372030</v>
      </c>
      <c r="B17369" s="2">
        <v>44419.149333333335</v>
      </c>
      <c r="C17369">
        <v>77707</v>
      </c>
      <c r="D17369">
        <v>347008</v>
      </c>
      <c r="E17369" s="48">
        <f t="shared" si="271"/>
        <v>0.14930555555555555</v>
      </c>
      <c r="F17369" t="str">
        <f>TEXT(Таблица19[[#This Row],[время просмотра (UTC)]],"ДДД")</f>
        <v>Ср</v>
      </c>
    </row>
    <row r="17370" spans="1:6" x14ac:dyDescent="0.25">
      <c r="A17370">
        <v>372028</v>
      </c>
      <c r="B17370" s="2">
        <v>44419.148999999998</v>
      </c>
      <c r="C17370">
        <v>326948</v>
      </c>
      <c r="D17370">
        <v>140079</v>
      </c>
      <c r="E17370" s="48">
        <f t="shared" si="271"/>
        <v>0.14861111111111111</v>
      </c>
      <c r="F17370" t="str">
        <f>TEXT(Таблица19[[#This Row],[время просмотра (UTC)]],"ДДД")</f>
        <v>Ср</v>
      </c>
    </row>
    <row r="17371" spans="1:6" x14ac:dyDescent="0.25">
      <c r="A17371">
        <v>372025</v>
      </c>
      <c r="B17371" s="2">
        <v>44419.139750809059</v>
      </c>
      <c r="C17371">
        <v>199967</v>
      </c>
      <c r="D17371">
        <v>470762</v>
      </c>
      <c r="E17371" s="48">
        <f t="shared" si="271"/>
        <v>0.13958333333333334</v>
      </c>
      <c r="F17371" t="str">
        <f>TEXT(Таблица19[[#This Row],[время просмотра (UTC)]],"ДДД")</f>
        <v>Ср</v>
      </c>
    </row>
    <row r="17372" spans="1:6" x14ac:dyDescent="0.25">
      <c r="A17372">
        <v>372020</v>
      </c>
      <c r="B17372" s="2">
        <v>44419.133999999998</v>
      </c>
      <c r="C17372">
        <v>219124</v>
      </c>
      <c r="D17372">
        <v>207760</v>
      </c>
      <c r="E17372" s="48">
        <f t="shared" si="271"/>
        <v>0.13333333333333333</v>
      </c>
      <c r="F17372" t="str">
        <f>TEXT(Таблица19[[#This Row],[время просмотра (UTC)]],"ДДД")</f>
        <v>Ср</v>
      </c>
    </row>
    <row r="17373" spans="1:6" x14ac:dyDescent="0.25">
      <c r="A17373">
        <v>372019</v>
      </c>
      <c r="B17373" s="2">
        <v>44419.132666666665</v>
      </c>
      <c r="C17373">
        <v>289267</v>
      </c>
      <c r="D17373">
        <v>372986</v>
      </c>
      <c r="E17373" s="48">
        <f t="shared" si="271"/>
        <v>0.13263888888888889</v>
      </c>
      <c r="F17373" t="str">
        <f>TEXT(Таблица19[[#This Row],[время просмотра (UTC)]],"ДДД")</f>
        <v>Ср</v>
      </c>
    </row>
    <row r="17374" spans="1:6" x14ac:dyDescent="0.25">
      <c r="A17374">
        <v>372017</v>
      </c>
      <c r="B17374" s="2">
        <v>44419.123974110029</v>
      </c>
      <c r="C17374">
        <v>330482</v>
      </c>
      <c r="D17374">
        <v>148325</v>
      </c>
      <c r="E17374" s="48">
        <f t="shared" si="271"/>
        <v>0.12361111111111112</v>
      </c>
      <c r="F17374" t="str">
        <f>TEXT(Таблица19[[#This Row],[время просмотра (UTC)]],"ДДД")</f>
        <v>Ср</v>
      </c>
    </row>
    <row r="17375" spans="1:6" x14ac:dyDescent="0.25">
      <c r="A17375">
        <v>372014</v>
      </c>
      <c r="B17375" s="2">
        <v>44419.121546925569</v>
      </c>
      <c r="C17375">
        <v>68791</v>
      </c>
      <c r="D17375">
        <v>367087</v>
      </c>
      <c r="E17375" s="48">
        <f t="shared" si="271"/>
        <v>0.12152777777777778</v>
      </c>
      <c r="F17375" t="str">
        <f>TEXT(Таблица19[[#This Row],[время просмотра (UTC)]],"ДДД")</f>
        <v>Ср</v>
      </c>
    </row>
    <row r="17376" spans="1:6" x14ac:dyDescent="0.25">
      <c r="A17376">
        <v>372013</v>
      </c>
      <c r="B17376" s="2">
        <v>44419.121142394826</v>
      </c>
      <c r="C17376">
        <v>66974</v>
      </c>
      <c r="D17376">
        <v>118549</v>
      </c>
      <c r="E17376" s="48">
        <f t="shared" si="271"/>
        <v>0.12083333333333333</v>
      </c>
      <c r="F17376" t="str">
        <f>TEXT(Таблица19[[#This Row],[время просмотра (UTC)]],"ДДД")</f>
        <v>Ср</v>
      </c>
    </row>
    <row r="17377" spans="1:6" x14ac:dyDescent="0.25">
      <c r="A17377">
        <v>372011</v>
      </c>
      <c r="B17377" s="2">
        <v>44419.120666666662</v>
      </c>
      <c r="C17377">
        <v>64122</v>
      </c>
      <c r="D17377">
        <v>172207</v>
      </c>
      <c r="E17377" s="48">
        <f t="shared" si="271"/>
        <v>0.12013888888888889</v>
      </c>
      <c r="F17377" t="str">
        <f>TEXT(Таблица19[[#This Row],[время просмотра (UTC)]],"ДДД")</f>
        <v>Ср</v>
      </c>
    </row>
    <row r="17378" spans="1:6" x14ac:dyDescent="0.25">
      <c r="A17378">
        <v>372008</v>
      </c>
      <c r="B17378" s="2">
        <v>44419.119928802589</v>
      </c>
      <c r="C17378">
        <v>195200</v>
      </c>
      <c r="D17378">
        <v>234153</v>
      </c>
      <c r="E17378" s="48">
        <f t="shared" si="271"/>
        <v>0.11944444444444445</v>
      </c>
      <c r="F17378" t="str">
        <f>TEXT(Таблица19[[#This Row],[время просмотра (UTC)]],"ДДД")</f>
        <v>Ср</v>
      </c>
    </row>
    <row r="17379" spans="1:6" x14ac:dyDescent="0.25">
      <c r="A17379">
        <v>372004</v>
      </c>
      <c r="B17379" s="2">
        <v>44419.118310679616</v>
      </c>
      <c r="C17379">
        <v>47075</v>
      </c>
      <c r="D17379">
        <v>296636</v>
      </c>
      <c r="E17379" s="48">
        <f t="shared" si="271"/>
        <v>0.11805555555555557</v>
      </c>
      <c r="F17379" t="str">
        <f>TEXT(Таблица19[[#This Row],[время просмотра (UTC)]],"ДДД")</f>
        <v>Ср</v>
      </c>
    </row>
    <row r="17380" spans="1:6" x14ac:dyDescent="0.25">
      <c r="A17380">
        <v>372002</v>
      </c>
      <c r="B17380" s="2">
        <v>44419.113456310675</v>
      </c>
      <c r="C17380">
        <v>185845</v>
      </c>
      <c r="D17380">
        <v>343712</v>
      </c>
      <c r="E17380" s="48">
        <f t="shared" si="271"/>
        <v>0.11319444444444444</v>
      </c>
      <c r="F17380" t="str">
        <f>TEXT(Таблица19[[#This Row],[время просмотра (UTC)]],"ДДД")</f>
        <v>Ср</v>
      </c>
    </row>
    <row r="17381" spans="1:6" x14ac:dyDescent="0.25">
      <c r="A17381">
        <v>371999</v>
      </c>
      <c r="B17381" s="2">
        <v>44419.108999999997</v>
      </c>
      <c r="C17381">
        <v>201108</v>
      </c>
      <c r="D17381">
        <v>404226</v>
      </c>
      <c r="E17381" s="48">
        <f t="shared" si="271"/>
        <v>0.10833333333333334</v>
      </c>
      <c r="F17381" t="str">
        <f>TEXT(Таблица19[[#This Row],[время просмотра (UTC)]],"ДДД")</f>
        <v>Ср</v>
      </c>
    </row>
    <row r="17382" spans="1:6" x14ac:dyDescent="0.25">
      <c r="A17382">
        <v>371996</v>
      </c>
      <c r="B17382" s="2">
        <v>44419.106174757282</v>
      </c>
      <c r="C17382">
        <v>340404</v>
      </c>
      <c r="D17382">
        <v>347008</v>
      </c>
      <c r="E17382" s="48">
        <f t="shared" si="271"/>
        <v>0.10555555555555556</v>
      </c>
      <c r="F17382" t="str">
        <f>TEXT(Таблица19[[#This Row],[время просмотра (UTC)]],"ДДД")</f>
        <v>Ср</v>
      </c>
    </row>
    <row r="17383" spans="1:6" x14ac:dyDescent="0.25">
      <c r="A17383">
        <v>371994</v>
      </c>
      <c r="B17383" s="2">
        <v>44419.104152103559</v>
      </c>
      <c r="C17383">
        <v>322899</v>
      </c>
      <c r="D17383">
        <v>21760</v>
      </c>
      <c r="E17383" s="48">
        <f t="shared" si="271"/>
        <v>0.10347222222222223</v>
      </c>
      <c r="F17383" t="str">
        <f>TEXT(Таблица19[[#This Row],[время просмотра (UTC)]],"ДДД")</f>
        <v>Ср</v>
      </c>
    </row>
    <row r="17384" spans="1:6" x14ac:dyDescent="0.25">
      <c r="A17384">
        <v>371989</v>
      </c>
      <c r="B17384" s="2">
        <v>44419.099333333339</v>
      </c>
      <c r="C17384">
        <v>51080</v>
      </c>
      <c r="D17384">
        <v>194335</v>
      </c>
      <c r="E17384" s="48">
        <f t="shared" si="271"/>
        <v>9.930555555555555E-2</v>
      </c>
      <c r="F17384" t="str">
        <f>TEXT(Таблица19[[#This Row],[время просмотра (UTC)]],"ДДД")</f>
        <v>Ср</v>
      </c>
    </row>
    <row r="17385" spans="1:6" x14ac:dyDescent="0.25">
      <c r="A17385">
        <v>371986</v>
      </c>
      <c r="B17385" s="2">
        <v>44419.098893203882</v>
      </c>
      <c r="C17385">
        <v>179690</v>
      </c>
      <c r="D17385">
        <v>191893</v>
      </c>
      <c r="E17385" s="48">
        <f t="shared" si="271"/>
        <v>9.8611111111111108E-2</v>
      </c>
      <c r="F17385" t="str">
        <f>TEXT(Таблица19[[#This Row],[время просмотра (UTC)]],"ДДД")</f>
        <v>Ср</v>
      </c>
    </row>
    <row r="17386" spans="1:6" x14ac:dyDescent="0.25">
      <c r="A17386">
        <v>371982</v>
      </c>
      <c r="B17386" s="2">
        <v>44419.095666666661</v>
      </c>
      <c r="C17386">
        <v>91064</v>
      </c>
      <c r="D17386">
        <v>411922</v>
      </c>
      <c r="E17386" s="48">
        <f t="shared" si="271"/>
        <v>9.5138888888888884E-2</v>
      </c>
      <c r="F17386" t="str">
        <f>TEXT(Таблица19[[#This Row],[время просмотра (UTC)]],"ДДД")</f>
        <v>Ср</v>
      </c>
    </row>
    <row r="17387" spans="1:6" x14ac:dyDescent="0.25">
      <c r="A17387">
        <v>371979</v>
      </c>
      <c r="B17387" s="2">
        <v>44419.094443365699</v>
      </c>
      <c r="C17387">
        <v>340446</v>
      </c>
      <c r="D17387">
        <v>219853</v>
      </c>
      <c r="E17387" s="48">
        <f t="shared" si="271"/>
        <v>9.4444444444444442E-2</v>
      </c>
      <c r="F17387" t="str">
        <f>TEXT(Таблица19[[#This Row],[время просмотра (UTC)]],"ДДД")</f>
        <v>Ср</v>
      </c>
    </row>
    <row r="17388" spans="1:6" x14ac:dyDescent="0.25">
      <c r="A17388">
        <v>371974</v>
      </c>
      <c r="B17388" s="2">
        <v>44419.091</v>
      </c>
      <c r="C17388">
        <v>295662</v>
      </c>
      <c r="D17388">
        <v>411922</v>
      </c>
      <c r="E17388" s="48">
        <f t="shared" si="271"/>
        <v>9.0972222222222218E-2</v>
      </c>
      <c r="F17388" t="str">
        <f>TEXT(Таблица19[[#This Row],[время просмотра (UTC)]],"ДДД")</f>
        <v>Ср</v>
      </c>
    </row>
    <row r="17389" spans="1:6" x14ac:dyDescent="0.25">
      <c r="A17389">
        <v>371972</v>
      </c>
      <c r="B17389" s="2">
        <v>44419.087566343042</v>
      </c>
      <c r="C17389">
        <v>296379</v>
      </c>
      <c r="D17389">
        <v>72841</v>
      </c>
      <c r="E17389" s="48">
        <f t="shared" si="271"/>
        <v>8.7500000000000008E-2</v>
      </c>
      <c r="F17389" t="str">
        <f>TEXT(Таблица19[[#This Row],[время просмотра (UTC)]],"ДДД")</f>
        <v>Ср</v>
      </c>
    </row>
    <row r="17390" spans="1:6" x14ac:dyDescent="0.25">
      <c r="A17390">
        <v>371967</v>
      </c>
      <c r="B17390" s="2">
        <v>44419.087333333337</v>
      </c>
      <c r="C17390">
        <v>192442</v>
      </c>
      <c r="D17390">
        <v>162939</v>
      </c>
      <c r="E17390" s="48">
        <f t="shared" si="271"/>
        <v>8.6805555555555566E-2</v>
      </c>
      <c r="F17390" t="str">
        <f>TEXT(Таблица19[[#This Row],[время просмотра (UTC)]],"ДДД")</f>
        <v>Ср</v>
      </c>
    </row>
    <row r="17391" spans="1:6" x14ac:dyDescent="0.25">
      <c r="A17391">
        <v>371963</v>
      </c>
      <c r="B17391" s="2">
        <v>44419.082711974108</v>
      </c>
      <c r="C17391">
        <v>170515</v>
      </c>
      <c r="D17391">
        <v>157696</v>
      </c>
      <c r="E17391" s="48">
        <f t="shared" si="271"/>
        <v>8.2638888888888887E-2</v>
      </c>
      <c r="F17391" t="str">
        <f>TEXT(Таблица19[[#This Row],[время просмотра (UTC)]],"ДДД")</f>
        <v>Ср</v>
      </c>
    </row>
    <row r="17392" spans="1:6" x14ac:dyDescent="0.25">
      <c r="A17392">
        <v>371960</v>
      </c>
      <c r="B17392" s="2">
        <v>44419.079880258898</v>
      </c>
      <c r="C17392">
        <v>118903</v>
      </c>
      <c r="D17392">
        <v>154256</v>
      </c>
      <c r="E17392" s="48">
        <f t="shared" si="271"/>
        <v>7.9861111111111105E-2</v>
      </c>
      <c r="F17392" t="str">
        <f>TEXT(Таблица19[[#This Row],[время просмотра (UTC)]],"ДДД")</f>
        <v>Ср</v>
      </c>
    </row>
    <row r="17393" spans="1:6" x14ac:dyDescent="0.25">
      <c r="A17393">
        <v>371956</v>
      </c>
      <c r="B17393" s="2">
        <v>44419.074000000001</v>
      </c>
      <c r="C17393">
        <v>168</v>
      </c>
      <c r="D17393">
        <v>105200</v>
      </c>
      <c r="E17393" s="48">
        <f t="shared" si="271"/>
        <v>7.3611111111111113E-2</v>
      </c>
      <c r="F17393" t="str">
        <f>TEXT(Таблица19[[#This Row],[время просмотра (UTC)]],"ДДД")</f>
        <v>Ср</v>
      </c>
    </row>
    <row r="17394" spans="1:6" x14ac:dyDescent="0.25">
      <c r="A17394">
        <v>371955</v>
      </c>
      <c r="B17394" s="2">
        <v>44419.063294498381</v>
      </c>
      <c r="C17394">
        <v>96946</v>
      </c>
      <c r="D17394">
        <v>347008</v>
      </c>
      <c r="E17394" s="48">
        <f t="shared" si="271"/>
        <v>6.3194444444444442E-2</v>
      </c>
      <c r="F17394" t="str">
        <f>TEXT(Таблица19[[#This Row],[время просмотра (UTC)]],"ДДД")</f>
        <v>Ср</v>
      </c>
    </row>
    <row r="17395" spans="1:6" x14ac:dyDescent="0.25">
      <c r="A17395">
        <v>371950</v>
      </c>
      <c r="B17395" s="2">
        <v>44419.06</v>
      </c>
      <c r="C17395">
        <v>186713</v>
      </c>
      <c r="D17395">
        <v>50669</v>
      </c>
      <c r="E17395" s="48">
        <f t="shared" si="271"/>
        <v>5.9722222222222225E-2</v>
      </c>
      <c r="F17395" t="str">
        <f>TEXT(Таблица19[[#This Row],[время просмотра (UTC)]],"ДДД")</f>
        <v>Ср</v>
      </c>
    </row>
    <row r="17396" spans="1:6" x14ac:dyDescent="0.25">
      <c r="A17396">
        <v>371947</v>
      </c>
      <c r="B17396" s="2">
        <v>44419.048731391587</v>
      </c>
      <c r="C17396">
        <v>146209</v>
      </c>
      <c r="D17396">
        <v>472712</v>
      </c>
      <c r="E17396" s="48">
        <f t="shared" si="271"/>
        <v>4.8611111111111112E-2</v>
      </c>
      <c r="F17396" t="str">
        <f>TEXT(Таблица19[[#This Row],[время просмотра (UTC)]],"ДДД")</f>
        <v>Ср</v>
      </c>
    </row>
    <row r="17397" spans="1:6" x14ac:dyDescent="0.25">
      <c r="A17397">
        <v>371943</v>
      </c>
      <c r="B17397" s="2">
        <v>44419.042663430417</v>
      </c>
      <c r="C17397">
        <v>312366</v>
      </c>
      <c r="D17397">
        <v>433508</v>
      </c>
      <c r="E17397" s="48">
        <f t="shared" si="271"/>
        <v>4.2361111111111106E-2</v>
      </c>
      <c r="F17397" t="str">
        <f>TEXT(Таблица19[[#This Row],[время просмотра (UTC)]],"ДДД")</f>
        <v>Ср</v>
      </c>
    </row>
    <row r="17398" spans="1:6" x14ac:dyDescent="0.25">
      <c r="A17398">
        <v>371941</v>
      </c>
      <c r="B17398" s="2">
        <v>44419.03902265372</v>
      </c>
      <c r="C17398">
        <v>7335</v>
      </c>
      <c r="D17398">
        <v>21760</v>
      </c>
      <c r="E17398" s="48">
        <f t="shared" si="271"/>
        <v>3.888888888888889E-2</v>
      </c>
      <c r="F17398" t="str">
        <f>TEXT(Таблица19[[#This Row],[время просмотра (UTC)]],"ДДД")</f>
        <v>Ср</v>
      </c>
    </row>
    <row r="17399" spans="1:6" x14ac:dyDescent="0.25">
      <c r="A17399">
        <v>371937</v>
      </c>
      <c r="B17399" s="2">
        <v>44419.037000000004</v>
      </c>
      <c r="C17399">
        <v>181992</v>
      </c>
      <c r="D17399">
        <v>250679</v>
      </c>
      <c r="E17399" s="48">
        <f t="shared" si="271"/>
        <v>3.6805555555555557E-2</v>
      </c>
      <c r="F17399" t="str">
        <f>TEXT(Таблица19[[#This Row],[время просмотра (UTC)]],"ДДД")</f>
        <v>Ср</v>
      </c>
    </row>
    <row r="17400" spans="1:6" x14ac:dyDescent="0.25">
      <c r="A17400">
        <v>371932</v>
      </c>
      <c r="B17400" s="2">
        <v>44419.034</v>
      </c>
      <c r="C17400">
        <v>87270</v>
      </c>
      <c r="D17400">
        <v>217497</v>
      </c>
      <c r="E17400" s="48">
        <f t="shared" si="271"/>
        <v>3.3333333333333333E-2</v>
      </c>
      <c r="F17400" t="str">
        <f>TEXT(Таблица19[[#This Row],[время просмотра (UTC)]],"ДДД")</f>
        <v>Ср</v>
      </c>
    </row>
    <row r="17401" spans="1:6" x14ac:dyDescent="0.25">
      <c r="A17401">
        <v>371931</v>
      </c>
      <c r="B17401" s="2">
        <v>44419.029718446604</v>
      </c>
      <c r="C17401">
        <v>324961</v>
      </c>
      <c r="D17401">
        <v>5151</v>
      </c>
      <c r="E17401" s="48">
        <f t="shared" si="271"/>
        <v>2.9166666666666664E-2</v>
      </c>
      <c r="F17401" t="str">
        <f>TEXT(Таблица19[[#This Row],[время просмотра (UTC)]],"ДДД")</f>
        <v>Ср</v>
      </c>
    </row>
    <row r="17402" spans="1:6" x14ac:dyDescent="0.25">
      <c r="A17402">
        <v>371926</v>
      </c>
      <c r="B17402" s="2">
        <v>44419.029718446604</v>
      </c>
      <c r="C17402">
        <v>280071</v>
      </c>
      <c r="D17402">
        <v>250679</v>
      </c>
      <c r="E17402" s="48">
        <f t="shared" si="271"/>
        <v>2.9166666666666664E-2</v>
      </c>
      <c r="F17402" t="str">
        <f>TEXT(Таблица19[[#This Row],[время просмотра (UTC)]],"ДДД")</f>
        <v>Ср</v>
      </c>
    </row>
    <row r="17403" spans="1:6" x14ac:dyDescent="0.25">
      <c r="A17403">
        <v>371922</v>
      </c>
      <c r="B17403" s="2">
        <v>44419.023245954697</v>
      </c>
      <c r="C17403">
        <v>27539</v>
      </c>
      <c r="D17403">
        <v>129210</v>
      </c>
      <c r="E17403" s="48">
        <f t="shared" si="271"/>
        <v>2.2916666666666669E-2</v>
      </c>
      <c r="F17403" t="str">
        <f>TEXT(Таблица19[[#This Row],[время просмотра (UTC)]],"ДДД")</f>
        <v>Ср</v>
      </c>
    </row>
    <row r="17404" spans="1:6" x14ac:dyDescent="0.25">
      <c r="A17404">
        <v>371921</v>
      </c>
      <c r="B17404" s="2">
        <v>44419.022841423946</v>
      </c>
      <c r="C17404">
        <v>319444</v>
      </c>
      <c r="D17404">
        <v>389689</v>
      </c>
      <c r="E17404" s="48">
        <f t="shared" si="271"/>
        <v>2.2222222222222223E-2</v>
      </c>
      <c r="F17404" t="str">
        <f>TEXT(Таблица19[[#This Row],[время просмотра (UTC)]],"ДДД")</f>
        <v>Ср</v>
      </c>
    </row>
    <row r="17405" spans="1:6" x14ac:dyDescent="0.25">
      <c r="A17405">
        <v>371919</v>
      </c>
      <c r="B17405" s="2">
        <v>44419.021627831717</v>
      </c>
      <c r="C17405">
        <v>237575</v>
      </c>
      <c r="D17405">
        <v>466283</v>
      </c>
      <c r="E17405" s="48">
        <f t="shared" si="271"/>
        <v>2.1527777777777781E-2</v>
      </c>
      <c r="F17405" t="str">
        <f>TEXT(Таблица19[[#This Row],[время просмотра (UTC)]],"ДДД")</f>
        <v>Ср</v>
      </c>
    </row>
    <row r="17406" spans="1:6" x14ac:dyDescent="0.25">
      <c r="A17406">
        <v>371916</v>
      </c>
      <c r="B17406" s="2">
        <v>44419.021000000001</v>
      </c>
      <c r="C17406">
        <v>152672</v>
      </c>
      <c r="D17406">
        <v>251574</v>
      </c>
      <c r="E17406" s="48">
        <f t="shared" si="271"/>
        <v>2.0833333333333332E-2</v>
      </c>
      <c r="F17406" t="str">
        <f>TEXT(Таблица19[[#This Row],[время просмотра (UTC)]],"ДДД")</f>
        <v>Ср</v>
      </c>
    </row>
    <row r="17407" spans="1:6" x14ac:dyDescent="0.25">
      <c r="A17407">
        <v>371912</v>
      </c>
      <c r="B17407" s="2">
        <v>44419.014666666662</v>
      </c>
      <c r="C17407">
        <v>154552</v>
      </c>
      <c r="D17407">
        <v>250679</v>
      </c>
      <c r="E17407" s="48">
        <f t="shared" si="271"/>
        <v>1.4583333333333332E-2</v>
      </c>
      <c r="F17407" t="str">
        <f>TEXT(Таблица19[[#This Row],[время просмотра (UTC)]],"ДДД")</f>
        <v>Ср</v>
      </c>
    </row>
    <row r="17408" spans="1:6" x14ac:dyDescent="0.25">
      <c r="A17408">
        <v>371910</v>
      </c>
      <c r="B17408" s="2">
        <v>44419.012666666662</v>
      </c>
      <c r="C17408">
        <v>250798</v>
      </c>
      <c r="D17408">
        <v>19714</v>
      </c>
      <c r="E17408" s="48">
        <f t="shared" si="271"/>
        <v>1.2499999999999999E-2</v>
      </c>
      <c r="F17408" t="str">
        <f>TEXT(Таблица19[[#This Row],[время просмотра (UTC)]],"ДДД")</f>
        <v>Ср</v>
      </c>
    </row>
    <row r="17409" spans="1:6" x14ac:dyDescent="0.25">
      <c r="A17409">
        <v>371906</v>
      </c>
      <c r="B17409" s="2">
        <v>44419.012323624593</v>
      </c>
      <c r="C17409">
        <v>337545</v>
      </c>
      <c r="D17409">
        <v>172207</v>
      </c>
      <c r="E17409" s="48">
        <f t="shared" si="271"/>
        <v>1.1805555555555555E-2</v>
      </c>
      <c r="F17409" t="str">
        <f>TEXT(Таблица19[[#This Row],[время просмотра (UTC)]],"ДДД")</f>
        <v>Ср</v>
      </c>
    </row>
    <row r="17410" spans="1:6" x14ac:dyDescent="0.25">
      <c r="A17410">
        <v>371903</v>
      </c>
      <c r="B17410" s="2">
        <v>44419.008666666661</v>
      </c>
      <c r="C17410">
        <v>219836</v>
      </c>
      <c r="D17410">
        <v>251574</v>
      </c>
      <c r="E17410" s="48">
        <f t="shared" ref="E17410:E17473" si="272">TIME(HOUR(B17410),MINUTE(B17410),SECOND(0))</f>
        <v>8.3333333333333332E-3</v>
      </c>
      <c r="F17410" t="str">
        <f>TEXT(Таблица19[[#This Row],[время просмотра (UTC)]],"ДДД")</f>
        <v>Ср</v>
      </c>
    </row>
    <row r="17411" spans="1:6" x14ac:dyDescent="0.25">
      <c r="A17411">
        <v>371901</v>
      </c>
      <c r="B17411" s="2">
        <v>44419.006660194173</v>
      </c>
      <c r="C17411">
        <v>15310</v>
      </c>
      <c r="D17411">
        <v>241927</v>
      </c>
      <c r="E17411" s="48">
        <f t="shared" si="272"/>
        <v>6.2499999999999995E-3</v>
      </c>
      <c r="F17411" t="str">
        <f>TEXT(Таблица19[[#This Row],[время просмотра (UTC)]],"ДДД")</f>
        <v>Ср</v>
      </c>
    </row>
    <row r="17412" spans="1:6" x14ac:dyDescent="0.25">
      <c r="A17412">
        <v>371899</v>
      </c>
      <c r="B17412" s="2">
        <v>44419.0050420712</v>
      </c>
      <c r="C17412">
        <v>242318</v>
      </c>
      <c r="D17412">
        <v>347008</v>
      </c>
      <c r="E17412" s="48">
        <f t="shared" si="272"/>
        <v>4.8611111111111112E-3</v>
      </c>
      <c r="F17412" t="str">
        <f>TEXT(Таблица19[[#This Row],[время просмотра (UTC)]],"ДДД")</f>
        <v>Ср</v>
      </c>
    </row>
    <row r="17413" spans="1:6" x14ac:dyDescent="0.25">
      <c r="A17413">
        <v>371894</v>
      </c>
      <c r="B17413" s="2">
        <v>44418.998569579286</v>
      </c>
      <c r="C17413">
        <v>274455</v>
      </c>
      <c r="D17413">
        <v>467908</v>
      </c>
      <c r="E17413" s="48">
        <f t="shared" si="272"/>
        <v>0.99791666666666667</v>
      </c>
      <c r="F17413" t="str">
        <f>TEXT(Таблица19[[#This Row],[время просмотра (UTC)]],"ДДД")</f>
        <v>Вт</v>
      </c>
    </row>
    <row r="17414" spans="1:6" x14ac:dyDescent="0.25">
      <c r="A17414">
        <v>371889</v>
      </c>
      <c r="B17414" s="2">
        <v>44418.997760517799</v>
      </c>
      <c r="C17414">
        <v>250821</v>
      </c>
      <c r="D17414">
        <v>419184</v>
      </c>
      <c r="E17414" s="48">
        <f t="shared" si="272"/>
        <v>0.99722222222222223</v>
      </c>
      <c r="F17414" t="str">
        <f>TEXT(Таблица19[[#This Row],[время просмотра (UTC)]],"ДДД")</f>
        <v>Вт</v>
      </c>
    </row>
    <row r="17415" spans="1:6" x14ac:dyDescent="0.25">
      <c r="A17415">
        <v>371884</v>
      </c>
      <c r="B17415" s="2">
        <v>44418.994524271839</v>
      </c>
      <c r="C17415">
        <v>313146</v>
      </c>
      <c r="D17415">
        <v>230507</v>
      </c>
      <c r="E17415" s="48">
        <f t="shared" si="272"/>
        <v>0.99444444444444446</v>
      </c>
      <c r="F17415" t="str">
        <f>TEXT(Таблица19[[#This Row],[время просмотра (UTC)]],"ДДД")</f>
        <v>Вт</v>
      </c>
    </row>
    <row r="17416" spans="1:6" x14ac:dyDescent="0.25">
      <c r="A17416">
        <v>371882</v>
      </c>
      <c r="B17416" s="2">
        <v>44418.994119741103</v>
      </c>
      <c r="C17416">
        <v>118357</v>
      </c>
      <c r="D17416">
        <v>250679</v>
      </c>
      <c r="E17416" s="48">
        <f t="shared" si="272"/>
        <v>0.99375000000000002</v>
      </c>
      <c r="F17416" t="str">
        <f>TEXT(Таблица19[[#This Row],[время просмотра (UTC)]],"ДДД")</f>
        <v>Вт</v>
      </c>
    </row>
    <row r="17417" spans="1:6" x14ac:dyDescent="0.25">
      <c r="A17417">
        <v>371877</v>
      </c>
      <c r="B17417" s="2">
        <v>44418.991288025885</v>
      </c>
      <c r="C17417">
        <v>24291</v>
      </c>
      <c r="D17417">
        <v>258219</v>
      </c>
      <c r="E17417" s="48">
        <f t="shared" si="272"/>
        <v>0.99097222222222225</v>
      </c>
      <c r="F17417" t="str">
        <f>TEXT(Таблица19[[#This Row],[время просмотра (UTC)]],"ДДД")</f>
        <v>Вт</v>
      </c>
    </row>
    <row r="17418" spans="1:6" x14ac:dyDescent="0.25">
      <c r="A17418">
        <v>371876</v>
      </c>
      <c r="B17418" s="2">
        <v>44418.990478964399</v>
      </c>
      <c r="C17418">
        <v>200001</v>
      </c>
      <c r="D17418">
        <v>154256</v>
      </c>
      <c r="E17418" s="48">
        <f t="shared" si="272"/>
        <v>0.9902777777777777</v>
      </c>
      <c r="F17418" t="str">
        <f>TEXT(Таблица19[[#This Row],[время просмотра (UTC)]],"ДДД")</f>
        <v>Вт</v>
      </c>
    </row>
    <row r="17419" spans="1:6" x14ac:dyDescent="0.25">
      <c r="A17419">
        <v>371871</v>
      </c>
      <c r="B17419" s="2">
        <v>44418.990478964399</v>
      </c>
      <c r="C17419">
        <v>78783</v>
      </c>
      <c r="D17419">
        <v>86587</v>
      </c>
      <c r="E17419" s="48">
        <f t="shared" si="272"/>
        <v>0.9902777777777777</v>
      </c>
      <c r="F17419" t="str">
        <f>TEXT(Таблица19[[#This Row],[время просмотра (UTC)]],"ДДД")</f>
        <v>Вт</v>
      </c>
    </row>
    <row r="17420" spans="1:6" x14ac:dyDescent="0.25">
      <c r="A17420">
        <v>371869</v>
      </c>
      <c r="B17420" s="2">
        <v>44418.988456310683</v>
      </c>
      <c r="C17420">
        <v>216232</v>
      </c>
      <c r="D17420">
        <v>331056</v>
      </c>
      <c r="E17420" s="48">
        <f t="shared" si="272"/>
        <v>0.98819444444444438</v>
      </c>
      <c r="F17420" t="str">
        <f>TEXT(Таблица19[[#This Row],[время просмотра (UTC)]],"ДДД")</f>
        <v>Вт</v>
      </c>
    </row>
    <row r="17421" spans="1:6" x14ac:dyDescent="0.25">
      <c r="A17421">
        <v>371867</v>
      </c>
      <c r="B17421" s="2">
        <v>44418.986666666664</v>
      </c>
      <c r="C17421">
        <v>104245</v>
      </c>
      <c r="D17421">
        <v>439981</v>
      </c>
      <c r="E17421" s="48">
        <f t="shared" si="272"/>
        <v>0.98611111111111116</v>
      </c>
      <c r="F17421" t="str">
        <f>TEXT(Таблица19[[#This Row],[время просмотра (UTC)]],"ДДД")</f>
        <v>Вт</v>
      </c>
    </row>
    <row r="17422" spans="1:6" x14ac:dyDescent="0.25">
      <c r="A17422">
        <v>371865</v>
      </c>
      <c r="B17422" s="2">
        <v>44418.981579288025</v>
      </c>
      <c r="C17422">
        <v>169398</v>
      </c>
      <c r="D17422">
        <v>411922</v>
      </c>
      <c r="E17422" s="48">
        <f t="shared" si="272"/>
        <v>0.98125000000000007</v>
      </c>
      <c r="F17422" t="str">
        <f>TEXT(Таблица19[[#This Row],[время просмотра (UTC)]],"ДДД")</f>
        <v>Вт</v>
      </c>
    </row>
    <row r="17423" spans="1:6" x14ac:dyDescent="0.25">
      <c r="A17423">
        <v>371862</v>
      </c>
      <c r="B17423" s="2">
        <v>44418.980770226532</v>
      </c>
      <c r="C17423">
        <v>331787</v>
      </c>
      <c r="D17423">
        <v>394819</v>
      </c>
      <c r="E17423" s="48">
        <f t="shared" si="272"/>
        <v>0.98055555555555562</v>
      </c>
      <c r="F17423" t="str">
        <f>TEXT(Таблица19[[#This Row],[время просмотра (UTC)]],"ДДД")</f>
        <v>Вт</v>
      </c>
    </row>
    <row r="17424" spans="1:6" x14ac:dyDescent="0.25">
      <c r="A17424">
        <v>371860</v>
      </c>
      <c r="B17424" s="2">
        <v>44418.979152103559</v>
      </c>
      <c r="C17424">
        <v>335369</v>
      </c>
      <c r="D17424">
        <v>324991</v>
      </c>
      <c r="E17424" s="48">
        <f t="shared" si="272"/>
        <v>0.9784722222222223</v>
      </c>
      <c r="F17424" t="str">
        <f>TEXT(Таблица19[[#This Row],[время просмотра (UTC)]],"ДДД")</f>
        <v>Вт</v>
      </c>
    </row>
    <row r="17425" spans="1:6" x14ac:dyDescent="0.25">
      <c r="A17425">
        <v>371857</v>
      </c>
      <c r="B17425" s="2">
        <v>44418.975333333336</v>
      </c>
      <c r="C17425">
        <v>303287</v>
      </c>
      <c r="D17425">
        <v>250679</v>
      </c>
      <c r="E17425" s="48">
        <f t="shared" si="272"/>
        <v>0.97499999999999998</v>
      </c>
      <c r="F17425" t="str">
        <f>TEXT(Таблица19[[#This Row],[время просмотра (UTC)]],"ДДД")</f>
        <v>Вт</v>
      </c>
    </row>
    <row r="17426" spans="1:6" x14ac:dyDescent="0.25">
      <c r="A17426">
        <v>371853</v>
      </c>
      <c r="B17426" s="2">
        <v>44418.974999999999</v>
      </c>
      <c r="C17426">
        <v>111073</v>
      </c>
      <c r="D17426">
        <v>478188</v>
      </c>
      <c r="E17426" s="48">
        <f t="shared" si="272"/>
        <v>0.97499999999999998</v>
      </c>
      <c r="F17426" t="str">
        <f>TEXT(Таблица19[[#This Row],[время просмотра (UTC)]],"ДДД")</f>
        <v>Вт</v>
      </c>
    </row>
    <row r="17427" spans="1:6" x14ac:dyDescent="0.25">
      <c r="A17427">
        <v>371851</v>
      </c>
      <c r="B17427" s="2">
        <v>44418.974702265376</v>
      </c>
      <c r="C17427">
        <v>134246</v>
      </c>
      <c r="D17427">
        <v>339123</v>
      </c>
      <c r="E17427" s="48">
        <f t="shared" si="272"/>
        <v>0.97430555555555554</v>
      </c>
      <c r="F17427" t="str">
        <f>TEXT(Таблица19[[#This Row],[время просмотра (UTC)]],"ДДД")</f>
        <v>Вт</v>
      </c>
    </row>
    <row r="17428" spans="1:6" x14ac:dyDescent="0.25">
      <c r="A17428">
        <v>371847</v>
      </c>
      <c r="B17428" s="2">
        <v>44418.974702265376</v>
      </c>
      <c r="C17428">
        <v>9408</v>
      </c>
      <c r="D17428">
        <v>416554</v>
      </c>
      <c r="E17428" s="48">
        <f t="shared" si="272"/>
        <v>0.97430555555555554</v>
      </c>
      <c r="F17428" t="str">
        <f>TEXT(Таблица19[[#This Row],[время просмотра (UTC)]],"ДДД")</f>
        <v>Вт</v>
      </c>
    </row>
    <row r="17429" spans="1:6" x14ac:dyDescent="0.25">
      <c r="A17429">
        <v>371843</v>
      </c>
      <c r="B17429" s="2">
        <v>44418.971061488672</v>
      </c>
      <c r="C17429">
        <v>5341</v>
      </c>
      <c r="D17429">
        <v>439981</v>
      </c>
      <c r="E17429" s="48">
        <f t="shared" si="272"/>
        <v>0.97083333333333333</v>
      </c>
      <c r="F17429" t="str">
        <f>TEXT(Таблица19[[#This Row],[время просмотра (UTC)]],"ДДД")</f>
        <v>Вт</v>
      </c>
    </row>
    <row r="17430" spans="1:6" x14ac:dyDescent="0.25">
      <c r="A17430">
        <v>371840</v>
      </c>
      <c r="B17430" s="2">
        <v>44418.970252427185</v>
      </c>
      <c r="C17430">
        <v>181304</v>
      </c>
      <c r="D17430">
        <v>133619</v>
      </c>
      <c r="E17430" s="48">
        <f t="shared" si="272"/>
        <v>0.97013888888888899</v>
      </c>
      <c r="F17430" t="str">
        <f>TEXT(Таблица19[[#This Row],[время просмотра (UTC)]],"ДДД")</f>
        <v>Вт</v>
      </c>
    </row>
    <row r="17431" spans="1:6" x14ac:dyDescent="0.25">
      <c r="A17431">
        <v>371838</v>
      </c>
      <c r="B17431" s="2">
        <v>44418.969443365699</v>
      </c>
      <c r="C17431">
        <v>169368</v>
      </c>
      <c r="D17431">
        <v>304128</v>
      </c>
      <c r="E17431" s="48">
        <f t="shared" si="272"/>
        <v>0.96944444444444444</v>
      </c>
      <c r="F17431" t="str">
        <f>TEXT(Таблица19[[#This Row],[время просмотра (UTC)]],"ДДД")</f>
        <v>Вт</v>
      </c>
    </row>
    <row r="17432" spans="1:6" x14ac:dyDescent="0.25">
      <c r="A17432">
        <v>371835</v>
      </c>
      <c r="B17432" s="2">
        <v>44418.967420711975</v>
      </c>
      <c r="C17432">
        <v>185918</v>
      </c>
      <c r="D17432">
        <v>238334</v>
      </c>
      <c r="E17432" s="48">
        <f t="shared" si="272"/>
        <v>0.96736111111111101</v>
      </c>
      <c r="F17432" t="str">
        <f>TEXT(Таблица19[[#This Row],[время просмотра (UTC)]],"ДДД")</f>
        <v>Вт</v>
      </c>
    </row>
    <row r="17433" spans="1:6" x14ac:dyDescent="0.25">
      <c r="A17433">
        <v>371834</v>
      </c>
      <c r="B17433" s="2">
        <v>44418.964993527508</v>
      </c>
      <c r="C17433">
        <v>90390</v>
      </c>
      <c r="D17433">
        <v>397531</v>
      </c>
      <c r="E17433" s="48">
        <f t="shared" si="272"/>
        <v>0.96458333333333324</v>
      </c>
      <c r="F17433" t="str">
        <f>TEXT(Таблица19[[#This Row],[время просмотра (UTC)]],"ДДД")</f>
        <v>Вт</v>
      </c>
    </row>
    <row r="17434" spans="1:6" x14ac:dyDescent="0.25">
      <c r="A17434">
        <v>371833</v>
      </c>
      <c r="B17434" s="2">
        <v>44418.964588996765</v>
      </c>
      <c r="C17434">
        <v>4662</v>
      </c>
      <c r="D17434">
        <v>187427</v>
      </c>
      <c r="E17434" s="48">
        <f t="shared" si="272"/>
        <v>0.96458333333333324</v>
      </c>
      <c r="F17434" t="str">
        <f>TEXT(Таблица19[[#This Row],[время просмотра (UTC)]],"ДДД")</f>
        <v>Вт</v>
      </c>
    </row>
    <row r="17435" spans="1:6" x14ac:dyDescent="0.25">
      <c r="A17435">
        <v>371829</v>
      </c>
      <c r="B17435" s="2">
        <v>44418.964588996765</v>
      </c>
      <c r="C17435">
        <v>393</v>
      </c>
      <c r="D17435">
        <v>108167</v>
      </c>
      <c r="E17435" s="48">
        <f t="shared" si="272"/>
        <v>0.96458333333333324</v>
      </c>
      <c r="F17435" t="str">
        <f>TEXT(Таблица19[[#This Row],[время просмотра (UTC)]],"ДДД")</f>
        <v>Вт</v>
      </c>
    </row>
    <row r="17436" spans="1:6" x14ac:dyDescent="0.25">
      <c r="A17436">
        <v>371826</v>
      </c>
      <c r="B17436" s="2">
        <v>44418.963375404535</v>
      </c>
      <c r="C17436">
        <v>3849</v>
      </c>
      <c r="D17436">
        <v>397</v>
      </c>
      <c r="E17436" s="48">
        <f t="shared" si="272"/>
        <v>0.96319444444444446</v>
      </c>
      <c r="F17436" t="str">
        <f>TEXT(Таблица19[[#This Row],[время просмотра (UTC)]],"ДДД")</f>
        <v>Вт</v>
      </c>
    </row>
    <row r="17437" spans="1:6" x14ac:dyDescent="0.25">
      <c r="A17437">
        <v>371824</v>
      </c>
      <c r="B17437" s="2">
        <v>44418.961352750812</v>
      </c>
      <c r="C17437">
        <v>250713</v>
      </c>
      <c r="D17437">
        <v>37644</v>
      </c>
      <c r="E17437" s="48">
        <f t="shared" si="272"/>
        <v>0.96111111111111114</v>
      </c>
      <c r="F17437" t="str">
        <f>TEXT(Таблица19[[#This Row],[время просмотра (UTC)]],"ДДД")</f>
        <v>Вт</v>
      </c>
    </row>
    <row r="17438" spans="1:6" x14ac:dyDescent="0.25">
      <c r="A17438">
        <v>371822</v>
      </c>
      <c r="B17438" s="2">
        <v>44418.959734627831</v>
      </c>
      <c r="C17438">
        <v>223885</v>
      </c>
      <c r="D17438">
        <v>182984</v>
      </c>
      <c r="E17438" s="48">
        <f t="shared" si="272"/>
        <v>0.95972222222222225</v>
      </c>
      <c r="F17438" t="str">
        <f>TEXT(Таблица19[[#This Row],[время просмотра (UTC)]],"ДДД")</f>
        <v>Вт</v>
      </c>
    </row>
    <row r="17439" spans="1:6" x14ac:dyDescent="0.25">
      <c r="A17439">
        <v>371817</v>
      </c>
      <c r="B17439" s="2">
        <v>44418.958925566338</v>
      </c>
      <c r="C17439">
        <v>190693</v>
      </c>
      <c r="D17439">
        <v>250679</v>
      </c>
      <c r="E17439" s="48">
        <f t="shared" si="272"/>
        <v>0.95833333333333337</v>
      </c>
      <c r="F17439" t="str">
        <f>TEXT(Таблица19[[#This Row],[время просмотра (UTC)]],"ДДД")</f>
        <v>Вт</v>
      </c>
    </row>
    <row r="17440" spans="1:6" x14ac:dyDescent="0.25">
      <c r="A17440">
        <v>371815</v>
      </c>
      <c r="B17440" s="2">
        <v>44418.958925566338</v>
      </c>
      <c r="C17440">
        <v>123191</v>
      </c>
      <c r="D17440">
        <v>158978</v>
      </c>
      <c r="E17440" s="48">
        <f t="shared" si="272"/>
        <v>0.95833333333333337</v>
      </c>
      <c r="F17440" t="str">
        <f>TEXT(Таблица19[[#This Row],[время просмотра (UTC)]],"ДДД")</f>
        <v>Вт</v>
      </c>
    </row>
    <row r="17441" spans="1:6" x14ac:dyDescent="0.25">
      <c r="A17441">
        <v>371812</v>
      </c>
      <c r="B17441" s="2">
        <v>44418.958521035602</v>
      </c>
      <c r="C17441">
        <v>299986</v>
      </c>
      <c r="D17441">
        <v>394819</v>
      </c>
      <c r="E17441" s="48">
        <f t="shared" si="272"/>
        <v>0.95833333333333337</v>
      </c>
      <c r="F17441" t="str">
        <f>TEXT(Таблица19[[#This Row],[время просмотра (UTC)]],"ДДД")</f>
        <v>Вт</v>
      </c>
    </row>
    <row r="17442" spans="1:6" x14ac:dyDescent="0.25">
      <c r="A17442">
        <v>371810</v>
      </c>
      <c r="B17442" s="2">
        <v>44418.955284789648</v>
      </c>
      <c r="C17442">
        <v>200780</v>
      </c>
      <c r="D17442">
        <v>104958</v>
      </c>
      <c r="E17442" s="48">
        <f t="shared" si="272"/>
        <v>0.95486111111111116</v>
      </c>
      <c r="F17442" t="str">
        <f>TEXT(Таблица19[[#This Row],[время просмотра (UTC)]],"ДДД")</f>
        <v>Вт</v>
      </c>
    </row>
    <row r="17443" spans="1:6" x14ac:dyDescent="0.25">
      <c r="A17443">
        <v>371809</v>
      </c>
      <c r="B17443" s="2">
        <v>44418.953666666668</v>
      </c>
      <c r="C17443">
        <v>213190</v>
      </c>
      <c r="D17443">
        <v>411922</v>
      </c>
      <c r="E17443" s="48">
        <f t="shared" si="272"/>
        <v>0.95347222222222217</v>
      </c>
      <c r="F17443" t="str">
        <f>TEXT(Таблица19[[#This Row],[время просмотра (UTC)]],"ДДД")</f>
        <v>Вт</v>
      </c>
    </row>
    <row r="17444" spans="1:6" x14ac:dyDescent="0.25">
      <c r="A17444">
        <v>371807</v>
      </c>
      <c r="B17444" s="2">
        <v>44418.953666666668</v>
      </c>
      <c r="C17444">
        <v>89048</v>
      </c>
      <c r="D17444">
        <v>230507</v>
      </c>
      <c r="E17444" s="48">
        <f t="shared" si="272"/>
        <v>0.95347222222222217</v>
      </c>
      <c r="F17444" t="str">
        <f>TEXT(Таблица19[[#This Row],[время просмотра (UTC)]],"ДДД")</f>
        <v>Вт</v>
      </c>
    </row>
    <row r="17445" spans="1:6" x14ac:dyDescent="0.25">
      <c r="A17445">
        <v>371804</v>
      </c>
      <c r="B17445" s="2">
        <v>44418.949216828478</v>
      </c>
      <c r="C17445">
        <v>338928</v>
      </c>
      <c r="D17445">
        <v>470762</v>
      </c>
      <c r="E17445" s="48">
        <f t="shared" si="272"/>
        <v>0.94861111111111107</v>
      </c>
      <c r="F17445" t="str">
        <f>TEXT(Таблица19[[#This Row],[время просмотра (UTC)]],"ДДД")</f>
        <v>Вт</v>
      </c>
    </row>
    <row r="17446" spans="1:6" x14ac:dyDescent="0.25">
      <c r="A17446">
        <v>371803</v>
      </c>
      <c r="B17446" s="2">
        <v>44418.948407766991</v>
      </c>
      <c r="C17446">
        <v>96975</v>
      </c>
      <c r="D17446">
        <v>100218</v>
      </c>
      <c r="E17446" s="48">
        <f t="shared" si="272"/>
        <v>0.94791666666666663</v>
      </c>
      <c r="F17446" t="str">
        <f>TEXT(Таблица19[[#This Row],[время просмотра (UTC)]],"ДДД")</f>
        <v>Вт</v>
      </c>
    </row>
    <row r="17447" spans="1:6" x14ac:dyDescent="0.25">
      <c r="A17447">
        <v>371801</v>
      </c>
      <c r="B17447" s="2">
        <v>44418.947</v>
      </c>
      <c r="C17447">
        <v>227841</v>
      </c>
      <c r="D17447">
        <v>414043</v>
      </c>
      <c r="E17447" s="48">
        <f t="shared" si="272"/>
        <v>0.94652777777777775</v>
      </c>
      <c r="F17447" t="str">
        <f>TEXT(Таблица19[[#This Row],[время просмотра (UTC)]],"ДДД")</f>
        <v>Вт</v>
      </c>
    </row>
    <row r="17448" spans="1:6" x14ac:dyDescent="0.25">
      <c r="A17448">
        <v>371798</v>
      </c>
      <c r="B17448" s="2">
        <v>44418.946789644018</v>
      </c>
      <c r="C17448">
        <v>307665</v>
      </c>
      <c r="D17448">
        <v>5151</v>
      </c>
      <c r="E17448" s="48">
        <f t="shared" si="272"/>
        <v>0.94652777777777775</v>
      </c>
      <c r="F17448" t="str">
        <f>TEXT(Таблица19[[#This Row],[время просмотра (UTC)]],"ДДД")</f>
        <v>Вт</v>
      </c>
    </row>
    <row r="17449" spans="1:6" x14ac:dyDescent="0.25">
      <c r="A17449">
        <v>371793</v>
      </c>
      <c r="B17449" s="2">
        <v>44418.945576051781</v>
      </c>
      <c r="C17449">
        <v>116688</v>
      </c>
      <c r="D17449">
        <v>264283</v>
      </c>
      <c r="E17449" s="48">
        <f t="shared" si="272"/>
        <v>0.94513888888888886</v>
      </c>
      <c r="F17449" t="str">
        <f>TEXT(Таблица19[[#This Row],[время просмотра (UTC)]],"ДДД")</f>
        <v>Вт</v>
      </c>
    </row>
    <row r="17450" spans="1:6" x14ac:dyDescent="0.25">
      <c r="A17450">
        <v>371790</v>
      </c>
      <c r="B17450" s="2">
        <v>44418.945576051781</v>
      </c>
      <c r="C17450">
        <v>7459</v>
      </c>
      <c r="D17450">
        <v>158978</v>
      </c>
      <c r="E17450" s="48">
        <f t="shared" si="272"/>
        <v>0.94513888888888886</v>
      </c>
      <c r="F17450" t="str">
        <f>TEXT(Таблица19[[#This Row],[время просмотра (UTC)]],"ДДД")</f>
        <v>Вт</v>
      </c>
    </row>
    <row r="17451" spans="1:6" x14ac:dyDescent="0.25">
      <c r="A17451">
        <v>371787</v>
      </c>
      <c r="B17451" s="2">
        <v>44418.945171521038</v>
      </c>
      <c r="C17451">
        <v>24876</v>
      </c>
      <c r="D17451">
        <v>275489</v>
      </c>
      <c r="E17451" s="48">
        <f t="shared" si="272"/>
        <v>0.94513888888888886</v>
      </c>
      <c r="F17451" t="str">
        <f>TEXT(Таблица19[[#This Row],[время просмотра (UTC)]],"ДДД")</f>
        <v>Вт</v>
      </c>
    </row>
    <row r="17452" spans="1:6" x14ac:dyDescent="0.25">
      <c r="A17452">
        <v>371783</v>
      </c>
      <c r="B17452" s="2">
        <v>44418.942339805828</v>
      </c>
      <c r="C17452">
        <v>150715</v>
      </c>
      <c r="D17452">
        <v>154256</v>
      </c>
      <c r="E17452" s="48">
        <f t="shared" si="272"/>
        <v>0.94166666666666676</v>
      </c>
      <c r="F17452" t="str">
        <f>TEXT(Таблица19[[#This Row],[время просмотра (UTC)]],"ДДД")</f>
        <v>Вт</v>
      </c>
    </row>
    <row r="17453" spans="1:6" x14ac:dyDescent="0.25">
      <c r="A17453">
        <v>371778</v>
      </c>
      <c r="B17453" s="2">
        <v>44418.936271844657</v>
      </c>
      <c r="C17453">
        <v>329757</v>
      </c>
      <c r="D17453">
        <v>134382</v>
      </c>
      <c r="E17453" s="48">
        <f t="shared" si="272"/>
        <v>0.93611111111111101</v>
      </c>
      <c r="F17453" t="str">
        <f>TEXT(Таблица19[[#This Row],[время просмотра (UTC)]],"ДДД")</f>
        <v>Вт</v>
      </c>
    </row>
    <row r="17454" spans="1:6" x14ac:dyDescent="0.25">
      <c r="A17454">
        <v>371775</v>
      </c>
      <c r="B17454" s="2">
        <v>44418.935462783171</v>
      </c>
      <c r="C17454">
        <v>99818</v>
      </c>
      <c r="D17454">
        <v>113137</v>
      </c>
      <c r="E17454" s="48">
        <f t="shared" si="272"/>
        <v>0.93541666666666667</v>
      </c>
      <c r="F17454" t="str">
        <f>TEXT(Таблица19[[#This Row],[время просмотра (UTC)]],"ДДД")</f>
        <v>Вт</v>
      </c>
    </row>
    <row r="17455" spans="1:6" x14ac:dyDescent="0.25">
      <c r="A17455">
        <v>371774</v>
      </c>
      <c r="B17455" s="2">
        <v>44418.932631067961</v>
      </c>
      <c r="C17455">
        <v>307487</v>
      </c>
      <c r="D17455">
        <v>182984</v>
      </c>
      <c r="E17455" s="48">
        <f t="shared" si="272"/>
        <v>0.93194444444444446</v>
      </c>
      <c r="F17455" t="str">
        <f>TEXT(Таблица19[[#This Row],[время просмотра (UTC)]],"ДДД")</f>
        <v>Вт</v>
      </c>
    </row>
    <row r="17456" spans="1:6" x14ac:dyDescent="0.25">
      <c r="A17456">
        <v>371772</v>
      </c>
      <c r="B17456" s="2">
        <v>44418.932226537218</v>
      </c>
      <c r="C17456">
        <v>341354</v>
      </c>
      <c r="D17456">
        <v>158978</v>
      </c>
      <c r="E17456" s="48">
        <f t="shared" si="272"/>
        <v>0.93194444444444446</v>
      </c>
      <c r="F17456" t="str">
        <f>TEXT(Таблица19[[#This Row],[время просмотра (UTC)]],"ДДД")</f>
        <v>Вт</v>
      </c>
    </row>
    <row r="17457" spans="1:6" x14ac:dyDescent="0.25">
      <c r="A17457">
        <v>371771</v>
      </c>
      <c r="B17457" s="2">
        <v>44418.930608414237</v>
      </c>
      <c r="C17457">
        <v>119221</v>
      </c>
      <c r="D17457">
        <v>404226</v>
      </c>
      <c r="E17457" s="48">
        <f t="shared" si="272"/>
        <v>0.93055555555555547</v>
      </c>
      <c r="F17457" t="str">
        <f>TEXT(Таблица19[[#This Row],[время просмотра (UTC)]],"ДДД")</f>
        <v>Вт</v>
      </c>
    </row>
    <row r="17458" spans="1:6" x14ac:dyDescent="0.25">
      <c r="A17458">
        <v>371768</v>
      </c>
      <c r="B17458" s="2">
        <v>44418.929799352751</v>
      </c>
      <c r="C17458">
        <v>313292</v>
      </c>
      <c r="D17458">
        <v>180863</v>
      </c>
      <c r="E17458" s="48">
        <f t="shared" si="272"/>
        <v>0.9291666666666667</v>
      </c>
      <c r="F17458" t="str">
        <f>TEXT(Таблица19[[#This Row],[время просмотра (UTC)]],"ДДД")</f>
        <v>Вт</v>
      </c>
    </row>
    <row r="17459" spans="1:6" x14ac:dyDescent="0.25">
      <c r="A17459">
        <v>371763</v>
      </c>
      <c r="B17459" s="2">
        <v>44418.929799352751</v>
      </c>
      <c r="C17459">
        <v>250139</v>
      </c>
      <c r="D17459">
        <v>362672</v>
      </c>
      <c r="E17459" s="48">
        <f t="shared" si="272"/>
        <v>0.9291666666666667</v>
      </c>
      <c r="F17459" t="str">
        <f>TEXT(Таблица19[[#This Row],[время просмотра (UTC)]],"ДДД")</f>
        <v>Вт</v>
      </c>
    </row>
    <row r="17460" spans="1:6" x14ac:dyDescent="0.25">
      <c r="A17460">
        <v>371761</v>
      </c>
      <c r="B17460" s="2">
        <v>44418.92818122977</v>
      </c>
      <c r="C17460">
        <v>257174</v>
      </c>
      <c r="D17460">
        <v>470762</v>
      </c>
      <c r="E17460" s="48">
        <f t="shared" si="272"/>
        <v>0.9277777777777777</v>
      </c>
      <c r="F17460" t="str">
        <f>TEXT(Таблица19[[#This Row],[время просмотра (UTC)]],"ДДД")</f>
        <v>Вт</v>
      </c>
    </row>
    <row r="17461" spans="1:6" x14ac:dyDescent="0.25">
      <c r="A17461">
        <v>371758</v>
      </c>
      <c r="B17461" s="2">
        <v>44418.927776699034</v>
      </c>
      <c r="C17461">
        <v>121201</v>
      </c>
      <c r="D17461">
        <v>104958</v>
      </c>
      <c r="E17461" s="48">
        <f t="shared" si="272"/>
        <v>0.9277777777777777</v>
      </c>
      <c r="F17461" t="str">
        <f>TEXT(Таблица19[[#This Row],[время просмотра (UTC)]],"ДДД")</f>
        <v>Вт</v>
      </c>
    </row>
    <row r="17462" spans="1:6" x14ac:dyDescent="0.25">
      <c r="A17462">
        <v>371753</v>
      </c>
      <c r="B17462" s="2">
        <v>44418.924135922331</v>
      </c>
      <c r="C17462">
        <v>255634</v>
      </c>
      <c r="D17462">
        <v>354608</v>
      </c>
      <c r="E17462" s="48">
        <f t="shared" si="272"/>
        <v>0.92361111111111116</v>
      </c>
      <c r="F17462" t="str">
        <f>TEXT(Таблица19[[#This Row],[время просмотра (UTC)]],"ДДД")</f>
        <v>Вт</v>
      </c>
    </row>
    <row r="17463" spans="1:6" x14ac:dyDescent="0.25">
      <c r="A17463">
        <v>371748</v>
      </c>
      <c r="B17463" s="2">
        <v>44418.923731391587</v>
      </c>
      <c r="C17463">
        <v>331166</v>
      </c>
      <c r="D17463">
        <v>133628</v>
      </c>
      <c r="E17463" s="48">
        <f t="shared" si="272"/>
        <v>0.92361111111111116</v>
      </c>
      <c r="F17463" t="str">
        <f>TEXT(Таблица19[[#This Row],[время просмотра (UTC)]],"ДДД")</f>
        <v>Вт</v>
      </c>
    </row>
    <row r="17464" spans="1:6" x14ac:dyDescent="0.25">
      <c r="A17464">
        <v>371747</v>
      </c>
      <c r="B17464" s="2">
        <v>44418.923731391587</v>
      </c>
      <c r="C17464">
        <v>300163</v>
      </c>
      <c r="D17464">
        <v>189296</v>
      </c>
      <c r="E17464" s="48">
        <f t="shared" si="272"/>
        <v>0.92361111111111116</v>
      </c>
      <c r="F17464" t="str">
        <f>TEXT(Таблица19[[#This Row],[время просмотра (UTC)]],"ДДД")</f>
        <v>Вт</v>
      </c>
    </row>
    <row r="17465" spans="1:6" x14ac:dyDescent="0.25">
      <c r="A17465">
        <v>371742</v>
      </c>
      <c r="B17465" s="2">
        <v>44418.922922330101</v>
      </c>
      <c r="C17465">
        <v>156017</v>
      </c>
      <c r="D17465">
        <v>158978</v>
      </c>
      <c r="E17465" s="48">
        <f t="shared" si="272"/>
        <v>0.92291666666666661</v>
      </c>
      <c r="F17465" t="str">
        <f>TEXT(Таблица19[[#This Row],[время просмотра (UTC)]],"ДДД")</f>
        <v>Вт</v>
      </c>
    </row>
    <row r="17466" spans="1:6" x14ac:dyDescent="0.25">
      <c r="A17466">
        <v>371738</v>
      </c>
      <c r="B17466" s="2">
        <v>44418.92251779935</v>
      </c>
      <c r="C17466">
        <v>3558</v>
      </c>
      <c r="D17466">
        <v>439981</v>
      </c>
      <c r="E17466" s="48">
        <f t="shared" si="272"/>
        <v>0.92222222222222217</v>
      </c>
      <c r="F17466" t="str">
        <f>TEXT(Таблица19[[#This Row],[время просмотра (UTC)]],"ДДД")</f>
        <v>Вт</v>
      </c>
    </row>
    <row r="17467" spans="1:6" x14ac:dyDescent="0.25">
      <c r="A17467">
        <v>371734</v>
      </c>
      <c r="B17467" s="2">
        <v>44418.921708737864</v>
      </c>
      <c r="C17467">
        <v>141785</v>
      </c>
      <c r="D17467">
        <v>369308</v>
      </c>
      <c r="E17467" s="48">
        <f t="shared" si="272"/>
        <v>0.92152777777777783</v>
      </c>
      <c r="F17467" t="str">
        <f>TEXT(Таблица19[[#This Row],[время просмотра (UTC)]],"ДДД")</f>
        <v>Вт</v>
      </c>
    </row>
    <row r="17468" spans="1:6" x14ac:dyDescent="0.25">
      <c r="A17468">
        <v>371730</v>
      </c>
      <c r="B17468" s="2">
        <v>44418.919281553397</v>
      </c>
      <c r="C17468">
        <v>240402</v>
      </c>
      <c r="D17468">
        <v>321129</v>
      </c>
      <c r="E17468" s="48">
        <f t="shared" si="272"/>
        <v>0.91875000000000007</v>
      </c>
      <c r="F17468" t="str">
        <f>TEXT(Таблица19[[#This Row],[время просмотра (UTC)]],"ДДД")</f>
        <v>Вт</v>
      </c>
    </row>
    <row r="17469" spans="1:6" x14ac:dyDescent="0.25">
      <c r="A17469">
        <v>371725</v>
      </c>
      <c r="B17469" s="2">
        <v>44418.919281553397</v>
      </c>
      <c r="C17469">
        <v>144836</v>
      </c>
      <c r="D17469">
        <v>351192</v>
      </c>
      <c r="E17469" s="48">
        <f t="shared" si="272"/>
        <v>0.91875000000000007</v>
      </c>
      <c r="F17469" t="str">
        <f>TEXT(Таблица19[[#This Row],[время просмотра (UTC)]],"ДДД")</f>
        <v>Вт</v>
      </c>
    </row>
    <row r="17470" spans="1:6" x14ac:dyDescent="0.25">
      <c r="A17470">
        <v>371722</v>
      </c>
      <c r="B17470" s="2">
        <v>44418.916045307444</v>
      </c>
      <c r="C17470">
        <v>109241</v>
      </c>
      <c r="D17470">
        <v>304128</v>
      </c>
      <c r="E17470" s="48">
        <f t="shared" si="272"/>
        <v>0.9159722222222223</v>
      </c>
      <c r="F17470" t="str">
        <f>TEXT(Таблица19[[#This Row],[время просмотра (UTC)]],"ДДД")</f>
        <v>Вт</v>
      </c>
    </row>
    <row r="17471" spans="1:6" x14ac:dyDescent="0.25">
      <c r="A17471">
        <v>371719</v>
      </c>
      <c r="B17471" s="2">
        <v>44418.916045307444</v>
      </c>
      <c r="C17471">
        <v>10101</v>
      </c>
      <c r="D17471">
        <v>357547</v>
      </c>
      <c r="E17471" s="48">
        <f t="shared" si="272"/>
        <v>0.9159722222222223</v>
      </c>
      <c r="F17471" t="str">
        <f>TEXT(Таблица19[[#This Row],[время просмотра (UTC)]],"ДДД")</f>
        <v>Вт</v>
      </c>
    </row>
    <row r="17472" spans="1:6" x14ac:dyDescent="0.25">
      <c r="A17472">
        <v>371717</v>
      </c>
      <c r="B17472" s="2">
        <v>44418.914831715214</v>
      </c>
      <c r="C17472">
        <v>212991</v>
      </c>
      <c r="D17472">
        <v>402197</v>
      </c>
      <c r="E17472" s="48">
        <f t="shared" si="272"/>
        <v>0.9145833333333333</v>
      </c>
      <c r="F17472" t="str">
        <f>TEXT(Таблица19[[#This Row],[время просмотра (UTC)]],"ДДД")</f>
        <v>Вт</v>
      </c>
    </row>
    <row r="17473" spans="1:6" x14ac:dyDescent="0.25">
      <c r="A17473">
        <v>371712</v>
      </c>
      <c r="B17473" s="2">
        <v>44418.91402265372</v>
      </c>
      <c r="C17473">
        <v>218164</v>
      </c>
      <c r="D17473">
        <v>419338</v>
      </c>
      <c r="E17473" s="48">
        <f t="shared" si="272"/>
        <v>0.91388888888888886</v>
      </c>
      <c r="F17473" t="str">
        <f>TEXT(Таблица19[[#This Row],[время просмотра (UTC)]],"ДДД")</f>
        <v>Вт</v>
      </c>
    </row>
    <row r="17474" spans="1:6" x14ac:dyDescent="0.25">
      <c r="A17474">
        <v>371711</v>
      </c>
      <c r="B17474" s="2">
        <v>44418.91402265372</v>
      </c>
      <c r="C17474">
        <v>158527</v>
      </c>
      <c r="D17474">
        <v>249721</v>
      </c>
      <c r="E17474" s="48">
        <f t="shared" ref="E17474:E17537" si="273">TIME(HOUR(B17474),MINUTE(B17474),SECOND(0))</f>
        <v>0.91388888888888886</v>
      </c>
      <c r="F17474" t="str">
        <f>TEXT(Таблица19[[#This Row],[время просмотра (UTC)]],"ДДД")</f>
        <v>Вт</v>
      </c>
    </row>
    <row r="17475" spans="1:6" x14ac:dyDescent="0.25">
      <c r="A17475">
        <v>371706</v>
      </c>
      <c r="B17475" s="2">
        <v>44418.913</v>
      </c>
      <c r="C17475">
        <v>88021</v>
      </c>
      <c r="D17475">
        <v>68023</v>
      </c>
      <c r="E17475" s="48">
        <f t="shared" si="273"/>
        <v>0.91249999999999998</v>
      </c>
      <c r="F17475" t="str">
        <f>TEXT(Таблица19[[#This Row],[время просмотра (UTC)]],"ДДД")</f>
        <v>Вт</v>
      </c>
    </row>
    <row r="17476" spans="1:6" x14ac:dyDescent="0.25">
      <c r="A17476">
        <v>371704</v>
      </c>
      <c r="B17476" s="2">
        <v>44418.90997734628</v>
      </c>
      <c r="C17476">
        <v>333027</v>
      </c>
      <c r="D17476">
        <v>250679</v>
      </c>
      <c r="E17476" s="48">
        <f t="shared" si="273"/>
        <v>0.90972222222222221</v>
      </c>
      <c r="F17476" t="str">
        <f>TEXT(Таблица19[[#This Row],[время просмотра (UTC)]],"ДДД")</f>
        <v>Вт</v>
      </c>
    </row>
    <row r="17477" spans="1:6" x14ac:dyDescent="0.25">
      <c r="A17477">
        <v>371701</v>
      </c>
      <c r="B17477" s="2">
        <v>44418.907954692557</v>
      </c>
      <c r="C17477">
        <v>340867</v>
      </c>
      <c r="D17477">
        <v>419338</v>
      </c>
      <c r="E17477" s="48">
        <f t="shared" si="273"/>
        <v>0.90763888888888899</v>
      </c>
      <c r="F17477" t="str">
        <f>TEXT(Таблица19[[#This Row],[время просмотра (UTC)]],"ДДД")</f>
        <v>Вт</v>
      </c>
    </row>
    <row r="17478" spans="1:6" x14ac:dyDescent="0.25">
      <c r="A17478">
        <v>371699</v>
      </c>
      <c r="B17478" s="2">
        <v>44418.906741100327</v>
      </c>
      <c r="C17478">
        <v>167852</v>
      </c>
      <c r="D17478">
        <v>470762</v>
      </c>
      <c r="E17478" s="48">
        <f t="shared" si="273"/>
        <v>0.90625</v>
      </c>
      <c r="F17478" t="str">
        <f>TEXT(Таблица19[[#This Row],[время просмотра (UTC)]],"ДДД")</f>
        <v>Вт</v>
      </c>
    </row>
    <row r="17479" spans="1:6" x14ac:dyDescent="0.25">
      <c r="A17479">
        <v>371697</v>
      </c>
      <c r="B17479" s="2">
        <v>44418.906741100327</v>
      </c>
      <c r="C17479">
        <v>107072</v>
      </c>
      <c r="D17479">
        <v>351192</v>
      </c>
      <c r="E17479" s="48">
        <f t="shared" si="273"/>
        <v>0.90625</v>
      </c>
      <c r="F17479" t="str">
        <f>TEXT(Таблица19[[#This Row],[время просмотра (UTC)]],"ДДД")</f>
        <v>Вт</v>
      </c>
    </row>
    <row r="17480" spans="1:6" x14ac:dyDescent="0.25">
      <c r="A17480">
        <v>371692</v>
      </c>
      <c r="B17480" s="2">
        <v>44418.90552750809</v>
      </c>
      <c r="C17480">
        <v>27227</v>
      </c>
      <c r="D17480">
        <v>82513</v>
      </c>
      <c r="E17480" s="48">
        <f t="shared" si="273"/>
        <v>0.90486111111111101</v>
      </c>
      <c r="F17480" t="str">
        <f>TEXT(Таблица19[[#This Row],[время просмотра (UTC)]],"ДДД")</f>
        <v>Вт</v>
      </c>
    </row>
    <row r="17481" spans="1:6" x14ac:dyDescent="0.25">
      <c r="A17481">
        <v>371689</v>
      </c>
      <c r="B17481" s="2">
        <v>44418.902291262137</v>
      </c>
      <c r="C17481">
        <v>144017</v>
      </c>
      <c r="D17481">
        <v>470762</v>
      </c>
      <c r="E17481" s="48">
        <f t="shared" si="273"/>
        <v>0.90208333333333324</v>
      </c>
      <c r="F17481" t="str">
        <f>TEXT(Таблица19[[#This Row],[время просмотра (UTC)]],"ДДД")</f>
        <v>Вт</v>
      </c>
    </row>
    <row r="17482" spans="1:6" x14ac:dyDescent="0.25">
      <c r="A17482">
        <v>371687</v>
      </c>
      <c r="B17482" s="2">
        <v>44418.89986407767</v>
      </c>
      <c r="C17482">
        <v>93340</v>
      </c>
      <c r="D17482">
        <v>157696</v>
      </c>
      <c r="E17482" s="48">
        <f t="shared" si="273"/>
        <v>0.89930555555555547</v>
      </c>
      <c r="F17482" t="str">
        <f>TEXT(Таблица19[[#This Row],[время просмотра (UTC)]],"ДДД")</f>
        <v>Вт</v>
      </c>
    </row>
    <row r="17483" spans="1:6" x14ac:dyDescent="0.25">
      <c r="A17483">
        <v>371685</v>
      </c>
      <c r="B17483" s="2">
        <v>44418.899055016176</v>
      </c>
      <c r="C17483">
        <v>250861</v>
      </c>
      <c r="D17483">
        <v>347367</v>
      </c>
      <c r="E17483" s="48">
        <f t="shared" si="273"/>
        <v>0.89861111111111114</v>
      </c>
      <c r="F17483" t="str">
        <f>TEXT(Таблица19[[#This Row],[время просмотра (UTC)]],"ДДД")</f>
        <v>Вт</v>
      </c>
    </row>
    <row r="17484" spans="1:6" x14ac:dyDescent="0.25">
      <c r="A17484">
        <v>371682</v>
      </c>
      <c r="B17484" s="2">
        <v>44418.897436893203</v>
      </c>
      <c r="C17484">
        <v>215146</v>
      </c>
      <c r="D17484">
        <v>351192</v>
      </c>
      <c r="E17484" s="48">
        <f t="shared" si="273"/>
        <v>0.89722222222222225</v>
      </c>
      <c r="F17484" t="str">
        <f>TEXT(Таблица19[[#This Row],[время просмотра (UTC)]],"ДДД")</f>
        <v>Вт</v>
      </c>
    </row>
    <row r="17485" spans="1:6" x14ac:dyDescent="0.25">
      <c r="A17485">
        <v>371677</v>
      </c>
      <c r="B17485" s="2">
        <v>44418.897436893203</v>
      </c>
      <c r="C17485">
        <v>154488</v>
      </c>
      <c r="D17485">
        <v>230507</v>
      </c>
      <c r="E17485" s="48">
        <f t="shared" si="273"/>
        <v>0.89722222222222225</v>
      </c>
      <c r="F17485" t="str">
        <f>TEXT(Таблица19[[#This Row],[время просмотра (UTC)]],"ДДД")</f>
        <v>Вт</v>
      </c>
    </row>
    <row r="17486" spans="1:6" x14ac:dyDescent="0.25">
      <c r="A17486">
        <v>371673</v>
      </c>
      <c r="B17486" s="2">
        <v>44418.896627831717</v>
      </c>
      <c r="C17486">
        <v>221808</v>
      </c>
      <c r="D17486">
        <v>298988</v>
      </c>
      <c r="E17486" s="48">
        <f t="shared" si="273"/>
        <v>0.8965277777777777</v>
      </c>
      <c r="F17486" t="str">
        <f>TEXT(Таблица19[[#This Row],[время просмотра (UTC)]],"ДДД")</f>
        <v>Вт</v>
      </c>
    </row>
    <row r="17487" spans="1:6" x14ac:dyDescent="0.25">
      <c r="A17487">
        <v>371671</v>
      </c>
      <c r="B17487" s="2">
        <v>44418.896223300973</v>
      </c>
      <c r="C17487">
        <v>302184</v>
      </c>
      <c r="D17487">
        <v>259452</v>
      </c>
      <c r="E17487" s="48">
        <f t="shared" si="273"/>
        <v>0.89583333333333337</v>
      </c>
      <c r="F17487" t="str">
        <f>TEXT(Таблица19[[#This Row],[время просмотра (UTC)]],"ДДД")</f>
        <v>Вт</v>
      </c>
    </row>
    <row r="17488" spans="1:6" x14ac:dyDescent="0.25">
      <c r="A17488">
        <v>371667</v>
      </c>
      <c r="B17488" s="2">
        <v>44418.895414239487</v>
      </c>
      <c r="C17488">
        <v>51192</v>
      </c>
      <c r="D17488">
        <v>79694</v>
      </c>
      <c r="E17488" s="48">
        <f t="shared" si="273"/>
        <v>0.89513888888888893</v>
      </c>
      <c r="F17488" t="str">
        <f>TEXT(Таблица19[[#This Row],[время просмотра (UTC)]],"ДДД")</f>
        <v>Вт</v>
      </c>
    </row>
    <row r="17489" spans="1:6" x14ac:dyDescent="0.25">
      <c r="A17489">
        <v>371665</v>
      </c>
      <c r="B17489" s="2">
        <v>44418.895009708736</v>
      </c>
      <c r="C17489">
        <v>238018</v>
      </c>
      <c r="D17489">
        <v>162482</v>
      </c>
      <c r="E17489" s="48">
        <f t="shared" si="273"/>
        <v>0.89444444444444438</v>
      </c>
      <c r="F17489" t="str">
        <f>TEXT(Таблица19[[#This Row],[время просмотра (UTC)]],"ДДД")</f>
        <v>Вт</v>
      </c>
    </row>
    <row r="17490" spans="1:6" x14ac:dyDescent="0.25">
      <c r="A17490">
        <v>371662</v>
      </c>
      <c r="B17490" s="2">
        <v>44418.89420064725</v>
      </c>
      <c r="C17490">
        <v>254311</v>
      </c>
      <c r="D17490">
        <v>7084</v>
      </c>
      <c r="E17490" s="48">
        <f t="shared" si="273"/>
        <v>0.89374999999999993</v>
      </c>
      <c r="F17490" t="str">
        <f>TEXT(Таблица19[[#This Row],[время просмотра (UTC)]],"ДДД")</f>
        <v>Вт</v>
      </c>
    </row>
    <row r="17491" spans="1:6" x14ac:dyDescent="0.25">
      <c r="A17491">
        <v>371660</v>
      </c>
      <c r="B17491" s="2">
        <v>44418.893796116507</v>
      </c>
      <c r="C17491">
        <v>63229</v>
      </c>
      <c r="D17491">
        <v>347393</v>
      </c>
      <c r="E17491" s="48">
        <f t="shared" si="273"/>
        <v>0.89374999999999993</v>
      </c>
      <c r="F17491" t="str">
        <f>TEXT(Таблица19[[#This Row],[время просмотра (UTC)]],"ДДД")</f>
        <v>Вт</v>
      </c>
    </row>
    <row r="17492" spans="1:6" x14ac:dyDescent="0.25">
      <c r="A17492">
        <v>371657</v>
      </c>
      <c r="B17492" s="2">
        <v>44418.891773462783</v>
      </c>
      <c r="C17492">
        <v>190188</v>
      </c>
      <c r="D17492">
        <v>213037</v>
      </c>
      <c r="E17492" s="48">
        <f t="shared" si="273"/>
        <v>0.89166666666666661</v>
      </c>
      <c r="F17492" t="str">
        <f>TEXT(Таблица19[[#This Row],[время просмотра (UTC)]],"ДДД")</f>
        <v>Вт</v>
      </c>
    </row>
    <row r="17493" spans="1:6" x14ac:dyDescent="0.25">
      <c r="A17493">
        <v>371654</v>
      </c>
      <c r="B17493" s="2">
        <v>44418.891773462783</v>
      </c>
      <c r="C17493">
        <v>38830</v>
      </c>
      <c r="D17493">
        <v>351192</v>
      </c>
      <c r="E17493" s="48">
        <f t="shared" si="273"/>
        <v>0.89166666666666661</v>
      </c>
      <c r="F17493" t="str">
        <f>TEXT(Таблица19[[#This Row],[время просмотра (UTC)]],"ДДД")</f>
        <v>Вт</v>
      </c>
    </row>
    <row r="17494" spans="1:6" x14ac:dyDescent="0.25">
      <c r="A17494">
        <v>371650</v>
      </c>
      <c r="B17494" s="2">
        <v>44418.891773462783</v>
      </c>
      <c r="C17494">
        <v>2984</v>
      </c>
      <c r="D17494">
        <v>363218</v>
      </c>
      <c r="E17494" s="48">
        <f t="shared" si="273"/>
        <v>0.89166666666666661</v>
      </c>
      <c r="F17494" t="str">
        <f>TEXT(Таблица19[[#This Row],[время просмотра (UTC)]],"ДДД")</f>
        <v>Вт</v>
      </c>
    </row>
    <row r="17495" spans="1:6" x14ac:dyDescent="0.25">
      <c r="A17495">
        <v>371648</v>
      </c>
      <c r="B17495" s="2">
        <v>44418.888941747573</v>
      </c>
      <c r="C17495">
        <v>88509</v>
      </c>
      <c r="D17495">
        <v>64359</v>
      </c>
      <c r="E17495" s="48">
        <f t="shared" si="273"/>
        <v>0.88888888888888884</v>
      </c>
      <c r="F17495" t="str">
        <f>TEXT(Таблица19[[#This Row],[время просмотра (UTC)]],"ДДД")</f>
        <v>Вт</v>
      </c>
    </row>
    <row r="17496" spans="1:6" x14ac:dyDescent="0.25">
      <c r="A17496">
        <v>371644</v>
      </c>
      <c r="B17496" s="2">
        <v>44418.888941747573</v>
      </c>
      <c r="C17496">
        <v>88379</v>
      </c>
      <c r="D17496">
        <v>410635</v>
      </c>
      <c r="E17496" s="48">
        <f t="shared" si="273"/>
        <v>0.88888888888888884</v>
      </c>
      <c r="F17496" t="str">
        <f>TEXT(Таблица19[[#This Row],[время просмотра (UTC)]],"ДДД")</f>
        <v>Вт</v>
      </c>
    </row>
    <row r="17497" spans="1:6" x14ac:dyDescent="0.25">
      <c r="A17497">
        <v>371642</v>
      </c>
      <c r="B17497" s="2">
        <v>44418.88853721683</v>
      </c>
      <c r="C17497">
        <v>314419</v>
      </c>
      <c r="D17497">
        <v>137327</v>
      </c>
      <c r="E17497" s="48">
        <f t="shared" si="273"/>
        <v>0.8881944444444444</v>
      </c>
      <c r="F17497" t="str">
        <f>TEXT(Таблица19[[#This Row],[время просмотра (UTC)]],"ДДД")</f>
        <v>Вт</v>
      </c>
    </row>
    <row r="17498" spans="1:6" x14ac:dyDescent="0.25">
      <c r="A17498">
        <v>371637</v>
      </c>
      <c r="B17498" s="2">
        <v>44418.886919093849</v>
      </c>
      <c r="C17498">
        <v>314361</v>
      </c>
      <c r="D17498">
        <v>416865</v>
      </c>
      <c r="E17498" s="48">
        <f t="shared" si="273"/>
        <v>0.88680555555555562</v>
      </c>
      <c r="F17498" t="str">
        <f>TEXT(Таблица19[[#This Row],[время просмотра (UTC)]],"ДДД")</f>
        <v>Вт</v>
      </c>
    </row>
    <row r="17499" spans="1:6" x14ac:dyDescent="0.25">
      <c r="A17499">
        <v>371636</v>
      </c>
      <c r="B17499" s="2">
        <v>44418.886919093849</v>
      </c>
      <c r="C17499">
        <v>144273</v>
      </c>
      <c r="D17499">
        <v>192331</v>
      </c>
      <c r="E17499" s="48">
        <f t="shared" si="273"/>
        <v>0.88680555555555562</v>
      </c>
      <c r="F17499" t="str">
        <f>TEXT(Таблица19[[#This Row],[время просмотра (UTC)]],"ДДД")</f>
        <v>Вт</v>
      </c>
    </row>
    <row r="17500" spans="1:6" x14ac:dyDescent="0.25">
      <c r="A17500">
        <v>371634</v>
      </c>
      <c r="B17500" s="2">
        <v>44418.886919093849</v>
      </c>
      <c r="C17500">
        <v>109000</v>
      </c>
      <c r="D17500">
        <v>405774</v>
      </c>
      <c r="E17500" s="48">
        <f t="shared" si="273"/>
        <v>0.88680555555555562</v>
      </c>
      <c r="F17500" t="str">
        <f>TEXT(Таблица19[[#This Row],[время просмотра (UTC)]],"ДДД")</f>
        <v>Вт</v>
      </c>
    </row>
    <row r="17501" spans="1:6" x14ac:dyDescent="0.25">
      <c r="A17501">
        <v>371633</v>
      </c>
      <c r="B17501" s="2">
        <v>44418.886514563106</v>
      </c>
      <c r="C17501">
        <v>35797</v>
      </c>
      <c r="D17501">
        <v>304128</v>
      </c>
      <c r="E17501" s="48">
        <f t="shared" si="273"/>
        <v>0.88611111111111107</v>
      </c>
      <c r="F17501" t="str">
        <f>TEXT(Таблица19[[#This Row],[время просмотра (UTC)]],"ДДД")</f>
        <v>Вт</v>
      </c>
    </row>
    <row r="17502" spans="1:6" x14ac:dyDescent="0.25">
      <c r="A17502">
        <v>371631</v>
      </c>
      <c r="B17502" s="2">
        <v>44418.886110032363</v>
      </c>
      <c r="C17502">
        <v>264887</v>
      </c>
      <c r="D17502">
        <v>158978</v>
      </c>
      <c r="E17502" s="48">
        <f t="shared" si="273"/>
        <v>0.88611111111111107</v>
      </c>
      <c r="F17502" t="str">
        <f>TEXT(Таблица19[[#This Row],[время просмотра (UTC)]],"ДДД")</f>
        <v>Вт</v>
      </c>
    </row>
    <row r="17503" spans="1:6" x14ac:dyDescent="0.25">
      <c r="A17503">
        <v>371630</v>
      </c>
      <c r="B17503" s="2">
        <v>44418.88570550162</v>
      </c>
      <c r="C17503">
        <v>333824</v>
      </c>
      <c r="D17503">
        <v>350756</v>
      </c>
      <c r="E17503" s="48">
        <f t="shared" si="273"/>
        <v>0.88541666666666663</v>
      </c>
      <c r="F17503" t="str">
        <f>TEXT(Таблица19[[#This Row],[время просмотра (UTC)]],"ДДД")</f>
        <v>Вт</v>
      </c>
    </row>
    <row r="17504" spans="1:6" x14ac:dyDescent="0.25">
      <c r="A17504">
        <v>371626</v>
      </c>
      <c r="B17504" s="2">
        <v>44418.883682847896</v>
      </c>
      <c r="C17504">
        <v>280959</v>
      </c>
      <c r="D17504">
        <v>190305</v>
      </c>
      <c r="E17504" s="48">
        <f t="shared" si="273"/>
        <v>0.8833333333333333</v>
      </c>
      <c r="F17504" t="str">
        <f>TEXT(Таблица19[[#This Row],[время просмотра (UTC)]],"ДДД")</f>
        <v>Вт</v>
      </c>
    </row>
    <row r="17505" spans="1:6" x14ac:dyDescent="0.25">
      <c r="A17505">
        <v>371622</v>
      </c>
      <c r="B17505" s="2">
        <v>44418.881255663429</v>
      </c>
      <c r="C17505">
        <v>267899</v>
      </c>
      <c r="D17505">
        <v>182191</v>
      </c>
      <c r="E17505" s="48">
        <f t="shared" si="273"/>
        <v>0.88124999999999998</v>
      </c>
      <c r="F17505" t="str">
        <f>TEXT(Таблица19[[#This Row],[время просмотра (UTC)]],"ДДД")</f>
        <v>Вт</v>
      </c>
    </row>
    <row r="17506" spans="1:6" x14ac:dyDescent="0.25">
      <c r="A17506">
        <v>371619</v>
      </c>
      <c r="B17506" s="2">
        <v>44418.8800420712</v>
      </c>
      <c r="C17506">
        <v>270599</v>
      </c>
      <c r="D17506">
        <v>137327</v>
      </c>
      <c r="E17506" s="48">
        <f t="shared" si="273"/>
        <v>0.87986111111111109</v>
      </c>
      <c r="F17506" t="str">
        <f>TEXT(Таблица19[[#This Row],[время просмотра (UTC)]],"ДДД")</f>
        <v>Вт</v>
      </c>
    </row>
    <row r="17507" spans="1:6" x14ac:dyDescent="0.25">
      <c r="A17507">
        <v>371616</v>
      </c>
      <c r="B17507" s="2">
        <v>44418.879233009713</v>
      </c>
      <c r="C17507">
        <v>113768</v>
      </c>
      <c r="D17507">
        <v>214389</v>
      </c>
      <c r="E17507" s="48">
        <f t="shared" si="273"/>
        <v>0.87916666666666676</v>
      </c>
      <c r="F17507" t="str">
        <f>TEXT(Таблица19[[#This Row],[время просмотра (UTC)]],"ДДД")</f>
        <v>Вт</v>
      </c>
    </row>
    <row r="17508" spans="1:6" x14ac:dyDescent="0.25">
      <c r="A17508">
        <v>371613</v>
      </c>
      <c r="B17508" s="2">
        <v>44418.878333333334</v>
      </c>
      <c r="C17508">
        <v>185187</v>
      </c>
      <c r="D17508">
        <v>122902</v>
      </c>
      <c r="E17508" s="48">
        <f t="shared" si="273"/>
        <v>0.87777777777777777</v>
      </c>
      <c r="F17508" t="str">
        <f>TEXT(Таблица19[[#This Row],[время просмотра (UTC)]],"ДДД")</f>
        <v>Вт</v>
      </c>
    </row>
    <row r="17509" spans="1:6" x14ac:dyDescent="0.25">
      <c r="A17509">
        <v>371610</v>
      </c>
      <c r="B17509" s="2">
        <v>44418.877614886733</v>
      </c>
      <c r="C17509">
        <v>296883</v>
      </c>
      <c r="D17509">
        <v>153893</v>
      </c>
      <c r="E17509" s="48">
        <f t="shared" si="273"/>
        <v>0.87708333333333333</v>
      </c>
      <c r="F17509" t="str">
        <f>TEXT(Таблица19[[#This Row],[время просмотра (UTC)]],"ДДД")</f>
        <v>Вт</v>
      </c>
    </row>
    <row r="17510" spans="1:6" x14ac:dyDescent="0.25">
      <c r="A17510">
        <v>371606</v>
      </c>
      <c r="B17510" s="2">
        <v>44418.87721035599</v>
      </c>
      <c r="C17510">
        <v>133047</v>
      </c>
      <c r="D17510">
        <v>312954</v>
      </c>
      <c r="E17510" s="48">
        <f t="shared" si="273"/>
        <v>0.87708333333333333</v>
      </c>
      <c r="F17510" t="str">
        <f>TEXT(Таблица19[[#This Row],[время просмотра (UTC)]],"ДДД")</f>
        <v>Вт</v>
      </c>
    </row>
    <row r="17511" spans="1:6" x14ac:dyDescent="0.25">
      <c r="A17511">
        <v>371604</v>
      </c>
      <c r="B17511" s="2">
        <v>44418.876401294496</v>
      </c>
      <c r="C17511">
        <v>12946</v>
      </c>
      <c r="D17511">
        <v>359858</v>
      </c>
      <c r="E17511" s="48">
        <f t="shared" si="273"/>
        <v>0.87638888888888899</v>
      </c>
      <c r="F17511" t="str">
        <f>TEXT(Таблица19[[#This Row],[время просмотра (UTC)]],"ДДД")</f>
        <v>Вт</v>
      </c>
    </row>
    <row r="17512" spans="1:6" x14ac:dyDescent="0.25">
      <c r="A17512">
        <v>371602</v>
      </c>
      <c r="B17512" s="2">
        <v>44418.875996763752</v>
      </c>
      <c r="C17512">
        <v>1203</v>
      </c>
      <c r="D17512">
        <v>154256</v>
      </c>
      <c r="E17512" s="48">
        <f t="shared" si="273"/>
        <v>0.87569444444444444</v>
      </c>
      <c r="F17512" t="str">
        <f>TEXT(Таблица19[[#This Row],[время просмотра (UTC)]],"ДДД")</f>
        <v>Вт</v>
      </c>
    </row>
    <row r="17513" spans="1:6" x14ac:dyDescent="0.25">
      <c r="A17513">
        <v>371601</v>
      </c>
      <c r="B17513" s="2">
        <v>44418.875592233009</v>
      </c>
      <c r="C17513">
        <v>9286</v>
      </c>
      <c r="D17513">
        <v>428166</v>
      </c>
      <c r="E17513" s="48">
        <f t="shared" si="273"/>
        <v>0.875</v>
      </c>
      <c r="F17513" t="str">
        <f>TEXT(Таблица19[[#This Row],[время просмотра (UTC)]],"ДДД")</f>
        <v>Вт</v>
      </c>
    </row>
    <row r="17514" spans="1:6" x14ac:dyDescent="0.25">
      <c r="A17514">
        <v>371600</v>
      </c>
      <c r="B17514" s="2">
        <v>44418.875187702266</v>
      </c>
      <c r="C17514">
        <v>317307</v>
      </c>
      <c r="D17514">
        <v>183731</v>
      </c>
      <c r="E17514" s="48">
        <f t="shared" si="273"/>
        <v>0.875</v>
      </c>
      <c r="F17514" t="str">
        <f>TEXT(Таблица19[[#This Row],[время просмотра (UTC)]],"ДДД")</f>
        <v>Вт</v>
      </c>
    </row>
    <row r="17515" spans="1:6" x14ac:dyDescent="0.25">
      <c r="A17515">
        <v>371597</v>
      </c>
      <c r="B17515" s="2">
        <v>44418.875187702266</v>
      </c>
      <c r="C17515">
        <v>13671</v>
      </c>
      <c r="D17515">
        <v>148256</v>
      </c>
      <c r="E17515" s="48">
        <f t="shared" si="273"/>
        <v>0.875</v>
      </c>
      <c r="F17515" t="str">
        <f>TEXT(Таблица19[[#This Row],[время просмотра (UTC)]],"ДДД")</f>
        <v>Вт</v>
      </c>
    </row>
    <row r="17516" spans="1:6" x14ac:dyDescent="0.25">
      <c r="A17516">
        <v>371596</v>
      </c>
      <c r="B17516" s="2">
        <v>44418.874378640779</v>
      </c>
      <c r="C17516">
        <v>250781</v>
      </c>
      <c r="D17516">
        <v>154256</v>
      </c>
      <c r="E17516" s="48">
        <f t="shared" si="273"/>
        <v>0.87430555555555556</v>
      </c>
      <c r="F17516" t="str">
        <f>TEXT(Таблица19[[#This Row],[время просмотра (UTC)]],"ДДД")</f>
        <v>Вт</v>
      </c>
    </row>
    <row r="17517" spans="1:6" x14ac:dyDescent="0.25">
      <c r="A17517">
        <v>371593</v>
      </c>
      <c r="B17517" s="2">
        <v>44418.874378640772</v>
      </c>
      <c r="C17517">
        <v>144621</v>
      </c>
      <c r="D17517">
        <v>411922</v>
      </c>
      <c r="E17517" s="48">
        <f t="shared" si="273"/>
        <v>0.87430555555555556</v>
      </c>
      <c r="F17517" t="str">
        <f>TEXT(Таблица19[[#This Row],[время просмотра (UTC)]],"ДДД")</f>
        <v>Вт</v>
      </c>
    </row>
    <row r="17518" spans="1:6" x14ac:dyDescent="0.25">
      <c r="A17518">
        <v>371591</v>
      </c>
      <c r="B17518" s="2">
        <v>44418.873333333337</v>
      </c>
      <c r="C17518">
        <v>112519</v>
      </c>
      <c r="D17518">
        <v>347008</v>
      </c>
      <c r="E17518" s="48">
        <f t="shared" si="273"/>
        <v>0.87291666666666667</v>
      </c>
      <c r="F17518" t="str">
        <f>TEXT(Таблица19[[#This Row],[время просмотра (UTC)]],"ДДД")</f>
        <v>Вт</v>
      </c>
    </row>
    <row r="17519" spans="1:6" x14ac:dyDescent="0.25">
      <c r="A17519">
        <v>371586</v>
      </c>
      <c r="B17519" s="2">
        <v>44418.872760517799</v>
      </c>
      <c r="C17519">
        <v>283023</v>
      </c>
      <c r="D17519">
        <v>112334</v>
      </c>
      <c r="E17519" s="48">
        <f t="shared" si="273"/>
        <v>0.87222222222222223</v>
      </c>
      <c r="F17519" t="str">
        <f>TEXT(Таблица19[[#This Row],[время просмотра (UTC)]],"ДДД")</f>
        <v>Вт</v>
      </c>
    </row>
    <row r="17520" spans="1:6" x14ac:dyDescent="0.25">
      <c r="A17520">
        <v>371581</v>
      </c>
      <c r="B17520" s="2">
        <v>44418.872355987056</v>
      </c>
      <c r="C17520">
        <v>119443</v>
      </c>
      <c r="D17520">
        <v>23892</v>
      </c>
      <c r="E17520" s="48">
        <f t="shared" si="273"/>
        <v>0.87222222222222223</v>
      </c>
      <c r="F17520" t="str">
        <f>TEXT(Таблица19[[#This Row],[время просмотра (UTC)]],"ДДД")</f>
        <v>Вт</v>
      </c>
    </row>
    <row r="17521" spans="1:6" x14ac:dyDescent="0.25">
      <c r="A17521">
        <v>371576</v>
      </c>
      <c r="B17521" s="2">
        <v>44418.869928802589</v>
      </c>
      <c r="C17521">
        <v>80319</v>
      </c>
      <c r="D17521">
        <v>123413</v>
      </c>
      <c r="E17521" s="48">
        <f t="shared" si="273"/>
        <v>0.86944444444444446</v>
      </c>
      <c r="F17521" t="str">
        <f>TEXT(Таблица19[[#This Row],[время просмотра (UTC)]],"ДДД")</f>
        <v>Вт</v>
      </c>
    </row>
    <row r="17522" spans="1:6" x14ac:dyDescent="0.25">
      <c r="A17522">
        <v>371575</v>
      </c>
      <c r="B17522" s="2">
        <v>44418.869524271846</v>
      </c>
      <c r="C17522">
        <v>237920</v>
      </c>
      <c r="D17522">
        <v>158978</v>
      </c>
      <c r="E17522" s="48">
        <f t="shared" si="273"/>
        <v>0.86944444444444446</v>
      </c>
      <c r="F17522" t="str">
        <f>TEXT(Таблица19[[#This Row],[время просмотра (UTC)]],"ДДД")</f>
        <v>Вт</v>
      </c>
    </row>
    <row r="17523" spans="1:6" x14ac:dyDescent="0.25">
      <c r="A17523">
        <v>371574</v>
      </c>
      <c r="B17523" s="2">
        <v>44418.869524271846</v>
      </c>
      <c r="C17523">
        <v>234315</v>
      </c>
      <c r="D17523">
        <v>102086</v>
      </c>
      <c r="E17523" s="48">
        <f t="shared" si="273"/>
        <v>0.86944444444444446</v>
      </c>
      <c r="F17523" t="str">
        <f>TEXT(Таблица19[[#This Row],[время просмотра (UTC)]],"ДДД")</f>
        <v>Вт</v>
      </c>
    </row>
    <row r="17524" spans="1:6" x14ac:dyDescent="0.25">
      <c r="A17524">
        <v>371569</v>
      </c>
      <c r="B17524" s="2">
        <v>44418.869333333336</v>
      </c>
      <c r="C17524">
        <v>201774</v>
      </c>
      <c r="D17524">
        <v>67447</v>
      </c>
      <c r="E17524" s="48">
        <f t="shared" si="273"/>
        <v>0.86875000000000002</v>
      </c>
      <c r="F17524" t="str">
        <f>TEXT(Таблица19[[#This Row],[время просмотра (UTC)]],"ДДД")</f>
        <v>Вт</v>
      </c>
    </row>
    <row r="17525" spans="1:6" x14ac:dyDescent="0.25">
      <c r="A17525">
        <v>371567</v>
      </c>
      <c r="B17525" s="2">
        <v>44418.869119741103</v>
      </c>
      <c r="C17525">
        <v>166558</v>
      </c>
      <c r="D17525">
        <v>88863</v>
      </c>
      <c r="E17525" s="48">
        <f t="shared" si="273"/>
        <v>0.86875000000000002</v>
      </c>
      <c r="F17525" t="str">
        <f>TEXT(Таблица19[[#This Row],[время просмотра (UTC)]],"ДДД")</f>
        <v>Вт</v>
      </c>
    </row>
    <row r="17526" spans="1:6" x14ac:dyDescent="0.25">
      <c r="A17526">
        <v>371566</v>
      </c>
      <c r="B17526" s="2">
        <v>44418.868666666662</v>
      </c>
      <c r="C17526">
        <v>167092</v>
      </c>
      <c r="D17526">
        <v>250771</v>
      </c>
      <c r="E17526" s="48">
        <f t="shared" si="273"/>
        <v>0.86805555555555547</v>
      </c>
      <c r="F17526" t="str">
        <f>TEXT(Таблица19[[#This Row],[время просмотра (UTC)]],"ДДД")</f>
        <v>Вт</v>
      </c>
    </row>
    <row r="17527" spans="1:6" x14ac:dyDescent="0.25">
      <c r="A17527">
        <v>371562</v>
      </c>
      <c r="B17527" s="2">
        <v>44418.867501618122</v>
      </c>
      <c r="C17527">
        <v>138569</v>
      </c>
      <c r="D17527">
        <v>405249</v>
      </c>
      <c r="E17527" s="48">
        <f t="shared" si="273"/>
        <v>0.86736111111111114</v>
      </c>
      <c r="F17527" t="str">
        <f>TEXT(Таблица19[[#This Row],[время просмотра (UTC)]],"ДДД")</f>
        <v>Вт</v>
      </c>
    </row>
    <row r="17528" spans="1:6" x14ac:dyDescent="0.25">
      <c r="A17528">
        <v>371560</v>
      </c>
      <c r="B17528" s="2">
        <v>44418.867097087379</v>
      </c>
      <c r="C17528">
        <v>238384</v>
      </c>
      <c r="D17528">
        <v>180863</v>
      </c>
      <c r="E17528" s="48">
        <f t="shared" si="273"/>
        <v>0.8666666666666667</v>
      </c>
      <c r="F17528" t="str">
        <f>TEXT(Таблица19[[#This Row],[время просмотра (UTC)]],"ДДД")</f>
        <v>Вт</v>
      </c>
    </row>
    <row r="17529" spans="1:6" x14ac:dyDescent="0.25">
      <c r="A17529">
        <v>371558</v>
      </c>
      <c r="B17529" s="2">
        <v>44418.866692556629</v>
      </c>
      <c r="C17529">
        <v>155142</v>
      </c>
      <c r="D17529">
        <v>230507</v>
      </c>
      <c r="E17529" s="48">
        <f t="shared" si="273"/>
        <v>0.8666666666666667</v>
      </c>
      <c r="F17529" t="str">
        <f>TEXT(Таблица19[[#This Row],[время просмотра (UTC)]],"ДДД")</f>
        <v>Вт</v>
      </c>
    </row>
    <row r="17530" spans="1:6" x14ac:dyDescent="0.25">
      <c r="A17530">
        <v>371553</v>
      </c>
      <c r="B17530" s="2">
        <v>44418.865883495142</v>
      </c>
      <c r="C17530">
        <v>287866</v>
      </c>
      <c r="D17530">
        <v>118549</v>
      </c>
      <c r="E17530" s="48">
        <f t="shared" si="273"/>
        <v>0.8652777777777777</v>
      </c>
      <c r="F17530" t="str">
        <f>TEXT(Таблица19[[#This Row],[время просмотра (UTC)]],"ДДД")</f>
        <v>Вт</v>
      </c>
    </row>
    <row r="17531" spans="1:6" x14ac:dyDescent="0.25">
      <c r="A17531">
        <v>371552</v>
      </c>
      <c r="B17531" s="2">
        <v>44418.863456310675</v>
      </c>
      <c r="C17531">
        <v>297810</v>
      </c>
      <c r="D17531">
        <v>411922</v>
      </c>
      <c r="E17531" s="48">
        <f t="shared" si="273"/>
        <v>0.86319444444444438</v>
      </c>
      <c r="F17531" t="str">
        <f>TEXT(Таблица19[[#This Row],[время просмотра (UTC)]],"ДДД")</f>
        <v>Вт</v>
      </c>
    </row>
    <row r="17532" spans="1:6" x14ac:dyDescent="0.25">
      <c r="A17532">
        <v>371550</v>
      </c>
      <c r="B17532" s="2">
        <v>44418.863456310675</v>
      </c>
      <c r="C17532">
        <v>42465</v>
      </c>
      <c r="D17532">
        <v>303258</v>
      </c>
      <c r="E17532" s="48">
        <f t="shared" si="273"/>
        <v>0.86319444444444438</v>
      </c>
      <c r="F17532" t="str">
        <f>TEXT(Таблица19[[#This Row],[время просмотра (UTC)]],"ДДД")</f>
        <v>Вт</v>
      </c>
    </row>
    <row r="17533" spans="1:6" x14ac:dyDescent="0.25">
      <c r="A17533">
        <v>371545</v>
      </c>
      <c r="B17533" s="2">
        <v>44418.862647249189</v>
      </c>
      <c r="C17533">
        <v>245227</v>
      </c>
      <c r="D17533">
        <v>21760</v>
      </c>
      <c r="E17533" s="48">
        <f t="shared" si="273"/>
        <v>0.86249999999999993</v>
      </c>
      <c r="F17533" t="str">
        <f>TEXT(Таблица19[[#This Row],[время просмотра (UTC)]],"ДДД")</f>
        <v>Вт</v>
      </c>
    </row>
    <row r="17534" spans="1:6" x14ac:dyDescent="0.25">
      <c r="A17534">
        <v>371540</v>
      </c>
      <c r="B17534" s="2">
        <v>44418.860624595472</v>
      </c>
      <c r="C17534">
        <v>137196</v>
      </c>
      <c r="D17534">
        <v>258219</v>
      </c>
      <c r="E17534" s="48">
        <f t="shared" si="273"/>
        <v>0.86041666666666661</v>
      </c>
      <c r="F17534" t="str">
        <f>TEXT(Таблица19[[#This Row],[время просмотра (UTC)]],"ДДД")</f>
        <v>Вт</v>
      </c>
    </row>
    <row r="17535" spans="1:6" x14ac:dyDescent="0.25">
      <c r="A17535">
        <v>371538</v>
      </c>
      <c r="B17535" s="2">
        <v>44418.860220064722</v>
      </c>
      <c r="C17535">
        <v>232095</v>
      </c>
      <c r="D17535">
        <v>118549</v>
      </c>
      <c r="E17535" s="48">
        <f t="shared" si="273"/>
        <v>0.85972222222222217</v>
      </c>
      <c r="F17535" t="str">
        <f>TEXT(Таблица19[[#This Row],[время просмотра (UTC)]],"ДДД")</f>
        <v>Вт</v>
      </c>
    </row>
    <row r="17536" spans="1:6" x14ac:dyDescent="0.25">
      <c r="A17536">
        <v>371537</v>
      </c>
      <c r="B17536" s="2">
        <v>44418.859815533986</v>
      </c>
      <c r="C17536">
        <v>319527</v>
      </c>
      <c r="D17536">
        <v>411922</v>
      </c>
      <c r="E17536" s="48">
        <f t="shared" si="273"/>
        <v>0.85972222222222217</v>
      </c>
      <c r="F17536" t="str">
        <f>TEXT(Таблица19[[#This Row],[время просмотра (UTC)]],"ДДД")</f>
        <v>Вт</v>
      </c>
    </row>
    <row r="17537" spans="1:6" x14ac:dyDescent="0.25">
      <c r="A17537">
        <v>371533</v>
      </c>
      <c r="B17537" s="2">
        <v>44418.859815533986</v>
      </c>
      <c r="C17537">
        <v>132341</v>
      </c>
      <c r="D17537">
        <v>123952</v>
      </c>
      <c r="E17537" s="48">
        <f t="shared" si="273"/>
        <v>0.85972222222222217</v>
      </c>
      <c r="F17537" t="str">
        <f>TEXT(Таблица19[[#This Row],[время просмотра (UTC)]],"ДДД")</f>
        <v>Вт</v>
      </c>
    </row>
    <row r="17538" spans="1:6" x14ac:dyDescent="0.25">
      <c r="A17538">
        <v>371532</v>
      </c>
      <c r="B17538" s="2">
        <v>44418.859006472492</v>
      </c>
      <c r="C17538">
        <v>68262</v>
      </c>
      <c r="D17538">
        <v>463334</v>
      </c>
      <c r="E17538" s="48">
        <f t="shared" ref="E17538:E17601" si="274">TIME(HOUR(B17538),MINUTE(B17538),SECOND(0))</f>
        <v>0.85833333333333339</v>
      </c>
      <c r="F17538" t="str">
        <f>TEXT(Таблица19[[#This Row],[время просмотра (UTC)]],"ДДД")</f>
        <v>Вт</v>
      </c>
    </row>
    <row r="17539" spans="1:6" x14ac:dyDescent="0.25">
      <c r="A17539">
        <v>371528</v>
      </c>
      <c r="B17539" s="2">
        <v>44418.856983818769</v>
      </c>
      <c r="C17539">
        <v>260412</v>
      </c>
      <c r="D17539">
        <v>29893</v>
      </c>
      <c r="E17539" s="48">
        <f t="shared" si="274"/>
        <v>0.8569444444444444</v>
      </c>
      <c r="F17539" t="str">
        <f>TEXT(Таблица19[[#This Row],[время просмотра (UTC)]],"ДДД")</f>
        <v>Вт</v>
      </c>
    </row>
    <row r="17540" spans="1:6" x14ac:dyDescent="0.25">
      <c r="A17540">
        <v>371524</v>
      </c>
      <c r="B17540" s="2">
        <v>44418.856579288025</v>
      </c>
      <c r="C17540">
        <v>111764</v>
      </c>
      <c r="D17540">
        <v>413764</v>
      </c>
      <c r="E17540" s="48">
        <f t="shared" si="274"/>
        <v>0.85625000000000007</v>
      </c>
      <c r="F17540" t="str">
        <f>TEXT(Таблица19[[#This Row],[время просмотра (UTC)]],"ДДД")</f>
        <v>Вт</v>
      </c>
    </row>
    <row r="17541" spans="1:6" x14ac:dyDescent="0.25">
      <c r="A17541">
        <v>371521</v>
      </c>
      <c r="B17541" s="2">
        <v>44418.854961165052</v>
      </c>
      <c r="C17541">
        <v>23508</v>
      </c>
      <c r="D17541">
        <v>327633</v>
      </c>
      <c r="E17541" s="48">
        <f t="shared" si="274"/>
        <v>0.85486111111111107</v>
      </c>
      <c r="F17541" t="str">
        <f>TEXT(Таблица19[[#This Row],[время просмотра (UTC)]],"ДДД")</f>
        <v>Вт</v>
      </c>
    </row>
    <row r="17542" spans="1:6" x14ac:dyDescent="0.25">
      <c r="A17542">
        <v>371520</v>
      </c>
      <c r="B17542" s="2">
        <v>44418.854961165045</v>
      </c>
      <c r="C17542">
        <v>132330</v>
      </c>
      <c r="D17542">
        <v>419338</v>
      </c>
      <c r="E17542" s="48">
        <f t="shared" si="274"/>
        <v>0.85486111111111107</v>
      </c>
      <c r="F17542" t="str">
        <f>TEXT(Таблица19[[#This Row],[время просмотра (UTC)]],"ДДД")</f>
        <v>Вт</v>
      </c>
    </row>
    <row r="17543" spans="1:6" x14ac:dyDescent="0.25">
      <c r="A17543">
        <v>371518</v>
      </c>
      <c r="B17543" s="2">
        <v>44418.853343042072</v>
      </c>
      <c r="C17543">
        <v>122454</v>
      </c>
      <c r="D17543">
        <v>408046</v>
      </c>
      <c r="E17543" s="48">
        <f t="shared" si="274"/>
        <v>0.85277777777777775</v>
      </c>
      <c r="F17543" t="str">
        <f>TEXT(Таблица19[[#This Row],[время просмотра (UTC)]],"ДДД")</f>
        <v>Вт</v>
      </c>
    </row>
    <row r="17544" spans="1:6" x14ac:dyDescent="0.25">
      <c r="A17544">
        <v>371516</v>
      </c>
      <c r="B17544" s="2">
        <v>44418.852938511329</v>
      </c>
      <c r="C17544">
        <v>106545</v>
      </c>
      <c r="D17544">
        <v>398652</v>
      </c>
      <c r="E17544" s="48">
        <f t="shared" si="274"/>
        <v>0.85277777777777775</v>
      </c>
      <c r="F17544" t="str">
        <f>TEXT(Таблица19[[#This Row],[время просмотра (UTC)]],"ДДД")</f>
        <v>Вт</v>
      </c>
    </row>
    <row r="17545" spans="1:6" x14ac:dyDescent="0.25">
      <c r="A17545">
        <v>371514</v>
      </c>
      <c r="B17545" s="2">
        <v>44418.852533980586</v>
      </c>
      <c r="C17545">
        <v>338589</v>
      </c>
      <c r="D17545">
        <v>154256</v>
      </c>
      <c r="E17545" s="48">
        <f t="shared" si="274"/>
        <v>0.8520833333333333</v>
      </c>
      <c r="F17545" t="str">
        <f>TEXT(Таблица19[[#This Row],[время просмотра (UTC)]],"ДДД")</f>
        <v>Вт</v>
      </c>
    </row>
    <row r="17546" spans="1:6" x14ac:dyDescent="0.25">
      <c r="A17546">
        <v>371512</v>
      </c>
      <c r="B17546" s="2">
        <v>44418.852129449835</v>
      </c>
      <c r="C17546">
        <v>169030</v>
      </c>
      <c r="D17546">
        <v>204394</v>
      </c>
      <c r="E17546" s="48">
        <f t="shared" si="274"/>
        <v>0.8520833333333333</v>
      </c>
      <c r="F17546" t="str">
        <f>TEXT(Таблица19[[#This Row],[время просмотра (UTC)]],"ДДД")</f>
        <v>Вт</v>
      </c>
    </row>
    <row r="17547" spans="1:6" x14ac:dyDescent="0.25">
      <c r="A17547">
        <v>371508</v>
      </c>
      <c r="B17547" s="2">
        <v>44418.851724919099</v>
      </c>
      <c r="C17547">
        <v>3419</v>
      </c>
      <c r="D17547">
        <v>62570</v>
      </c>
      <c r="E17547" s="48">
        <f t="shared" si="274"/>
        <v>0.85138888888888886</v>
      </c>
      <c r="F17547" t="str">
        <f>TEXT(Таблица19[[#This Row],[время просмотра (UTC)]],"ДДД")</f>
        <v>Вт</v>
      </c>
    </row>
    <row r="17548" spans="1:6" x14ac:dyDescent="0.25">
      <c r="A17548">
        <v>371506</v>
      </c>
      <c r="B17548" s="2">
        <v>44418.851320388349</v>
      </c>
      <c r="C17548">
        <v>136355</v>
      </c>
      <c r="D17548">
        <v>472712</v>
      </c>
      <c r="E17548" s="48">
        <f t="shared" si="274"/>
        <v>0.85069444444444453</v>
      </c>
      <c r="F17548" t="str">
        <f>TEXT(Таблица19[[#This Row],[время просмотра (UTC)]],"ДДД")</f>
        <v>Вт</v>
      </c>
    </row>
    <row r="17549" spans="1:6" x14ac:dyDescent="0.25">
      <c r="A17549">
        <v>371501</v>
      </c>
      <c r="B17549" s="2">
        <v>44418.850511326862</v>
      </c>
      <c r="C17549">
        <v>245878</v>
      </c>
      <c r="D17549">
        <v>118549</v>
      </c>
      <c r="E17549" s="48">
        <f t="shared" si="274"/>
        <v>0.85</v>
      </c>
      <c r="F17549" t="str">
        <f>TEXT(Таблица19[[#This Row],[время просмотра (UTC)]],"ДДД")</f>
        <v>Вт</v>
      </c>
    </row>
    <row r="17550" spans="1:6" x14ac:dyDescent="0.25">
      <c r="A17550">
        <v>371498</v>
      </c>
      <c r="B17550" s="2">
        <v>44418.848488673138</v>
      </c>
      <c r="C17550">
        <v>240014</v>
      </c>
      <c r="D17550">
        <v>400483</v>
      </c>
      <c r="E17550" s="48">
        <f t="shared" si="274"/>
        <v>0.84791666666666676</v>
      </c>
      <c r="F17550" t="str">
        <f>TEXT(Таблица19[[#This Row],[время просмотра (UTC)]],"ДДД")</f>
        <v>Вт</v>
      </c>
    </row>
    <row r="17551" spans="1:6" x14ac:dyDescent="0.25">
      <c r="A17551">
        <v>371493</v>
      </c>
      <c r="B17551" s="2">
        <v>44418.848488673138</v>
      </c>
      <c r="C17551">
        <v>73621</v>
      </c>
      <c r="D17551">
        <v>204394</v>
      </c>
      <c r="E17551" s="48">
        <f t="shared" si="274"/>
        <v>0.84791666666666676</v>
      </c>
      <c r="F17551" t="str">
        <f>TEXT(Таблица19[[#This Row],[время просмотра (UTC)]],"ДДД")</f>
        <v>Вт</v>
      </c>
    </row>
    <row r="17552" spans="1:6" x14ac:dyDescent="0.25">
      <c r="A17552">
        <v>371492</v>
      </c>
      <c r="B17552" s="2">
        <v>44418.848084142395</v>
      </c>
      <c r="C17552">
        <v>342014</v>
      </c>
      <c r="D17552">
        <v>135719</v>
      </c>
      <c r="E17552" s="48">
        <f t="shared" si="274"/>
        <v>0.84791666666666676</v>
      </c>
      <c r="F17552" t="str">
        <f>TEXT(Таблица19[[#This Row],[время просмотра (UTC)]],"ДДД")</f>
        <v>Вт</v>
      </c>
    </row>
    <row r="17553" spans="1:6" x14ac:dyDescent="0.25">
      <c r="A17553">
        <v>371487</v>
      </c>
      <c r="B17553" s="2">
        <v>44418.848084142395</v>
      </c>
      <c r="C17553">
        <v>77069</v>
      </c>
      <c r="D17553">
        <v>303186</v>
      </c>
      <c r="E17553" s="48">
        <f t="shared" si="274"/>
        <v>0.84791666666666676</v>
      </c>
      <c r="F17553" t="str">
        <f>TEXT(Таблица19[[#This Row],[время просмотра (UTC)]],"ДДД")</f>
        <v>Вт</v>
      </c>
    </row>
    <row r="17554" spans="1:6" x14ac:dyDescent="0.25">
      <c r="A17554">
        <v>371482</v>
      </c>
      <c r="B17554" s="2">
        <v>44418.846870550165</v>
      </c>
      <c r="C17554">
        <v>58043</v>
      </c>
      <c r="D17554">
        <v>82776</v>
      </c>
      <c r="E17554" s="48">
        <f t="shared" si="274"/>
        <v>0.84652777777777777</v>
      </c>
      <c r="F17554" t="str">
        <f>TEXT(Таблица19[[#This Row],[время просмотра (UTC)]],"ДДД")</f>
        <v>Вт</v>
      </c>
    </row>
    <row r="17555" spans="1:6" x14ac:dyDescent="0.25">
      <c r="A17555">
        <v>371480</v>
      </c>
      <c r="B17555" s="2">
        <v>44418.845656957928</v>
      </c>
      <c r="C17555">
        <v>58472</v>
      </c>
      <c r="D17555">
        <v>383738</v>
      </c>
      <c r="E17555" s="48">
        <f t="shared" si="274"/>
        <v>0.84513888888888899</v>
      </c>
      <c r="F17555" t="str">
        <f>TEXT(Таблица19[[#This Row],[время просмотра (UTC)]],"ДДД")</f>
        <v>Вт</v>
      </c>
    </row>
    <row r="17556" spans="1:6" x14ac:dyDescent="0.25">
      <c r="A17556">
        <v>371479</v>
      </c>
      <c r="B17556" s="2">
        <v>44418.844038834948</v>
      </c>
      <c r="C17556">
        <v>228129</v>
      </c>
      <c r="D17556">
        <v>387595</v>
      </c>
      <c r="E17556" s="48">
        <f t="shared" si="274"/>
        <v>0.84375</v>
      </c>
      <c r="F17556" t="str">
        <f>TEXT(Таблица19[[#This Row],[время просмотра (UTC)]],"ДДД")</f>
        <v>Вт</v>
      </c>
    </row>
    <row r="17557" spans="1:6" x14ac:dyDescent="0.25">
      <c r="A17557">
        <v>371474</v>
      </c>
      <c r="B17557" s="2">
        <v>44418.842016181232</v>
      </c>
      <c r="C17557">
        <v>166854</v>
      </c>
      <c r="D17557">
        <v>230416</v>
      </c>
      <c r="E17557" s="48">
        <f t="shared" si="274"/>
        <v>0.84166666666666667</v>
      </c>
      <c r="F17557" t="str">
        <f>TEXT(Таблица19[[#This Row],[время просмотра (UTC)]],"ДДД")</f>
        <v>Вт</v>
      </c>
    </row>
    <row r="17558" spans="1:6" x14ac:dyDescent="0.25">
      <c r="A17558">
        <v>371469</v>
      </c>
      <c r="B17558" s="2">
        <v>44418.842016181232</v>
      </c>
      <c r="C17558">
        <v>95477</v>
      </c>
      <c r="D17558">
        <v>158978</v>
      </c>
      <c r="E17558" s="48">
        <f t="shared" si="274"/>
        <v>0.84166666666666667</v>
      </c>
      <c r="F17558" t="str">
        <f>TEXT(Таблица19[[#This Row],[время просмотра (UTC)]],"ДДД")</f>
        <v>Вт</v>
      </c>
    </row>
    <row r="17559" spans="1:6" x14ac:dyDescent="0.25">
      <c r="A17559">
        <v>371464</v>
      </c>
      <c r="B17559" s="2">
        <v>44418.840398058252</v>
      </c>
      <c r="C17559">
        <v>218969</v>
      </c>
      <c r="D17559">
        <v>322273</v>
      </c>
      <c r="E17559" s="48">
        <f t="shared" si="274"/>
        <v>0.84027777777777779</v>
      </c>
      <c r="F17559" t="str">
        <f>TEXT(Таблица19[[#This Row],[время просмотра (UTC)]],"ДДД")</f>
        <v>Вт</v>
      </c>
    </row>
    <row r="17560" spans="1:6" x14ac:dyDescent="0.25">
      <c r="A17560">
        <v>371460</v>
      </c>
      <c r="B17560" s="2">
        <v>44418.839993527508</v>
      </c>
      <c r="C17560">
        <v>165350</v>
      </c>
      <c r="D17560">
        <v>351192</v>
      </c>
      <c r="E17560" s="48">
        <f t="shared" si="274"/>
        <v>0.83958333333333324</v>
      </c>
      <c r="F17560" t="str">
        <f>TEXT(Таблица19[[#This Row],[время просмотра (UTC)]],"ДДД")</f>
        <v>Вт</v>
      </c>
    </row>
    <row r="17561" spans="1:6" x14ac:dyDescent="0.25">
      <c r="A17561">
        <v>371456</v>
      </c>
      <c r="B17561" s="2">
        <v>44418.838779935279</v>
      </c>
      <c r="C17561">
        <v>190594</v>
      </c>
      <c r="D17561">
        <v>466414</v>
      </c>
      <c r="E17561" s="48">
        <f t="shared" si="274"/>
        <v>0.83819444444444446</v>
      </c>
      <c r="F17561" t="str">
        <f>TEXT(Таблица19[[#This Row],[время просмотра (UTC)]],"ДДД")</f>
        <v>Вт</v>
      </c>
    </row>
    <row r="17562" spans="1:6" x14ac:dyDescent="0.25">
      <c r="A17562">
        <v>371453</v>
      </c>
      <c r="B17562" s="2">
        <v>44418.838779935279</v>
      </c>
      <c r="C17562">
        <v>91184</v>
      </c>
      <c r="D17562">
        <v>351192</v>
      </c>
      <c r="E17562" s="48">
        <f t="shared" si="274"/>
        <v>0.83819444444444446</v>
      </c>
      <c r="F17562" t="str">
        <f>TEXT(Таблица19[[#This Row],[время просмотра (UTC)]],"ДДД")</f>
        <v>Вт</v>
      </c>
    </row>
    <row r="17563" spans="1:6" x14ac:dyDescent="0.25">
      <c r="A17563">
        <v>371451</v>
      </c>
      <c r="B17563" s="2">
        <v>44418.837566343042</v>
      </c>
      <c r="C17563">
        <v>213313</v>
      </c>
      <c r="D17563">
        <v>111368</v>
      </c>
      <c r="E17563" s="48">
        <f t="shared" si="274"/>
        <v>0.83750000000000002</v>
      </c>
      <c r="F17563" t="str">
        <f>TEXT(Таблица19[[#This Row],[время просмотра (UTC)]],"ДДД")</f>
        <v>Вт</v>
      </c>
    </row>
    <row r="17564" spans="1:6" x14ac:dyDescent="0.25">
      <c r="A17564">
        <v>371450</v>
      </c>
      <c r="B17564" s="2">
        <v>44418.837161812298</v>
      </c>
      <c r="C17564">
        <v>264257</v>
      </c>
      <c r="D17564">
        <v>351192</v>
      </c>
      <c r="E17564" s="48">
        <f t="shared" si="274"/>
        <v>0.83680555555555547</v>
      </c>
      <c r="F17564" t="str">
        <f>TEXT(Таблица19[[#This Row],[время просмотра (UTC)]],"ДДД")</f>
        <v>Вт</v>
      </c>
    </row>
    <row r="17565" spans="1:6" x14ac:dyDescent="0.25">
      <c r="A17565">
        <v>371449</v>
      </c>
      <c r="B17565" s="2">
        <v>44418.837161812298</v>
      </c>
      <c r="C17565">
        <v>235975</v>
      </c>
      <c r="D17565">
        <v>470762</v>
      </c>
      <c r="E17565" s="48">
        <f t="shared" si="274"/>
        <v>0.83680555555555547</v>
      </c>
      <c r="F17565" t="str">
        <f>TEXT(Таблица19[[#This Row],[время просмотра (UTC)]],"ДДД")</f>
        <v>Вт</v>
      </c>
    </row>
    <row r="17566" spans="1:6" x14ac:dyDescent="0.25">
      <c r="A17566">
        <v>371444</v>
      </c>
      <c r="B17566" s="2">
        <v>44418.835543689325</v>
      </c>
      <c r="C17566">
        <v>117867</v>
      </c>
      <c r="D17566">
        <v>347393</v>
      </c>
      <c r="E17566" s="48">
        <f t="shared" si="274"/>
        <v>0.8354166666666667</v>
      </c>
      <c r="F17566" t="str">
        <f>TEXT(Таблица19[[#This Row],[время просмотра (UTC)]],"ДДД")</f>
        <v>Вт</v>
      </c>
    </row>
    <row r="17567" spans="1:6" x14ac:dyDescent="0.25">
      <c r="A17567">
        <v>371443</v>
      </c>
      <c r="B17567" s="2">
        <v>44418.834330097088</v>
      </c>
      <c r="C17567">
        <v>108774</v>
      </c>
      <c r="D17567">
        <v>417229</v>
      </c>
      <c r="E17567" s="48">
        <f t="shared" si="274"/>
        <v>0.8340277777777777</v>
      </c>
      <c r="F17567" t="str">
        <f>TEXT(Таблица19[[#This Row],[время просмотра (UTC)]],"ДДД")</f>
        <v>Вт</v>
      </c>
    </row>
    <row r="17568" spans="1:6" x14ac:dyDescent="0.25">
      <c r="A17568">
        <v>371440</v>
      </c>
      <c r="B17568" s="2">
        <v>44418.834330097088</v>
      </c>
      <c r="C17568">
        <v>41510</v>
      </c>
      <c r="D17568">
        <v>182984</v>
      </c>
      <c r="E17568" s="48">
        <f t="shared" si="274"/>
        <v>0.8340277777777777</v>
      </c>
      <c r="F17568" t="str">
        <f>TEXT(Таблица19[[#This Row],[время просмотра (UTC)]],"ДДД")</f>
        <v>Вт</v>
      </c>
    </row>
    <row r="17569" spans="1:6" x14ac:dyDescent="0.25">
      <c r="A17569">
        <v>371435</v>
      </c>
      <c r="B17569" s="2">
        <v>44418.834330097088</v>
      </c>
      <c r="C17569">
        <v>37177</v>
      </c>
      <c r="D17569">
        <v>217497</v>
      </c>
      <c r="E17569" s="48">
        <f t="shared" si="274"/>
        <v>0.8340277777777777</v>
      </c>
      <c r="F17569" t="str">
        <f>TEXT(Таблица19[[#This Row],[время просмотра (UTC)]],"ДДД")</f>
        <v>Вт</v>
      </c>
    </row>
    <row r="17570" spans="1:6" x14ac:dyDescent="0.25">
      <c r="A17570">
        <v>371432</v>
      </c>
      <c r="B17570" s="2">
        <v>44418.833925566345</v>
      </c>
      <c r="C17570">
        <v>204846</v>
      </c>
      <c r="D17570">
        <v>388561</v>
      </c>
      <c r="E17570" s="48">
        <f t="shared" si="274"/>
        <v>0.83333333333333337</v>
      </c>
      <c r="F17570" t="str">
        <f>TEXT(Таблица19[[#This Row],[время просмотра (UTC)]],"ДДД")</f>
        <v>Вт</v>
      </c>
    </row>
    <row r="17571" spans="1:6" x14ac:dyDescent="0.25">
      <c r="A17571">
        <v>371431</v>
      </c>
      <c r="B17571" s="2">
        <v>44418.833925566345</v>
      </c>
      <c r="C17571">
        <v>114864</v>
      </c>
      <c r="D17571">
        <v>288320</v>
      </c>
      <c r="E17571" s="48">
        <f t="shared" si="274"/>
        <v>0.83333333333333337</v>
      </c>
      <c r="F17571" t="str">
        <f>TEXT(Таблица19[[#This Row],[время просмотра (UTC)]],"ДДД")</f>
        <v>Вт</v>
      </c>
    </row>
    <row r="17572" spans="1:6" x14ac:dyDescent="0.25">
      <c r="A17572">
        <v>371426</v>
      </c>
      <c r="B17572" s="2">
        <v>44418.833925566345</v>
      </c>
      <c r="C17572">
        <v>36196</v>
      </c>
      <c r="D17572">
        <v>158978</v>
      </c>
      <c r="E17572" s="48">
        <f t="shared" si="274"/>
        <v>0.83333333333333337</v>
      </c>
      <c r="F17572" t="str">
        <f>TEXT(Таблица19[[#This Row],[время просмотра (UTC)]],"ДДД")</f>
        <v>Вт</v>
      </c>
    </row>
    <row r="17573" spans="1:6" x14ac:dyDescent="0.25">
      <c r="A17573">
        <v>371425</v>
      </c>
      <c r="B17573" s="2">
        <v>44418.833521035594</v>
      </c>
      <c r="C17573">
        <v>105432</v>
      </c>
      <c r="D17573">
        <v>230507</v>
      </c>
      <c r="E17573" s="48">
        <f t="shared" si="274"/>
        <v>0.83333333333333337</v>
      </c>
      <c r="F17573" t="str">
        <f>TEXT(Таблица19[[#This Row],[время просмотра (UTC)]],"ДДД")</f>
        <v>Вт</v>
      </c>
    </row>
    <row r="17574" spans="1:6" x14ac:dyDescent="0.25">
      <c r="A17574">
        <v>371420</v>
      </c>
      <c r="B17574" s="2">
        <v>44418.832711974108</v>
      </c>
      <c r="C17574">
        <v>288707</v>
      </c>
      <c r="D17574">
        <v>343500</v>
      </c>
      <c r="E17574" s="48">
        <f t="shared" si="274"/>
        <v>0.83263888888888893</v>
      </c>
      <c r="F17574" t="str">
        <f>TEXT(Таблица19[[#This Row],[время просмотра (UTC)]],"ДДД")</f>
        <v>Вт</v>
      </c>
    </row>
    <row r="17575" spans="1:6" x14ac:dyDescent="0.25">
      <c r="A17575">
        <v>371416</v>
      </c>
      <c r="B17575" s="2">
        <v>44418.832666666662</v>
      </c>
      <c r="C17575">
        <v>81839</v>
      </c>
      <c r="D17575">
        <v>158978</v>
      </c>
      <c r="E17575" s="48">
        <f t="shared" si="274"/>
        <v>0.83263888888888893</v>
      </c>
      <c r="F17575" t="str">
        <f>TEXT(Таблица19[[#This Row],[время просмотра (UTC)]],"ДДД")</f>
        <v>Вт</v>
      </c>
    </row>
    <row r="17576" spans="1:6" x14ac:dyDescent="0.25">
      <c r="A17576">
        <v>371415</v>
      </c>
      <c r="B17576" s="2">
        <v>44418.831902912621</v>
      </c>
      <c r="C17576">
        <v>117374</v>
      </c>
      <c r="D17576">
        <v>250679</v>
      </c>
      <c r="E17576" s="48">
        <f t="shared" si="274"/>
        <v>0.83124999999999993</v>
      </c>
      <c r="F17576" t="str">
        <f>TEXT(Таблица19[[#This Row],[время просмотра (UTC)]],"ДДД")</f>
        <v>Вт</v>
      </c>
    </row>
    <row r="17577" spans="1:6" x14ac:dyDescent="0.25">
      <c r="A17577">
        <v>371412</v>
      </c>
      <c r="B17577" s="2">
        <v>44418.831093851128</v>
      </c>
      <c r="C17577">
        <v>338075</v>
      </c>
      <c r="D17577">
        <v>158978</v>
      </c>
      <c r="E17577" s="48">
        <f t="shared" si="274"/>
        <v>0.8305555555555556</v>
      </c>
      <c r="F17577" t="str">
        <f>TEXT(Таблица19[[#This Row],[время просмотра (UTC)]],"ДДД")</f>
        <v>Вт</v>
      </c>
    </row>
    <row r="17578" spans="1:6" x14ac:dyDescent="0.25">
      <c r="A17578">
        <v>371408</v>
      </c>
      <c r="B17578" s="2">
        <v>44418.830689320392</v>
      </c>
      <c r="C17578">
        <v>125134</v>
      </c>
      <c r="D17578">
        <v>347008</v>
      </c>
      <c r="E17578" s="48">
        <f t="shared" si="274"/>
        <v>0.8305555555555556</v>
      </c>
      <c r="F17578" t="str">
        <f>TEXT(Таблица19[[#This Row],[время просмотра (UTC)]],"ДДД")</f>
        <v>Вт</v>
      </c>
    </row>
    <row r="17579" spans="1:6" x14ac:dyDescent="0.25">
      <c r="A17579">
        <v>371405</v>
      </c>
      <c r="B17579" s="2">
        <v>44418.830333333339</v>
      </c>
      <c r="C17579">
        <v>20202</v>
      </c>
      <c r="D17579">
        <v>406570</v>
      </c>
      <c r="E17579" s="48">
        <f t="shared" si="274"/>
        <v>0.82986111111111116</v>
      </c>
      <c r="F17579" t="str">
        <f>TEXT(Таблица19[[#This Row],[время просмотра (UTC)]],"ДДД")</f>
        <v>Вт</v>
      </c>
    </row>
    <row r="17580" spans="1:6" x14ac:dyDescent="0.25">
      <c r="A17580">
        <v>371402</v>
      </c>
      <c r="B17580" s="2">
        <v>44418.830284789641</v>
      </c>
      <c r="C17580">
        <v>202849</v>
      </c>
      <c r="D17580">
        <v>312886</v>
      </c>
      <c r="E17580" s="48">
        <f t="shared" si="274"/>
        <v>0.82986111111111116</v>
      </c>
      <c r="F17580" t="str">
        <f>TEXT(Таблица19[[#This Row],[время просмотра (UTC)]],"ДДД")</f>
        <v>Вт</v>
      </c>
    </row>
    <row r="17581" spans="1:6" x14ac:dyDescent="0.25">
      <c r="A17581">
        <v>371400</v>
      </c>
      <c r="B17581" s="2">
        <v>44418.828262135925</v>
      </c>
      <c r="C17581">
        <v>148112</v>
      </c>
      <c r="D17581">
        <v>140307</v>
      </c>
      <c r="E17581" s="48">
        <f t="shared" si="274"/>
        <v>0.82777777777777783</v>
      </c>
      <c r="F17581" t="str">
        <f>TEXT(Таблица19[[#This Row],[время просмотра (UTC)]],"ДДД")</f>
        <v>Вт</v>
      </c>
    </row>
    <row r="17582" spans="1:6" x14ac:dyDescent="0.25">
      <c r="A17582">
        <v>371397</v>
      </c>
      <c r="B17582" s="2">
        <v>44418.827453074438</v>
      </c>
      <c r="C17582">
        <v>60084</v>
      </c>
      <c r="D17582">
        <v>8501</v>
      </c>
      <c r="E17582" s="48">
        <f t="shared" si="274"/>
        <v>0.82708333333333339</v>
      </c>
      <c r="F17582" t="str">
        <f>TEXT(Таблица19[[#This Row],[время просмотра (UTC)]],"ДДД")</f>
        <v>Вт</v>
      </c>
    </row>
    <row r="17583" spans="1:6" x14ac:dyDescent="0.25">
      <c r="A17583">
        <v>371396</v>
      </c>
      <c r="B17583" s="2">
        <v>44418.824216828478</v>
      </c>
      <c r="C17583">
        <v>77070</v>
      </c>
      <c r="D17583">
        <v>190995</v>
      </c>
      <c r="E17583" s="48">
        <f t="shared" si="274"/>
        <v>0.82361111111111107</v>
      </c>
      <c r="F17583" t="str">
        <f>TEXT(Таблица19[[#This Row],[время просмотра (UTC)]],"ДДД")</f>
        <v>Вт</v>
      </c>
    </row>
    <row r="17584" spans="1:6" x14ac:dyDescent="0.25">
      <c r="A17584">
        <v>371392</v>
      </c>
      <c r="B17584" s="2">
        <v>44418.823812297735</v>
      </c>
      <c r="C17584">
        <v>341695</v>
      </c>
      <c r="D17584">
        <v>381905</v>
      </c>
      <c r="E17584" s="48">
        <f t="shared" si="274"/>
        <v>0.82361111111111107</v>
      </c>
      <c r="F17584" t="str">
        <f>TEXT(Таблица19[[#This Row],[время просмотра (UTC)]],"ДДД")</f>
        <v>Вт</v>
      </c>
    </row>
    <row r="17585" spans="1:6" x14ac:dyDescent="0.25">
      <c r="A17585">
        <v>371387</v>
      </c>
      <c r="B17585" s="2">
        <v>44418.823812297735</v>
      </c>
      <c r="C17585">
        <v>87825</v>
      </c>
      <c r="D17585">
        <v>5151</v>
      </c>
      <c r="E17585" s="48">
        <f t="shared" si="274"/>
        <v>0.82361111111111107</v>
      </c>
      <c r="F17585" t="str">
        <f>TEXT(Таблица19[[#This Row],[время просмотра (UTC)]],"ДДД")</f>
        <v>Вт</v>
      </c>
    </row>
    <row r="17586" spans="1:6" x14ac:dyDescent="0.25">
      <c r="A17586">
        <v>371386</v>
      </c>
      <c r="B17586" s="2">
        <v>44418.823812297735</v>
      </c>
      <c r="C17586">
        <v>47605</v>
      </c>
      <c r="D17586">
        <v>345179</v>
      </c>
      <c r="E17586" s="48">
        <f t="shared" si="274"/>
        <v>0.82361111111111107</v>
      </c>
      <c r="F17586" t="str">
        <f>TEXT(Таблица19[[#This Row],[время просмотра (UTC)]],"ДДД")</f>
        <v>Вт</v>
      </c>
    </row>
    <row r="17587" spans="1:6" x14ac:dyDescent="0.25">
      <c r="A17587">
        <v>371383</v>
      </c>
      <c r="B17587" s="2">
        <v>44418.823003236241</v>
      </c>
      <c r="C17587">
        <v>289245</v>
      </c>
      <c r="D17587">
        <v>320264</v>
      </c>
      <c r="E17587" s="48">
        <f t="shared" si="274"/>
        <v>0.82291666666666663</v>
      </c>
      <c r="F17587" t="str">
        <f>TEXT(Таблица19[[#This Row],[время просмотра (UTC)]],"ДДД")</f>
        <v>Вт</v>
      </c>
    </row>
    <row r="17588" spans="1:6" x14ac:dyDescent="0.25">
      <c r="A17588">
        <v>371381</v>
      </c>
      <c r="B17588" s="2">
        <v>44418.822598705505</v>
      </c>
      <c r="C17588">
        <v>324883</v>
      </c>
      <c r="D17588">
        <v>158978</v>
      </c>
      <c r="E17588" s="48">
        <f t="shared" si="274"/>
        <v>0.8222222222222223</v>
      </c>
      <c r="F17588" t="str">
        <f>TEXT(Таблица19[[#This Row],[время просмотра (UTC)]],"ДДД")</f>
        <v>Вт</v>
      </c>
    </row>
    <row r="17589" spans="1:6" x14ac:dyDescent="0.25">
      <c r="A17589">
        <v>371380</v>
      </c>
      <c r="B17589" s="2">
        <v>44418.822598705505</v>
      </c>
      <c r="C17589">
        <v>171101</v>
      </c>
      <c r="D17589">
        <v>49074</v>
      </c>
      <c r="E17589" s="48">
        <f t="shared" si="274"/>
        <v>0.8222222222222223</v>
      </c>
      <c r="F17589" t="str">
        <f>TEXT(Таблица19[[#This Row],[время просмотра (UTC)]],"ДДД")</f>
        <v>Вт</v>
      </c>
    </row>
    <row r="17590" spans="1:6" x14ac:dyDescent="0.25">
      <c r="A17590">
        <v>371376</v>
      </c>
      <c r="B17590" s="2">
        <v>44418.822598705505</v>
      </c>
      <c r="C17590">
        <v>23517</v>
      </c>
      <c r="D17590">
        <v>182984</v>
      </c>
      <c r="E17590" s="48">
        <f t="shared" si="274"/>
        <v>0.8222222222222223</v>
      </c>
      <c r="F17590" t="str">
        <f>TEXT(Таблица19[[#This Row],[время просмотра (UTC)]],"ДДД")</f>
        <v>Вт</v>
      </c>
    </row>
    <row r="17591" spans="1:6" x14ac:dyDescent="0.25">
      <c r="A17591">
        <v>371372</v>
      </c>
      <c r="B17591" s="2">
        <v>44418.822194174754</v>
      </c>
      <c r="C17591">
        <v>244762</v>
      </c>
      <c r="D17591">
        <v>157506</v>
      </c>
      <c r="E17591" s="48">
        <f t="shared" si="274"/>
        <v>0.82152777777777775</v>
      </c>
      <c r="F17591" t="str">
        <f>TEXT(Таблица19[[#This Row],[время просмотра (UTC)]],"ДДД")</f>
        <v>Вт</v>
      </c>
    </row>
    <row r="17592" spans="1:6" x14ac:dyDescent="0.25">
      <c r="A17592">
        <v>371370</v>
      </c>
      <c r="B17592" s="2">
        <v>44418.822194174754</v>
      </c>
      <c r="C17592">
        <v>70774</v>
      </c>
      <c r="D17592">
        <v>341081</v>
      </c>
      <c r="E17592" s="48">
        <f t="shared" si="274"/>
        <v>0.82152777777777775</v>
      </c>
      <c r="F17592" t="str">
        <f>TEXT(Таблица19[[#This Row],[время просмотра (UTC)]],"ДДД")</f>
        <v>Вт</v>
      </c>
    </row>
    <row r="17593" spans="1:6" x14ac:dyDescent="0.25">
      <c r="A17593">
        <v>371365</v>
      </c>
      <c r="B17593" s="2">
        <v>44418.820980582524</v>
      </c>
      <c r="C17593">
        <v>276976</v>
      </c>
      <c r="D17593">
        <v>369308</v>
      </c>
      <c r="E17593" s="48">
        <f t="shared" si="274"/>
        <v>0.8208333333333333</v>
      </c>
      <c r="F17593" t="str">
        <f>TEXT(Таблица19[[#This Row],[время просмотра (UTC)]],"ДДД")</f>
        <v>Вт</v>
      </c>
    </row>
    <row r="17594" spans="1:6" x14ac:dyDescent="0.25">
      <c r="A17594">
        <v>371363</v>
      </c>
      <c r="B17594" s="2">
        <v>44418.820980582524</v>
      </c>
      <c r="C17594">
        <v>270180</v>
      </c>
      <c r="D17594">
        <v>343048</v>
      </c>
      <c r="E17594" s="48">
        <f t="shared" si="274"/>
        <v>0.8208333333333333</v>
      </c>
      <c r="F17594" t="str">
        <f>TEXT(Таблица19[[#This Row],[время просмотра (UTC)]],"ДДД")</f>
        <v>Вт</v>
      </c>
    </row>
    <row r="17595" spans="1:6" x14ac:dyDescent="0.25">
      <c r="A17595">
        <v>371358</v>
      </c>
      <c r="B17595" s="2">
        <v>44418.819362459551</v>
      </c>
      <c r="C17595">
        <v>235325</v>
      </c>
      <c r="D17595">
        <v>21760</v>
      </c>
      <c r="E17595" s="48">
        <f t="shared" si="274"/>
        <v>0.81874999999999998</v>
      </c>
      <c r="F17595" t="str">
        <f>TEXT(Таблица19[[#This Row],[время просмотра (UTC)]],"ДДД")</f>
        <v>Вт</v>
      </c>
    </row>
    <row r="17596" spans="1:6" x14ac:dyDescent="0.25">
      <c r="A17596">
        <v>371354</v>
      </c>
      <c r="B17596" s="2">
        <v>44418.819362459551</v>
      </c>
      <c r="C17596">
        <v>97820</v>
      </c>
      <c r="D17596">
        <v>246093</v>
      </c>
      <c r="E17596" s="48">
        <f t="shared" si="274"/>
        <v>0.81874999999999998</v>
      </c>
      <c r="F17596" t="str">
        <f>TEXT(Таблица19[[#This Row],[время просмотра (UTC)]],"ДДД")</f>
        <v>Вт</v>
      </c>
    </row>
    <row r="17597" spans="1:6" x14ac:dyDescent="0.25">
      <c r="A17597">
        <v>371350</v>
      </c>
      <c r="B17597" s="2">
        <v>44418.818148867314</v>
      </c>
      <c r="C17597">
        <v>179010</v>
      </c>
      <c r="D17597">
        <v>118549</v>
      </c>
      <c r="E17597" s="48">
        <f t="shared" si="274"/>
        <v>0.81805555555555554</v>
      </c>
      <c r="F17597" t="str">
        <f>TEXT(Таблица19[[#This Row],[время просмотра (UTC)]],"ДДД")</f>
        <v>Вт</v>
      </c>
    </row>
    <row r="17598" spans="1:6" x14ac:dyDescent="0.25">
      <c r="A17598">
        <v>371349</v>
      </c>
      <c r="B17598" s="2">
        <v>44418.817744336571</v>
      </c>
      <c r="C17598">
        <v>201577</v>
      </c>
      <c r="D17598">
        <v>227775</v>
      </c>
      <c r="E17598" s="48">
        <f t="shared" si="274"/>
        <v>0.81736111111111109</v>
      </c>
      <c r="F17598" t="str">
        <f>TEXT(Таблица19[[#This Row],[время просмотра (UTC)]],"ДДД")</f>
        <v>Вт</v>
      </c>
    </row>
    <row r="17599" spans="1:6" x14ac:dyDescent="0.25">
      <c r="A17599">
        <v>371348</v>
      </c>
      <c r="B17599" s="2">
        <v>44418.817000000003</v>
      </c>
      <c r="C17599">
        <v>148840</v>
      </c>
      <c r="D17599">
        <v>266557</v>
      </c>
      <c r="E17599" s="48">
        <f t="shared" si="274"/>
        <v>0.81666666666666676</v>
      </c>
      <c r="F17599" t="str">
        <f>TEXT(Таблица19[[#This Row],[время просмотра (UTC)]],"ДДД")</f>
        <v>Вт</v>
      </c>
    </row>
    <row r="17600" spans="1:6" x14ac:dyDescent="0.25">
      <c r="A17600">
        <v>371344</v>
      </c>
      <c r="B17600" s="2">
        <v>44418.816126213598</v>
      </c>
      <c r="C17600">
        <v>197344</v>
      </c>
      <c r="D17600">
        <v>273497</v>
      </c>
      <c r="E17600" s="48">
        <f t="shared" si="274"/>
        <v>0.81597222222222221</v>
      </c>
      <c r="F17600" t="str">
        <f>TEXT(Таблица19[[#This Row],[время просмотра (UTC)]],"ДДД")</f>
        <v>Вт</v>
      </c>
    </row>
    <row r="17601" spans="1:6" x14ac:dyDescent="0.25">
      <c r="A17601">
        <v>371339</v>
      </c>
      <c r="B17601" s="2">
        <v>44418.815721682848</v>
      </c>
      <c r="C17601">
        <v>100173</v>
      </c>
      <c r="D17601">
        <v>143888</v>
      </c>
      <c r="E17601" s="48">
        <f t="shared" si="274"/>
        <v>0.81527777777777777</v>
      </c>
      <c r="F17601" t="str">
        <f>TEXT(Таблица19[[#This Row],[время просмотра (UTC)]],"ДДД")</f>
        <v>Вт</v>
      </c>
    </row>
    <row r="17602" spans="1:6" x14ac:dyDescent="0.25">
      <c r="A17602">
        <v>371336</v>
      </c>
      <c r="B17602" s="2">
        <v>44418.814508090618</v>
      </c>
      <c r="C17602">
        <v>215459</v>
      </c>
      <c r="D17602">
        <v>258219</v>
      </c>
      <c r="E17602" s="48">
        <f t="shared" ref="E17602:E17665" si="275">TIME(HOUR(B17602),MINUTE(B17602),SECOND(0))</f>
        <v>0.81388888888888899</v>
      </c>
      <c r="F17602" t="str">
        <f>TEXT(Таблица19[[#This Row],[время просмотра (UTC)]],"ДДД")</f>
        <v>Вт</v>
      </c>
    </row>
    <row r="17603" spans="1:6" x14ac:dyDescent="0.25">
      <c r="A17603">
        <v>371331</v>
      </c>
      <c r="B17603" s="2">
        <v>44418.814508090618</v>
      </c>
      <c r="C17603">
        <v>155169</v>
      </c>
      <c r="D17603">
        <v>21760</v>
      </c>
      <c r="E17603" s="48">
        <f t="shared" si="275"/>
        <v>0.81388888888888899</v>
      </c>
      <c r="F17603" t="str">
        <f>TEXT(Таблица19[[#This Row],[время просмотра (UTC)]],"ДДД")</f>
        <v>Вт</v>
      </c>
    </row>
    <row r="17604" spans="1:6" x14ac:dyDescent="0.25">
      <c r="A17604">
        <v>371330</v>
      </c>
      <c r="B17604" s="2">
        <v>44418.813699029124</v>
      </c>
      <c r="C17604">
        <v>312855</v>
      </c>
      <c r="D17604">
        <v>343491</v>
      </c>
      <c r="E17604" s="48">
        <f t="shared" si="275"/>
        <v>0.81319444444444444</v>
      </c>
      <c r="F17604" t="str">
        <f>TEXT(Таблица19[[#This Row],[время просмотра (UTC)]],"ДДД")</f>
        <v>Вт</v>
      </c>
    </row>
    <row r="17605" spans="1:6" x14ac:dyDescent="0.25">
      <c r="A17605">
        <v>371329</v>
      </c>
      <c r="B17605" s="2">
        <v>44418.812485436894</v>
      </c>
      <c r="C17605">
        <v>189854</v>
      </c>
      <c r="D17605">
        <v>387595</v>
      </c>
      <c r="E17605" s="48">
        <f t="shared" si="275"/>
        <v>0.81180555555555556</v>
      </c>
      <c r="F17605" t="str">
        <f>TEXT(Таблица19[[#This Row],[время просмотра (UTC)]],"ДДД")</f>
        <v>Вт</v>
      </c>
    </row>
    <row r="17606" spans="1:6" x14ac:dyDescent="0.25">
      <c r="A17606">
        <v>371328</v>
      </c>
      <c r="B17606" s="2">
        <v>44418.812080906151</v>
      </c>
      <c r="C17606">
        <v>331053</v>
      </c>
      <c r="D17606">
        <v>406570</v>
      </c>
      <c r="E17606" s="48">
        <f t="shared" si="275"/>
        <v>0.81180555555555556</v>
      </c>
      <c r="F17606" t="str">
        <f>TEXT(Таблица19[[#This Row],[время просмотра (UTC)]],"ДДД")</f>
        <v>Вт</v>
      </c>
    </row>
    <row r="17607" spans="1:6" x14ac:dyDescent="0.25">
      <c r="A17607">
        <v>371324</v>
      </c>
      <c r="B17607" s="2">
        <v>44418.811676375401</v>
      </c>
      <c r="C17607">
        <v>273144</v>
      </c>
      <c r="D17607">
        <v>226626</v>
      </c>
      <c r="E17607" s="48">
        <f t="shared" si="275"/>
        <v>0.81111111111111101</v>
      </c>
      <c r="F17607" t="str">
        <f>TEXT(Таблица19[[#This Row],[время просмотра (UTC)]],"ДДД")</f>
        <v>Вт</v>
      </c>
    </row>
    <row r="17608" spans="1:6" x14ac:dyDescent="0.25">
      <c r="A17608">
        <v>371320</v>
      </c>
      <c r="B17608" s="2">
        <v>44418.810867313914</v>
      </c>
      <c r="C17608">
        <v>325217</v>
      </c>
      <c r="D17608">
        <v>253060</v>
      </c>
      <c r="E17608" s="48">
        <f t="shared" si="275"/>
        <v>0.81041666666666667</v>
      </c>
      <c r="F17608" t="str">
        <f>TEXT(Таблица19[[#This Row],[время просмотра (UTC)]],"ДДД")</f>
        <v>Вт</v>
      </c>
    </row>
    <row r="17609" spans="1:6" x14ac:dyDescent="0.25">
      <c r="A17609">
        <v>371319</v>
      </c>
      <c r="B17609" s="2">
        <v>44418.810867313914</v>
      </c>
      <c r="C17609">
        <v>136386</v>
      </c>
      <c r="D17609">
        <v>411922</v>
      </c>
      <c r="E17609" s="48">
        <f t="shared" si="275"/>
        <v>0.81041666666666667</v>
      </c>
      <c r="F17609" t="str">
        <f>TEXT(Таблица19[[#This Row],[время просмотра (UTC)]],"ДДД")</f>
        <v>Вт</v>
      </c>
    </row>
    <row r="17610" spans="1:6" x14ac:dyDescent="0.25">
      <c r="A17610">
        <v>371314</v>
      </c>
      <c r="B17610" s="2">
        <v>44418.810333333335</v>
      </c>
      <c r="C17610">
        <v>231030</v>
      </c>
      <c r="D17610">
        <v>258219</v>
      </c>
      <c r="E17610" s="48">
        <f t="shared" si="275"/>
        <v>0.80972222222222223</v>
      </c>
      <c r="F17610" t="str">
        <f>TEXT(Таблица19[[#This Row],[время просмотра (UTC)]],"ДДД")</f>
        <v>Вт</v>
      </c>
    </row>
    <row r="17611" spans="1:6" x14ac:dyDescent="0.25">
      <c r="A17611">
        <v>371312</v>
      </c>
      <c r="B17611" s="2">
        <v>44418.809653721684</v>
      </c>
      <c r="C17611">
        <v>70061</v>
      </c>
      <c r="D17611">
        <v>351192</v>
      </c>
      <c r="E17611" s="48">
        <f t="shared" si="275"/>
        <v>0.80902777777777779</v>
      </c>
      <c r="F17611" t="str">
        <f>TEXT(Таблица19[[#This Row],[время просмотра (UTC)]],"ДДД")</f>
        <v>Вт</v>
      </c>
    </row>
    <row r="17612" spans="1:6" x14ac:dyDescent="0.25">
      <c r="A17612">
        <v>371311</v>
      </c>
      <c r="B17612" s="2">
        <v>44418.809333333338</v>
      </c>
      <c r="C17612">
        <v>184648</v>
      </c>
      <c r="D17612">
        <v>411922</v>
      </c>
      <c r="E17612" s="48">
        <f t="shared" si="275"/>
        <v>0.80902777777777779</v>
      </c>
      <c r="F17612" t="str">
        <f>TEXT(Таблица19[[#This Row],[время просмотра (UTC)]],"ДДД")</f>
        <v>Вт</v>
      </c>
    </row>
    <row r="17613" spans="1:6" x14ac:dyDescent="0.25">
      <c r="A17613">
        <v>371307</v>
      </c>
      <c r="B17613" s="2">
        <v>44418.809333333338</v>
      </c>
      <c r="C17613">
        <v>106113</v>
      </c>
      <c r="D17613">
        <v>172698</v>
      </c>
      <c r="E17613" s="48">
        <f t="shared" si="275"/>
        <v>0.80902777777777779</v>
      </c>
      <c r="F17613" t="str">
        <f>TEXT(Таблица19[[#This Row],[время просмотра (UTC)]],"ДДД")</f>
        <v>Вт</v>
      </c>
    </row>
    <row r="17614" spans="1:6" x14ac:dyDescent="0.25">
      <c r="A17614">
        <v>371302</v>
      </c>
      <c r="B17614" s="2">
        <v>44418.808035598711</v>
      </c>
      <c r="C17614">
        <v>321865</v>
      </c>
      <c r="D17614">
        <v>62570</v>
      </c>
      <c r="E17614" s="48">
        <f t="shared" si="275"/>
        <v>0.80763888888888891</v>
      </c>
      <c r="F17614" t="str">
        <f>TEXT(Таблица19[[#This Row],[время просмотра (UTC)]],"ДДД")</f>
        <v>Вт</v>
      </c>
    </row>
    <row r="17615" spans="1:6" x14ac:dyDescent="0.25">
      <c r="A17615">
        <v>371298</v>
      </c>
      <c r="B17615" s="2">
        <v>44418.808035598711</v>
      </c>
      <c r="C17615">
        <v>33899</v>
      </c>
      <c r="D17615">
        <v>182984</v>
      </c>
      <c r="E17615" s="48">
        <f t="shared" si="275"/>
        <v>0.80763888888888891</v>
      </c>
      <c r="F17615" t="str">
        <f>TEXT(Таблица19[[#This Row],[время просмотра (UTC)]],"ДДД")</f>
        <v>Вт</v>
      </c>
    </row>
    <row r="17616" spans="1:6" x14ac:dyDescent="0.25">
      <c r="A17616">
        <v>371294</v>
      </c>
      <c r="B17616" s="2">
        <v>44418.807631067961</v>
      </c>
      <c r="C17616">
        <v>124924</v>
      </c>
      <c r="D17616">
        <v>250679</v>
      </c>
      <c r="E17616" s="48">
        <f t="shared" si="275"/>
        <v>0.80694444444444446</v>
      </c>
      <c r="F17616" t="str">
        <f>TEXT(Таблица19[[#This Row],[время просмотра (UTC)]],"ДДД")</f>
        <v>Вт</v>
      </c>
    </row>
    <row r="17617" spans="1:6" x14ac:dyDescent="0.25">
      <c r="A17617">
        <v>371290</v>
      </c>
      <c r="B17617" s="2">
        <v>44418.806417475731</v>
      </c>
      <c r="C17617">
        <v>267035</v>
      </c>
      <c r="D17617">
        <v>470762</v>
      </c>
      <c r="E17617" s="48">
        <f t="shared" si="275"/>
        <v>0.80625000000000002</v>
      </c>
      <c r="F17617" t="str">
        <f>TEXT(Таблица19[[#This Row],[время просмотра (UTC)]],"ДДД")</f>
        <v>Вт</v>
      </c>
    </row>
    <row r="17618" spans="1:6" x14ac:dyDescent="0.25">
      <c r="A17618">
        <v>371289</v>
      </c>
      <c r="B17618" s="2">
        <v>44418.805608414244</v>
      </c>
      <c r="C17618">
        <v>193280</v>
      </c>
      <c r="D17618">
        <v>104958</v>
      </c>
      <c r="E17618" s="48">
        <f t="shared" si="275"/>
        <v>0.80555555555555547</v>
      </c>
      <c r="F17618" t="str">
        <f>TEXT(Таблица19[[#This Row],[время просмотра (UTC)]],"ДДД")</f>
        <v>Вт</v>
      </c>
    </row>
    <row r="17619" spans="1:6" x14ac:dyDescent="0.25">
      <c r="A17619">
        <v>371287</v>
      </c>
      <c r="B17619" s="2">
        <v>44418.805608414237</v>
      </c>
      <c r="C17619">
        <v>141221</v>
      </c>
      <c r="D17619">
        <v>351192</v>
      </c>
      <c r="E17619" s="48">
        <f t="shared" si="275"/>
        <v>0.80555555555555547</v>
      </c>
      <c r="F17619" t="str">
        <f>TEXT(Таблица19[[#This Row],[время просмотра (UTC)]],"ДДД")</f>
        <v>Вт</v>
      </c>
    </row>
    <row r="17620" spans="1:6" x14ac:dyDescent="0.25">
      <c r="A17620">
        <v>371286</v>
      </c>
      <c r="B17620" s="2">
        <v>44418.805203883494</v>
      </c>
      <c r="C17620">
        <v>281012</v>
      </c>
      <c r="D17620">
        <v>251574</v>
      </c>
      <c r="E17620" s="48">
        <f t="shared" si="275"/>
        <v>0.80486111111111114</v>
      </c>
      <c r="F17620" t="str">
        <f>TEXT(Таблица19[[#This Row],[время просмотра (UTC)]],"ДДД")</f>
        <v>Вт</v>
      </c>
    </row>
    <row r="17621" spans="1:6" x14ac:dyDescent="0.25">
      <c r="A17621">
        <v>371284</v>
      </c>
      <c r="B17621" s="2">
        <v>44418.803585760514</v>
      </c>
      <c r="C17621">
        <v>199481</v>
      </c>
      <c r="D17621">
        <v>331902</v>
      </c>
      <c r="E17621" s="48">
        <f t="shared" si="275"/>
        <v>0.80347222222222225</v>
      </c>
      <c r="F17621" t="str">
        <f>TEXT(Таблица19[[#This Row],[время просмотра (UTC)]],"ДДД")</f>
        <v>Вт</v>
      </c>
    </row>
    <row r="17622" spans="1:6" x14ac:dyDescent="0.25">
      <c r="A17622">
        <v>371279</v>
      </c>
      <c r="B17622" s="2">
        <v>44418.801158576054</v>
      </c>
      <c r="C17622">
        <v>294176</v>
      </c>
      <c r="D17622">
        <v>238552</v>
      </c>
      <c r="E17622" s="48">
        <f t="shared" si="275"/>
        <v>0.80069444444444438</v>
      </c>
      <c r="F17622" t="str">
        <f>TEXT(Таблица19[[#This Row],[время просмотра (UTC)]],"ДДД")</f>
        <v>Вт</v>
      </c>
    </row>
    <row r="17623" spans="1:6" x14ac:dyDescent="0.25">
      <c r="A17623">
        <v>371275</v>
      </c>
      <c r="B17623" s="2">
        <v>44418.80034951456</v>
      </c>
      <c r="C17623">
        <v>275778</v>
      </c>
      <c r="D17623">
        <v>342585</v>
      </c>
      <c r="E17623" s="48">
        <f t="shared" si="275"/>
        <v>0.79999999999999993</v>
      </c>
      <c r="F17623" t="str">
        <f>TEXT(Таблица19[[#This Row],[время просмотра (UTC)]],"ДДД")</f>
        <v>Вт</v>
      </c>
    </row>
    <row r="17624" spans="1:6" x14ac:dyDescent="0.25">
      <c r="A17624">
        <v>371270</v>
      </c>
      <c r="B17624" s="2">
        <v>44418.80034951456</v>
      </c>
      <c r="C17624">
        <v>153860</v>
      </c>
      <c r="D17624">
        <v>112334</v>
      </c>
      <c r="E17624" s="48">
        <f t="shared" si="275"/>
        <v>0.79999999999999993</v>
      </c>
      <c r="F17624" t="str">
        <f>TEXT(Таблица19[[#This Row],[время просмотра (UTC)]],"ДДД")</f>
        <v>Вт</v>
      </c>
    </row>
    <row r="17625" spans="1:6" x14ac:dyDescent="0.25">
      <c r="A17625">
        <v>371268</v>
      </c>
      <c r="B17625" s="2">
        <v>44418.799944983824</v>
      </c>
      <c r="C17625">
        <v>277592</v>
      </c>
      <c r="D17625">
        <v>120557</v>
      </c>
      <c r="E17625" s="48">
        <f t="shared" si="275"/>
        <v>0.7993055555555556</v>
      </c>
      <c r="F17625" t="str">
        <f>TEXT(Таблица19[[#This Row],[время просмотра (UTC)]],"ДДД")</f>
        <v>Вт</v>
      </c>
    </row>
    <row r="17626" spans="1:6" x14ac:dyDescent="0.25">
      <c r="A17626">
        <v>371265</v>
      </c>
      <c r="B17626" s="2">
        <v>44418.799944983824</v>
      </c>
      <c r="C17626">
        <v>226813</v>
      </c>
      <c r="D17626">
        <v>209122</v>
      </c>
      <c r="E17626" s="48">
        <f t="shared" si="275"/>
        <v>0.7993055555555556</v>
      </c>
      <c r="F17626" t="str">
        <f>TEXT(Таблица19[[#This Row],[время просмотра (UTC)]],"ДДД")</f>
        <v>Вт</v>
      </c>
    </row>
    <row r="17627" spans="1:6" x14ac:dyDescent="0.25">
      <c r="A17627">
        <v>371260</v>
      </c>
      <c r="B17627" s="2">
        <v>44418.799540453074</v>
      </c>
      <c r="C17627">
        <v>53220</v>
      </c>
      <c r="D17627">
        <v>43842</v>
      </c>
      <c r="E17627" s="48">
        <f t="shared" si="275"/>
        <v>0.7993055555555556</v>
      </c>
      <c r="F17627" t="str">
        <f>TEXT(Таблица19[[#This Row],[время просмотра (UTC)]],"ДДД")</f>
        <v>Вт</v>
      </c>
    </row>
    <row r="17628" spans="1:6" x14ac:dyDescent="0.25">
      <c r="A17628">
        <v>371257</v>
      </c>
      <c r="B17628" s="2">
        <v>44418.799135922331</v>
      </c>
      <c r="C17628">
        <v>37588</v>
      </c>
      <c r="D17628">
        <v>472908</v>
      </c>
      <c r="E17628" s="48">
        <f t="shared" si="275"/>
        <v>0.79861111111111116</v>
      </c>
      <c r="F17628" t="str">
        <f>TEXT(Таблица19[[#This Row],[время просмотра (UTC)]],"ДДД")</f>
        <v>Вт</v>
      </c>
    </row>
    <row r="17629" spans="1:6" x14ac:dyDescent="0.25">
      <c r="A17629">
        <v>371255</v>
      </c>
      <c r="B17629" s="2">
        <v>44418.798326860844</v>
      </c>
      <c r="C17629">
        <v>128838</v>
      </c>
      <c r="D17629">
        <v>114865</v>
      </c>
      <c r="E17629" s="48">
        <f t="shared" si="275"/>
        <v>0.79791666666666661</v>
      </c>
      <c r="F17629" t="str">
        <f>TEXT(Таблица19[[#This Row],[время просмотра (UTC)]],"ДДД")</f>
        <v>Вт</v>
      </c>
    </row>
    <row r="17630" spans="1:6" x14ac:dyDescent="0.25">
      <c r="A17630">
        <v>371251</v>
      </c>
      <c r="B17630" s="2">
        <v>44418.796708737864</v>
      </c>
      <c r="C17630">
        <v>80557</v>
      </c>
      <c r="D17630">
        <v>301748</v>
      </c>
      <c r="E17630" s="48">
        <f t="shared" si="275"/>
        <v>0.79652777777777783</v>
      </c>
      <c r="F17630" t="str">
        <f>TEXT(Таблица19[[#This Row],[время просмотра (UTC)]],"ДДД")</f>
        <v>Вт</v>
      </c>
    </row>
    <row r="17631" spans="1:6" x14ac:dyDescent="0.25">
      <c r="A17631">
        <v>371248</v>
      </c>
      <c r="B17631" s="2">
        <v>44418.795666666665</v>
      </c>
      <c r="C17631">
        <v>274329</v>
      </c>
      <c r="D17631">
        <v>405774</v>
      </c>
      <c r="E17631" s="48">
        <f t="shared" si="275"/>
        <v>0.79513888888888884</v>
      </c>
      <c r="F17631" t="str">
        <f>TEXT(Таблица19[[#This Row],[время просмотра (UTC)]],"ДДД")</f>
        <v>Вт</v>
      </c>
    </row>
    <row r="17632" spans="1:6" x14ac:dyDescent="0.25">
      <c r="A17632">
        <v>371247</v>
      </c>
      <c r="B17632" s="2">
        <v>44418.795666666665</v>
      </c>
      <c r="C17632">
        <v>133555</v>
      </c>
      <c r="D17632">
        <v>324991</v>
      </c>
      <c r="E17632" s="48">
        <f t="shared" si="275"/>
        <v>0.79513888888888884</v>
      </c>
      <c r="F17632" t="str">
        <f>TEXT(Таблица19[[#This Row],[время просмотра (UTC)]],"ДДД")</f>
        <v>Вт</v>
      </c>
    </row>
    <row r="17633" spans="1:6" x14ac:dyDescent="0.25">
      <c r="A17633">
        <v>371242</v>
      </c>
      <c r="B17633" s="2">
        <v>44418.795090614891</v>
      </c>
      <c r="C17633">
        <v>130944</v>
      </c>
      <c r="D17633">
        <v>12149</v>
      </c>
      <c r="E17633" s="48">
        <f t="shared" si="275"/>
        <v>0.7944444444444444</v>
      </c>
      <c r="F17633" t="str">
        <f>TEXT(Таблица19[[#This Row],[время просмотра (UTC)]],"ДДД")</f>
        <v>Вт</v>
      </c>
    </row>
    <row r="17634" spans="1:6" x14ac:dyDescent="0.25">
      <c r="A17634">
        <v>371240</v>
      </c>
      <c r="B17634" s="2">
        <v>44418.795090614891</v>
      </c>
      <c r="C17634">
        <v>24209</v>
      </c>
      <c r="D17634">
        <v>250679</v>
      </c>
      <c r="E17634" s="48">
        <f t="shared" si="275"/>
        <v>0.7944444444444444</v>
      </c>
      <c r="F17634" t="str">
        <f>TEXT(Таблица19[[#This Row],[время просмотра (UTC)]],"ДДД")</f>
        <v>Вт</v>
      </c>
    </row>
    <row r="17635" spans="1:6" x14ac:dyDescent="0.25">
      <c r="A17635">
        <v>371235</v>
      </c>
      <c r="B17635" s="2">
        <v>44418.794281553397</v>
      </c>
      <c r="C17635">
        <v>290655</v>
      </c>
      <c r="D17635">
        <v>297015</v>
      </c>
      <c r="E17635" s="48">
        <f t="shared" si="275"/>
        <v>0.79375000000000007</v>
      </c>
      <c r="F17635" t="str">
        <f>TEXT(Таблица19[[#This Row],[время просмотра (UTC)]],"ДДД")</f>
        <v>Вт</v>
      </c>
    </row>
    <row r="17636" spans="1:6" x14ac:dyDescent="0.25">
      <c r="A17636">
        <v>371234</v>
      </c>
      <c r="B17636" s="2">
        <v>44418.792663430424</v>
      </c>
      <c r="C17636">
        <v>345784</v>
      </c>
      <c r="D17636">
        <v>176818</v>
      </c>
      <c r="E17636" s="48">
        <f t="shared" si="275"/>
        <v>0.79236111111111107</v>
      </c>
      <c r="F17636" t="str">
        <f>TEXT(Таблица19[[#This Row],[время просмотра (UTC)]],"ДДД")</f>
        <v>Вт</v>
      </c>
    </row>
    <row r="17637" spans="1:6" x14ac:dyDescent="0.25">
      <c r="A17637">
        <v>371229</v>
      </c>
      <c r="B17637" s="2">
        <v>44418.791854368937</v>
      </c>
      <c r="C17637">
        <v>47466</v>
      </c>
      <c r="D17637">
        <v>17483</v>
      </c>
      <c r="E17637" s="48">
        <f t="shared" si="275"/>
        <v>0.79166666666666663</v>
      </c>
      <c r="F17637" t="str">
        <f>TEXT(Таблица19[[#This Row],[время просмотра (UTC)]],"ДДД")</f>
        <v>Вт</v>
      </c>
    </row>
    <row r="17638" spans="1:6" x14ac:dyDescent="0.25">
      <c r="A17638">
        <v>371224</v>
      </c>
      <c r="B17638" s="2">
        <v>44418.790640776693</v>
      </c>
      <c r="C17638">
        <v>260081</v>
      </c>
      <c r="D17638">
        <v>439981</v>
      </c>
      <c r="E17638" s="48">
        <f t="shared" si="275"/>
        <v>0.79027777777777775</v>
      </c>
      <c r="F17638" t="str">
        <f>TEXT(Таблица19[[#This Row],[время просмотра (UTC)]],"ДДД")</f>
        <v>Вт</v>
      </c>
    </row>
    <row r="17639" spans="1:6" x14ac:dyDescent="0.25">
      <c r="A17639">
        <v>371222</v>
      </c>
      <c r="B17639" s="2">
        <v>44418.790236245957</v>
      </c>
      <c r="C17639">
        <v>203210</v>
      </c>
      <c r="D17639">
        <v>191893</v>
      </c>
      <c r="E17639" s="48">
        <f t="shared" si="275"/>
        <v>0.7895833333333333</v>
      </c>
      <c r="F17639" t="str">
        <f>TEXT(Таблица19[[#This Row],[время просмотра (UTC)]],"ДДД")</f>
        <v>Вт</v>
      </c>
    </row>
    <row r="17640" spans="1:6" x14ac:dyDescent="0.25">
      <c r="A17640">
        <v>371219</v>
      </c>
      <c r="B17640" s="2">
        <v>44418.789427184463</v>
      </c>
      <c r="C17640">
        <v>54833</v>
      </c>
      <c r="D17640">
        <v>180863</v>
      </c>
      <c r="E17640" s="48">
        <f t="shared" si="275"/>
        <v>0.78888888888888886</v>
      </c>
      <c r="F17640" t="str">
        <f>TEXT(Таблица19[[#This Row],[время просмотра (UTC)]],"ДДД")</f>
        <v>Вт</v>
      </c>
    </row>
    <row r="17641" spans="1:6" x14ac:dyDescent="0.25">
      <c r="A17641">
        <v>371214</v>
      </c>
      <c r="B17641" s="2">
        <v>44418.788618122977</v>
      </c>
      <c r="C17641">
        <v>125034</v>
      </c>
      <c r="D17641">
        <v>21760</v>
      </c>
      <c r="E17641" s="48">
        <f t="shared" si="275"/>
        <v>0.78819444444444453</v>
      </c>
      <c r="F17641" t="str">
        <f>TEXT(Таблица19[[#This Row],[время просмотра (UTC)]],"ДДД")</f>
        <v>Вт</v>
      </c>
    </row>
    <row r="17642" spans="1:6" x14ac:dyDescent="0.25">
      <c r="A17642">
        <v>371210</v>
      </c>
      <c r="B17642" s="2">
        <v>44418.788618122977</v>
      </c>
      <c r="C17642">
        <v>1079</v>
      </c>
      <c r="D17642">
        <v>37644</v>
      </c>
      <c r="E17642" s="48">
        <f t="shared" si="275"/>
        <v>0.78819444444444453</v>
      </c>
      <c r="F17642" t="str">
        <f>TEXT(Таблица19[[#This Row],[время просмотра (UTC)]],"ДДД")</f>
        <v>Вт</v>
      </c>
    </row>
    <row r="17643" spans="1:6" x14ac:dyDescent="0.25">
      <c r="A17643">
        <v>371207</v>
      </c>
      <c r="B17643" s="2">
        <v>44418.788213592234</v>
      </c>
      <c r="C17643">
        <v>43065</v>
      </c>
      <c r="D17643">
        <v>250679</v>
      </c>
      <c r="E17643" s="48">
        <f t="shared" si="275"/>
        <v>0.78819444444444453</v>
      </c>
      <c r="F17643" t="str">
        <f>TEXT(Таблица19[[#This Row],[время просмотра (UTC)]],"ДДД")</f>
        <v>Вт</v>
      </c>
    </row>
    <row r="17644" spans="1:6" x14ac:dyDescent="0.25">
      <c r="A17644">
        <v>371206</v>
      </c>
      <c r="B17644" s="2">
        <v>44418.786595469261</v>
      </c>
      <c r="C17644">
        <v>242403</v>
      </c>
      <c r="D17644">
        <v>351192</v>
      </c>
      <c r="E17644" s="48">
        <f t="shared" si="275"/>
        <v>0.78611111111111109</v>
      </c>
      <c r="F17644" t="str">
        <f>TEXT(Таблица19[[#This Row],[время просмотра (UTC)]],"ДДД")</f>
        <v>Вт</v>
      </c>
    </row>
    <row r="17645" spans="1:6" x14ac:dyDescent="0.25">
      <c r="A17645">
        <v>371202</v>
      </c>
      <c r="B17645" s="2">
        <v>44418.786595469253</v>
      </c>
      <c r="C17645">
        <v>238728</v>
      </c>
      <c r="D17645">
        <v>251574</v>
      </c>
      <c r="E17645" s="48">
        <f t="shared" si="275"/>
        <v>0.78611111111111109</v>
      </c>
      <c r="F17645" t="str">
        <f>TEXT(Таблица19[[#This Row],[время просмотра (UTC)]],"ДДД")</f>
        <v>Вт</v>
      </c>
    </row>
    <row r="17646" spans="1:6" x14ac:dyDescent="0.25">
      <c r="A17646">
        <v>371197</v>
      </c>
      <c r="B17646" s="2">
        <v>44418.786595469253</v>
      </c>
      <c r="C17646">
        <v>65235</v>
      </c>
      <c r="D17646">
        <v>392924</v>
      </c>
      <c r="E17646" s="48">
        <f t="shared" si="275"/>
        <v>0.78611111111111109</v>
      </c>
      <c r="F17646" t="str">
        <f>TEXT(Таблица19[[#This Row],[время просмотра (UTC)]],"ДДД")</f>
        <v>Вт</v>
      </c>
    </row>
    <row r="17647" spans="1:6" x14ac:dyDescent="0.25">
      <c r="A17647">
        <v>371194</v>
      </c>
      <c r="B17647" s="2">
        <v>44418.78619093851</v>
      </c>
      <c r="C17647">
        <v>253442</v>
      </c>
      <c r="D17647">
        <v>455631</v>
      </c>
      <c r="E17647" s="48">
        <f t="shared" si="275"/>
        <v>0.78611111111111109</v>
      </c>
      <c r="F17647" t="str">
        <f>TEXT(Таблица19[[#This Row],[время просмотра (UTC)]],"ДДД")</f>
        <v>Вт</v>
      </c>
    </row>
    <row r="17648" spans="1:6" x14ac:dyDescent="0.25">
      <c r="A17648">
        <v>371191</v>
      </c>
      <c r="B17648" s="2">
        <v>44418.785786407767</v>
      </c>
      <c r="C17648">
        <v>91430</v>
      </c>
      <c r="D17648">
        <v>439981</v>
      </c>
      <c r="E17648" s="48">
        <f t="shared" si="275"/>
        <v>0.78541666666666676</v>
      </c>
      <c r="F17648" t="str">
        <f>TEXT(Таблица19[[#This Row],[время просмотра (UTC)]],"ДДД")</f>
        <v>Вт</v>
      </c>
    </row>
    <row r="17649" spans="1:6" x14ac:dyDescent="0.25">
      <c r="A17649">
        <v>371188</v>
      </c>
      <c r="B17649" s="2">
        <v>44418.785786407767</v>
      </c>
      <c r="C17649">
        <v>67930</v>
      </c>
      <c r="D17649">
        <v>121575</v>
      </c>
      <c r="E17649" s="48">
        <f t="shared" si="275"/>
        <v>0.78541666666666676</v>
      </c>
      <c r="F17649" t="str">
        <f>TEXT(Таблица19[[#This Row],[время просмотра (UTC)]],"ДДД")</f>
        <v>Вт</v>
      </c>
    </row>
    <row r="17650" spans="1:6" x14ac:dyDescent="0.25">
      <c r="A17650">
        <v>371186</v>
      </c>
      <c r="B17650" s="2">
        <v>44418.783763754051</v>
      </c>
      <c r="C17650">
        <v>268850</v>
      </c>
      <c r="D17650">
        <v>347393</v>
      </c>
      <c r="E17650" s="48">
        <f t="shared" si="275"/>
        <v>0.78333333333333333</v>
      </c>
      <c r="F17650" t="str">
        <f>TEXT(Таблица19[[#This Row],[время просмотра (UTC)]],"ДДД")</f>
        <v>Вт</v>
      </c>
    </row>
    <row r="17651" spans="1:6" x14ac:dyDescent="0.25">
      <c r="A17651">
        <v>371185</v>
      </c>
      <c r="B17651" s="2">
        <v>44418.7833592233</v>
      </c>
      <c r="C17651">
        <v>202405</v>
      </c>
      <c r="D17651">
        <v>118549</v>
      </c>
      <c r="E17651" s="48">
        <f t="shared" si="275"/>
        <v>0.78333333333333333</v>
      </c>
      <c r="F17651" t="str">
        <f>TEXT(Таблица19[[#This Row],[время просмотра (UTC)]],"ДДД")</f>
        <v>Вт</v>
      </c>
    </row>
    <row r="17652" spans="1:6" x14ac:dyDescent="0.25">
      <c r="A17652">
        <v>371184</v>
      </c>
      <c r="B17652" s="2">
        <v>44418.782666666666</v>
      </c>
      <c r="C17652">
        <v>173068</v>
      </c>
      <c r="D17652">
        <v>347393</v>
      </c>
      <c r="E17652" s="48">
        <f t="shared" si="275"/>
        <v>0.78263888888888899</v>
      </c>
      <c r="F17652" t="str">
        <f>TEXT(Таблица19[[#This Row],[время просмотра (UTC)]],"ДДД")</f>
        <v>Вт</v>
      </c>
    </row>
    <row r="17653" spans="1:6" x14ac:dyDescent="0.25">
      <c r="A17653">
        <v>371181</v>
      </c>
      <c r="B17653" s="2">
        <v>44418.782550161806</v>
      </c>
      <c r="C17653">
        <v>250785</v>
      </c>
      <c r="D17653">
        <v>182191</v>
      </c>
      <c r="E17653" s="48">
        <f t="shared" si="275"/>
        <v>0.78194444444444444</v>
      </c>
      <c r="F17653" t="str">
        <f>TEXT(Таблица19[[#This Row],[время просмотра (UTC)]],"ДДД")</f>
        <v>Вт</v>
      </c>
    </row>
    <row r="17654" spans="1:6" x14ac:dyDescent="0.25">
      <c r="A17654">
        <v>371176</v>
      </c>
      <c r="B17654" s="2">
        <v>44418.78214563107</v>
      </c>
      <c r="C17654">
        <v>340007</v>
      </c>
      <c r="D17654">
        <v>439981</v>
      </c>
      <c r="E17654" s="48">
        <f t="shared" si="275"/>
        <v>0.78194444444444444</v>
      </c>
      <c r="F17654" t="str">
        <f>TEXT(Таблица19[[#This Row],[время просмотра (UTC)]],"ДДД")</f>
        <v>Вт</v>
      </c>
    </row>
    <row r="17655" spans="1:6" x14ac:dyDescent="0.25">
      <c r="A17655">
        <v>371175</v>
      </c>
      <c r="B17655" s="2">
        <v>44418.781741100327</v>
      </c>
      <c r="C17655">
        <v>214647</v>
      </c>
      <c r="D17655">
        <v>198326</v>
      </c>
      <c r="E17655" s="48">
        <f t="shared" si="275"/>
        <v>0.78125</v>
      </c>
      <c r="F17655" t="str">
        <f>TEXT(Таблица19[[#This Row],[время просмотра (UTC)]],"ДДД")</f>
        <v>Вт</v>
      </c>
    </row>
    <row r="17656" spans="1:6" x14ac:dyDescent="0.25">
      <c r="A17656">
        <v>371172</v>
      </c>
      <c r="B17656" s="2">
        <v>44418.781336569577</v>
      </c>
      <c r="C17656">
        <v>79380</v>
      </c>
      <c r="D17656">
        <v>230507</v>
      </c>
      <c r="E17656" s="48">
        <f t="shared" si="275"/>
        <v>0.78125</v>
      </c>
      <c r="F17656" t="str">
        <f>TEXT(Таблица19[[#This Row],[время просмотра (UTC)]],"ДДД")</f>
        <v>Вт</v>
      </c>
    </row>
    <row r="17657" spans="1:6" x14ac:dyDescent="0.25">
      <c r="A17657">
        <v>371168</v>
      </c>
      <c r="B17657" s="2">
        <v>44418.78052750809</v>
      </c>
      <c r="C17657">
        <v>337868</v>
      </c>
      <c r="D17657">
        <v>461611</v>
      </c>
      <c r="E17657" s="48">
        <f t="shared" si="275"/>
        <v>0.77986111111111101</v>
      </c>
      <c r="F17657" t="str">
        <f>TEXT(Таблица19[[#This Row],[время просмотра (UTC)]],"ДДД")</f>
        <v>Вт</v>
      </c>
    </row>
    <row r="17658" spans="1:6" x14ac:dyDescent="0.25">
      <c r="A17658">
        <v>371166</v>
      </c>
      <c r="B17658" s="2">
        <v>44418.78052750809</v>
      </c>
      <c r="C17658">
        <v>319064</v>
      </c>
      <c r="D17658">
        <v>470762</v>
      </c>
      <c r="E17658" s="48">
        <f t="shared" si="275"/>
        <v>0.77986111111111101</v>
      </c>
      <c r="F17658" t="str">
        <f>TEXT(Таблица19[[#This Row],[время просмотра (UTC)]],"ДДД")</f>
        <v>Вт</v>
      </c>
    </row>
    <row r="17659" spans="1:6" x14ac:dyDescent="0.25">
      <c r="A17659">
        <v>371164</v>
      </c>
      <c r="B17659" s="2">
        <v>44418.78052750809</v>
      </c>
      <c r="C17659">
        <v>135466</v>
      </c>
      <c r="D17659">
        <v>158978</v>
      </c>
      <c r="E17659" s="48">
        <f t="shared" si="275"/>
        <v>0.77986111111111101</v>
      </c>
      <c r="F17659" t="str">
        <f>TEXT(Таблица19[[#This Row],[время просмотра (UTC)]],"ДДД")</f>
        <v>Вт</v>
      </c>
    </row>
    <row r="17660" spans="1:6" x14ac:dyDescent="0.25">
      <c r="A17660">
        <v>371160</v>
      </c>
      <c r="B17660" s="2">
        <v>44418.779313915853</v>
      </c>
      <c r="C17660">
        <v>166663</v>
      </c>
      <c r="D17660">
        <v>347393</v>
      </c>
      <c r="E17660" s="48">
        <f t="shared" si="275"/>
        <v>0.77916666666666667</v>
      </c>
      <c r="F17660" t="str">
        <f>TEXT(Таблица19[[#This Row],[время просмотра (UTC)]],"ДДД")</f>
        <v>Вт</v>
      </c>
    </row>
    <row r="17661" spans="1:6" x14ac:dyDescent="0.25">
      <c r="A17661">
        <v>371159</v>
      </c>
      <c r="B17661" s="2">
        <v>44418.778504854366</v>
      </c>
      <c r="C17661">
        <v>43624</v>
      </c>
      <c r="D17661">
        <v>443594</v>
      </c>
      <c r="E17661" s="48">
        <f t="shared" si="275"/>
        <v>0.77847222222222223</v>
      </c>
      <c r="F17661" t="str">
        <f>TEXT(Таблица19[[#This Row],[время просмотра (UTC)]],"ДДД")</f>
        <v>Вт</v>
      </c>
    </row>
    <row r="17662" spans="1:6" x14ac:dyDescent="0.25">
      <c r="A17662">
        <v>371154</v>
      </c>
      <c r="B17662" s="2">
        <v>44418.77769579288</v>
      </c>
      <c r="C17662">
        <v>332835</v>
      </c>
      <c r="D17662">
        <v>7084</v>
      </c>
      <c r="E17662" s="48">
        <f t="shared" si="275"/>
        <v>0.77708333333333324</v>
      </c>
      <c r="F17662" t="str">
        <f>TEXT(Таблица19[[#This Row],[время просмотра (UTC)]],"ДДД")</f>
        <v>Вт</v>
      </c>
    </row>
    <row r="17663" spans="1:6" x14ac:dyDescent="0.25">
      <c r="A17663">
        <v>371149</v>
      </c>
      <c r="B17663" s="2">
        <v>44418.77769579288</v>
      </c>
      <c r="C17663">
        <v>63927</v>
      </c>
      <c r="D17663">
        <v>439981</v>
      </c>
      <c r="E17663" s="48">
        <f t="shared" si="275"/>
        <v>0.77708333333333324</v>
      </c>
      <c r="F17663" t="str">
        <f>TEXT(Таблица19[[#This Row],[время просмотра (UTC)]],"ДДД")</f>
        <v>Вт</v>
      </c>
    </row>
    <row r="17664" spans="1:6" x14ac:dyDescent="0.25">
      <c r="A17664">
        <v>371147</v>
      </c>
      <c r="B17664" s="2">
        <v>44418.7760776699</v>
      </c>
      <c r="C17664">
        <v>144086</v>
      </c>
      <c r="D17664">
        <v>250679</v>
      </c>
      <c r="E17664" s="48">
        <f t="shared" si="275"/>
        <v>0.77569444444444446</v>
      </c>
      <c r="F17664" t="str">
        <f>TEXT(Таблица19[[#This Row],[время просмотра (UTC)]],"ДДД")</f>
        <v>Вт</v>
      </c>
    </row>
    <row r="17665" spans="1:6" x14ac:dyDescent="0.25">
      <c r="A17665">
        <v>371145</v>
      </c>
      <c r="B17665" s="2">
        <v>44418.77486407767</v>
      </c>
      <c r="C17665">
        <v>151473</v>
      </c>
      <c r="D17665">
        <v>62570</v>
      </c>
      <c r="E17665" s="48">
        <f t="shared" si="275"/>
        <v>0.77430555555555547</v>
      </c>
      <c r="F17665" t="str">
        <f>TEXT(Таблица19[[#This Row],[время просмотра (UTC)]],"ДДД")</f>
        <v>Вт</v>
      </c>
    </row>
    <row r="17666" spans="1:6" x14ac:dyDescent="0.25">
      <c r="A17666">
        <v>371143</v>
      </c>
      <c r="B17666" s="2">
        <v>44418.774055016183</v>
      </c>
      <c r="C17666">
        <v>277957</v>
      </c>
      <c r="D17666">
        <v>293021</v>
      </c>
      <c r="E17666" s="48">
        <f t="shared" ref="E17666:E17729" si="276">TIME(HOUR(B17666),MINUTE(B17666),SECOND(0))</f>
        <v>0.77361111111111114</v>
      </c>
      <c r="F17666" t="str">
        <f>TEXT(Таблица19[[#This Row],[время просмотра (UTC)]],"ДДД")</f>
        <v>Вт</v>
      </c>
    </row>
    <row r="17667" spans="1:6" x14ac:dyDescent="0.25">
      <c r="A17667">
        <v>371142</v>
      </c>
      <c r="B17667" s="2">
        <v>44418.774055016183</v>
      </c>
      <c r="C17667">
        <v>246593</v>
      </c>
      <c r="D17667">
        <v>104958</v>
      </c>
      <c r="E17667" s="48">
        <f t="shared" si="276"/>
        <v>0.77361111111111114</v>
      </c>
      <c r="F17667" t="str">
        <f>TEXT(Таблица19[[#This Row],[время просмотра (UTC)]],"ДДД")</f>
        <v>Вт</v>
      </c>
    </row>
    <row r="17668" spans="1:6" x14ac:dyDescent="0.25">
      <c r="A17668">
        <v>371137</v>
      </c>
      <c r="B17668" s="2">
        <v>44418.774055016183</v>
      </c>
      <c r="C17668">
        <v>154494</v>
      </c>
      <c r="D17668">
        <v>244574</v>
      </c>
      <c r="E17668" s="48">
        <f t="shared" si="276"/>
        <v>0.77361111111111114</v>
      </c>
      <c r="F17668" t="str">
        <f>TEXT(Таблица19[[#This Row],[время просмотра (UTC)]],"ДДД")</f>
        <v>Вт</v>
      </c>
    </row>
    <row r="17669" spans="1:6" x14ac:dyDescent="0.25">
      <c r="A17669">
        <v>371132</v>
      </c>
      <c r="B17669" s="2">
        <v>44418.77365048544</v>
      </c>
      <c r="C17669">
        <v>261084</v>
      </c>
      <c r="D17669">
        <v>155428</v>
      </c>
      <c r="E17669" s="48">
        <f t="shared" si="276"/>
        <v>0.77361111111111114</v>
      </c>
      <c r="F17669" t="str">
        <f>TEXT(Таблица19[[#This Row],[время просмотра (UTC)]],"ДДД")</f>
        <v>Вт</v>
      </c>
    </row>
    <row r="17670" spans="1:6" x14ac:dyDescent="0.25">
      <c r="A17670">
        <v>371130</v>
      </c>
      <c r="B17670" s="2">
        <v>44418.77324595469</v>
      </c>
      <c r="C17670">
        <v>274602</v>
      </c>
      <c r="D17670">
        <v>230507</v>
      </c>
      <c r="E17670" s="48">
        <f t="shared" si="276"/>
        <v>0.7729166666666667</v>
      </c>
      <c r="F17670" t="str">
        <f>TEXT(Таблица19[[#This Row],[время просмотра (UTC)]],"ДДД")</f>
        <v>Вт</v>
      </c>
    </row>
    <row r="17671" spans="1:6" x14ac:dyDescent="0.25">
      <c r="A17671">
        <v>371128</v>
      </c>
      <c r="B17671" s="2">
        <v>44418.772841423946</v>
      </c>
      <c r="C17671">
        <v>188362</v>
      </c>
      <c r="D17671">
        <v>297015</v>
      </c>
      <c r="E17671" s="48">
        <f t="shared" si="276"/>
        <v>0.77222222222222225</v>
      </c>
      <c r="F17671" t="str">
        <f>TEXT(Таблица19[[#This Row],[время просмотра (UTC)]],"ДДД")</f>
        <v>Вт</v>
      </c>
    </row>
    <row r="17672" spans="1:6" x14ac:dyDescent="0.25">
      <c r="A17672">
        <v>371127</v>
      </c>
      <c r="B17672" s="2">
        <v>44418.77203236246</v>
      </c>
      <c r="C17672">
        <v>191816</v>
      </c>
      <c r="D17672">
        <v>175120</v>
      </c>
      <c r="E17672" s="48">
        <f t="shared" si="276"/>
        <v>0.7715277777777777</v>
      </c>
      <c r="F17672" t="str">
        <f>TEXT(Таблица19[[#This Row],[время просмотра (UTC)]],"ДДД")</f>
        <v>Вт</v>
      </c>
    </row>
    <row r="17673" spans="1:6" x14ac:dyDescent="0.25">
      <c r="A17673">
        <v>371126</v>
      </c>
      <c r="B17673" s="2">
        <v>44418.76920064725</v>
      </c>
      <c r="C17673">
        <v>324961</v>
      </c>
      <c r="D17673">
        <v>347008</v>
      </c>
      <c r="E17673" s="48">
        <f t="shared" si="276"/>
        <v>0.76874999999999993</v>
      </c>
      <c r="F17673" t="str">
        <f>TEXT(Таблица19[[#This Row],[время просмотра (UTC)]],"ДДД")</f>
        <v>Вт</v>
      </c>
    </row>
    <row r="17674" spans="1:6" x14ac:dyDescent="0.25">
      <c r="A17674">
        <v>371125</v>
      </c>
      <c r="B17674" s="2">
        <v>44418.768391585763</v>
      </c>
      <c r="C17674">
        <v>259855</v>
      </c>
      <c r="D17674">
        <v>208723</v>
      </c>
      <c r="E17674" s="48">
        <f t="shared" si="276"/>
        <v>0.7680555555555556</v>
      </c>
      <c r="F17674" t="str">
        <f>TEXT(Таблица19[[#This Row],[время просмотра (UTC)]],"ДДД")</f>
        <v>Вт</v>
      </c>
    </row>
    <row r="17675" spans="1:6" x14ac:dyDescent="0.25">
      <c r="A17675">
        <v>371124</v>
      </c>
      <c r="B17675" s="2">
        <v>44418.767582524277</v>
      </c>
      <c r="C17675">
        <v>345515</v>
      </c>
      <c r="D17675">
        <v>394819</v>
      </c>
      <c r="E17675" s="48">
        <f t="shared" si="276"/>
        <v>0.76736111111111116</v>
      </c>
      <c r="F17675" t="str">
        <f>TEXT(Таблица19[[#This Row],[время просмотра (UTC)]],"ДДД")</f>
        <v>Вт</v>
      </c>
    </row>
    <row r="17676" spans="1:6" x14ac:dyDescent="0.25">
      <c r="A17676">
        <v>371123</v>
      </c>
      <c r="B17676" s="2">
        <v>44418.767582524277</v>
      </c>
      <c r="C17676">
        <v>210651</v>
      </c>
      <c r="D17676">
        <v>105200</v>
      </c>
      <c r="E17676" s="48">
        <f t="shared" si="276"/>
        <v>0.76736111111111116</v>
      </c>
      <c r="F17676" t="str">
        <f>TEXT(Таблица19[[#This Row],[время просмотра (UTC)]],"ДДД")</f>
        <v>Вт</v>
      </c>
    </row>
    <row r="17677" spans="1:6" x14ac:dyDescent="0.25">
      <c r="A17677">
        <v>371121</v>
      </c>
      <c r="B17677" s="2">
        <v>44418.76636893204</v>
      </c>
      <c r="C17677">
        <v>264013</v>
      </c>
      <c r="D17677">
        <v>81725</v>
      </c>
      <c r="E17677" s="48">
        <f t="shared" si="276"/>
        <v>0.76597222222222217</v>
      </c>
      <c r="F17677" t="str">
        <f>TEXT(Таблица19[[#This Row],[время просмотра (UTC)]],"ДДД")</f>
        <v>Вт</v>
      </c>
    </row>
    <row r="17678" spans="1:6" x14ac:dyDescent="0.25">
      <c r="A17678">
        <v>371117</v>
      </c>
      <c r="B17678" s="2">
        <v>44418.765964401297</v>
      </c>
      <c r="C17678">
        <v>270852</v>
      </c>
      <c r="D17678">
        <v>465525</v>
      </c>
      <c r="E17678" s="48">
        <f t="shared" si="276"/>
        <v>0.76527777777777783</v>
      </c>
      <c r="F17678" t="str">
        <f>TEXT(Таблица19[[#This Row],[время просмотра (UTC)]],"ДДД")</f>
        <v>Вт</v>
      </c>
    </row>
    <row r="17679" spans="1:6" x14ac:dyDescent="0.25">
      <c r="A17679">
        <v>371112</v>
      </c>
      <c r="B17679" s="2">
        <v>44418.765559870553</v>
      </c>
      <c r="C17679">
        <v>231933</v>
      </c>
      <c r="D17679">
        <v>341333</v>
      </c>
      <c r="E17679" s="48">
        <f t="shared" si="276"/>
        <v>0.76527777777777783</v>
      </c>
      <c r="F17679" t="str">
        <f>TEXT(Таблица19[[#This Row],[время просмотра (UTC)]],"ДДД")</f>
        <v>Вт</v>
      </c>
    </row>
    <row r="17680" spans="1:6" x14ac:dyDescent="0.25">
      <c r="A17680">
        <v>371109</v>
      </c>
      <c r="B17680" s="2">
        <v>44418.765155339803</v>
      </c>
      <c r="C17680">
        <v>18395</v>
      </c>
      <c r="D17680">
        <v>86587</v>
      </c>
      <c r="E17680" s="48">
        <f t="shared" si="276"/>
        <v>0.76458333333333339</v>
      </c>
      <c r="F17680" t="str">
        <f>TEXT(Таблица19[[#This Row],[время просмотра (UTC)]],"ДДД")</f>
        <v>Вт</v>
      </c>
    </row>
    <row r="17681" spans="1:6" x14ac:dyDescent="0.25">
      <c r="A17681">
        <v>371105</v>
      </c>
      <c r="B17681" s="2">
        <v>44418.764750809059</v>
      </c>
      <c r="C17681">
        <v>259864</v>
      </c>
      <c r="D17681">
        <v>122902</v>
      </c>
      <c r="E17681" s="48">
        <f t="shared" si="276"/>
        <v>0.76458333333333339</v>
      </c>
      <c r="F17681" t="str">
        <f>TEXT(Таблица19[[#This Row],[время просмотра (UTC)]],"ДДД")</f>
        <v>Вт</v>
      </c>
    </row>
    <row r="17682" spans="1:6" x14ac:dyDescent="0.25">
      <c r="A17682">
        <v>371104</v>
      </c>
      <c r="B17682" s="2">
        <v>44418.764750809059</v>
      </c>
      <c r="C17682">
        <v>111115</v>
      </c>
      <c r="D17682">
        <v>82901</v>
      </c>
      <c r="E17682" s="48">
        <f t="shared" si="276"/>
        <v>0.76458333333333339</v>
      </c>
      <c r="F17682" t="str">
        <f>TEXT(Таблица19[[#This Row],[время просмотра (UTC)]],"ДДД")</f>
        <v>Вт</v>
      </c>
    </row>
    <row r="17683" spans="1:6" x14ac:dyDescent="0.25">
      <c r="A17683">
        <v>371099</v>
      </c>
      <c r="B17683" s="2">
        <v>44418.763941747573</v>
      </c>
      <c r="C17683">
        <v>283881</v>
      </c>
      <c r="D17683">
        <v>209122</v>
      </c>
      <c r="E17683" s="48">
        <f t="shared" si="276"/>
        <v>0.76388888888888884</v>
      </c>
      <c r="F17683" t="str">
        <f>TEXT(Таблица19[[#This Row],[время просмотра (UTC)]],"ДДД")</f>
        <v>Вт</v>
      </c>
    </row>
    <row r="17684" spans="1:6" x14ac:dyDescent="0.25">
      <c r="A17684">
        <v>371098</v>
      </c>
      <c r="B17684" s="2">
        <v>44418.76353721683</v>
      </c>
      <c r="C17684">
        <v>263487</v>
      </c>
      <c r="D17684">
        <v>347393</v>
      </c>
      <c r="E17684" s="48">
        <f t="shared" si="276"/>
        <v>0.7631944444444444</v>
      </c>
      <c r="F17684" t="str">
        <f>TEXT(Таблица19[[#This Row],[время просмотра (UTC)]],"ДДД")</f>
        <v>Вт</v>
      </c>
    </row>
    <row r="17685" spans="1:6" x14ac:dyDescent="0.25">
      <c r="A17685">
        <v>371093</v>
      </c>
      <c r="B17685" s="2">
        <v>44418.763132686079</v>
      </c>
      <c r="C17685">
        <v>63867</v>
      </c>
      <c r="D17685">
        <v>153893</v>
      </c>
      <c r="E17685" s="48">
        <f t="shared" si="276"/>
        <v>0.76250000000000007</v>
      </c>
      <c r="F17685" t="str">
        <f>TEXT(Таблица19[[#This Row],[время просмотра (UTC)]],"ДДД")</f>
        <v>Вт</v>
      </c>
    </row>
    <row r="17686" spans="1:6" x14ac:dyDescent="0.25">
      <c r="A17686">
        <v>371089</v>
      </c>
      <c r="B17686" s="2">
        <v>44418.762728155343</v>
      </c>
      <c r="C17686">
        <v>326220</v>
      </c>
      <c r="D17686">
        <v>158978</v>
      </c>
      <c r="E17686" s="48">
        <f t="shared" si="276"/>
        <v>0.76250000000000007</v>
      </c>
      <c r="F17686" t="str">
        <f>TEXT(Таблица19[[#This Row],[время просмотра (UTC)]],"ДДД")</f>
        <v>Вт</v>
      </c>
    </row>
    <row r="17687" spans="1:6" x14ac:dyDescent="0.25">
      <c r="A17687">
        <v>371084</v>
      </c>
      <c r="B17687" s="2">
        <v>44418.762728155343</v>
      </c>
      <c r="C17687">
        <v>287880</v>
      </c>
      <c r="D17687">
        <v>302612</v>
      </c>
      <c r="E17687" s="48">
        <f t="shared" si="276"/>
        <v>0.76250000000000007</v>
      </c>
      <c r="F17687" t="str">
        <f>TEXT(Таблица19[[#This Row],[время просмотра (UTC)]],"ДДД")</f>
        <v>Вт</v>
      </c>
    </row>
    <row r="17688" spans="1:6" x14ac:dyDescent="0.25">
      <c r="A17688">
        <v>371083</v>
      </c>
      <c r="B17688" s="2">
        <v>44418.762728155343</v>
      </c>
      <c r="C17688">
        <v>62686</v>
      </c>
      <c r="D17688">
        <v>158978</v>
      </c>
      <c r="E17688" s="48">
        <f t="shared" si="276"/>
        <v>0.76250000000000007</v>
      </c>
      <c r="F17688" t="str">
        <f>TEXT(Таблица19[[#This Row],[время просмотра (UTC)]],"ДДД")</f>
        <v>Вт</v>
      </c>
    </row>
    <row r="17689" spans="1:6" x14ac:dyDescent="0.25">
      <c r="A17689">
        <v>371079</v>
      </c>
      <c r="B17689" s="2">
        <v>44418.762728155343</v>
      </c>
      <c r="C17689">
        <v>49751</v>
      </c>
      <c r="D17689">
        <v>39255</v>
      </c>
      <c r="E17689" s="48">
        <f t="shared" si="276"/>
        <v>0.76250000000000007</v>
      </c>
      <c r="F17689" t="str">
        <f>TEXT(Таблица19[[#This Row],[время просмотра (UTC)]],"ДДД")</f>
        <v>Вт</v>
      </c>
    </row>
    <row r="17690" spans="1:6" x14ac:dyDescent="0.25">
      <c r="A17690">
        <v>371074</v>
      </c>
      <c r="B17690" s="2">
        <v>44418.7623236246</v>
      </c>
      <c r="C17690">
        <v>201410</v>
      </c>
      <c r="D17690">
        <v>182191</v>
      </c>
      <c r="E17690" s="48">
        <f t="shared" si="276"/>
        <v>0.76180555555555562</v>
      </c>
      <c r="F17690" t="str">
        <f>TEXT(Таблица19[[#This Row],[время просмотра (UTC)]],"ДДД")</f>
        <v>Вт</v>
      </c>
    </row>
    <row r="17691" spans="1:6" x14ac:dyDescent="0.25">
      <c r="A17691">
        <v>371071</v>
      </c>
      <c r="B17691" s="2">
        <v>44418.761110032363</v>
      </c>
      <c r="C17691">
        <v>315725</v>
      </c>
      <c r="D17691">
        <v>180863</v>
      </c>
      <c r="E17691" s="48">
        <f t="shared" si="276"/>
        <v>0.76111111111111107</v>
      </c>
      <c r="F17691" t="str">
        <f>TEXT(Таблица19[[#This Row],[время просмотра (UTC)]],"ДДД")</f>
        <v>Вт</v>
      </c>
    </row>
    <row r="17692" spans="1:6" x14ac:dyDescent="0.25">
      <c r="A17692">
        <v>371067</v>
      </c>
      <c r="B17692" s="2">
        <v>44418.761110032363</v>
      </c>
      <c r="C17692">
        <v>309292</v>
      </c>
      <c r="D17692">
        <v>470762</v>
      </c>
      <c r="E17692" s="48">
        <f t="shared" si="276"/>
        <v>0.76111111111111107</v>
      </c>
      <c r="F17692" t="str">
        <f>TEXT(Таблица19[[#This Row],[время просмотра (UTC)]],"ДДД")</f>
        <v>Вт</v>
      </c>
    </row>
    <row r="17693" spans="1:6" x14ac:dyDescent="0.25">
      <c r="A17693">
        <v>371065</v>
      </c>
      <c r="B17693" s="2">
        <v>44418.761110032363</v>
      </c>
      <c r="C17693">
        <v>138488</v>
      </c>
      <c r="D17693">
        <v>88863</v>
      </c>
      <c r="E17693" s="48">
        <f t="shared" si="276"/>
        <v>0.76111111111111107</v>
      </c>
      <c r="F17693" t="str">
        <f>TEXT(Таблица19[[#This Row],[время просмотра (UTC)]],"ДДД")</f>
        <v>Вт</v>
      </c>
    </row>
    <row r="17694" spans="1:6" x14ac:dyDescent="0.25">
      <c r="A17694">
        <v>371060</v>
      </c>
      <c r="B17694" s="2">
        <v>44418.760300970876</v>
      </c>
      <c r="C17694">
        <v>107825</v>
      </c>
      <c r="D17694">
        <v>68991</v>
      </c>
      <c r="E17694" s="48">
        <f t="shared" si="276"/>
        <v>0.7597222222222223</v>
      </c>
      <c r="F17694" t="str">
        <f>TEXT(Таблица19[[#This Row],[время просмотра (UTC)]],"ДДД")</f>
        <v>Вт</v>
      </c>
    </row>
    <row r="17695" spans="1:6" x14ac:dyDescent="0.25">
      <c r="A17695">
        <v>371056</v>
      </c>
      <c r="B17695" s="2">
        <v>44418.760300970876</v>
      </c>
      <c r="C17695">
        <v>31043</v>
      </c>
      <c r="D17695">
        <v>329785</v>
      </c>
      <c r="E17695" s="48">
        <f t="shared" si="276"/>
        <v>0.7597222222222223</v>
      </c>
      <c r="F17695" t="str">
        <f>TEXT(Таблица19[[#This Row],[время просмотра (UTC)]],"ДДД")</f>
        <v>Вт</v>
      </c>
    </row>
    <row r="17696" spans="1:6" x14ac:dyDescent="0.25">
      <c r="A17696">
        <v>371054</v>
      </c>
      <c r="B17696" s="2">
        <v>44418.759896440126</v>
      </c>
      <c r="C17696">
        <v>237179</v>
      </c>
      <c r="D17696">
        <v>154256</v>
      </c>
      <c r="E17696" s="48">
        <f t="shared" si="276"/>
        <v>0.7597222222222223</v>
      </c>
      <c r="F17696" t="str">
        <f>TEXT(Таблица19[[#This Row],[время просмотра (UTC)]],"ДДД")</f>
        <v>Вт</v>
      </c>
    </row>
    <row r="17697" spans="1:6" x14ac:dyDescent="0.25">
      <c r="A17697">
        <v>371052</v>
      </c>
      <c r="B17697" s="2">
        <v>44418.75949190939</v>
      </c>
      <c r="C17697">
        <v>281921</v>
      </c>
      <c r="D17697">
        <v>250679</v>
      </c>
      <c r="E17697" s="48">
        <f t="shared" si="276"/>
        <v>0.75902777777777775</v>
      </c>
      <c r="F17697" t="str">
        <f>TEXT(Таблица19[[#This Row],[время просмотра (UTC)]],"ДДД")</f>
        <v>Вт</v>
      </c>
    </row>
    <row r="17698" spans="1:6" x14ac:dyDescent="0.25">
      <c r="A17698">
        <v>371050</v>
      </c>
      <c r="B17698" s="2">
        <v>44418.759087378647</v>
      </c>
      <c r="C17698">
        <v>41448</v>
      </c>
      <c r="D17698">
        <v>141259</v>
      </c>
      <c r="E17698" s="48">
        <f t="shared" si="276"/>
        <v>0.75902777777777775</v>
      </c>
      <c r="F17698" t="str">
        <f>TEXT(Таблица19[[#This Row],[время просмотра (UTC)]],"ДДД")</f>
        <v>Вт</v>
      </c>
    </row>
    <row r="17699" spans="1:6" x14ac:dyDescent="0.25">
      <c r="A17699">
        <v>371048</v>
      </c>
      <c r="B17699" s="2">
        <v>44418.759087378639</v>
      </c>
      <c r="C17699">
        <v>91589</v>
      </c>
      <c r="D17699">
        <v>214224</v>
      </c>
      <c r="E17699" s="48">
        <f t="shared" si="276"/>
        <v>0.75902777777777775</v>
      </c>
      <c r="F17699" t="str">
        <f>TEXT(Таблица19[[#This Row],[время просмотра (UTC)]],"ДДД")</f>
        <v>Вт</v>
      </c>
    </row>
    <row r="17700" spans="1:6" x14ac:dyDescent="0.25">
      <c r="A17700">
        <v>371047</v>
      </c>
      <c r="B17700" s="2">
        <v>44418.75787378641</v>
      </c>
      <c r="C17700">
        <v>245881</v>
      </c>
      <c r="D17700">
        <v>435689</v>
      </c>
      <c r="E17700" s="48">
        <f t="shared" si="276"/>
        <v>0.75763888888888886</v>
      </c>
      <c r="F17700" t="str">
        <f>TEXT(Таблица19[[#This Row],[время просмотра (UTC)]],"ДДД")</f>
        <v>Вт</v>
      </c>
    </row>
    <row r="17701" spans="1:6" x14ac:dyDescent="0.25">
      <c r="A17701">
        <v>371042</v>
      </c>
      <c r="B17701" s="2">
        <v>44418.75787378641</v>
      </c>
      <c r="C17701">
        <v>92731</v>
      </c>
      <c r="D17701">
        <v>179296</v>
      </c>
      <c r="E17701" s="48">
        <f t="shared" si="276"/>
        <v>0.75763888888888886</v>
      </c>
      <c r="F17701" t="str">
        <f>TEXT(Таблица19[[#This Row],[время просмотра (UTC)]],"ДДД")</f>
        <v>Вт</v>
      </c>
    </row>
    <row r="17702" spans="1:6" x14ac:dyDescent="0.25">
      <c r="A17702">
        <v>371041</v>
      </c>
      <c r="B17702" s="2">
        <v>44418.757469255666</v>
      </c>
      <c r="C17702">
        <v>213602</v>
      </c>
      <c r="D17702">
        <v>3215</v>
      </c>
      <c r="E17702" s="48">
        <f t="shared" si="276"/>
        <v>0.75694444444444453</v>
      </c>
      <c r="F17702" t="str">
        <f>TEXT(Таблица19[[#This Row],[время просмотра (UTC)]],"ДДД")</f>
        <v>Вт</v>
      </c>
    </row>
    <row r="17703" spans="1:6" x14ac:dyDescent="0.25">
      <c r="A17703">
        <v>371038</v>
      </c>
      <c r="B17703" s="2">
        <v>44418.757064724916</v>
      </c>
      <c r="C17703">
        <v>41491</v>
      </c>
      <c r="D17703">
        <v>172251</v>
      </c>
      <c r="E17703" s="48">
        <f t="shared" si="276"/>
        <v>0.75694444444444453</v>
      </c>
      <c r="F17703" t="str">
        <f>TEXT(Таблица19[[#This Row],[время просмотра (UTC)]],"ДДД")</f>
        <v>Вт</v>
      </c>
    </row>
    <row r="17704" spans="1:6" x14ac:dyDescent="0.25">
      <c r="A17704">
        <v>371037</v>
      </c>
      <c r="B17704" s="2">
        <v>44418.756660194173</v>
      </c>
      <c r="C17704">
        <v>180203</v>
      </c>
      <c r="D17704">
        <v>263568</v>
      </c>
      <c r="E17704" s="48">
        <f t="shared" si="276"/>
        <v>0.75624999999999998</v>
      </c>
      <c r="F17704" t="str">
        <f>TEXT(Таблица19[[#This Row],[время просмотра (UTC)]],"ДДД")</f>
        <v>Вт</v>
      </c>
    </row>
    <row r="17705" spans="1:6" x14ac:dyDescent="0.25">
      <c r="A17705">
        <v>371035</v>
      </c>
      <c r="B17705" s="2">
        <v>44418.756255663429</v>
      </c>
      <c r="C17705">
        <v>310691</v>
      </c>
      <c r="D17705">
        <v>250679</v>
      </c>
      <c r="E17705" s="48">
        <f t="shared" si="276"/>
        <v>0.75624999999999998</v>
      </c>
      <c r="F17705" t="str">
        <f>TEXT(Таблица19[[#This Row],[время просмотра (UTC)]],"ДДД")</f>
        <v>Вт</v>
      </c>
    </row>
    <row r="17706" spans="1:6" x14ac:dyDescent="0.25">
      <c r="A17706">
        <v>371031</v>
      </c>
      <c r="B17706" s="2">
        <v>44418.756255663429</v>
      </c>
      <c r="C17706">
        <v>237904</v>
      </c>
      <c r="D17706">
        <v>21407</v>
      </c>
      <c r="E17706" s="48">
        <f t="shared" si="276"/>
        <v>0.75624999999999998</v>
      </c>
      <c r="F17706" t="str">
        <f>TEXT(Таблица19[[#This Row],[время просмотра (UTC)]],"ДДД")</f>
        <v>Вт</v>
      </c>
    </row>
    <row r="17707" spans="1:6" x14ac:dyDescent="0.25">
      <c r="A17707">
        <v>371028</v>
      </c>
      <c r="B17707" s="2">
        <v>44418.756255663429</v>
      </c>
      <c r="C17707">
        <v>90528</v>
      </c>
      <c r="D17707">
        <v>87550</v>
      </c>
      <c r="E17707" s="48">
        <f t="shared" si="276"/>
        <v>0.75624999999999998</v>
      </c>
      <c r="F17707" t="str">
        <f>TEXT(Таблица19[[#This Row],[время просмотра (UTC)]],"ДДД")</f>
        <v>Вт</v>
      </c>
    </row>
    <row r="17708" spans="1:6" x14ac:dyDescent="0.25">
      <c r="A17708">
        <v>371027</v>
      </c>
      <c r="B17708" s="2">
        <v>44418.755851132686</v>
      </c>
      <c r="C17708">
        <v>221166</v>
      </c>
      <c r="D17708">
        <v>106814</v>
      </c>
      <c r="E17708" s="48">
        <f t="shared" si="276"/>
        <v>0.75555555555555554</v>
      </c>
      <c r="F17708" t="str">
        <f>TEXT(Таблица19[[#This Row],[время просмотра (UTC)]],"ДДД")</f>
        <v>Вт</v>
      </c>
    </row>
    <row r="17709" spans="1:6" x14ac:dyDescent="0.25">
      <c r="A17709">
        <v>371023</v>
      </c>
      <c r="B17709" s="2">
        <v>44418.755851132686</v>
      </c>
      <c r="C17709">
        <v>142962</v>
      </c>
      <c r="D17709">
        <v>250679</v>
      </c>
      <c r="E17709" s="48">
        <f t="shared" si="276"/>
        <v>0.75555555555555554</v>
      </c>
      <c r="F17709" t="str">
        <f>TEXT(Таблица19[[#This Row],[время просмотра (UTC)]],"ДДД")</f>
        <v>Вт</v>
      </c>
    </row>
    <row r="17710" spans="1:6" x14ac:dyDescent="0.25">
      <c r="A17710">
        <v>371021</v>
      </c>
      <c r="B17710" s="2">
        <v>44418.755446601943</v>
      </c>
      <c r="C17710">
        <v>160374</v>
      </c>
      <c r="D17710">
        <v>2004</v>
      </c>
      <c r="E17710" s="48">
        <f t="shared" si="276"/>
        <v>0.75486111111111109</v>
      </c>
      <c r="F17710" t="str">
        <f>TEXT(Таблица19[[#This Row],[время просмотра (UTC)]],"ДДД")</f>
        <v>Вт</v>
      </c>
    </row>
    <row r="17711" spans="1:6" x14ac:dyDescent="0.25">
      <c r="A17711">
        <v>371018</v>
      </c>
      <c r="B17711" s="2">
        <v>44418.755042071192</v>
      </c>
      <c r="C17711">
        <v>60904</v>
      </c>
      <c r="D17711">
        <v>351192</v>
      </c>
      <c r="E17711" s="48">
        <f t="shared" si="276"/>
        <v>0.75486111111111109</v>
      </c>
      <c r="F17711" t="str">
        <f>TEXT(Таблица19[[#This Row],[время просмотра (UTC)]],"ДДД")</f>
        <v>Вт</v>
      </c>
    </row>
    <row r="17712" spans="1:6" x14ac:dyDescent="0.25">
      <c r="A17712">
        <v>371017</v>
      </c>
      <c r="B17712" s="2">
        <v>44418.754637540456</v>
      </c>
      <c r="C17712">
        <v>247212</v>
      </c>
      <c r="D17712">
        <v>204394</v>
      </c>
      <c r="E17712" s="48">
        <f t="shared" si="276"/>
        <v>0.75416666666666676</v>
      </c>
      <c r="F17712" t="str">
        <f>TEXT(Таблица19[[#This Row],[время просмотра (UTC)]],"ДДД")</f>
        <v>Вт</v>
      </c>
    </row>
    <row r="17713" spans="1:6" x14ac:dyDescent="0.25">
      <c r="A17713">
        <v>371013</v>
      </c>
      <c r="B17713" s="2">
        <v>44418.754637540456</v>
      </c>
      <c r="C17713">
        <v>226205</v>
      </c>
      <c r="D17713">
        <v>95638</v>
      </c>
      <c r="E17713" s="48">
        <f t="shared" si="276"/>
        <v>0.75416666666666676</v>
      </c>
      <c r="F17713" t="str">
        <f>TEXT(Таблица19[[#This Row],[время просмотра (UTC)]],"ДДД")</f>
        <v>Вт</v>
      </c>
    </row>
    <row r="17714" spans="1:6" x14ac:dyDescent="0.25">
      <c r="A17714">
        <v>371012</v>
      </c>
      <c r="B17714" s="2">
        <v>44418.754637540456</v>
      </c>
      <c r="C17714">
        <v>101304</v>
      </c>
      <c r="D17714">
        <v>161398</v>
      </c>
      <c r="E17714" s="48">
        <f t="shared" si="276"/>
        <v>0.75416666666666676</v>
      </c>
      <c r="F17714" t="str">
        <f>TEXT(Таблица19[[#This Row],[время просмотра (UTC)]],"ДДД")</f>
        <v>Вт</v>
      </c>
    </row>
    <row r="17715" spans="1:6" x14ac:dyDescent="0.25">
      <c r="A17715">
        <v>371008</v>
      </c>
      <c r="B17715" s="2">
        <v>44418.754233009706</v>
      </c>
      <c r="C17715">
        <v>280608</v>
      </c>
      <c r="D17715">
        <v>180863</v>
      </c>
      <c r="E17715" s="48">
        <f t="shared" si="276"/>
        <v>0.75416666666666676</v>
      </c>
      <c r="F17715" t="str">
        <f>TEXT(Таблица19[[#This Row],[время просмотра (UTC)]],"ДДД")</f>
        <v>Вт</v>
      </c>
    </row>
    <row r="17716" spans="1:6" x14ac:dyDescent="0.25">
      <c r="A17716">
        <v>371003</v>
      </c>
      <c r="B17716" s="2">
        <v>44418.753828478963</v>
      </c>
      <c r="C17716">
        <v>331470</v>
      </c>
      <c r="D17716">
        <v>472712</v>
      </c>
      <c r="E17716" s="48">
        <f t="shared" si="276"/>
        <v>0.75347222222222221</v>
      </c>
      <c r="F17716" t="str">
        <f>TEXT(Таблица19[[#This Row],[время просмотра (UTC)]],"ДДД")</f>
        <v>Вт</v>
      </c>
    </row>
    <row r="17717" spans="1:6" x14ac:dyDescent="0.25">
      <c r="A17717">
        <v>370999</v>
      </c>
      <c r="B17717" s="2">
        <v>44418.753423948219</v>
      </c>
      <c r="C17717">
        <v>267054</v>
      </c>
      <c r="D17717">
        <v>452568</v>
      </c>
      <c r="E17717" s="48">
        <f t="shared" si="276"/>
        <v>0.75277777777777777</v>
      </c>
      <c r="F17717" t="str">
        <f>TEXT(Таблица19[[#This Row],[время просмотра (UTC)]],"ДДД")</f>
        <v>Вт</v>
      </c>
    </row>
    <row r="17718" spans="1:6" x14ac:dyDescent="0.25">
      <c r="A17718">
        <v>370998</v>
      </c>
      <c r="B17718" s="2">
        <v>44418.753423948219</v>
      </c>
      <c r="C17718">
        <v>105222</v>
      </c>
      <c r="D17718">
        <v>160701</v>
      </c>
      <c r="E17718" s="48">
        <f t="shared" si="276"/>
        <v>0.75277777777777777</v>
      </c>
      <c r="F17718" t="str">
        <f>TEXT(Таблица19[[#This Row],[время просмотра (UTC)]],"ДДД")</f>
        <v>Вт</v>
      </c>
    </row>
    <row r="17719" spans="1:6" x14ac:dyDescent="0.25">
      <c r="A17719">
        <v>370996</v>
      </c>
      <c r="B17719" s="2">
        <v>44418.753423948219</v>
      </c>
      <c r="C17719">
        <v>92223</v>
      </c>
      <c r="D17719">
        <v>83550</v>
      </c>
      <c r="E17719" s="48">
        <f t="shared" si="276"/>
        <v>0.75277777777777777</v>
      </c>
      <c r="F17719" t="str">
        <f>TEXT(Таблица19[[#This Row],[время просмотра (UTC)]],"ДДД")</f>
        <v>Вт</v>
      </c>
    </row>
    <row r="17720" spans="1:6" x14ac:dyDescent="0.25">
      <c r="A17720">
        <v>370995</v>
      </c>
      <c r="B17720" s="2">
        <v>44418.753019417476</v>
      </c>
      <c r="C17720">
        <v>179902</v>
      </c>
      <c r="D17720">
        <v>332057</v>
      </c>
      <c r="E17720" s="48">
        <f t="shared" si="276"/>
        <v>0.75277777777777777</v>
      </c>
      <c r="F17720" t="str">
        <f>TEXT(Таблица19[[#This Row],[время просмотра (UTC)]],"ДДД")</f>
        <v>Вт</v>
      </c>
    </row>
    <row r="17721" spans="1:6" x14ac:dyDescent="0.25">
      <c r="A17721">
        <v>370990</v>
      </c>
      <c r="B17721" s="2">
        <v>44418.753019417476</v>
      </c>
      <c r="C17721">
        <v>130913</v>
      </c>
      <c r="D17721">
        <v>211878</v>
      </c>
      <c r="E17721" s="48">
        <f t="shared" si="276"/>
        <v>0.75277777777777777</v>
      </c>
      <c r="F17721" t="str">
        <f>TEXT(Таблица19[[#This Row],[время просмотра (UTC)]],"ДДД")</f>
        <v>Вт</v>
      </c>
    </row>
    <row r="17722" spans="1:6" x14ac:dyDescent="0.25">
      <c r="A17722">
        <v>370988</v>
      </c>
      <c r="B17722" s="2">
        <v>44418.752614886733</v>
      </c>
      <c r="C17722">
        <v>268432</v>
      </c>
      <c r="D17722">
        <v>401945</v>
      </c>
      <c r="E17722" s="48">
        <f t="shared" si="276"/>
        <v>0.75208333333333333</v>
      </c>
      <c r="F17722" t="str">
        <f>TEXT(Таблица19[[#This Row],[время просмотра (UTC)]],"ДДД")</f>
        <v>Вт</v>
      </c>
    </row>
    <row r="17723" spans="1:6" x14ac:dyDescent="0.25">
      <c r="A17723">
        <v>370983</v>
      </c>
      <c r="B17723" s="2">
        <v>44418.752614886733</v>
      </c>
      <c r="C17723">
        <v>171972</v>
      </c>
      <c r="D17723">
        <v>310209</v>
      </c>
      <c r="E17723" s="48">
        <f t="shared" si="276"/>
        <v>0.75208333333333333</v>
      </c>
      <c r="F17723" t="str">
        <f>TEXT(Таблица19[[#This Row],[время просмотра (UTC)]],"ДДД")</f>
        <v>Вт</v>
      </c>
    </row>
    <row r="17724" spans="1:6" x14ac:dyDescent="0.25">
      <c r="A17724">
        <v>370982</v>
      </c>
      <c r="B17724" s="2">
        <v>44418.752614886733</v>
      </c>
      <c r="C17724">
        <v>85431</v>
      </c>
      <c r="D17724">
        <v>189009</v>
      </c>
      <c r="E17724" s="48">
        <f t="shared" si="276"/>
        <v>0.75208333333333333</v>
      </c>
      <c r="F17724" t="str">
        <f>TEXT(Таблица19[[#This Row],[время просмотра (UTC)]],"ДДД")</f>
        <v>Вт</v>
      </c>
    </row>
    <row r="17725" spans="1:6" x14ac:dyDescent="0.25">
      <c r="A17725">
        <v>370979</v>
      </c>
      <c r="B17725" s="2">
        <v>44418.752614886733</v>
      </c>
      <c r="C17725">
        <v>52296</v>
      </c>
      <c r="D17725">
        <v>227775</v>
      </c>
      <c r="E17725" s="48">
        <f t="shared" si="276"/>
        <v>0.75208333333333333</v>
      </c>
      <c r="F17725" t="str">
        <f>TEXT(Таблица19[[#This Row],[время просмотра (UTC)]],"ДДД")</f>
        <v>Вт</v>
      </c>
    </row>
    <row r="17726" spans="1:6" x14ac:dyDescent="0.25">
      <c r="A17726">
        <v>370975</v>
      </c>
      <c r="B17726" s="2">
        <v>44418.75221035599</v>
      </c>
      <c r="C17726">
        <v>222785</v>
      </c>
      <c r="D17726">
        <v>473327</v>
      </c>
      <c r="E17726" s="48">
        <f t="shared" si="276"/>
        <v>0.75208333333333333</v>
      </c>
      <c r="F17726" t="str">
        <f>TEXT(Таблица19[[#This Row],[время просмотра (UTC)]],"ДДД")</f>
        <v>Вт</v>
      </c>
    </row>
    <row r="17727" spans="1:6" x14ac:dyDescent="0.25">
      <c r="A17727">
        <v>370971</v>
      </c>
      <c r="B17727" s="2">
        <v>44418.75221035599</v>
      </c>
      <c r="C17727">
        <v>147973</v>
      </c>
      <c r="D17727">
        <v>411922</v>
      </c>
      <c r="E17727" s="48">
        <f t="shared" si="276"/>
        <v>0.75208333333333333</v>
      </c>
      <c r="F17727" t="str">
        <f>TEXT(Таблица19[[#This Row],[время просмотра (UTC)]],"ДДД")</f>
        <v>Вт</v>
      </c>
    </row>
    <row r="17728" spans="1:6" x14ac:dyDescent="0.25">
      <c r="A17728">
        <v>370968</v>
      </c>
      <c r="B17728" s="2">
        <v>44418.75221035599</v>
      </c>
      <c r="C17728">
        <v>80294</v>
      </c>
      <c r="D17728">
        <v>182984</v>
      </c>
      <c r="E17728" s="48">
        <f t="shared" si="276"/>
        <v>0.75208333333333333</v>
      </c>
      <c r="F17728" t="str">
        <f>TEXT(Таблица19[[#This Row],[время просмотра (UTC)]],"ДДД")</f>
        <v>Вт</v>
      </c>
    </row>
    <row r="17729" spans="1:6" x14ac:dyDescent="0.25">
      <c r="A17729">
        <v>370967</v>
      </c>
      <c r="B17729" s="2">
        <v>44418.751401294503</v>
      </c>
      <c r="C17729">
        <v>207028</v>
      </c>
      <c r="D17729">
        <v>81226</v>
      </c>
      <c r="E17729" s="48">
        <f t="shared" si="276"/>
        <v>0.75138888888888899</v>
      </c>
      <c r="F17729" t="str">
        <f>TEXT(Таблица19[[#This Row],[время просмотра (UTC)]],"ДДД")</f>
        <v>Вт</v>
      </c>
    </row>
    <row r="17730" spans="1:6" x14ac:dyDescent="0.25">
      <c r="A17730">
        <v>370962</v>
      </c>
      <c r="B17730" s="2">
        <v>44418.751401294503</v>
      </c>
      <c r="C17730">
        <v>170516</v>
      </c>
      <c r="D17730">
        <v>244574</v>
      </c>
      <c r="E17730" s="48">
        <f t="shared" ref="E17730:E17793" si="277">TIME(HOUR(B17730),MINUTE(B17730),SECOND(0))</f>
        <v>0.75138888888888899</v>
      </c>
      <c r="F17730" t="str">
        <f>TEXT(Таблица19[[#This Row],[время просмотра (UTC)]],"ДДД")</f>
        <v>Вт</v>
      </c>
    </row>
    <row r="17731" spans="1:6" x14ac:dyDescent="0.25">
      <c r="A17731">
        <v>370958</v>
      </c>
      <c r="B17731" s="2">
        <v>44418.751401294503</v>
      </c>
      <c r="C17731">
        <v>137832</v>
      </c>
      <c r="D17731">
        <v>118549</v>
      </c>
      <c r="E17731" s="48">
        <f t="shared" si="277"/>
        <v>0.75138888888888899</v>
      </c>
      <c r="F17731" t="str">
        <f>TEXT(Таблица19[[#This Row],[время просмотра (UTC)]],"ДДД")</f>
        <v>Вт</v>
      </c>
    </row>
    <row r="17732" spans="1:6" x14ac:dyDescent="0.25">
      <c r="A17732">
        <v>370957</v>
      </c>
      <c r="B17732" s="2">
        <v>44418.751401294503</v>
      </c>
      <c r="C17732">
        <v>121850</v>
      </c>
      <c r="D17732">
        <v>157871</v>
      </c>
      <c r="E17732" s="48">
        <f t="shared" si="277"/>
        <v>0.75138888888888899</v>
      </c>
      <c r="F17732" t="str">
        <f>TEXT(Таблица19[[#This Row],[время просмотра (UTC)]],"ДДД")</f>
        <v>Вт</v>
      </c>
    </row>
    <row r="17733" spans="1:6" x14ac:dyDescent="0.25">
      <c r="A17733">
        <v>370955</v>
      </c>
      <c r="B17733" s="2">
        <v>44418.75099676376</v>
      </c>
      <c r="C17733">
        <v>316211</v>
      </c>
      <c r="D17733">
        <v>251574</v>
      </c>
      <c r="E17733" s="48">
        <f t="shared" si="277"/>
        <v>0.75069444444444444</v>
      </c>
      <c r="F17733" t="str">
        <f>TEXT(Таблица19[[#This Row],[время просмотра (UTC)]],"ДДД")</f>
        <v>Вт</v>
      </c>
    </row>
    <row r="17734" spans="1:6" x14ac:dyDescent="0.25">
      <c r="A17734">
        <v>370952</v>
      </c>
      <c r="B17734" s="2">
        <v>44418.750592233009</v>
      </c>
      <c r="C17734">
        <v>334240</v>
      </c>
      <c r="D17734">
        <v>411922</v>
      </c>
      <c r="E17734" s="48">
        <f t="shared" si="277"/>
        <v>0.75</v>
      </c>
      <c r="F17734" t="str">
        <f>TEXT(Таблица19[[#This Row],[время просмотра (UTC)]],"ДДД")</f>
        <v>Вт</v>
      </c>
    </row>
    <row r="17735" spans="1:6" x14ac:dyDescent="0.25">
      <c r="A17735">
        <v>370949</v>
      </c>
      <c r="B17735" s="2">
        <v>44418.750592233009</v>
      </c>
      <c r="C17735">
        <v>334163</v>
      </c>
      <c r="D17735">
        <v>172973</v>
      </c>
      <c r="E17735" s="48">
        <f t="shared" si="277"/>
        <v>0.75</v>
      </c>
      <c r="F17735" t="str">
        <f>TEXT(Таблица19[[#This Row],[время просмотра (UTC)]],"ДДД")</f>
        <v>Вт</v>
      </c>
    </row>
    <row r="17736" spans="1:6" x14ac:dyDescent="0.25">
      <c r="A17736">
        <v>370948</v>
      </c>
      <c r="B17736" s="2">
        <v>44418.749783171523</v>
      </c>
      <c r="C17736">
        <v>294287</v>
      </c>
      <c r="D17736">
        <v>107006</v>
      </c>
      <c r="E17736" s="48">
        <f t="shared" si="277"/>
        <v>0.74930555555555556</v>
      </c>
      <c r="F17736" t="str">
        <f>TEXT(Таблица19[[#This Row],[время просмотра (UTC)]],"ДДД")</f>
        <v>Вт</v>
      </c>
    </row>
    <row r="17737" spans="1:6" x14ac:dyDescent="0.25">
      <c r="A17737">
        <v>370944</v>
      </c>
      <c r="B17737" s="2">
        <v>44418.749783171523</v>
      </c>
      <c r="C17737">
        <v>127399</v>
      </c>
      <c r="D17737">
        <v>411922</v>
      </c>
      <c r="E17737" s="48">
        <f t="shared" si="277"/>
        <v>0.74930555555555556</v>
      </c>
      <c r="F17737" t="str">
        <f>TEXT(Таблица19[[#This Row],[время просмотра (UTC)]],"ДДД")</f>
        <v>Вт</v>
      </c>
    </row>
    <row r="17738" spans="1:6" x14ac:dyDescent="0.25">
      <c r="A17738">
        <v>370941</v>
      </c>
      <c r="B17738" s="2">
        <v>44418.74816504855</v>
      </c>
      <c r="C17738">
        <v>331891</v>
      </c>
      <c r="D17738">
        <v>307093</v>
      </c>
      <c r="E17738" s="48">
        <f t="shared" si="277"/>
        <v>0.74791666666666667</v>
      </c>
      <c r="F17738" t="str">
        <f>TEXT(Таблица19[[#This Row],[время просмотра (UTC)]],"ДДД")</f>
        <v>Вт</v>
      </c>
    </row>
    <row r="17739" spans="1:6" x14ac:dyDescent="0.25">
      <c r="A17739">
        <v>370938</v>
      </c>
      <c r="B17739" s="2">
        <v>44418.747760517799</v>
      </c>
      <c r="C17739">
        <v>274455</v>
      </c>
      <c r="D17739">
        <v>80358</v>
      </c>
      <c r="E17739" s="48">
        <f t="shared" si="277"/>
        <v>0.74722222222222223</v>
      </c>
      <c r="F17739" t="str">
        <f>TEXT(Таблица19[[#This Row],[время просмотра (UTC)]],"ДДД")</f>
        <v>Вт</v>
      </c>
    </row>
    <row r="17740" spans="1:6" x14ac:dyDescent="0.25">
      <c r="A17740">
        <v>370936</v>
      </c>
      <c r="B17740" s="2">
        <v>44418.747760517799</v>
      </c>
      <c r="C17740">
        <v>263891</v>
      </c>
      <c r="D17740">
        <v>347393</v>
      </c>
      <c r="E17740" s="48">
        <f t="shared" si="277"/>
        <v>0.74722222222222223</v>
      </c>
      <c r="F17740" t="str">
        <f>TEXT(Таблица19[[#This Row],[время просмотра (UTC)]],"ДДД")</f>
        <v>Вт</v>
      </c>
    </row>
    <row r="17741" spans="1:6" x14ac:dyDescent="0.25">
      <c r="A17741">
        <v>370932</v>
      </c>
      <c r="B17741" s="2">
        <v>44418.746142394819</v>
      </c>
      <c r="C17741">
        <v>302891</v>
      </c>
      <c r="D17741">
        <v>215663</v>
      </c>
      <c r="E17741" s="48">
        <f t="shared" si="277"/>
        <v>0.74583333333333324</v>
      </c>
      <c r="F17741" t="str">
        <f>TEXT(Таблица19[[#This Row],[время просмотра (UTC)]],"ДДД")</f>
        <v>Вт</v>
      </c>
    </row>
    <row r="17742" spans="1:6" x14ac:dyDescent="0.25">
      <c r="A17742">
        <v>370931</v>
      </c>
      <c r="B17742" s="2">
        <v>44418.745737864076</v>
      </c>
      <c r="C17742">
        <v>157703</v>
      </c>
      <c r="D17742">
        <v>405774</v>
      </c>
      <c r="E17742" s="48">
        <f t="shared" si="277"/>
        <v>0.74513888888888891</v>
      </c>
      <c r="F17742" t="str">
        <f>TEXT(Таблица19[[#This Row],[время просмотра (UTC)]],"ДДД")</f>
        <v>Вт</v>
      </c>
    </row>
    <row r="17743" spans="1:6" x14ac:dyDescent="0.25">
      <c r="A17743">
        <v>370929</v>
      </c>
      <c r="B17743" s="2">
        <v>44418.745737864076</v>
      </c>
      <c r="C17743">
        <v>40919</v>
      </c>
      <c r="D17743">
        <v>230507</v>
      </c>
      <c r="E17743" s="48">
        <f t="shared" si="277"/>
        <v>0.74513888888888891</v>
      </c>
      <c r="F17743" t="str">
        <f>TEXT(Таблица19[[#This Row],[время просмотра (UTC)]],"ДДД")</f>
        <v>Вт</v>
      </c>
    </row>
    <row r="17744" spans="1:6" x14ac:dyDescent="0.25">
      <c r="A17744">
        <v>370926</v>
      </c>
      <c r="B17744" s="2">
        <v>44418.745333333332</v>
      </c>
      <c r="C17744">
        <v>209096</v>
      </c>
      <c r="D17744">
        <v>40767</v>
      </c>
      <c r="E17744" s="48">
        <f t="shared" si="277"/>
        <v>0.74513888888888891</v>
      </c>
      <c r="F17744" t="str">
        <f>TEXT(Таблица19[[#This Row],[время просмотра (UTC)]],"ДДД")</f>
        <v>Вт</v>
      </c>
    </row>
    <row r="17745" spans="1:6" x14ac:dyDescent="0.25">
      <c r="A17745">
        <v>370923</v>
      </c>
      <c r="B17745" s="2">
        <v>44418.745333333332</v>
      </c>
      <c r="C17745">
        <v>94293</v>
      </c>
      <c r="D17745">
        <v>343491</v>
      </c>
      <c r="E17745" s="48">
        <f t="shared" si="277"/>
        <v>0.74513888888888891</v>
      </c>
      <c r="F17745" t="str">
        <f>TEXT(Таблица19[[#This Row],[время просмотра (UTC)]],"ДДД")</f>
        <v>Вт</v>
      </c>
    </row>
    <row r="17746" spans="1:6" x14ac:dyDescent="0.25">
      <c r="A17746">
        <v>370918</v>
      </c>
      <c r="B17746" s="2">
        <v>44418.745333333332</v>
      </c>
      <c r="C17746">
        <v>80209</v>
      </c>
      <c r="D17746">
        <v>339039</v>
      </c>
      <c r="E17746" s="48">
        <f t="shared" si="277"/>
        <v>0.74513888888888891</v>
      </c>
      <c r="F17746" t="str">
        <f>TEXT(Таблица19[[#This Row],[время просмотра (UTC)]],"ДДД")</f>
        <v>Вт</v>
      </c>
    </row>
    <row r="17747" spans="1:6" x14ac:dyDescent="0.25">
      <c r="A17747">
        <v>370915</v>
      </c>
      <c r="B17747" s="2">
        <v>44418.744928802589</v>
      </c>
      <c r="C17747">
        <v>214443</v>
      </c>
      <c r="D17747">
        <v>168307</v>
      </c>
      <c r="E17747" s="48">
        <f t="shared" si="277"/>
        <v>0.74444444444444446</v>
      </c>
      <c r="F17747" t="str">
        <f>TEXT(Таблица19[[#This Row],[время просмотра (UTC)]],"ДДД")</f>
        <v>Вт</v>
      </c>
    </row>
    <row r="17748" spans="1:6" x14ac:dyDescent="0.25">
      <c r="A17748">
        <v>370914</v>
      </c>
      <c r="B17748" s="2">
        <v>44418.744928802589</v>
      </c>
      <c r="C17748">
        <v>142176</v>
      </c>
      <c r="D17748">
        <v>21208</v>
      </c>
      <c r="E17748" s="48">
        <f t="shared" si="277"/>
        <v>0.74444444444444446</v>
      </c>
      <c r="F17748" t="str">
        <f>TEXT(Таблица19[[#This Row],[время просмотра (UTC)]],"ДДД")</f>
        <v>Вт</v>
      </c>
    </row>
    <row r="17749" spans="1:6" x14ac:dyDescent="0.25">
      <c r="A17749">
        <v>370912</v>
      </c>
      <c r="B17749" s="2">
        <v>44418.744928802589</v>
      </c>
      <c r="C17749">
        <v>117497</v>
      </c>
      <c r="D17749">
        <v>470762</v>
      </c>
      <c r="E17749" s="48">
        <f t="shared" si="277"/>
        <v>0.74444444444444446</v>
      </c>
      <c r="F17749" t="str">
        <f>TEXT(Таблица19[[#This Row],[время просмотра (UTC)]],"ДДД")</f>
        <v>Вт</v>
      </c>
    </row>
    <row r="17750" spans="1:6" x14ac:dyDescent="0.25">
      <c r="A17750">
        <v>370907</v>
      </c>
      <c r="B17750" s="2">
        <v>44418.744524271846</v>
      </c>
      <c r="C17750">
        <v>174370</v>
      </c>
      <c r="D17750">
        <v>472712</v>
      </c>
      <c r="E17750" s="48">
        <f t="shared" si="277"/>
        <v>0.74444444444444446</v>
      </c>
      <c r="F17750" t="str">
        <f>TEXT(Таблица19[[#This Row],[время просмотра (UTC)]],"ДДД")</f>
        <v>Вт</v>
      </c>
    </row>
    <row r="17751" spans="1:6" x14ac:dyDescent="0.25">
      <c r="A17751">
        <v>370905</v>
      </c>
      <c r="B17751" s="2">
        <v>44418.744119741103</v>
      </c>
      <c r="C17751">
        <v>256051</v>
      </c>
      <c r="D17751">
        <v>153893</v>
      </c>
      <c r="E17751" s="48">
        <f t="shared" si="277"/>
        <v>0.74375000000000002</v>
      </c>
      <c r="F17751" t="str">
        <f>TEXT(Таблица19[[#This Row],[время просмотра (UTC)]],"ДДД")</f>
        <v>Вт</v>
      </c>
    </row>
    <row r="17752" spans="1:6" x14ac:dyDescent="0.25">
      <c r="A17752">
        <v>370904</v>
      </c>
      <c r="B17752" s="2">
        <v>44418.744119741103</v>
      </c>
      <c r="C17752">
        <v>225478</v>
      </c>
      <c r="D17752">
        <v>227775</v>
      </c>
      <c r="E17752" s="48">
        <f t="shared" si="277"/>
        <v>0.74375000000000002</v>
      </c>
      <c r="F17752" t="str">
        <f>TEXT(Таблица19[[#This Row],[время просмотра (UTC)]],"ДДД")</f>
        <v>Вт</v>
      </c>
    </row>
    <row r="17753" spans="1:6" x14ac:dyDescent="0.25">
      <c r="A17753">
        <v>370903</v>
      </c>
      <c r="B17753" s="2">
        <v>44418.743715210352</v>
      </c>
      <c r="C17753">
        <v>207158</v>
      </c>
      <c r="D17753">
        <v>153893</v>
      </c>
      <c r="E17753" s="48">
        <f t="shared" si="277"/>
        <v>0.74305555555555547</v>
      </c>
      <c r="F17753" t="str">
        <f>TEXT(Таблица19[[#This Row],[время просмотра (UTC)]],"ДДД")</f>
        <v>Вт</v>
      </c>
    </row>
    <row r="17754" spans="1:6" x14ac:dyDescent="0.25">
      <c r="A17754">
        <v>370899</v>
      </c>
      <c r="B17754" s="2">
        <v>44418.743715210352</v>
      </c>
      <c r="C17754">
        <v>68693</v>
      </c>
      <c r="D17754">
        <v>394819</v>
      </c>
      <c r="E17754" s="48">
        <f t="shared" si="277"/>
        <v>0.74305555555555547</v>
      </c>
      <c r="F17754" t="str">
        <f>TEXT(Таблица19[[#This Row],[время просмотра (UTC)]],"ДДД")</f>
        <v>Вт</v>
      </c>
    </row>
    <row r="17755" spans="1:6" x14ac:dyDescent="0.25">
      <c r="A17755">
        <v>370898</v>
      </c>
      <c r="B17755" s="2">
        <v>44418.743310679616</v>
      </c>
      <c r="C17755">
        <v>240181</v>
      </c>
      <c r="D17755">
        <v>351192</v>
      </c>
      <c r="E17755" s="48">
        <f t="shared" si="277"/>
        <v>0.74305555555555547</v>
      </c>
      <c r="F17755" t="str">
        <f>TEXT(Таблица19[[#This Row],[время просмотра (UTC)]],"ДДД")</f>
        <v>Вт</v>
      </c>
    </row>
    <row r="17756" spans="1:6" x14ac:dyDescent="0.25">
      <c r="A17756">
        <v>370894</v>
      </c>
      <c r="B17756" s="2">
        <v>44418.743310679616</v>
      </c>
      <c r="C17756">
        <v>93681</v>
      </c>
      <c r="D17756">
        <v>258251</v>
      </c>
      <c r="E17756" s="48">
        <f t="shared" si="277"/>
        <v>0.74305555555555547</v>
      </c>
      <c r="F17756" t="str">
        <f>TEXT(Таблица19[[#This Row],[время просмотра (UTC)]],"ДДД")</f>
        <v>Вт</v>
      </c>
    </row>
    <row r="17757" spans="1:6" x14ac:dyDescent="0.25">
      <c r="A17757">
        <v>370891</v>
      </c>
      <c r="B17757" s="2">
        <v>44418.742501618122</v>
      </c>
      <c r="C17757">
        <v>47977</v>
      </c>
      <c r="D17757">
        <v>250679</v>
      </c>
      <c r="E17757" s="48">
        <f t="shared" si="277"/>
        <v>0.74236111111111114</v>
      </c>
      <c r="F17757" t="str">
        <f>TEXT(Таблица19[[#This Row],[время просмотра (UTC)]],"ДДД")</f>
        <v>Вт</v>
      </c>
    </row>
    <row r="17758" spans="1:6" x14ac:dyDescent="0.25">
      <c r="A17758">
        <v>370888</v>
      </c>
      <c r="B17758" s="2">
        <v>44418.742097087379</v>
      </c>
      <c r="C17758">
        <v>274523</v>
      </c>
      <c r="D17758">
        <v>347393</v>
      </c>
      <c r="E17758" s="48">
        <f t="shared" si="277"/>
        <v>0.7416666666666667</v>
      </c>
      <c r="F17758" t="str">
        <f>TEXT(Таблица19[[#This Row],[время просмотра (UTC)]],"ДДД")</f>
        <v>Вт</v>
      </c>
    </row>
    <row r="17759" spans="1:6" x14ac:dyDescent="0.25">
      <c r="A17759">
        <v>370886</v>
      </c>
      <c r="B17759" s="2">
        <v>44418.742097087379</v>
      </c>
      <c r="C17759">
        <v>247114</v>
      </c>
      <c r="D17759">
        <v>191238</v>
      </c>
      <c r="E17759" s="48">
        <f t="shared" si="277"/>
        <v>0.7416666666666667</v>
      </c>
      <c r="F17759" t="str">
        <f>TEXT(Таблица19[[#This Row],[время просмотра (UTC)]],"ДДД")</f>
        <v>Вт</v>
      </c>
    </row>
    <row r="17760" spans="1:6" x14ac:dyDescent="0.25">
      <c r="A17760">
        <v>370884</v>
      </c>
      <c r="B17760" s="2">
        <v>44418.742097087379</v>
      </c>
      <c r="C17760">
        <v>162305</v>
      </c>
      <c r="D17760">
        <v>411922</v>
      </c>
      <c r="E17760" s="48">
        <f t="shared" si="277"/>
        <v>0.7416666666666667</v>
      </c>
      <c r="F17760" t="str">
        <f>TEXT(Таблица19[[#This Row],[время просмотра (UTC)]],"ДДД")</f>
        <v>Вт</v>
      </c>
    </row>
    <row r="17761" spans="1:6" x14ac:dyDescent="0.25">
      <c r="A17761">
        <v>370880</v>
      </c>
      <c r="B17761" s="2">
        <v>44418.741692556636</v>
      </c>
      <c r="C17761">
        <v>287312</v>
      </c>
      <c r="D17761">
        <v>214179</v>
      </c>
      <c r="E17761" s="48">
        <f t="shared" si="277"/>
        <v>0.7416666666666667</v>
      </c>
      <c r="F17761" t="str">
        <f>TEXT(Таблица19[[#This Row],[время просмотра (UTC)]],"ДДД")</f>
        <v>Вт</v>
      </c>
    </row>
    <row r="17762" spans="1:6" x14ac:dyDescent="0.25">
      <c r="A17762">
        <v>370879</v>
      </c>
      <c r="B17762" s="2">
        <v>44418.741692556636</v>
      </c>
      <c r="C17762">
        <v>156017</v>
      </c>
      <c r="D17762">
        <v>394819</v>
      </c>
      <c r="E17762" s="48">
        <f t="shared" si="277"/>
        <v>0.7416666666666667</v>
      </c>
      <c r="F17762" t="str">
        <f>TEXT(Таблица19[[#This Row],[время просмотра (UTC)]],"ДДД")</f>
        <v>Вт</v>
      </c>
    </row>
    <row r="17763" spans="1:6" x14ac:dyDescent="0.25">
      <c r="A17763">
        <v>370874</v>
      </c>
      <c r="B17763" s="2">
        <v>44418.741692556636</v>
      </c>
      <c r="C17763">
        <v>100437</v>
      </c>
      <c r="D17763">
        <v>43623</v>
      </c>
      <c r="E17763" s="48">
        <f t="shared" si="277"/>
        <v>0.7416666666666667</v>
      </c>
      <c r="F17763" t="str">
        <f>TEXT(Таблица19[[#This Row],[время просмотра (UTC)]],"ДДД")</f>
        <v>Вт</v>
      </c>
    </row>
    <row r="17764" spans="1:6" x14ac:dyDescent="0.25">
      <c r="A17764">
        <v>370873</v>
      </c>
      <c r="B17764" s="2">
        <v>44418.741692556636</v>
      </c>
      <c r="C17764">
        <v>12166</v>
      </c>
      <c r="D17764">
        <v>411922</v>
      </c>
      <c r="E17764" s="48">
        <f t="shared" si="277"/>
        <v>0.7416666666666667</v>
      </c>
      <c r="F17764" t="str">
        <f>TEXT(Таблица19[[#This Row],[время просмотра (UTC)]],"ДДД")</f>
        <v>Вт</v>
      </c>
    </row>
    <row r="17765" spans="1:6" x14ac:dyDescent="0.25">
      <c r="A17765">
        <v>370869</v>
      </c>
      <c r="B17765" s="2">
        <v>44418.740883495142</v>
      </c>
      <c r="C17765">
        <v>247917</v>
      </c>
      <c r="D17765">
        <v>242428</v>
      </c>
      <c r="E17765" s="48">
        <f t="shared" si="277"/>
        <v>0.7402777777777777</v>
      </c>
      <c r="F17765" t="str">
        <f>TEXT(Таблица19[[#This Row],[время просмотра (UTC)]],"ДДД")</f>
        <v>Вт</v>
      </c>
    </row>
    <row r="17766" spans="1:6" x14ac:dyDescent="0.25">
      <c r="A17766">
        <v>370865</v>
      </c>
      <c r="B17766" s="2">
        <v>44418.740478964399</v>
      </c>
      <c r="C17766">
        <v>213647</v>
      </c>
      <c r="D17766">
        <v>75550</v>
      </c>
      <c r="E17766" s="48">
        <f t="shared" si="277"/>
        <v>0.7402777777777777</v>
      </c>
      <c r="F17766" t="str">
        <f>TEXT(Таблица19[[#This Row],[время просмотра (UTC)]],"ДДД")</f>
        <v>Вт</v>
      </c>
    </row>
    <row r="17767" spans="1:6" x14ac:dyDescent="0.25">
      <c r="A17767">
        <v>370860</v>
      </c>
      <c r="B17767" s="2">
        <v>44418.740074433663</v>
      </c>
      <c r="C17767">
        <v>167164</v>
      </c>
      <c r="D17767">
        <v>395593</v>
      </c>
      <c r="E17767" s="48">
        <f t="shared" si="277"/>
        <v>0.73958333333333337</v>
      </c>
      <c r="F17767" t="str">
        <f>TEXT(Таблица19[[#This Row],[время просмотра (UTC)]],"ДДД")</f>
        <v>Вт</v>
      </c>
    </row>
    <row r="17768" spans="1:6" x14ac:dyDescent="0.25">
      <c r="A17768">
        <v>370859</v>
      </c>
      <c r="B17768" s="2">
        <v>44418.740074433663</v>
      </c>
      <c r="C17768">
        <v>152936</v>
      </c>
      <c r="D17768">
        <v>182191</v>
      </c>
      <c r="E17768" s="48">
        <f t="shared" si="277"/>
        <v>0.73958333333333337</v>
      </c>
      <c r="F17768" t="str">
        <f>TEXT(Таблица19[[#This Row],[время просмотра (UTC)]],"ДДД")</f>
        <v>Вт</v>
      </c>
    </row>
    <row r="17769" spans="1:6" x14ac:dyDescent="0.25">
      <c r="A17769">
        <v>370858</v>
      </c>
      <c r="B17769" s="2">
        <v>44418.740074433663</v>
      </c>
      <c r="C17769">
        <v>134187</v>
      </c>
      <c r="D17769">
        <v>254768</v>
      </c>
      <c r="E17769" s="48">
        <f t="shared" si="277"/>
        <v>0.73958333333333337</v>
      </c>
      <c r="F17769" t="str">
        <f>TEXT(Таблица19[[#This Row],[время просмотра (UTC)]],"ДДД")</f>
        <v>Вт</v>
      </c>
    </row>
    <row r="17770" spans="1:6" x14ac:dyDescent="0.25">
      <c r="A17770">
        <v>370853</v>
      </c>
      <c r="B17770" s="2">
        <v>44418.739669902912</v>
      </c>
      <c r="C17770">
        <v>27650</v>
      </c>
      <c r="D17770">
        <v>347008</v>
      </c>
      <c r="E17770" s="48">
        <f t="shared" si="277"/>
        <v>0.73958333333333337</v>
      </c>
      <c r="F17770" t="str">
        <f>TEXT(Таблица19[[#This Row],[время просмотра (UTC)]],"ДДД")</f>
        <v>Вт</v>
      </c>
    </row>
    <row r="17771" spans="1:6" x14ac:dyDescent="0.25">
      <c r="A17771">
        <v>370848</v>
      </c>
      <c r="B17771" s="2">
        <v>44418.739265372169</v>
      </c>
      <c r="C17771">
        <v>344199</v>
      </c>
      <c r="D17771">
        <v>401945</v>
      </c>
      <c r="E17771" s="48">
        <f t="shared" si="277"/>
        <v>0.73888888888888893</v>
      </c>
      <c r="F17771" t="str">
        <f>TEXT(Таблица19[[#This Row],[время просмотра (UTC)]],"ДДД")</f>
        <v>Вт</v>
      </c>
    </row>
    <row r="17772" spans="1:6" x14ac:dyDescent="0.25">
      <c r="A17772">
        <v>370844</v>
      </c>
      <c r="B17772" s="2">
        <v>44418.738860841419</v>
      </c>
      <c r="C17772">
        <v>207871</v>
      </c>
      <c r="D17772">
        <v>133619</v>
      </c>
      <c r="E17772" s="48">
        <f t="shared" si="277"/>
        <v>0.73819444444444438</v>
      </c>
      <c r="F17772" t="str">
        <f>TEXT(Таблица19[[#This Row],[время просмотра (UTC)]],"ДДД")</f>
        <v>Вт</v>
      </c>
    </row>
    <row r="17773" spans="1:6" x14ac:dyDescent="0.25">
      <c r="A17773">
        <v>370841</v>
      </c>
      <c r="B17773" s="2">
        <v>44418.738860841419</v>
      </c>
      <c r="C17773">
        <v>148925</v>
      </c>
      <c r="D17773">
        <v>301748</v>
      </c>
      <c r="E17773" s="48">
        <f t="shared" si="277"/>
        <v>0.73819444444444438</v>
      </c>
      <c r="F17773" t="str">
        <f>TEXT(Таблица19[[#This Row],[время просмотра (UTC)]],"ДДД")</f>
        <v>Вт</v>
      </c>
    </row>
    <row r="17774" spans="1:6" x14ac:dyDescent="0.25">
      <c r="A17774">
        <v>370839</v>
      </c>
      <c r="B17774" s="2">
        <v>44418.738456310683</v>
      </c>
      <c r="C17774">
        <v>280914</v>
      </c>
      <c r="D17774">
        <v>242428</v>
      </c>
      <c r="E17774" s="48">
        <f t="shared" si="277"/>
        <v>0.73819444444444438</v>
      </c>
      <c r="F17774" t="str">
        <f>TEXT(Таблица19[[#This Row],[время просмотра (UTC)]],"ДДД")</f>
        <v>Вт</v>
      </c>
    </row>
    <row r="17775" spans="1:6" x14ac:dyDescent="0.25">
      <c r="A17775">
        <v>370838</v>
      </c>
      <c r="B17775" s="2">
        <v>44418.738456310683</v>
      </c>
      <c r="C17775">
        <v>19313</v>
      </c>
      <c r="D17775">
        <v>88863</v>
      </c>
      <c r="E17775" s="48">
        <f t="shared" si="277"/>
        <v>0.73819444444444438</v>
      </c>
      <c r="F17775" t="str">
        <f>TEXT(Таблица19[[#This Row],[время просмотра (UTC)]],"ДДД")</f>
        <v>Вт</v>
      </c>
    </row>
    <row r="17776" spans="1:6" x14ac:dyDescent="0.25">
      <c r="A17776">
        <v>370833</v>
      </c>
      <c r="B17776" s="2">
        <v>44418.738051779932</v>
      </c>
      <c r="C17776">
        <v>56039</v>
      </c>
      <c r="D17776">
        <v>250679</v>
      </c>
      <c r="E17776" s="48">
        <f t="shared" si="277"/>
        <v>0.73749999999999993</v>
      </c>
      <c r="F17776" t="str">
        <f>TEXT(Таблица19[[#This Row],[время просмотра (UTC)]],"ДДД")</f>
        <v>Вт</v>
      </c>
    </row>
    <row r="17777" spans="1:6" x14ac:dyDescent="0.25">
      <c r="A17777">
        <v>370829</v>
      </c>
      <c r="B17777" s="2">
        <v>44418.737647249189</v>
      </c>
      <c r="C17777">
        <v>13625</v>
      </c>
      <c r="D17777">
        <v>397531</v>
      </c>
      <c r="E17777" s="48">
        <f t="shared" si="277"/>
        <v>0.73749999999999993</v>
      </c>
      <c r="F17777" t="str">
        <f>TEXT(Таблица19[[#This Row],[время просмотра (UTC)]],"ДДД")</f>
        <v>Вт</v>
      </c>
    </row>
    <row r="17778" spans="1:6" x14ac:dyDescent="0.25">
      <c r="A17778">
        <v>370825</v>
      </c>
      <c r="B17778" s="2">
        <v>44418.737242718445</v>
      </c>
      <c r="C17778">
        <v>340883</v>
      </c>
      <c r="D17778">
        <v>227775</v>
      </c>
      <c r="E17778" s="48">
        <f t="shared" si="277"/>
        <v>0.7368055555555556</v>
      </c>
      <c r="F17778" t="str">
        <f>TEXT(Таблица19[[#This Row],[время просмотра (UTC)]],"ДДД")</f>
        <v>Вт</v>
      </c>
    </row>
    <row r="17779" spans="1:6" x14ac:dyDescent="0.25">
      <c r="A17779">
        <v>370820</v>
      </c>
      <c r="B17779" s="2">
        <v>44418.737242718445</v>
      </c>
      <c r="C17779">
        <v>305485</v>
      </c>
      <c r="D17779">
        <v>351116</v>
      </c>
      <c r="E17779" s="48">
        <f t="shared" si="277"/>
        <v>0.7368055555555556</v>
      </c>
      <c r="F17779" t="str">
        <f>TEXT(Таблица19[[#This Row],[время просмотра (UTC)]],"ДДД")</f>
        <v>Вт</v>
      </c>
    </row>
    <row r="17780" spans="1:6" x14ac:dyDescent="0.25">
      <c r="A17780">
        <v>370818</v>
      </c>
      <c r="B17780" s="2">
        <v>44418.737242718445</v>
      </c>
      <c r="C17780">
        <v>91375</v>
      </c>
      <c r="D17780">
        <v>209122</v>
      </c>
      <c r="E17780" s="48">
        <f t="shared" si="277"/>
        <v>0.7368055555555556</v>
      </c>
      <c r="F17780" t="str">
        <f>TEXT(Таблица19[[#This Row],[время просмотра (UTC)]],"ДДД")</f>
        <v>Вт</v>
      </c>
    </row>
    <row r="17781" spans="1:6" x14ac:dyDescent="0.25">
      <c r="A17781">
        <v>370816</v>
      </c>
      <c r="B17781" s="2">
        <v>44418.736838187702</v>
      </c>
      <c r="C17781">
        <v>341761</v>
      </c>
      <c r="D17781">
        <v>5151</v>
      </c>
      <c r="E17781" s="48">
        <f t="shared" si="277"/>
        <v>0.7368055555555556</v>
      </c>
      <c r="F17781" t="str">
        <f>TEXT(Таблица19[[#This Row],[время просмотра (UTC)]],"ДДД")</f>
        <v>Вт</v>
      </c>
    </row>
    <row r="17782" spans="1:6" x14ac:dyDescent="0.25">
      <c r="A17782">
        <v>370813</v>
      </c>
      <c r="B17782" s="2">
        <v>44418.736838187702</v>
      </c>
      <c r="C17782">
        <v>331138</v>
      </c>
      <c r="D17782">
        <v>339039</v>
      </c>
      <c r="E17782" s="48">
        <f t="shared" si="277"/>
        <v>0.7368055555555556</v>
      </c>
      <c r="F17782" t="str">
        <f>TEXT(Таблица19[[#This Row],[время просмотра (UTC)]],"ДДД")</f>
        <v>Вт</v>
      </c>
    </row>
    <row r="17783" spans="1:6" x14ac:dyDescent="0.25">
      <c r="A17783">
        <v>370809</v>
      </c>
      <c r="B17783" s="2">
        <v>44418.736838187702</v>
      </c>
      <c r="C17783">
        <v>258428</v>
      </c>
      <c r="D17783">
        <v>351192</v>
      </c>
      <c r="E17783" s="48">
        <f t="shared" si="277"/>
        <v>0.7368055555555556</v>
      </c>
      <c r="F17783" t="str">
        <f>TEXT(Таблица19[[#This Row],[время просмотра (UTC)]],"ДДД")</f>
        <v>Вт</v>
      </c>
    </row>
    <row r="17784" spans="1:6" x14ac:dyDescent="0.25">
      <c r="A17784">
        <v>370808</v>
      </c>
      <c r="B17784" s="2">
        <v>44418.736838187702</v>
      </c>
      <c r="C17784">
        <v>42981</v>
      </c>
      <c r="D17784">
        <v>250679</v>
      </c>
      <c r="E17784" s="48">
        <f t="shared" si="277"/>
        <v>0.7368055555555556</v>
      </c>
      <c r="F17784" t="str">
        <f>TEXT(Таблица19[[#This Row],[время просмотра (UTC)]],"ДДД")</f>
        <v>Вт</v>
      </c>
    </row>
    <row r="17785" spans="1:6" x14ac:dyDescent="0.25">
      <c r="A17785">
        <v>370803</v>
      </c>
      <c r="B17785" s="2">
        <v>44418.736333333334</v>
      </c>
      <c r="C17785">
        <v>166822</v>
      </c>
      <c r="D17785">
        <v>21760</v>
      </c>
      <c r="E17785" s="48">
        <f t="shared" si="277"/>
        <v>0.73611111111111116</v>
      </c>
      <c r="F17785" t="str">
        <f>TEXT(Таблица19[[#This Row],[время просмотра (UTC)]],"ДДД")</f>
        <v>Вт</v>
      </c>
    </row>
    <row r="17786" spans="1:6" x14ac:dyDescent="0.25">
      <c r="A17786">
        <v>370800</v>
      </c>
      <c r="B17786" s="2">
        <v>44418.735220064729</v>
      </c>
      <c r="C17786">
        <v>285759</v>
      </c>
      <c r="D17786">
        <v>323966</v>
      </c>
      <c r="E17786" s="48">
        <f t="shared" si="277"/>
        <v>0.73472222222222217</v>
      </c>
      <c r="F17786" t="str">
        <f>TEXT(Таблица19[[#This Row],[время просмотра (UTC)]],"ДДД")</f>
        <v>Вт</v>
      </c>
    </row>
    <row r="17787" spans="1:6" x14ac:dyDescent="0.25">
      <c r="A17787">
        <v>370797</v>
      </c>
      <c r="B17787" s="2">
        <v>44418.735000000001</v>
      </c>
      <c r="C17787">
        <v>150937</v>
      </c>
      <c r="D17787">
        <v>331096</v>
      </c>
      <c r="E17787" s="48">
        <f t="shared" si="277"/>
        <v>0.73472222222222217</v>
      </c>
      <c r="F17787" t="str">
        <f>TEXT(Таблица19[[#This Row],[время просмотра (UTC)]],"ДДД")</f>
        <v>Вт</v>
      </c>
    </row>
    <row r="17788" spans="1:6" x14ac:dyDescent="0.25">
      <c r="A17788">
        <v>370796</v>
      </c>
      <c r="B17788" s="2">
        <v>44418.734411003235</v>
      </c>
      <c r="C17788">
        <v>189058</v>
      </c>
      <c r="D17788">
        <v>439981</v>
      </c>
      <c r="E17788" s="48">
        <f t="shared" si="277"/>
        <v>0.73402777777777783</v>
      </c>
      <c r="F17788" t="str">
        <f>TEXT(Таблица19[[#This Row],[время просмотра (UTC)]],"ДДД")</f>
        <v>Вт</v>
      </c>
    </row>
    <row r="17789" spans="1:6" x14ac:dyDescent="0.25">
      <c r="A17789">
        <v>370795</v>
      </c>
      <c r="B17789" s="2">
        <v>44418.733999999997</v>
      </c>
      <c r="C17789">
        <v>252577</v>
      </c>
      <c r="D17789">
        <v>62570</v>
      </c>
      <c r="E17789" s="48">
        <f t="shared" si="277"/>
        <v>0.73333333333333339</v>
      </c>
      <c r="F17789" t="str">
        <f>TEXT(Таблица19[[#This Row],[время просмотра (UTC)]],"ДДД")</f>
        <v>Вт</v>
      </c>
    </row>
    <row r="17790" spans="1:6" x14ac:dyDescent="0.25">
      <c r="A17790">
        <v>370790</v>
      </c>
      <c r="B17790" s="2">
        <v>44418.733601941749</v>
      </c>
      <c r="C17790">
        <v>303730</v>
      </c>
      <c r="D17790">
        <v>259288</v>
      </c>
      <c r="E17790" s="48">
        <f t="shared" si="277"/>
        <v>0.73333333333333339</v>
      </c>
      <c r="F17790" t="str">
        <f>TEXT(Таблица19[[#This Row],[время просмотра (UTC)]],"ДДД")</f>
        <v>Вт</v>
      </c>
    </row>
    <row r="17791" spans="1:6" x14ac:dyDescent="0.25">
      <c r="A17791">
        <v>370789</v>
      </c>
      <c r="B17791" s="2">
        <v>44418.733601941749</v>
      </c>
      <c r="C17791">
        <v>257107</v>
      </c>
      <c r="D17791">
        <v>241927</v>
      </c>
      <c r="E17791" s="48">
        <f t="shared" si="277"/>
        <v>0.73333333333333339</v>
      </c>
      <c r="F17791" t="str">
        <f>TEXT(Таблица19[[#This Row],[время просмотра (UTC)]],"ДДД")</f>
        <v>Вт</v>
      </c>
    </row>
    <row r="17792" spans="1:6" x14ac:dyDescent="0.25">
      <c r="A17792">
        <v>370785</v>
      </c>
      <c r="B17792" s="2">
        <v>44418.733601941749</v>
      </c>
      <c r="C17792">
        <v>198818</v>
      </c>
      <c r="D17792">
        <v>214224</v>
      </c>
      <c r="E17792" s="48">
        <f t="shared" si="277"/>
        <v>0.73333333333333339</v>
      </c>
      <c r="F17792" t="str">
        <f>TEXT(Таблица19[[#This Row],[время просмотра (UTC)]],"ДДД")</f>
        <v>Вт</v>
      </c>
    </row>
    <row r="17793" spans="1:6" x14ac:dyDescent="0.25">
      <c r="A17793">
        <v>370783</v>
      </c>
      <c r="B17793" s="2">
        <v>44418.733601941749</v>
      </c>
      <c r="C17793">
        <v>164129</v>
      </c>
      <c r="D17793">
        <v>230778</v>
      </c>
      <c r="E17793" s="48">
        <f t="shared" si="277"/>
        <v>0.73333333333333339</v>
      </c>
      <c r="F17793" t="str">
        <f>TEXT(Таблица19[[#This Row],[время просмотра (UTC)]],"ДДД")</f>
        <v>Вт</v>
      </c>
    </row>
    <row r="17794" spans="1:6" x14ac:dyDescent="0.25">
      <c r="A17794">
        <v>370778</v>
      </c>
      <c r="B17794" s="2">
        <v>44418.733197411006</v>
      </c>
      <c r="C17794">
        <v>270210</v>
      </c>
      <c r="D17794">
        <v>206501</v>
      </c>
      <c r="E17794" s="48">
        <f t="shared" ref="E17794:E17857" si="278">TIME(HOUR(B17794),MINUTE(B17794),SECOND(0))</f>
        <v>0.73263888888888884</v>
      </c>
      <c r="F17794" t="str">
        <f>TEXT(Таблица19[[#This Row],[время просмотра (UTC)]],"ДДД")</f>
        <v>Вт</v>
      </c>
    </row>
    <row r="17795" spans="1:6" x14ac:dyDescent="0.25">
      <c r="A17795">
        <v>370774</v>
      </c>
      <c r="B17795" s="2">
        <v>44418.732792880262</v>
      </c>
      <c r="C17795">
        <v>127304</v>
      </c>
      <c r="D17795">
        <v>158978</v>
      </c>
      <c r="E17795" s="48">
        <f t="shared" si="278"/>
        <v>0.73263888888888884</v>
      </c>
      <c r="F17795" t="str">
        <f>TEXT(Таблица19[[#This Row],[время просмотра (UTC)]],"ДДД")</f>
        <v>Вт</v>
      </c>
    </row>
    <row r="17796" spans="1:6" x14ac:dyDescent="0.25">
      <c r="A17796">
        <v>370771</v>
      </c>
      <c r="B17796" s="2">
        <v>44418.732388349512</v>
      </c>
      <c r="C17796">
        <v>145060</v>
      </c>
      <c r="D17796">
        <v>183290</v>
      </c>
      <c r="E17796" s="48">
        <f t="shared" si="278"/>
        <v>0.7319444444444444</v>
      </c>
      <c r="F17796" t="str">
        <f>TEXT(Таблица19[[#This Row],[время просмотра (UTC)]],"ДДД")</f>
        <v>Вт</v>
      </c>
    </row>
    <row r="17797" spans="1:6" x14ac:dyDescent="0.25">
      <c r="A17797">
        <v>370767</v>
      </c>
      <c r="B17797" s="2">
        <v>44418.731983818776</v>
      </c>
      <c r="C17797">
        <v>287478</v>
      </c>
      <c r="D17797">
        <v>190995</v>
      </c>
      <c r="E17797" s="48">
        <f t="shared" si="278"/>
        <v>0.7319444444444444</v>
      </c>
      <c r="F17797" t="str">
        <f>TEXT(Таблица19[[#This Row],[время просмотра (UTC)]],"ДДД")</f>
        <v>Вт</v>
      </c>
    </row>
    <row r="17798" spans="1:6" x14ac:dyDescent="0.25">
      <c r="A17798">
        <v>370763</v>
      </c>
      <c r="B17798" s="2">
        <v>44418.731983818769</v>
      </c>
      <c r="C17798">
        <v>276917</v>
      </c>
      <c r="D17798">
        <v>140573</v>
      </c>
      <c r="E17798" s="48">
        <f t="shared" si="278"/>
        <v>0.7319444444444444</v>
      </c>
      <c r="F17798" t="str">
        <f>TEXT(Таблица19[[#This Row],[время просмотра (UTC)]],"ДДД")</f>
        <v>Вт</v>
      </c>
    </row>
    <row r="17799" spans="1:6" x14ac:dyDescent="0.25">
      <c r="A17799">
        <v>370761</v>
      </c>
      <c r="B17799" s="2">
        <v>44418.731579288025</v>
      </c>
      <c r="C17799">
        <v>296944</v>
      </c>
      <c r="D17799">
        <v>411922</v>
      </c>
      <c r="E17799" s="48">
        <f t="shared" si="278"/>
        <v>0.73125000000000007</v>
      </c>
      <c r="F17799" t="str">
        <f>TEXT(Таблица19[[#This Row],[время просмотра (UTC)]],"ДДД")</f>
        <v>Вт</v>
      </c>
    </row>
    <row r="17800" spans="1:6" x14ac:dyDescent="0.25">
      <c r="A17800">
        <v>370756</v>
      </c>
      <c r="B17800" s="2">
        <v>44418.731579288025</v>
      </c>
      <c r="C17800">
        <v>119379</v>
      </c>
      <c r="D17800">
        <v>176818</v>
      </c>
      <c r="E17800" s="48">
        <f t="shared" si="278"/>
        <v>0.73125000000000007</v>
      </c>
      <c r="F17800" t="str">
        <f>TEXT(Таблица19[[#This Row],[время просмотра (UTC)]],"ДДД")</f>
        <v>Вт</v>
      </c>
    </row>
    <row r="17801" spans="1:6" x14ac:dyDescent="0.25">
      <c r="A17801">
        <v>370753</v>
      </c>
      <c r="B17801" s="2">
        <v>44418.731579288025</v>
      </c>
      <c r="C17801">
        <v>27078</v>
      </c>
      <c r="D17801">
        <v>40694</v>
      </c>
      <c r="E17801" s="48">
        <f t="shared" si="278"/>
        <v>0.73125000000000007</v>
      </c>
      <c r="F17801" t="str">
        <f>TEXT(Таблица19[[#This Row],[время просмотра (UTC)]],"ДДД")</f>
        <v>Вт</v>
      </c>
    </row>
    <row r="17802" spans="1:6" x14ac:dyDescent="0.25">
      <c r="A17802">
        <v>370752</v>
      </c>
      <c r="B17802" s="2">
        <v>44418.731174757282</v>
      </c>
      <c r="C17802">
        <v>247442</v>
      </c>
      <c r="D17802">
        <v>394819</v>
      </c>
      <c r="E17802" s="48">
        <f t="shared" si="278"/>
        <v>0.73055555555555562</v>
      </c>
      <c r="F17802" t="str">
        <f>TEXT(Таблица19[[#This Row],[время просмотра (UTC)]],"ДДД")</f>
        <v>Вт</v>
      </c>
    </row>
    <row r="17803" spans="1:6" x14ac:dyDescent="0.25">
      <c r="A17803">
        <v>370751</v>
      </c>
      <c r="B17803" s="2">
        <v>44418.730770226532</v>
      </c>
      <c r="C17803">
        <v>339223</v>
      </c>
      <c r="D17803">
        <v>304722</v>
      </c>
      <c r="E17803" s="48">
        <f t="shared" si="278"/>
        <v>0.73055555555555562</v>
      </c>
      <c r="F17803" t="str">
        <f>TEXT(Таблица19[[#This Row],[время просмотра (UTC)]],"ДДД")</f>
        <v>Вт</v>
      </c>
    </row>
    <row r="17804" spans="1:6" x14ac:dyDescent="0.25">
      <c r="A17804">
        <v>370747</v>
      </c>
      <c r="B17804" s="2">
        <v>44418.730770226532</v>
      </c>
      <c r="C17804">
        <v>196538</v>
      </c>
      <c r="D17804">
        <v>168838</v>
      </c>
      <c r="E17804" s="48">
        <f t="shared" si="278"/>
        <v>0.73055555555555562</v>
      </c>
      <c r="F17804" t="str">
        <f>TEXT(Таблица19[[#This Row],[время просмотра (UTC)]],"ДДД")</f>
        <v>Вт</v>
      </c>
    </row>
    <row r="17805" spans="1:6" x14ac:dyDescent="0.25">
      <c r="A17805">
        <v>370746</v>
      </c>
      <c r="B17805" s="2">
        <v>44418.730770226532</v>
      </c>
      <c r="C17805">
        <v>68341</v>
      </c>
      <c r="D17805">
        <v>250524</v>
      </c>
      <c r="E17805" s="48">
        <f t="shared" si="278"/>
        <v>0.73055555555555562</v>
      </c>
      <c r="F17805" t="str">
        <f>TEXT(Таблица19[[#This Row],[время просмотра (UTC)]],"ДДД")</f>
        <v>Вт</v>
      </c>
    </row>
    <row r="17806" spans="1:6" x14ac:dyDescent="0.25">
      <c r="A17806">
        <v>370743</v>
      </c>
      <c r="B17806" s="2">
        <v>44418.730365695796</v>
      </c>
      <c r="C17806">
        <v>146303</v>
      </c>
      <c r="D17806">
        <v>4199</v>
      </c>
      <c r="E17806" s="48">
        <f t="shared" si="278"/>
        <v>0.72986111111111107</v>
      </c>
      <c r="F17806" t="str">
        <f>TEXT(Таблица19[[#This Row],[время просмотра (UTC)]],"ДДД")</f>
        <v>Вт</v>
      </c>
    </row>
    <row r="17807" spans="1:6" x14ac:dyDescent="0.25">
      <c r="A17807">
        <v>370742</v>
      </c>
      <c r="B17807" s="2">
        <v>44418.730333333333</v>
      </c>
      <c r="C17807">
        <v>212576</v>
      </c>
      <c r="D17807">
        <v>290088</v>
      </c>
      <c r="E17807" s="48">
        <f t="shared" si="278"/>
        <v>0.72986111111111107</v>
      </c>
      <c r="F17807" t="str">
        <f>TEXT(Таблица19[[#This Row],[время просмотра (UTC)]],"ДДД")</f>
        <v>Вт</v>
      </c>
    </row>
    <row r="17808" spans="1:6" x14ac:dyDescent="0.25">
      <c r="A17808">
        <v>370740</v>
      </c>
      <c r="B17808" s="2">
        <v>44418.729556634302</v>
      </c>
      <c r="C17808">
        <v>323589</v>
      </c>
      <c r="D17808">
        <v>88863</v>
      </c>
      <c r="E17808" s="48">
        <f t="shared" si="278"/>
        <v>0.72916666666666663</v>
      </c>
      <c r="F17808" t="str">
        <f>TEXT(Таблица19[[#This Row],[время просмотра (UTC)]],"ДДД")</f>
        <v>Вт</v>
      </c>
    </row>
    <row r="17809" spans="1:6" x14ac:dyDescent="0.25">
      <c r="A17809">
        <v>370738</v>
      </c>
      <c r="B17809" s="2">
        <v>44418.729556634302</v>
      </c>
      <c r="C17809">
        <v>208677</v>
      </c>
      <c r="D17809">
        <v>109308</v>
      </c>
      <c r="E17809" s="48">
        <f t="shared" si="278"/>
        <v>0.72916666666666663</v>
      </c>
      <c r="F17809" t="str">
        <f>TEXT(Таблица19[[#This Row],[время просмотра (UTC)]],"ДДД")</f>
        <v>Вт</v>
      </c>
    </row>
    <row r="17810" spans="1:6" x14ac:dyDescent="0.25">
      <c r="A17810">
        <v>370734</v>
      </c>
      <c r="B17810" s="2">
        <v>44418.729556634302</v>
      </c>
      <c r="C17810">
        <v>153885</v>
      </c>
      <c r="D17810">
        <v>325852</v>
      </c>
      <c r="E17810" s="48">
        <f t="shared" si="278"/>
        <v>0.72916666666666663</v>
      </c>
      <c r="F17810" t="str">
        <f>TEXT(Таблица19[[#This Row],[время просмотра (UTC)]],"ДДД")</f>
        <v>Вт</v>
      </c>
    </row>
    <row r="17811" spans="1:6" x14ac:dyDescent="0.25">
      <c r="A17811">
        <v>370730</v>
      </c>
      <c r="B17811" s="2">
        <v>44418.729152103559</v>
      </c>
      <c r="C17811">
        <v>262071</v>
      </c>
      <c r="D17811">
        <v>400158</v>
      </c>
      <c r="E17811" s="48">
        <f t="shared" si="278"/>
        <v>0.7284722222222223</v>
      </c>
      <c r="F17811" t="str">
        <f>TEXT(Таблица19[[#This Row],[время просмотра (UTC)]],"ДДД")</f>
        <v>Вт</v>
      </c>
    </row>
    <row r="17812" spans="1:6" x14ac:dyDescent="0.25">
      <c r="A17812">
        <v>370728</v>
      </c>
      <c r="B17812" s="2">
        <v>44418.729152103559</v>
      </c>
      <c r="C17812">
        <v>38309</v>
      </c>
      <c r="D17812">
        <v>320620</v>
      </c>
      <c r="E17812" s="48">
        <f t="shared" si="278"/>
        <v>0.7284722222222223</v>
      </c>
      <c r="F17812" t="str">
        <f>TEXT(Таблица19[[#This Row],[время просмотра (UTC)]],"ДДД")</f>
        <v>Вт</v>
      </c>
    </row>
    <row r="17813" spans="1:6" x14ac:dyDescent="0.25">
      <c r="A17813">
        <v>370727</v>
      </c>
      <c r="B17813" s="2">
        <v>44418.728343042072</v>
      </c>
      <c r="C17813">
        <v>303287</v>
      </c>
      <c r="D17813">
        <v>470762</v>
      </c>
      <c r="E17813" s="48">
        <f t="shared" si="278"/>
        <v>0.72777777777777775</v>
      </c>
      <c r="F17813" t="str">
        <f>TEXT(Таблица19[[#This Row],[время просмотра (UTC)]],"ДДД")</f>
        <v>Вт</v>
      </c>
    </row>
    <row r="17814" spans="1:6" x14ac:dyDescent="0.25">
      <c r="A17814">
        <v>370723</v>
      </c>
      <c r="B17814" s="2">
        <v>44418.728343042072</v>
      </c>
      <c r="C17814">
        <v>127326</v>
      </c>
      <c r="D17814">
        <v>153893</v>
      </c>
      <c r="E17814" s="48">
        <f t="shared" si="278"/>
        <v>0.72777777777777775</v>
      </c>
      <c r="F17814" t="str">
        <f>TEXT(Таблица19[[#This Row],[время просмотра (UTC)]],"ДДД")</f>
        <v>Вт</v>
      </c>
    </row>
    <row r="17815" spans="1:6" x14ac:dyDescent="0.25">
      <c r="A17815">
        <v>370721</v>
      </c>
      <c r="B17815" s="2">
        <v>44418.727938511329</v>
      </c>
      <c r="C17815">
        <v>218556</v>
      </c>
      <c r="D17815">
        <v>122902</v>
      </c>
      <c r="E17815" s="48">
        <f t="shared" si="278"/>
        <v>0.72777777777777775</v>
      </c>
      <c r="F17815" t="str">
        <f>TEXT(Таблица19[[#This Row],[время просмотра (UTC)]],"ДДД")</f>
        <v>Вт</v>
      </c>
    </row>
    <row r="17816" spans="1:6" x14ac:dyDescent="0.25">
      <c r="A17816">
        <v>370717</v>
      </c>
      <c r="B17816" s="2">
        <v>44418.727938511329</v>
      </c>
      <c r="C17816">
        <v>114311</v>
      </c>
      <c r="D17816">
        <v>411922</v>
      </c>
      <c r="E17816" s="48">
        <f t="shared" si="278"/>
        <v>0.72777777777777775</v>
      </c>
      <c r="F17816" t="str">
        <f>TEXT(Таблица19[[#This Row],[время просмотра (UTC)]],"ДДД")</f>
        <v>Вт</v>
      </c>
    </row>
    <row r="17817" spans="1:6" x14ac:dyDescent="0.25">
      <c r="A17817">
        <v>370713</v>
      </c>
      <c r="B17817" s="2">
        <v>44418.727938511329</v>
      </c>
      <c r="C17817">
        <v>105124</v>
      </c>
      <c r="D17817">
        <v>388677</v>
      </c>
      <c r="E17817" s="48">
        <f t="shared" si="278"/>
        <v>0.72777777777777775</v>
      </c>
      <c r="F17817" t="str">
        <f>TEXT(Таблица19[[#This Row],[время просмотра (UTC)]],"ДДД")</f>
        <v>Вт</v>
      </c>
    </row>
    <row r="17818" spans="1:6" x14ac:dyDescent="0.25">
      <c r="A17818">
        <v>370711</v>
      </c>
      <c r="B17818" s="2">
        <v>44418.727533980578</v>
      </c>
      <c r="C17818">
        <v>244215</v>
      </c>
      <c r="D17818">
        <v>21760</v>
      </c>
      <c r="E17818" s="48">
        <f t="shared" si="278"/>
        <v>0.7270833333333333</v>
      </c>
      <c r="F17818" t="str">
        <f>TEXT(Таблица19[[#This Row],[время просмотра (UTC)]],"ДДД")</f>
        <v>Вт</v>
      </c>
    </row>
    <row r="17819" spans="1:6" x14ac:dyDescent="0.25">
      <c r="A17819">
        <v>370707</v>
      </c>
      <c r="B17819" s="2">
        <v>44418.727533980578</v>
      </c>
      <c r="C17819">
        <v>132287</v>
      </c>
      <c r="D17819">
        <v>447933</v>
      </c>
      <c r="E17819" s="48">
        <f t="shared" si="278"/>
        <v>0.7270833333333333</v>
      </c>
      <c r="F17819" t="str">
        <f>TEXT(Таблица19[[#This Row],[время просмотра (UTC)]],"ДДД")</f>
        <v>Вт</v>
      </c>
    </row>
    <row r="17820" spans="1:6" x14ac:dyDescent="0.25">
      <c r="A17820">
        <v>370703</v>
      </c>
      <c r="B17820" s="2">
        <v>44418.727129449842</v>
      </c>
      <c r="C17820">
        <v>281009</v>
      </c>
      <c r="D17820">
        <v>472712</v>
      </c>
      <c r="E17820" s="48">
        <f t="shared" si="278"/>
        <v>0.7270833333333333</v>
      </c>
      <c r="F17820" t="str">
        <f>TEXT(Таблица19[[#This Row],[время просмотра (UTC)]],"ДДД")</f>
        <v>Вт</v>
      </c>
    </row>
    <row r="17821" spans="1:6" x14ac:dyDescent="0.25">
      <c r="A17821">
        <v>370698</v>
      </c>
      <c r="B17821" s="2">
        <v>44418.727129449842</v>
      </c>
      <c r="C17821">
        <v>158471</v>
      </c>
      <c r="D17821">
        <v>249721</v>
      </c>
      <c r="E17821" s="48">
        <f t="shared" si="278"/>
        <v>0.7270833333333333</v>
      </c>
      <c r="F17821" t="str">
        <f>TEXT(Таблица19[[#This Row],[время просмотра (UTC)]],"ДДД")</f>
        <v>Вт</v>
      </c>
    </row>
    <row r="17822" spans="1:6" x14ac:dyDescent="0.25">
      <c r="A17822">
        <v>370695</v>
      </c>
      <c r="B17822" s="2">
        <v>44418.727129449842</v>
      </c>
      <c r="C17822">
        <v>80667</v>
      </c>
      <c r="D17822">
        <v>347008</v>
      </c>
      <c r="E17822" s="48">
        <f t="shared" si="278"/>
        <v>0.7270833333333333</v>
      </c>
      <c r="F17822" t="str">
        <f>TEXT(Таблица19[[#This Row],[время просмотра (UTC)]],"ДДД")</f>
        <v>Вт</v>
      </c>
    </row>
    <row r="17823" spans="1:6" x14ac:dyDescent="0.25">
      <c r="A17823">
        <v>370692</v>
      </c>
      <c r="B17823" s="2">
        <v>44418.727129449842</v>
      </c>
      <c r="C17823">
        <v>43151</v>
      </c>
      <c r="D17823">
        <v>230507</v>
      </c>
      <c r="E17823" s="48">
        <f t="shared" si="278"/>
        <v>0.7270833333333333</v>
      </c>
      <c r="F17823" t="str">
        <f>TEXT(Таблица19[[#This Row],[время просмотра (UTC)]],"ДДД")</f>
        <v>Вт</v>
      </c>
    </row>
    <row r="17824" spans="1:6" x14ac:dyDescent="0.25">
      <c r="A17824">
        <v>370689</v>
      </c>
      <c r="B17824" s="2">
        <v>44418.726320388349</v>
      </c>
      <c r="C17824">
        <v>120208</v>
      </c>
      <c r="D17824">
        <v>264569</v>
      </c>
      <c r="E17824" s="48">
        <f t="shared" si="278"/>
        <v>0.72569444444444453</v>
      </c>
      <c r="F17824" t="str">
        <f>TEXT(Таблица19[[#This Row],[время просмотра (UTC)]],"ДДД")</f>
        <v>Вт</v>
      </c>
    </row>
    <row r="17825" spans="1:6" x14ac:dyDescent="0.25">
      <c r="A17825">
        <v>370684</v>
      </c>
      <c r="B17825" s="2">
        <v>44418.726000000002</v>
      </c>
      <c r="C17825">
        <v>257403</v>
      </c>
      <c r="D17825">
        <v>470762</v>
      </c>
      <c r="E17825" s="48">
        <f t="shared" si="278"/>
        <v>0.72569444444444453</v>
      </c>
      <c r="F17825" t="str">
        <f>TEXT(Таблица19[[#This Row],[время просмотра (UTC)]],"ДДД")</f>
        <v>Вт</v>
      </c>
    </row>
    <row r="17826" spans="1:6" x14ac:dyDescent="0.25">
      <c r="A17826">
        <v>370679</v>
      </c>
      <c r="B17826" s="2">
        <v>44418.725915857605</v>
      </c>
      <c r="C17826">
        <v>251615</v>
      </c>
      <c r="D17826">
        <v>158978</v>
      </c>
      <c r="E17826" s="48">
        <f t="shared" si="278"/>
        <v>0.72569444444444453</v>
      </c>
      <c r="F17826" t="str">
        <f>TEXT(Таблица19[[#This Row],[время просмотра (UTC)]],"ДДД")</f>
        <v>Вт</v>
      </c>
    </row>
    <row r="17827" spans="1:6" x14ac:dyDescent="0.25">
      <c r="A17827">
        <v>370674</v>
      </c>
      <c r="B17827" s="2">
        <v>44418.725915857605</v>
      </c>
      <c r="C17827">
        <v>97950</v>
      </c>
      <c r="D17827">
        <v>351192</v>
      </c>
      <c r="E17827" s="48">
        <f t="shared" si="278"/>
        <v>0.72569444444444453</v>
      </c>
      <c r="F17827" t="str">
        <f>TEXT(Таблица19[[#This Row],[время просмотра (UTC)]],"ДДД")</f>
        <v>Вт</v>
      </c>
    </row>
    <row r="17828" spans="1:6" x14ac:dyDescent="0.25">
      <c r="A17828">
        <v>370673</v>
      </c>
      <c r="B17828" s="2">
        <v>44418.725511326862</v>
      </c>
      <c r="C17828">
        <v>155504</v>
      </c>
      <c r="D17828">
        <v>470762</v>
      </c>
      <c r="E17828" s="48">
        <f t="shared" si="278"/>
        <v>0.72499999999999998</v>
      </c>
      <c r="F17828" t="str">
        <f>TEXT(Таблица19[[#This Row],[время просмотра (UTC)]],"ДДД")</f>
        <v>Вт</v>
      </c>
    </row>
    <row r="17829" spans="1:6" x14ac:dyDescent="0.25">
      <c r="A17829">
        <v>370671</v>
      </c>
      <c r="B17829" s="2">
        <v>44418.725106796119</v>
      </c>
      <c r="C17829">
        <v>57260</v>
      </c>
      <c r="D17829">
        <v>63666</v>
      </c>
      <c r="E17829" s="48">
        <f t="shared" si="278"/>
        <v>0.72499999999999998</v>
      </c>
      <c r="F17829" t="str">
        <f>TEXT(Таблица19[[#This Row],[время просмотра (UTC)]],"ДДД")</f>
        <v>Вт</v>
      </c>
    </row>
    <row r="17830" spans="1:6" x14ac:dyDescent="0.25">
      <c r="A17830">
        <v>370666</v>
      </c>
      <c r="B17830" s="2">
        <v>44418.724702265376</v>
      </c>
      <c r="C17830">
        <v>266940</v>
      </c>
      <c r="D17830">
        <v>38735</v>
      </c>
      <c r="E17830" s="48">
        <f t="shared" si="278"/>
        <v>0.72430555555555554</v>
      </c>
      <c r="F17830" t="str">
        <f>TEXT(Таблица19[[#This Row],[время просмотра (UTC)]],"ДДД")</f>
        <v>Вт</v>
      </c>
    </row>
    <row r="17831" spans="1:6" x14ac:dyDescent="0.25">
      <c r="A17831">
        <v>370665</v>
      </c>
      <c r="B17831" s="2">
        <v>44418.723893203889</v>
      </c>
      <c r="C17831">
        <v>118754</v>
      </c>
      <c r="D17831">
        <v>460633</v>
      </c>
      <c r="E17831" s="48">
        <f t="shared" si="278"/>
        <v>0.72361111111111109</v>
      </c>
      <c r="F17831" t="str">
        <f>TEXT(Таблица19[[#This Row],[время просмотра (UTC)]],"ДДД")</f>
        <v>Вт</v>
      </c>
    </row>
    <row r="17832" spans="1:6" x14ac:dyDescent="0.25">
      <c r="A17832">
        <v>370664</v>
      </c>
      <c r="B17832" s="2">
        <v>44418.723488673138</v>
      </c>
      <c r="C17832">
        <v>263799</v>
      </c>
      <c r="D17832">
        <v>230507</v>
      </c>
      <c r="E17832" s="48">
        <f t="shared" si="278"/>
        <v>0.72291666666666676</v>
      </c>
      <c r="F17832" t="str">
        <f>TEXT(Таблица19[[#This Row],[время просмотра (UTC)]],"ДДД")</f>
        <v>Вт</v>
      </c>
    </row>
    <row r="17833" spans="1:6" x14ac:dyDescent="0.25">
      <c r="A17833">
        <v>370659</v>
      </c>
      <c r="B17833" s="2">
        <v>44418.723488673138</v>
      </c>
      <c r="C17833">
        <v>232627</v>
      </c>
      <c r="D17833">
        <v>123584</v>
      </c>
      <c r="E17833" s="48">
        <f t="shared" si="278"/>
        <v>0.72291666666666676</v>
      </c>
      <c r="F17833" t="str">
        <f>TEXT(Таблица19[[#This Row],[время просмотра (UTC)]],"ДДД")</f>
        <v>Вт</v>
      </c>
    </row>
    <row r="17834" spans="1:6" x14ac:dyDescent="0.25">
      <c r="A17834">
        <v>370655</v>
      </c>
      <c r="B17834" s="2">
        <v>44418.723333333335</v>
      </c>
      <c r="C17834">
        <v>107161</v>
      </c>
      <c r="D17834">
        <v>357547</v>
      </c>
      <c r="E17834" s="48">
        <f t="shared" si="278"/>
        <v>0.72291666666666676</v>
      </c>
      <c r="F17834" t="str">
        <f>TEXT(Таблица19[[#This Row],[время просмотра (UTC)]],"ДДД")</f>
        <v>Вт</v>
      </c>
    </row>
    <row r="17835" spans="1:6" x14ac:dyDescent="0.25">
      <c r="A17835">
        <v>370651</v>
      </c>
      <c r="B17835" s="2">
        <v>44418.722666666661</v>
      </c>
      <c r="C17835">
        <v>231991</v>
      </c>
      <c r="D17835">
        <v>310369</v>
      </c>
      <c r="E17835" s="48">
        <f t="shared" si="278"/>
        <v>0.72222222222222221</v>
      </c>
      <c r="F17835" t="str">
        <f>TEXT(Таблица19[[#This Row],[время просмотра (UTC)]],"ДДД")</f>
        <v>Вт</v>
      </c>
    </row>
    <row r="17836" spans="1:6" x14ac:dyDescent="0.25">
      <c r="A17836">
        <v>370647</v>
      </c>
      <c r="B17836" s="2">
        <v>44418.722275080909</v>
      </c>
      <c r="C17836">
        <v>322154</v>
      </c>
      <c r="D17836">
        <v>164401</v>
      </c>
      <c r="E17836" s="48">
        <f t="shared" si="278"/>
        <v>0.72222222222222221</v>
      </c>
      <c r="F17836" t="str">
        <f>TEXT(Таблица19[[#This Row],[время просмотра (UTC)]],"ДДД")</f>
        <v>Вт</v>
      </c>
    </row>
    <row r="17837" spans="1:6" x14ac:dyDescent="0.25">
      <c r="A17837">
        <v>370644</v>
      </c>
      <c r="B17837" s="2">
        <v>44418.722275080909</v>
      </c>
      <c r="C17837">
        <v>84642</v>
      </c>
      <c r="D17837">
        <v>128523</v>
      </c>
      <c r="E17837" s="48">
        <f t="shared" si="278"/>
        <v>0.72222222222222221</v>
      </c>
      <c r="F17837" t="str">
        <f>TEXT(Таблица19[[#This Row],[время просмотра (UTC)]],"ДДД")</f>
        <v>Вт</v>
      </c>
    </row>
    <row r="17838" spans="1:6" x14ac:dyDescent="0.25">
      <c r="A17838">
        <v>370642</v>
      </c>
      <c r="B17838" s="2">
        <v>44418.720656957928</v>
      </c>
      <c r="C17838">
        <v>106968</v>
      </c>
      <c r="D17838">
        <v>162482</v>
      </c>
      <c r="E17838" s="48">
        <f t="shared" si="278"/>
        <v>0.72013888888888899</v>
      </c>
      <c r="F17838" t="str">
        <f>TEXT(Таблица19[[#This Row],[время просмотра (UTC)]],"ДДД")</f>
        <v>Вт</v>
      </c>
    </row>
    <row r="17839" spans="1:6" x14ac:dyDescent="0.25">
      <c r="A17839">
        <v>370640</v>
      </c>
      <c r="B17839" s="2">
        <v>44418.720656957928</v>
      </c>
      <c r="C17839">
        <v>1273</v>
      </c>
      <c r="D17839">
        <v>191893</v>
      </c>
      <c r="E17839" s="48">
        <f t="shared" si="278"/>
        <v>0.72013888888888899</v>
      </c>
      <c r="F17839" t="str">
        <f>TEXT(Таблица19[[#This Row],[время просмотра (UTC)]],"ДДД")</f>
        <v>Вт</v>
      </c>
    </row>
    <row r="17840" spans="1:6" x14ac:dyDescent="0.25">
      <c r="A17840">
        <v>370635</v>
      </c>
      <c r="B17840" s="2">
        <v>44418.719847896442</v>
      </c>
      <c r="C17840">
        <v>60831</v>
      </c>
      <c r="D17840">
        <v>411922</v>
      </c>
      <c r="E17840" s="48">
        <f t="shared" si="278"/>
        <v>0.71944444444444444</v>
      </c>
      <c r="F17840" t="str">
        <f>TEXT(Таблица19[[#This Row],[время просмотра (UTC)]],"ДДД")</f>
        <v>Вт</v>
      </c>
    </row>
    <row r="17841" spans="1:6" x14ac:dyDescent="0.25">
      <c r="A17841">
        <v>370634</v>
      </c>
      <c r="B17841" s="2">
        <v>44418.719443365691</v>
      </c>
      <c r="C17841">
        <v>83349</v>
      </c>
      <c r="D17841">
        <v>421124</v>
      </c>
      <c r="E17841" s="48">
        <f t="shared" si="278"/>
        <v>0.71944444444444444</v>
      </c>
      <c r="F17841" t="str">
        <f>TEXT(Таблица19[[#This Row],[время просмотра (UTC)]],"ДДД")</f>
        <v>Вт</v>
      </c>
    </row>
    <row r="17842" spans="1:6" x14ac:dyDescent="0.25">
      <c r="A17842">
        <v>370630</v>
      </c>
      <c r="B17842" s="2">
        <v>44418.719443365691</v>
      </c>
      <c r="C17842">
        <v>1975</v>
      </c>
      <c r="D17842">
        <v>7084</v>
      </c>
      <c r="E17842" s="48">
        <f t="shared" si="278"/>
        <v>0.71944444444444444</v>
      </c>
      <c r="F17842" t="str">
        <f>TEXT(Таблица19[[#This Row],[время просмотра (UTC)]],"ДДД")</f>
        <v>Вт</v>
      </c>
    </row>
    <row r="17843" spans="1:6" x14ac:dyDescent="0.25">
      <c r="A17843">
        <v>370629</v>
      </c>
      <c r="B17843" s="2">
        <v>44418.719038834955</v>
      </c>
      <c r="C17843">
        <v>209311</v>
      </c>
      <c r="D17843">
        <v>4316</v>
      </c>
      <c r="E17843" s="48">
        <f t="shared" si="278"/>
        <v>0.71875</v>
      </c>
      <c r="F17843" t="str">
        <f>TEXT(Таблица19[[#This Row],[время просмотра (UTC)]],"ДДД")</f>
        <v>Вт</v>
      </c>
    </row>
    <row r="17844" spans="1:6" x14ac:dyDescent="0.25">
      <c r="A17844">
        <v>370627</v>
      </c>
      <c r="B17844" s="2">
        <v>44418.719038834955</v>
      </c>
      <c r="C17844">
        <v>147978</v>
      </c>
      <c r="D17844">
        <v>351192</v>
      </c>
      <c r="E17844" s="48">
        <f t="shared" si="278"/>
        <v>0.71875</v>
      </c>
      <c r="F17844" t="str">
        <f>TEXT(Таблица19[[#This Row],[время просмотра (UTC)]],"ДДД")</f>
        <v>Вт</v>
      </c>
    </row>
    <row r="17845" spans="1:6" x14ac:dyDescent="0.25">
      <c r="A17845">
        <v>370625</v>
      </c>
      <c r="B17845" s="2">
        <v>44418.718634304205</v>
      </c>
      <c r="C17845">
        <v>257321</v>
      </c>
      <c r="D17845">
        <v>209551</v>
      </c>
      <c r="E17845" s="48">
        <f t="shared" si="278"/>
        <v>0.71805555555555556</v>
      </c>
      <c r="F17845" t="str">
        <f>TEXT(Таблица19[[#This Row],[время просмотра (UTC)]],"ДДД")</f>
        <v>Вт</v>
      </c>
    </row>
    <row r="17846" spans="1:6" x14ac:dyDescent="0.25">
      <c r="A17846">
        <v>370621</v>
      </c>
      <c r="B17846" s="2">
        <v>44418.718634304205</v>
      </c>
      <c r="C17846">
        <v>14963</v>
      </c>
      <c r="D17846">
        <v>470762</v>
      </c>
      <c r="E17846" s="48">
        <f t="shared" si="278"/>
        <v>0.71805555555555556</v>
      </c>
      <c r="F17846" t="str">
        <f>TEXT(Таблица19[[#This Row],[время просмотра (UTC)]],"ДДД")</f>
        <v>Вт</v>
      </c>
    </row>
    <row r="17847" spans="1:6" x14ac:dyDescent="0.25">
      <c r="A17847">
        <v>370618</v>
      </c>
      <c r="B17847" s="2">
        <v>44418.717825242718</v>
      </c>
      <c r="C17847">
        <v>278816</v>
      </c>
      <c r="D17847">
        <v>304128</v>
      </c>
      <c r="E17847" s="48">
        <f t="shared" si="278"/>
        <v>0.71736111111111101</v>
      </c>
      <c r="F17847" t="str">
        <f>TEXT(Таблица19[[#This Row],[время просмотра (UTC)]],"ДДД")</f>
        <v>Вт</v>
      </c>
    </row>
    <row r="17848" spans="1:6" x14ac:dyDescent="0.25">
      <c r="A17848">
        <v>370615</v>
      </c>
      <c r="B17848" s="2">
        <v>44418.717825242718</v>
      </c>
      <c r="C17848">
        <v>218432</v>
      </c>
      <c r="D17848">
        <v>11448</v>
      </c>
      <c r="E17848" s="48">
        <f t="shared" si="278"/>
        <v>0.71736111111111101</v>
      </c>
      <c r="F17848" t="str">
        <f>TEXT(Таблица19[[#This Row],[время просмотра (UTC)]],"ДДД")</f>
        <v>Вт</v>
      </c>
    </row>
    <row r="17849" spans="1:6" x14ac:dyDescent="0.25">
      <c r="A17849">
        <v>370612</v>
      </c>
      <c r="B17849" s="2">
        <v>44418.717825242718</v>
      </c>
      <c r="C17849">
        <v>24198</v>
      </c>
      <c r="D17849">
        <v>72614</v>
      </c>
      <c r="E17849" s="48">
        <f t="shared" si="278"/>
        <v>0.71736111111111101</v>
      </c>
      <c r="F17849" t="str">
        <f>TEXT(Таблица19[[#This Row],[время просмотра (UTC)]],"ДДД")</f>
        <v>Вт</v>
      </c>
    </row>
    <row r="17850" spans="1:6" x14ac:dyDescent="0.25">
      <c r="A17850">
        <v>370611</v>
      </c>
      <c r="B17850" s="2">
        <v>44418.717825242718</v>
      </c>
      <c r="C17850">
        <v>5945</v>
      </c>
      <c r="D17850">
        <v>471403</v>
      </c>
      <c r="E17850" s="48">
        <f t="shared" si="278"/>
        <v>0.71736111111111101</v>
      </c>
      <c r="F17850" t="str">
        <f>TEXT(Таблица19[[#This Row],[время просмотра (UTC)]],"ДДД")</f>
        <v>Вт</v>
      </c>
    </row>
    <row r="17851" spans="1:6" x14ac:dyDescent="0.25">
      <c r="A17851">
        <v>370607</v>
      </c>
      <c r="B17851" s="2">
        <v>44418.717420711975</v>
      </c>
      <c r="C17851">
        <v>15347</v>
      </c>
      <c r="D17851">
        <v>250679</v>
      </c>
      <c r="E17851" s="48">
        <f t="shared" si="278"/>
        <v>0.71736111111111101</v>
      </c>
      <c r="F17851" t="str">
        <f>TEXT(Таблица19[[#This Row],[время просмотра (UTC)]],"ДДД")</f>
        <v>Вт</v>
      </c>
    </row>
    <row r="17852" spans="1:6" x14ac:dyDescent="0.25">
      <c r="A17852">
        <v>370603</v>
      </c>
      <c r="B17852" s="2">
        <v>44418.716611650489</v>
      </c>
      <c r="C17852">
        <v>51639</v>
      </c>
      <c r="D17852">
        <v>442250</v>
      </c>
      <c r="E17852" s="48">
        <f t="shared" si="278"/>
        <v>0.71597222222222223</v>
      </c>
      <c r="F17852" t="str">
        <f>TEXT(Таблица19[[#This Row],[время просмотра (UTC)]],"ДДД")</f>
        <v>Вт</v>
      </c>
    </row>
    <row r="17853" spans="1:6" x14ac:dyDescent="0.25">
      <c r="A17853">
        <v>370600</v>
      </c>
      <c r="B17853" s="2">
        <v>44418.716207119738</v>
      </c>
      <c r="C17853">
        <v>70239</v>
      </c>
      <c r="D17853">
        <v>158978</v>
      </c>
      <c r="E17853" s="48">
        <f t="shared" si="278"/>
        <v>0.71597222222222223</v>
      </c>
      <c r="F17853" t="str">
        <f>TEXT(Таблица19[[#This Row],[время просмотра (UTC)]],"ДДД")</f>
        <v>Вт</v>
      </c>
    </row>
    <row r="17854" spans="1:6" x14ac:dyDescent="0.25">
      <c r="A17854">
        <v>370597</v>
      </c>
      <c r="B17854" s="2">
        <v>44418.715802589002</v>
      </c>
      <c r="C17854">
        <v>118950</v>
      </c>
      <c r="D17854">
        <v>112334</v>
      </c>
      <c r="E17854" s="48">
        <f t="shared" si="278"/>
        <v>0.71527777777777779</v>
      </c>
      <c r="F17854" t="str">
        <f>TEXT(Таблица19[[#This Row],[время просмотра (UTC)]],"ДДД")</f>
        <v>Вт</v>
      </c>
    </row>
    <row r="17855" spans="1:6" x14ac:dyDescent="0.25">
      <c r="A17855">
        <v>370593</v>
      </c>
      <c r="B17855" s="2">
        <v>44418.715802589002</v>
      </c>
      <c r="C17855">
        <v>47416</v>
      </c>
      <c r="D17855">
        <v>111368</v>
      </c>
      <c r="E17855" s="48">
        <f t="shared" si="278"/>
        <v>0.71527777777777779</v>
      </c>
      <c r="F17855" t="str">
        <f>TEXT(Таблица19[[#This Row],[время просмотра (UTC)]],"ДДД")</f>
        <v>Вт</v>
      </c>
    </row>
    <row r="17856" spans="1:6" x14ac:dyDescent="0.25">
      <c r="A17856">
        <v>370591</v>
      </c>
      <c r="B17856" s="2">
        <v>44418.715398058252</v>
      </c>
      <c r="C17856">
        <v>284504</v>
      </c>
      <c r="D17856">
        <v>179119</v>
      </c>
      <c r="E17856" s="48">
        <f t="shared" si="278"/>
        <v>0.71527777777777779</v>
      </c>
      <c r="F17856" t="str">
        <f>TEXT(Таблица19[[#This Row],[время просмотра (UTC)]],"ДДД")</f>
        <v>Вт</v>
      </c>
    </row>
    <row r="17857" spans="1:6" x14ac:dyDescent="0.25">
      <c r="A17857">
        <v>370587</v>
      </c>
      <c r="B17857" s="2">
        <v>44418.715333333334</v>
      </c>
      <c r="C17857">
        <v>281079</v>
      </c>
      <c r="D17857">
        <v>170967</v>
      </c>
      <c r="E17857" s="48">
        <f t="shared" si="278"/>
        <v>0.71527777777777779</v>
      </c>
      <c r="F17857" t="str">
        <f>TEXT(Таблица19[[#This Row],[время просмотра (UTC)]],"ДДД")</f>
        <v>Вт</v>
      </c>
    </row>
    <row r="17858" spans="1:6" x14ac:dyDescent="0.25">
      <c r="A17858">
        <v>370584</v>
      </c>
      <c r="B17858" s="2">
        <v>44418.714993527508</v>
      </c>
      <c r="C17858">
        <v>152428</v>
      </c>
      <c r="D17858">
        <v>250679</v>
      </c>
      <c r="E17858" s="48">
        <f t="shared" ref="E17858:E17921" si="279">TIME(HOUR(B17858),MINUTE(B17858),SECOND(0))</f>
        <v>0.71458333333333324</v>
      </c>
      <c r="F17858" t="str">
        <f>TEXT(Таблица19[[#This Row],[время просмотра (UTC)]],"ДДД")</f>
        <v>Вт</v>
      </c>
    </row>
    <row r="17859" spans="1:6" x14ac:dyDescent="0.25">
      <c r="A17859">
        <v>370582</v>
      </c>
      <c r="B17859" s="2">
        <v>44418.714588996758</v>
      </c>
      <c r="C17859">
        <v>247975</v>
      </c>
      <c r="D17859">
        <v>425786</v>
      </c>
      <c r="E17859" s="48">
        <f t="shared" si="279"/>
        <v>0.71458333333333324</v>
      </c>
      <c r="F17859" t="str">
        <f>TEXT(Таблица19[[#This Row],[время просмотра (UTC)]],"ДДД")</f>
        <v>Вт</v>
      </c>
    </row>
    <row r="17860" spans="1:6" x14ac:dyDescent="0.25">
      <c r="A17860">
        <v>370580</v>
      </c>
      <c r="B17860" s="2">
        <v>44418.714588996758</v>
      </c>
      <c r="C17860">
        <v>223589</v>
      </c>
      <c r="D17860">
        <v>74456</v>
      </c>
      <c r="E17860" s="48">
        <f t="shared" si="279"/>
        <v>0.71458333333333324</v>
      </c>
      <c r="F17860" t="str">
        <f>TEXT(Таблица19[[#This Row],[время просмотра (UTC)]],"ДДД")</f>
        <v>Вт</v>
      </c>
    </row>
    <row r="17861" spans="1:6" x14ac:dyDescent="0.25">
      <c r="A17861">
        <v>370575</v>
      </c>
      <c r="B17861" s="2">
        <v>44418.714184466022</v>
      </c>
      <c r="C17861">
        <v>195472</v>
      </c>
      <c r="D17861">
        <v>145779</v>
      </c>
      <c r="E17861" s="48">
        <f t="shared" si="279"/>
        <v>0.71388888888888891</v>
      </c>
      <c r="F17861" t="str">
        <f>TEXT(Таблица19[[#This Row],[время просмотра (UTC)]],"ДДД")</f>
        <v>Вт</v>
      </c>
    </row>
    <row r="17862" spans="1:6" x14ac:dyDescent="0.25">
      <c r="A17862">
        <v>370573</v>
      </c>
      <c r="B17862" s="2">
        <v>44418.713375404528</v>
      </c>
      <c r="C17862">
        <v>328470</v>
      </c>
      <c r="D17862">
        <v>153893</v>
      </c>
      <c r="E17862" s="48">
        <f t="shared" si="279"/>
        <v>0.71319444444444446</v>
      </c>
      <c r="F17862" t="str">
        <f>TEXT(Таблица19[[#This Row],[время просмотра (UTC)]],"ДДД")</f>
        <v>Вт</v>
      </c>
    </row>
    <row r="17863" spans="1:6" x14ac:dyDescent="0.25">
      <c r="A17863">
        <v>370572</v>
      </c>
      <c r="B17863" s="2">
        <v>44418.713375404528</v>
      </c>
      <c r="C17863">
        <v>93605</v>
      </c>
      <c r="D17863">
        <v>38735</v>
      </c>
      <c r="E17863" s="48">
        <f t="shared" si="279"/>
        <v>0.71319444444444446</v>
      </c>
      <c r="F17863" t="str">
        <f>TEXT(Таблица19[[#This Row],[время просмотра (UTC)]],"ДДД")</f>
        <v>Вт</v>
      </c>
    </row>
    <row r="17864" spans="1:6" x14ac:dyDescent="0.25">
      <c r="A17864">
        <v>370568</v>
      </c>
      <c r="B17864" s="2">
        <v>44418.712566343042</v>
      </c>
      <c r="C17864">
        <v>144308</v>
      </c>
      <c r="D17864">
        <v>146115</v>
      </c>
      <c r="E17864" s="48">
        <f t="shared" si="279"/>
        <v>0.71250000000000002</v>
      </c>
      <c r="F17864" t="str">
        <f>TEXT(Таблица19[[#This Row],[время просмотра (UTC)]],"ДДД")</f>
        <v>Вт</v>
      </c>
    </row>
    <row r="17865" spans="1:6" x14ac:dyDescent="0.25">
      <c r="A17865">
        <v>370566</v>
      </c>
      <c r="B17865" s="2">
        <v>44418.712566343042</v>
      </c>
      <c r="C17865">
        <v>134755</v>
      </c>
      <c r="D17865">
        <v>454890</v>
      </c>
      <c r="E17865" s="48">
        <f t="shared" si="279"/>
        <v>0.71250000000000002</v>
      </c>
      <c r="F17865" t="str">
        <f>TEXT(Таблица19[[#This Row],[время просмотра (UTC)]],"ДДД")</f>
        <v>Вт</v>
      </c>
    </row>
    <row r="17866" spans="1:6" x14ac:dyDescent="0.25">
      <c r="A17866">
        <v>370564</v>
      </c>
      <c r="B17866" s="2">
        <v>44418.712161812298</v>
      </c>
      <c r="C17866">
        <v>91894</v>
      </c>
      <c r="D17866">
        <v>326622</v>
      </c>
      <c r="E17866" s="48">
        <f t="shared" si="279"/>
        <v>0.71180555555555547</v>
      </c>
      <c r="F17866" t="str">
        <f>TEXT(Таблица19[[#This Row],[время просмотра (UTC)]],"ДДД")</f>
        <v>Вт</v>
      </c>
    </row>
    <row r="17867" spans="1:6" x14ac:dyDescent="0.25">
      <c r="A17867">
        <v>370562</v>
      </c>
      <c r="B17867" s="2">
        <v>44418.711352750812</v>
      </c>
      <c r="C17867">
        <v>11548</v>
      </c>
      <c r="D17867">
        <v>208125</v>
      </c>
      <c r="E17867" s="48">
        <f t="shared" si="279"/>
        <v>0.71111111111111114</v>
      </c>
      <c r="F17867" t="str">
        <f>TEXT(Таблица19[[#This Row],[время просмотра (UTC)]],"ДДД")</f>
        <v>Вт</v>
      </c>
    </row>
    <row r="17868" spans="1:6" x14ac:dyDescent="0.25">
      <c r="A17868">
        <v>370558</v>
      </c>
      <c r="B17868" s="2">
        <v>44418.711352750805</v>
      </c>
      <c r="C17868">
        <v>263871</v>
      </c>
      <c r="D17868">
        <v>38593</v>
      </c>
      <c r="E17868" s="48">
        <f t="shared" si="279"/>
        <v>0.71111111111111114</v>
      </c>
      <c r="F17868" t="str">
        <f>TEXT(Таблица19[[#This Row],[время просмотра (UTC)]],"ДДД")</f>
        <v>Вт</v>
      </c>
    </row>
    <row r="17869" spans="1:6" x14ac:dyDescent="0.25">
      <c r="A17869">
        <v>370555</v>
      </c>
      <c r="B17869" s="2">
        <v>44418.711352750805</v>
      </c>
      <c r="C17869">
        <v>178783</v>
      </c>
      <c r="D17869">
        <v>153893</v>
      </c>
      <c r="E17869" s="48">
        <f t="shared" si="279"/>
        <v>0.71111111111111114</v>
      </c>
      <c r="F17869" t="str">
        <f>TEXT(Таблица19[[#This Row],[время просмотра (UTC)]],"ДДД")</f>
        <v>Вт</v>
      </c>
    </row>
    <row r="17870" spans="1:6" x14ac:dyDescent="0.25">
      <c r="A17870">
        <v>370550</v>
      </c>
      <c r="B17870" s="2">
        <v>44418.710948220069</v>
      </c>
      <c r="C17870">
        <v>297987</v>
      </c>
      <c r="D17870">
        <v>472330</v>
      </c>
      <c r="E17870" s="48">
        <f t="shared" si="279"/>
        <v>0.7104166666666667</v>
      </c>
      <c r="F17870" t="str">
        <f>TEXT(Таблица19[[#This Row],[время просмотра (UTC)]],"ДДД")</f>
        <v>Вт</v>
      </c>
    </row>
    <row r="17871" spans="1:6" x14ac:dyDescent="0.25">
      <c r="A17871">
        <v>370546</v>
      </c>
      <c r="B17871" s="2">
        <v>44418.710948220069</v>
      </c>
      <c r="C17871">
        <v>24183</v>
      </c>
      <c r="D17871">
        <v>228405</v>
      </c>
      <c r="E17871" s="48">
        <f t="shared" si="279"/>
        <v>0.7104166666666667</v>
      </c>
      <c r="F17871" t="str">
        <f>TEXT(Таблица19[[#This Row],[время просмотра (UTC)]],"ДДД")</f>
        <v>Вт</v>
      </c>
    </row>
    <row r="17872" spans="1:6" x14ac:dyDescent="0.25">
      <c r="A17872">
        <v>370542</v>
      </c>
      <c r="B17872" s="2">
        <v>44418.710543689318</v>
      </c>
      <c r="C17872">
        <v>323135</v>
      </c>
      <c r="D17872">
        <v>230507</v>
      </c>
      <c r="E17872" s="48">
        <f t="shared" si="279"/>
        <v>0.7104166666666667</v>
      </c>
      <c r="F17872" t="str">
        <f>TEXT(Таблица19[[#This Row],[время просмотра (UTC)]],"ДДД")</f>
        <v>Вт</v>
      </c>
    </row>
    <row r="17873" spans="1:6" x14ac:dyDescent="0.25">
      <c r="A17873">
        <v>370537</v>
      </c>
      <c r="B17873" s="2">
        <v>44418.710543689318</v>
      </c>
      <c r="C17873">
        <v>267465</v>
      </c>
      <c r="D17873">
        <v>32415</v>
      </c>
      <c r="E17873" s="48">
        <f t="shared" si="279"/>
        <v>0.7104166666666667</v>
      </c>
      <c r="F17873" t="str">
        <f>TEXT(Таблица19[[#This Row],[время просмотра (UTC)]],"ДДД")</f>
        <v>Вт</v>
      </c>
    </row>
    <row r="17874" spans="1:6" x14ac:dyDescent="0.25">
      <c r="A17874">
        <v>370534</v>
      </c>
      <c r="B17874" s="2">
        <v>44418.710543689318</v>
      </c>
      <c r="C17874">
        <v>88005</v>
      </c>
      <c r="D17874">
        <v>419338</v>
      </c>
      <c r="E17874" s="48">
        <f t="shared" si="279"/>
        <v>0.7104166666666667</v>
      </c>
      <c r="F17874" t="str">
        <f>TEXT(Таблица19[[#This Row],[время просмотра (UTC)]],"ДДД")</f>
        <v>Вт</v>
      </c>
    </row>
    <row r="17875" spans="1:6" x14ac:dyDescent="0.25">
      <c r="A17875">
        <v>370530</v>
      </c>
      <c r="B17875" s="2">
        <v>44418.710139158575</v>
      </c>
      <c r="C17875">
        <v>81420</v>
      </c>
      <c r="D17875">
        <v>232500</v>
      </c>
      <c r="E17875" s="48">
        <f t="shared" si="279"/>
        <v>0.70972222222222225</v>
      </c>
      <c r="F17875" t="str">
        <f>TEXT(Таблица19[[#This Row],[время просмотра (UTC)]],"ДДД")</f>
        <v>Вт</v>
      </c>
    </row>
    <row r="17876" spans="1:6" x14ac:dyDescent="0.25">
      <c r="A17876">
        <v>370525</v>
      </c>
      <c r="B17876" s="2">
        <v>44418.709734627831</v>
      </c>
      <c r="C17876">
        <v>18292</v>
      </c>
      <c r="D17876">
        <v>141622</v>
      </c>
      <c r="E17876" s="48">
        <f t="shared" si="279"/>
        <v>0.70972222222222225</v>
      </c>
      <c r="F17876" t="str">
        <f>TEXT(Таблица19[[#This Row],[время просмотра (UTC)]],"ДДД")</f>
        <v>Вт</v>
      </c>
    </row>
    <row r="17877" spans="1:6" x14ac:dyDescent="0.25">
      <c r="A17877">
        <v>370520</v>
      </c>
      <c r="B17877" s="2">
        <v>44418.708925566345</v>
      </c>
      <c r="C17877">
        <v>188645</v>
      </c>
      <c r="D17877">
        <v>351192</v>
      </c>
      <c r="E17877" s="48">
        <f t="shared" si="279"/>
        <v>0.70833333333333337</v>
      </c>
      <c r="F17877" t="str">
        <f>TEXT(Таблица19[[#This Row],[время просмотра (UTC)]],"ДДД")</f>
        <v>Вт</v>
      </c>
    </row>
    <row r="17878" spans="1:6" x14ac:dyDescent="0.25">
      <c r="A17878">
        <v>370516</v>
      </c>
      <c r="B17878" s="2">
        <v>44418.708116504851</v>
      </c>
      <c r="C17878">
        <v>342126</v>
      </c>
      <c r="D17878">
        <v>88863</v>
      </c>
      <c r="E17878" s="48">
        <f t="shared" si="279"/>
        <v>0.70763888888888893</v>
      </c>
      <c r="F17878" t="str">
        <f>TEXT(Таблица19[[#This Row],[время просмотра (UTC)]],"ДДД")</f>
        <v>Вт</v>
      </c>
    </row>
    <row r="17879" spans="1:6" x14ac:dyDescent="0.25">
      <c r="A17879">
        <v>370513</v>
      </c>
      <c r="B17879" s="2">
        <v>44418.708116504851</v>
      </c>
      <c r="C17879">
        <v>324791</v>
      </c>
      <c r="D17879">
        <v>241927</v>
      </c>
      <c r="E17879" s="48">
        <f t="shared" si="279"/>
        <v>0.70763888888888893</v>
      </c>
      <c r="F17879" t="str">
        <f>TEXT(Таблица19[[#This Row],[время просмотра (UTC)]],"ДДД")</f>
        <v>Вт</v>
      </c>
    </row>
    <row r="17880" spans="1:6" x14ac:dyDescent="0.25">
      <c r="A17880">
        <v>370512</v>
      </c>
      <c r="B17880" s="2">
        <v>44418.708116504851</v>
      </c>
      <c r="C17880">
        <v>315634</v>
      </c>
      <c r="D17880">
        <v>254309</v>
      </c>
      <c r="E17880" s="48">
        <f t="shared" si="279"/>
        <v>0.70763888888888893</v>
      </c>
      <c r="F17880" t="str">
        <f>TEXT(Таблица19[[#This Row],[время просмотра (UTC)]],"ДДД")</f>
        <v>Вт</v>
      </c>
    </row>
    <row r="17881" spans="1:6" x14ac:dyDescent="0.25">
      <c r="A17881">
        <v>370507</v>
      </c>
      <c r="B17881" s="2">
        <v>44418.708116504851</v>
      </c>
      <c r="C17881">
        <v>234357</v>
      </c>
      <c r="D17881">
        <v>347008</v>
      </c>
      <c r="E17881" s="48">
        <f t="shared" si="279"/>
        <v>0.70763888888888893</v>
      </c>
      <c r="F17881" t="str">
        <f>TEXT(Таблица19[[#This Row],[время просмотра (UTC)]],"ДДД")</f>
        <v>Вт</v>
      </c>
    </row>
    <row r="17882" spans="1:6" x14ac:dyDescent="0.25">
      <c r="A17882">
        <v>370503</v>
      </c>
      <c r="B17882" s="2">
        <v>44418.708116504851</v>
      </c>
      <c r="C17882">
        <v>163978</v>
      </c>
      <c r="D17882">
        <v>118549</v>
      </c>
      <c r="E17882" s="48">
        <f t="shared" si="279"/>
        <v>0.70763888888888893</v>
      </c>
      <c r="F17882" t="str">
        <f>TEXT(Таблица19[[#This Row],[время просмотра (UTC)]],"ДДД")</f>
        <v>Вт</v>
      </c>
    </row>
    <row r="17883" spans="1:6" x14ac:dyDescent="0.25">
      <c r="A17883">
        <v>370498</v>
      </c>
      <c r="B17883" s="2">
        <v>44418.708116504851</v>
      </c>
      <c r="C17883">
        <v>39536</v>
      </c>
      <c r="D17883">
        <v>351192</v>
      </c>
      <c r="E17883" s="48">
        <f t="shared" si="279"/>
        <v>0.70763888888888893</v>
      </c>
      <c r="F17883" t="str">
        <f>TEXT(Таблица19[[#This Row],[время просмотра (UTC)]],"ДДД")</f>
        <v>Вт</v>
      </c>
    </row>
    <row r="17884" spans="1:6" x14ac:dyDescent="0.25">
      <c r="A17884">
        <v>370497</v>
      </c>
      <c r="B17884" s="2">
        <v>44418.708116504851</v>
      </c>
      <c r="C17884">
        <v>15044</v>
      </c>
      <c r="D17884">
        <v>389689</v>
      </c>
      <c r="E17884" s="48">
        <f t="shared" si="279"/>
        <v>0.70763888888888893</v>
      </c>
      <c r="F17884" t="str">
        <f>TEXT(Таблица19[[#This Row],[время просмотра (UTC)]],"ДДД")</f>
        <v>Вт</v>
      </c>
    </row>
    <row r="17885" spans="1:6" x14ac:dyDescent="0.25">
      <c r="A17885">
        <v>370493</v>
      </c>
      <c r="B17885" s="2">
        <v>44418.707711974115</v>
      </c>
      <c r="C17885">
        <v>90308</v>
      </c>
      <c r="D17885">
        <v>379466</v>
      </c>
      <c r="E17885" s="48">
        <f t="shared" si="279"/>
        <v>0.70763888888888893</v>
      </c>
      <c r="F17885" t="str">
        <f>TEXT(Таблица19[[#This Row],[время просмотра (UTC)]],"ДДД")</f>
        <v>Вт</v>
      </c>
    </row>
    <row r="17886" spans="1:6" x14ac:dyDescent="0.25">
      <c r="A17886">
        <v>370492</v>
      </c>
      <c r="B17886" s="2">
        <v>44418.707711974115</v>
      </c>
      <c r="C17886">
        <v>79486</v>
      </c>
      <c r="D17886">
        <v>285365</v>
      </c>
      <c r="E17886" s="48">
        <f t="shared" si="279"/>
        <v>0.70763888888888893</v>
      </c>
      <c r="F17886" t="str">
        <f>TEXT(Таблица19[[#This Row],[время просмотра (UTC)]],"ДДД")</f>
        <v>Вт</v>
      </c>
    </row>
    <row r="17887" spans="1:6" x14ac:dyDescent="0.25">
      <c r="A17887">
        <v>370488</v>
      </c>
      <c r="B17887" s="2">
        <v>44418.707307443365</v>
      </c>
      <c r="C17887">
        <v>53668</v>
      </c>
      <c r="D17887">
        <v>478200</v>
      </c>
      <c r="E17887" s="48">
        <f t="shared" si="279"/>
        <v>0.70694444444444438</v>
      </c>
      <c r="F17887" t="str">
        <f>TEXT(Таблица19[[#This Row],[время просмотра (UTC)]],"ДДД")</f>
        <v>Вт</v>
      </c>
    </row>
    <row r="17888" spans="1:6" x14ac:dyDescent="0.25">
      <c r="A17888">
        <v>370486</v>
      </c>
      <c r="B17888" s="2">
        <v>44418.706498381878</v>
      </c>
      <c r="C17888">
        <v>87524</v>
      </c>
      <c r="D17888">
        <v>421914</v>
      </c>
      <c r="E17888" s="48">
        <f t="shared" si="279"/>
        <v>0.70624999999999993</v>
      </c>
      <c r="F17888" t="str">
        <f>TEXT(Таблица19[[#This Row],[время просмотра (UTC)]],"ДДД")</f>
        <v>Вт</v>
      </c>
    </row>
    <row r="17889" spans="1:6" x14ac:dyDescent="0.25">
      <c r="A17889">
        <v>370483</v>
      </c>
      <c r="B17889" s="2">
        <v>44418.706093851135</v>
      </c>
      <c r="C17889">
        <v>190128</v>
      </c>
      <c r="D17889">
        <v>158978</v>
      </c>
      <c r="E17889" s="48">
        <f t="shared" si="279"/>
        <v>0.7055555555555556</v>
      </c>
      <c r="F17889" t="str">
        <f>TEXT(Таблица19[[#This Row],[время просмотра (UTC)]],"ДДД")</f>
        <v>Вт</v>
      </c>
    </row>
    <row r="17890" spans="1:6" x14ac:dyDescent="0.25">
      <c r="A17890">
        <v>370482</v>
      </c>
      <c r="B17890" s="2">
        <v>44418.706093851135</v>
      </c>
      <c r="C17890">
        <v>71039</v>
      </c>
      <c r="D17890">
        <v>470762</v>
      </c>
      <c r="E17890" s="48">
        <f t="shared" si="279"/>
        <v>0.7055555555555556</v>
      </c>
      <c r="F17890" t="str">
        <f>TEXT(Таблица19[[#This Row],[время просмотра (UTC)]],"ДДД")</f>
        <v>Вт</v>
      </c>
    </row>
    <row r="17891" spans="1:6" x14ac:dyDescent="0.25">
      <c r="A17891">
        <v>370478</v>
      </c>
      <c r="B17891" s="2">
        <v>44418.706093851128</v>
      </c>
      <c r="C17891">
        <v>265783</v>
      </c>
      <c r="D17891">
        <v>152631</v>
      </c>
      <c r="E17891" s="48">
        <f t="shared" si="279"/>
        <v>0.7055555555555556</v>
      </c>
      <c r="F17891" t="str">
        <f>TEXT(Таблица19[[#This Row],[время просмотра (UTC)]],"ДДД")</f>
        <v>Вт</v>
      </c>
    </row>
    <row r="17892" spans="1:6" x14ac:dyDescent="0.25">
      <c r="A17892">
        <v>370474</v>
      </c>
      <c r="B17892" s="2">
        <v>44418.705689320392</v>
      </c>
      <c r="C17892">
        <v>179166</v>
      </c>
      <c r="D17892">
        <v>54565</v>
      </c>
      <c r="E17892" s="48">
        <f t="shared" si="279"/>
        <v>0.7055555555555556</v>
      </c>
      <c r="F17892" t="str">
        <f>TEXT(Таблица19[[#This Row],[время просмотра (UTC)]],"ДДД")</f>
        <v>Вт</v>
      </c>
    </row>
    <row r="17893" spans="1:6" x14ac:dyDescent="0.25">
      <c r="A17893">
        <v>370471</v>
      </c>
      <c r="B17893" s="2">
        <v>44418.704880258898</v>
      </c>
      <c r="C17893">
        <v>129259</v>
      </c>
      <c r="D17893">
        <v>202651</v>
      </c>
      <c r="E17893" s="48">
        <f t="shared" si="279"/>
        <v>0.70486111111111116</v>
      </c>
      <c r="F17893" t="str">
        <f>TEXT(Таблица19[[#This Row],[время просмотра (UTC)]],"ДДД")</f>
        <v>Вт</v>
      </c>
    </row>
    <row r="17894" spans="1:6" x14ac:dyDescent="0.25">
      <c r="A17894">
        <v>370469</v>
      </c>
      <c r="B17894" s="2">
        <v>44418.704475728155</v>
      </c>
      <c r="C17894">
        <v>225315</v>
      </c>
      <c r="D17894">
        <v>158978</v>
      </c>
      <c r="E17894" s="48">
        <f t="shared" si="279"/>
        <v>0.70416666666666661</v>
      </c>
      <c r="F17894" t="str">
        <f>TEXT(Таблица19[[#This Row],[время просмотра (UTC)]],"ДДД")</f>
        <v>Вт</v>
      </c>
    </row>
    <row r="17895" spans="1:6" x14ac:dyDescent="0.25">
      <c r="A17895">
        <v>370467</v>
      </c>
      <c r="B17895" s="2">
        <v>44418.703666666668</v>
      </c>
      <c r="C17895">
        <v>60551</v>
      </c>
      <c r="D17895">
        <v>70091</v>
      </c>
      <c r="E17895" s="48">
        <f t="shared" si="279"/>
        <v>0.70347222222222217</v>
      </c>
      <c r="F17895" t="str">
        <f>TEXT(Таблица19[[#This Row],[время просмотра (UTC)]],"ДДД")</f>
        <v>Вт</v>
      </c>
    </row>
    <row r="17896" spans="1:6" x14ac:dyDescent="0.25">
      <c r="A17896">
        <v>370465</v>
      </c>
      <c r="B17896" s="2">
        <v>44418.702857605182</v>
      </c>
      <c r="C17896">
        <v>321811</v>
      </c>
      <c r="D17896">
        <v>397390</v>
      </c>
      <c r="E17896" s="48">
        <f t="shared" si="279"/>
        <v>0.70277777777777783</v>
      </c>
      <c r="F17896" t="str">
        <f>TEXT(Таблица19[[#This Row],[время просмотра (UTC)]],"ДДД")</f>
        <v>Вт</v>
      </c>
    </row>
    <row r="17897" spans="1:6" x14ac:dyDescent="0.25">
      <c r="A17897">
        <v>370464</v>
      </c>
      <c r="B17897" s="2">
        <v>44418.702857605182</v>
      </c>
      <c r="C17897">
        <v>197438</v>
      </c>
      <c r="D17897">
        <v>158978</v>
      </c>
      <c r="E17897" s="48">
        <f t="shared" si="279"/>
        <v>0.70277777777777783</v>
      </c>
      <c r="F17897" t="str">
        <f>TEXT(Таблица19[[#This Row],[время просмотра (UTC)]],"ДДД")</f>
        <v>Вт</v>
      </c>
    </row>
    <row r="17898" spans="1:6" x14ac:dyDescent="0.25">
      <c r="A17898">
        <v>370462</v>
      </c>
      <c r="B17898" s="2">
        <v>44418.702857605182</v>
      </c>
      <c r="C17898">
        <v>42006</v>
      </c>
      <c r="D17898">
        <v>179296</v>
      </c>
      <c r="E17898" s="48">
        <f t="shared" si="279"/>
        <v>0.70277777777777783</v>
      </c>
      <c r="F17898" t="str">
        <f>TEXT(Таблица19[[#This Row],[время просмотра (UTC)]],"ДДД")</f>
        <v>Вт</v>
      </c>
    </row>
    <row r="17899" spans="1:6" x14ac:dyDescent="0.25">
      <c r="A17899">
        <v>370459</v>
      </c>
      <c r="B17899" s="2">
        <v>44418.701239482201</v>
      </c>
      <c r="C17899">
        <v>218969</v>
      </c>
      <c r="D17899">
        <v>278351</v>
      </c>
      <c r="E17899" s="48">
        <f t="shared" si="279"/>
        <v>0.7006944444444444</v>
      </c>
      <c r="F17899" t="str">
        <f>TEXT(Таблица19[[#This Row],[время просмотра (UTC)]],"ДДД")</f>
        <v>Вт</v>
      </c>
    </row>
    <row r="17900" spans="1:6" x14ac:dyDescent="0.25">
      <c r="A17900">
        <v>370455</v>
      </c>
      <c r="B17900" s="2">
        <v>44418.701239482201</v>
      </c>
      <c r="C17900">
        <v>125994</v>
      </c>
      <c r="D17900">
        <v>250679</v>
      </c>
      <c r="E17900" s="48">
        <f t="shared" si="279"/>
        <v>0.7006944444444444</v>
      </c>
      <c r="F17900" t="str">
        <f>TEXT(Таблица19[[#This Row],[время просмотра (UTC)]],"ДДД")</f>
        <v>Вт</v>
      </c>
    </row>
    <row r="17901" spans="1:6" x14ac:dyDescent="0.25">
      <c r="A17901">
        <v>370452</v>
      </c>
      <c r="B17901" s="2">
        <v>44418.700430420715</v>
      </c>
      <c r="C17901">
        <v>16748</v>
      </c>
      <c r="D17901">
        <v>376219</v>
      </c>
      <c r="E17901" s="48">
        <f t="shared" si="279"/>
        <v>0.70000000000000007</v>
      </c>
      <c r="F17901" t="str">
        <f>TEXT(Таблица19[[#This Row],[время просмотра (UTC)]],"ДДД")</f>
        <v>Вт</v>
      </c>
    </row>
    <row r="17902" spans="1:6" x14ac:dyDescent="0.25">
      <c r="A17902">
        <v>370450</v>
      </c>
      <c r="B17902" s="2">
        <v>44418.700025889964</v>
      </c>
      <c r="C17902">
        <v>334729</v>
      </c>
      <c r="D17902">
        <v>62570</v>
      </c>
      <c r="E17902" s="48">
        <f t="shared" si="279"/>
        <v>0.70000000000000007</v>
      </c>
      <c r="F17902" t="str">
        <f>TEXT(Таблица19[[#This Row],[время просмотра (UTC)]],"ДДД")</f>
        <v>Вт</v>
      </c>
    </row>
    <row r="17903" spans="1:6" x14ac:dyDescent="0.25">
      <c r="A17903">
        <v>370445</v>
      </c>
      <c r="B17903" s="2">
        <v>44418.700025889964</v>
      </c>
      <c r="C17903">
        <v>327493</v>
      </c>
      <c r="D17903">
        <v>17228</v>
      </c>
      <c r="E17903" s="48">
        <f t="shared" si="279"/>
        <v>0.70000000000000007</v>
      </c>
      <c r="F17903" t="str">
        <f>TEXT(Таблица19[[#This Row],[время просмотра (UTC)]],"ДДД")</f>
        <v>Вт</v>
      </c>
    </row>
    <row r="17904" spans="1:6" x14ac:dyDescent="0.25">
      <c r="A17904">
        <v>370441</v>
      </c>
      <c r="B17904" s="2">
        <v>44418.700025889964</v>
      </c>
      <c r="C17904">
        <v>309831</v>
      </c>
      <c r="D17904">
        <v>472585</v>
      </c>
      <c r="E17904" s="48">
        <f t="shared" si="279"/>
        <v>0.70000000000000007</v>
      </c>
      <c r="F17904" t="str">
        <f>TEXT(Таблица19[[#This Row],[время просмотра (UTC)]],"ДДД")</f>
        <v>Вт</v>
      </c>
    </row>
    <row r="17905" spans="1:6" x14ac:dyDescent="0.25">
      <c r="A17905">
        <v>370436</v>
      </c>
      <c r="B17905" s="2">
        <v>44418.700025889964</v>
      </c>
      <c r="C17905">
        <v>37816</v>
      </c>
      <c r="D17905">
        <v>411922</v>
      </c>
      <c r="E17905" s="48">
        <f t="shared" si="279"/>
        <v>0.70000000000000007</v>
      </c>
      <c r="F17905" t="str">
        <f>TEXT(Таблица19[[#This Row],[время просмотра (UTC)]],"ДДД")</f>
        <v>Вт</v>
      </c>
    </row>
    <row r="17906" spans="1:6" x14ac:dyDescent="0.25">
      <c r="A17906">
        <v>370434</v>
      </c>
      <c r="B17906" s="2">
        <v>44418.699621359228</v>
      </c>
      <c r="C17906">
        <v>287316</v>
      </c>
      <c r="D17906">
        <v>82901</v>
      </c>
      <c r="E17906" s="48">
        <f t="shared" si="279"/>
        <v>0.69930555555555562</v>
      </c>
      <c r="F17906" t="str">
        <f>TEXT(Таблица19[[#This Row],[время просмотра (UTC)]],"ДДД")</f>
        <v>Вт</v>
      </c>
    </row>
    <row r="17907" spans="1:6" x14ac:dyDescent="0.25">
      <c r="A17907">
        <v>370429</v>
      </c>
      <c r="B17907" s="2">
        <v>44418.699621359228</v>
      </c>
      <c r="C17907">
        <v>237632</v>
      </c>
      <c r="D17907">
        <v>294042</v>
      </c>
      <c r="E17907" s="48">
        <f t="shared" si="279"/>
        <v>0.69930555555555562</v>
      </c>
      <c r="F17907" t="str">
        <f>TEXT(Таблица19[[#This Row],[время просмотра (UTC)]],"ДДД")</f>
        <v>Вт</v>
      </c>
    </row>
    <row r="17908" spans="1:6" x14ac:dyDescent="0.25">
      <c r="A17908">
        <v>370426</v>
      </c>
      <c r="B17908" s="2">
        <v>44418.699621359228</v>
      </c>
      <c r="C17908">
        <v>142472</v>
      </c>
      <c r="D17908">
        <v>19525</v>
      </c>
      <c r="E17908" s="48">
        <f t="shared" si="279"/>
        <v>0.69930555555555562</v>
      </c>
      <c r="F17908" t="str">
        <f>TEXT(Таблица19[[#This Row],[время просмотра (UTC)]],"ДДД")</f>
        <v>Вт</v>
      </c>
    </row>
    <row r="17909" spans="1:6" x14ac:dyDescent="0.25">
      <c r="A17909">
        <v>370424</v>
      </c>
      <c r="B17909" s="2">
        <v>44418.699621359228</v>
      </c>
      <c r="C17909">
        <v>113059</v>
      </c>
      <c r="D17909">
        <v>304267</v>
      </c>
      <c r="E17909" s="48">
        <f t="shared" si="279"/>
        <v>0.69930555555555562</v>
      </c>
      <c r="F17909" t="str">
        <f>TEXT(Таблица19[[#This Row],[время просмотра (UTC)]],"ДДД")</f>
        <v>Вт</v>
      </c>
    </row>
    <row r="17910" spans="1:6" x14ac:dyDescent="0.25">
      <c r="A17910">
        <v>370420</v>
      </c>
      <c r="B17910" s="2">
        <v>44418.699216828478</v>
      </c>
      <c r="C17910">
        <v>340464</v>
      </c>
      <c r="D17910">
        <v>231092</v>
      </c>
      <c r="E17910" s="48">
        <f t="shared" si="279"/>
        <v>0.69861111111111107</v>
      </c>
      <c r="F17910" t="str">
        <f>TEXT(Таблица19[[#This Row],[время просмотра (UTC)]],"ДДД")</f>
        <v>Вт</v>
      </c>
    </row>
    <row r="17911" spans="1:6" x14ac:dyDescent="0.25">
      <c r="A17911">
        <v>370419</v>
      </c>
      <c r="B17911" s="2">
        <v>44418.699216828478</v>
      </c>
      <c r="C17911">
        <v>280750</v>
      </c>
      <c r="D17911">
        <v>296118</v>
      </c>
      <c r="E17911" s="48">
        <f t="shared" si="279"/>
        <v>0.69861111111111107</v>
      </c>
      <c r="F17911" t="str">
        <f>TEXT(Таблица19[[#This Row],[время просмотра (UTC)]],"ДДД")</f>
        <v>Вт</v>
      </c>
    </row>
    <row r="17912" spans="1:6" x14ac:dyDescent="0.25">
      <c r="A17912">
        <v>370418</v>
      </c>
      <c r="B17912" s="2">
        <v>44418.698812297735</v>
      </c>
      <c r="C17912">
        <v>203656</v>
      </c>
      <c r="D17912">
        <v>387595</v>
      </c>
      <c r="E17912" s="48">
        <f t="shared" si="279"/>
        <v>0.69861111111111107</v>
      </c>
      <c r="F17912" t="str">
        <f>TEXT(Таблица19[[#This Row],[время просмотра (UTC)]],"ДДД")</f>
        <v>Вт</v>
      </c>
    </row>
    <row r="17913" spans="1:6" x14ac:dyDescent="0.25">
      <c r="A17913">
        <v>370414</v>
      </c>
      <c r="B17913" s="2">
        <v>44418.698407766991</v>
      </c>
      <c r="C17913">
        <v>303488</v>
      </c>
      <c r="D17913">
        <v>226626</v>
      </c>
      <c r="E17913" s="48">
        <f t="shared" si="279"/>
        <v>0.69791666666666663</v>
      </c>
      <c r="F17913" t="str">
        <f>TEXT(Таблица19[[#This Row],[время просмотра (UTC)]],"ДДД")</f>
        <v>Вт</v>
      </c>
    </row>
    <row r="17914" spans="1:6" x14ac:dyDescent="0.25">
      <c r="A17914">
        <v>370412</v>
      </c>
      <c r="B17914" s="2">
        <v>44418.698003236248</v>
      </c>
      <c r="C17914">
        <v>189960</v>
      </c>
      <c r="D17914">
        <v>131018</v>
      </c>
      <c r="E17914" s="48">
        <f t="shared" si="279"/>
        <v>0.69791666666666663</v>
      </c>
      <c r="F17914" t="str">
        <f>TEXT(Таблица19[[#This Row],[время просмотра (UTC)]],"ДДД")</f>
        <v>Вт</v>
      </c>
    </row>
    <row r="17915" spans="1:6" x14ac:dyDescent="0.25">
      <c r="A17915">
        <v>370408</v>
      </c>
      <c r="B17915" s="2">
        <v>44418.697598705505</v>
      </c>
      <c r="C17915">
        <v>118825</v>
      </c>
      <c r="D17915">
        <v>5151</v>
      </c>
      <c r="E17915" s="48">
        <f t="shared" si="279"/>
        <v>0.6972222222222223</v>
      </c>
      <c r="F17915" t="str">
        <f>TEXT(Таблица19[[#This Row],[время просмотра (UTC)]],"ДДД")</f>
        <v>Вт</v>
      </c>
    </row>
    <row r="17916" spans="1:6" x14ac:dyDescent="0.25">
      <c r="A17916">
        <v>370403</v>
      </c>
      <c r="B17916" s="2">
        <v>44418.697194174754</v>
      </c>
      <c r="C17916">
        <v>18302</v>
      </c>
      <c r="D17916">
        <v>82901</v>
      </c>
      <c r="E17916" s="48">
        <f t="shared" si="279"/>
        <v>0.69652777777777775</v>
      </c>
      <c r="F17916" t="str">
        <f>TEXT(Таблица19[[#This Row],[время просмотра (UTC)]],"ДДД")</f>
        <v>Вт</v>
      </c>
    </row>
    <row r="17917" spans="1:6" x14ac:dyDescent="0.25">
      <c r="A17917">
        <v>370399</v>
      </c>
      <c r="B17917" s="2">
        <v>44418.696789644011</v>
      </c>
      <c r="C17917">
        <v>327348</v>
      </c>
      <c r="D17917">
        <v>250679</v>
      </c>
      <c r="E17917" s="48">
        <f t="shared" si="279"/>
        <v>0.69652777777777775</v>
      </c>
      <c r="F17917" t="str">
        <f>TEXT(Таблица19[[#This Row],[время просмотра (UTC)]],"ДДД")</f>
        <v>Вт</v>
      </c>
    </row>
    <row r="17918" spans="1:6" x14ac:dyDescent="0.25">
      <c r="A17918">
        <v>370396</v>
      </c>
      <c r="B17918" s="2">
        <v>44418.696385113268</v>
      </c>
      <c r="C17918">
        <v>318322</v>
      </c>
      <c r="D17918">
        <v>180863</v>
      </c>
      <c r="E17918" s="48">
        <f t="shared" si="279"/>
        <v>0.6958333333333333</v>
      </c>
      <c r="F17918" t="str">
        <f>TEXT(Таблица19[[#This Row],[время просмотра (UTC)]],"ДДД")</f>
        <v>Вт</v>
      </c>
    </row>
    <row r="17919" spans="1:6" x14ac:dyDescent="0.25">
      <c r="A17919">
        <v>370391</v>
      </c>
      <c r="B17919" s="2">
        <v>44418.695980582524</v>
      </c>
      <c r="C17919">
        <v>241191</v>
      </c>
      <c r="D17919">
        <v>146529</v>
      </c>
      <c r="E17919" s="48">
        <f t="shared" si="279"/>
        <v>0.6958333333333333</v>
      </c>
      <c r="F17919" t="str">
        <f>TEXT(Таблица19[[#This Row],[время просмотра (UTC)]],"ДДД")</f>
        <v>Вт</v>
      </c>
    </row>
    <row r="17920" spans="1:6" x14ac:dyDescent="0.25">
      <c r="A17920">
        <v>370389</v>
      </c>
      <c r="B17920" s="2">
        <v>44418.694766990295</v>
      </c>
      <c r="C17920">
        <v>137944</v>
      </c>
      <c r="D17920">
        <v>76405</v>
      </c>
      <c r="E17920" s="48">
        <f t="shared" si="279"/>
        <v>0.69444444444444453</v>
      </c>
      <c r="F17920" t="str">
        <f>TEXT(Таблица19[[#This Row],[время просмотра (UTC)]],"ДДД")</f>
        <v>Вт</v>
      </c>
    </row>
    <row r="17921" spans="1:6" x14ac:dyDescent="0.25">
      <c r="A17921">
        <v>370384</v>
      </c>
      <c r="B17921" s="2">
        <v>44418.694766990295</v>
      </c>
      <c r="C17921">
        <v>125842</v>
      </c>
      <c r="D17921">
        <v>112334</v>
      </c>
      <c r="E17921" s="48">
        <f t="shared" si="279"/>
        <v>0.69444444444444453</v>
      </c>
      <c r="F17921" t="str">
        <f>TEXT(Таблица19[[#This Row],[время просмотра (UTC)]],"ДДД")</f>
        <v>Вт</v>
      </c>
    </row>
    <row r="17922" spans="1:6" x14ac:dyDescent="0.25">
      <c r="A17922">
        <v>370383</v>
      </c>
      <c r="B17922" s="2">
        <v>44418.694362459544</v>
      </c>
      <c r="C17922">
        <v>242849</v>
      </c>
      <c r="D17922">
        <v>399318</v>
      </c>
      <c r="E17922" s="48">
        <f t="shared" ref="E17922:E17985" si="280">TIME(HOUR(B17922),MINUTE(B17922),SECOND(0))</f>
        <v>0.69374999999999998</v>
      </c>
      <c r="F17922" t="str">
        <f>TEXT(Таблица19[[#This Row],[время просмотра (UTC)]],"ДДД")</f>
        <v>Вт</v>
      </c>
    </row>
    <row r="17923" spans="1:6" x14ac:dyDescent="0.25">
      <c r="A17923">
        <v>370382</v>
      </c>
      <c r="B17923" s="2">
        <v>44418.694362459544</v>
      </c>
      <c r="C17923">
        <v>224864</v>
      </c>
      <c r="D17923">
        <v>341333</v>
      </c>
      <c r="E17923" s="48">
        <f t="shared" si="280"/>
        <v>0.69374999999999998</v>
      </c>
      <c r="F17923" t="str">
        <f>TEXT(Таблица19[[#This Row],[время просмотра (UTC)]],"ДДД")</f>
        <v>Вт</v>
      </c>
    </row>
    <row r="17924" spans="1:6" x14ac:dyDescent="0.25">
      <c r="A17924">
        <v>370379</v>
      </c>
      <c r="B17924" s="2">
        <v>44418.693957928801</v>
      </c>
      <c r="C17924">
        <v>311039</v>
      </c>
      <c r="D17924">
        <v>357547</v>
      </c>
      <c r="E17924" s="48">
        <f t="shared" si="280"/>
        <v>0.69374999999999998</v>
      </c>
      <c r="F17924" t="str">
        <f>TEXT(Таблица19[[#This Row],[время просмотра (UTC)]],"ДДД")</f>
        <v>Вт</v>
      </c>
    </row>
    <row r="17925" spans="1:6" x14ac:dyDescent="0.25">
      <c r="A17925">
        <v>370378</v>
      </c>
      <c r="B17925" s="2">
        <v>44418.693957928801</v>
      </c>
      <c r="C17925">
        <v>179869</v>
      </c>
      <c r="D17925">
        <v>250679</v>
      </c>
      <c r="E17925" s="48">
        <f t="shared" si="280"/>
        <v>0.69374999999999998</v>
      </c>
      <c r="F17925" t="str">
        <f>TEXT(Таблица19[[#This Row],[время просмотра (UTC)]],"ДДД")</f>
        <v>Вт</v>
      </c>
    </row>
    <row r="17926" spans="1:6" x14ac:dyDescent="0.25">
      <c r="A17926">
        <v>370375</v>
      </c>
      <c r="B17926" s="2">
        <v>44418.693553398058</v>
      </c>
      <c r="C17926">
        <v>263182</v>
      </c>
      <c r="D17926">
        <v>230507</v>
      </c>
      <c r="E17926" s="48">
        <f t="shared" si="280"/>
        <v>0.69305555555555554</v>
      </c>
      <c r="F17926" t="str">
        <f>TEXT(Таблица19[[#This Row],[время просмотра (UTC)]],"ДДД")</f>
        <v>Вт</v>
      </c>
    </row>
    <row r="17927" spans="1:6" x14ac:dyDescent="0.25">
      <c r="A17927">
        <v>370372</v>
      </c>
      <c r="B17927" s="2">
        <v>44418.693148867314</v>
      </c>
      <c r="C17927">
        <v>172994</v>
      </c>
      <c r="D17927">
        <v>245930</v>
      </c>
      <c r="E17927" s="48">
        <f t="shared" si="280"/>
        <v>0.69305555555555554</v>
      </c>
      <c r="F17927" t="str">
        <f>TEXT(Таблица19[[#This Row],[время просмотра (UTC)]],"ДДД")</f>
        <v>Вт</v>
      </c>
    </row>
    <row r="17928" spans="1:6" x14ac:dyDescent="0.25">
      <c r="A17928">
        <v>370370</v>
      </c>
      <c r="B17928" s="2">
        <v>44418.693148867314</v>
      </c>
      <c r="C17928">
        <v>136722</v>
      </c>
      <c r="D17928">
        <v>351192</v>
      </c>
      <c r="E17928" s="48">
        <f t="shared" si="280"/>
        <v>0.69305555555555554</v>
      </c>
      <c r="F17928" t="str">
        <f>TEXT(Таблица19[[#This Row],[время просмотра (UTC)]],"ДДД")</f>
        <v>Вт</v>
      </c>
    </row>
    <row r="17929" spans="1:6" x14ac:dyDescent="0.25">
      <c r="A17929">
        <v>370368</v>
      </c>
      <c r="B17929" s="2">
        <v>44418.691935275077</v>
      </c>
      <c r="C17929">
        <v>273256</v>
      </c>
      <c r="D17929">
        <v>95024</v>
      </c>
      <c r="E17929" s="48">
        <f t="shared" si="280"/>
        <v>0.69166666666666676</v>
      </c>
      <c r="F17929" t="str">
        <f>TEXT(Таблица19[[#This Row],[время просмотра (UTC)]],"ДДД")</f>
        <v>Вт</v>
      </c>
    </row>
    <row r="17930" spans="1:6" x14ac:dyDescent="0.25">
      <c r="A17930">
        <v>370365</v>
      </c>
      <c r="B17930" s="2">
        <v>44418.691935275077</v>
      </c>
      <c r="C17930">
        <v>96955</v>
      </c>
      <c r="D17930">
        <v>446092</v>
      </c>
      <c r="E17930" s="48">
        <f t="shared" si="280"/>
        <v>0.69166666666666676</v>
      </c>
      <c r="F17930" t="str">
        <f>TEXT(Таблица19[[#This Row],[время просмотра (UTC)]],"ДДД")</f>
        <v>Вт</v>
      </c>
    </row>
    <row r="17931" spans="1:6" x14ac:dyDescent="0.25">
      <c r="A17931">
        <v>370364</v>
      </c>
      <c r="B17931" s="2">
        <v>44418.691530744341</v>
      </c>
      <c r="C17931">
        <v>203916</v>
      </c>
      <c r="D17931">
        <v>118549</v>
      </c>
      <c r="E17931" s="48">
        <f t="shared" si="280"/>
        <v>0.69097222222222221</v>
      </c>
      <c r="F17931" t="str">
        <f>TEXT(Таблица19[[#This Row],[время просмотра (UTC)]],"ДДД")</f>
        <v>Вт</v>
      </c>
    </row>
    <row r="17932" spans="1:6" x14ac:dyDescent="0.25">
      <c r="A17932">
        <v>370363</v>
      </c>
      <c r="B17932" s="2">
        <v>44418.691530744341</v>
      </c>
      <c r="C17932">
        <v>203431</v>
      </c>
      <c r="D17932">
        <v>86587</v>
      </c>
      <c r="E17932" s="48">
        <f t="shared" si="280"/>
        <v>0.69097222222222221</v>
      </c>
      <c r="F17932" t="str">
        <f>TEXT(Таблица19[[#This Row],[время просмотра (UTC)]],"ДДД")</f>
        <v>Вт</v>
      </c>
    </row>
    <row r="17933" spans="1:6" x14ac:dyDescent="0.25">
      <c r="A17933">
        <v>370360</v>
      </c>
      <c r="B17933" s="2">
        <v>44418.691530744341</v>
      </c>
      <c r="C17933">
        <v>202282</v>
      </c>
      <c r="D17933">
        <v>347008</v>
      </c>
      <c r="E17933" s="48">
        <f t="shared" si="280"/>
        <v>0.69097222222222221</v>
      </c>
      <c r="F17933" t="str">
        <f>TEXT(Таблица19[[#This Row],[время просмотра (UTC)]],"ДДД")</f>
        <v>Вт</v>
      </c>
    </row>
    <row r="17934" spans="1:6" x14ac:dyDescent="0.25">
      <c r="A17934">
        <v>370355</v>
      </c>
      <c r="B17934" s="2">
        <v>44418.691530744341</v>
      </c>
      <c r="C17934">
        <v>79997</v>
      </c>
      <c r="D17934">
        <v>65439</v>
      </c>
      <c r="E17934" s="48">
        <f t="shared" si="280"/>
        <v>0.69097222222222221</v>
      </c>
      <c r="F17934" t="str">
        <f>TEXT(Таблица19[[#This Row],[время просмотра (UTC)]],"ДДД")</f>
        <v>Вт</v>
      </c>
    </row>
    <row r="17935" spans="1:6" x14ac:dyDescent="0.25">
      <c r="A17935">
        <v>370351</v>
      </c>
      <c r="B17935" s="2">
        <v>44418.690721682848</v>
      </c>
      <c r="C17935">
        <v>21982</v>
      </c>
      <c r="D17935">
        <v>244574</v>
      </c>
      <c r="E17935" s="48">
        <f t="shared" si="280"/>
        <v>0.69027777777777777</v>
      </c>
      <c r="F17935" t="str">
        <f>TEXT(Таблица19[[#This Row],[время просмотра (UTC)]],"ДДД")</f>
        <v>Вт</v>
      </c>
    </row>
    <row r="17936" spans="1:6" x14ac:dyDescent="0.25">
      <c r="A17936">
        <v>370350</v>
      </c>
      <c r="B17936" s="2">
        <v>44418.690317152104</v>
      </c>
      <c r="C17936">
        <v>208387</v>
      </c>
      <c r="D17936">
        <v>252129</v>
      </c>
      <c r="E17936" s="48">
        <f t="shared" si="280"/>
        <v>0.69027777777777777</v>
      </c>
      <c r="F17936" t="str">
        <f>TEXT(Таблица19[[#This Row],[время просмотра (UTC)]],"ДДД")</f>
        <v>Вт</v>
      </c>
    </row>
    <row r="17937" spans="1:6" x14ac:dyDescent="0.25">
      <c r="A17937">
        <v>370348</v>
      </c>
      <c r="B17937" s="2">
        <v>44418.689912621361</v>
      </c>
      <c r="C17937">
        <v>91359</v>
      </c>
      <c r="D17937">
        <v>428248</v>
      </c>
      <c r="E17937" s="48">
        <f t="shared" si="280"/>
        <v>0.68958333333333333</v>
      </c>
      <c r="F17937" t="str">
        <f>TEXT(Таблица19[[#This Row],[время просмотра (UTC)]],"ДДД")</f>
        <v>Вт</v>
      </c>
    </row>
    <row r="17938" spans="1:6" x14ac:dyDescent="0.25">
      <c r="A17938">
        <v>370343</v>
      </c>
      <c r="B17938" s="2">
        <v>44418.689508090618</v>
      </c>
      <c r="C17938">
        <v>279496</v>
      </c>
      <c r="D17938">
        <v>135157</v>
      </c>
      <c r="E17938" s="48">
        <f t="shared" si="280"/>
        <v>0.68888888888888899</v>
      </c>
      <c r="F17938" t="str">
        <f>TEXT(Таблица19[[#This Row],[время просмотра (UTC)]],"ДДД")</f>
        <v>Вт</v>
      </c>
    </row>
    <row r="17939" spans="1:6" x14ac:dyDescent="0.25">
      <c r="A17939">
        <v>370340</v>
      </c>
      <c r="B17939" s="2">
        <v>44418.689508090611</v>
      </c>
      <c r="C17939">
        <v>155942</v>
      </c>
      <c r="D17939">
        <v>304128</v>
      </c>
      <c r="E17939" s="48">
        <f t="shared" si="280"/>
        <v>0.68888888888888899</v>
      </c>
      <c r="F17939" t="str">
        <f>TEXT(Таблица19[[#This Row],[время просмотра (UTC)]],"ДДД")</f>
        <v>Вт</v>
      </c>
    </row>
    <row r="17940" spans="1:6" x14ac:dyDescent="0.25">
      <c r="A17940">
        <v>370337</v>
      </c>
      <c r="B17940" s="2">
        <v>44418.689103559875</v>
      </c>
      <c r="C17940">
        <v>163208</v>
      </c>
      <c r="D17940">
        <v>411922</v>
      </c>
      <c r="E17940" s="48">
        <f t="shared" si="280"/>
        <v>0.68888888888888899</v>
      </c>
      <c r="F17940" t="str">
        <f>TEXT(Таблица19[[#This Row],[время просмотра (UTC)]],"ДДД")</f>
        <v>Вт</v>
      </c>
    </row>
    <row r="17941" spans="1:6" x14ac:dyDescent="0.25">
      <c r="A17941">
        <v>370336</v>
      </c>
      <c r="B17941" s="2">
        <v>44418.689103559875</v>
      </c>
      <c r="C17941">
        <v>80742</v>
      </c>
      <c r="D17941">
        <v>103966</v>
      </c>
      <c r="E17941" s="48">
        <f t="shared" si="280"/>
        <v>0.68888888888888899</v>
      </c>
      <c r="F17941" t="str">
        <f>TEXT(Таблица19[[#This Row],[время просмотра (UTC)]],"ДДД")</f>
        <v>Вт</v>
      </c>
    </row>
    <row r="17942" spans="1:6" x14ac:dyDescent="0.25">
      <c r="A17942">
        <v>370333</v>
      </c>
      <c r="B17942" s="2">
        <v>44418.688999999998</v>
      </c>
      <c r="C17942">
        <v>267739</v>
      </c>
      <c r="D17942">
        <v>401945</v>
      </c>
      <c r="E17942" s="48">
        <f t="shared" si="280"/>
        <v>0.68888888888888899</v>
      </c>
      <c r="F17942" t="str">
        <f>TEXT(Таблица19[[#This Row],[время просмотра (UTC)]],"ДДД")</f>
        <v>Вт</v>
      </c>
    </row>
    <row r="17943" spans="1:6" x14ac:dyDescent="0.25">
      <c r="A17943">
        <v>370331</v>
      </c>
      <c r="B17943" s="2">
        <v>44418.688699029124</v>
      </c>
      <c r="C17943">
        <v>60488</v>
      </c>
      <c r="D17943">
        <v>130739</v>
      </c>
      <c r="E17943" s="48">
        <f t="shared" si="280"/>
        <v>0.68819444444444444</v>
      </c>
      <c r="F17943" t="str">
        <f>TEXT(Таблица19[[#This Row],[время просмотра (UTC)]],"ДДД")</f>
        <v>Вт</v>
      </c>
    </row>
    <row r="17944" spans="1:6" x14ac:dyDescent="0.25">
      <c r="A17944">
        <v>370329</v>
      </c>
      <c r="B17944" s="2">
        <v>44418.688294498381</v>
      </c>
      <c r="C17944">
        <v>269357</v>
      </c>
      <c r="D17944">
        <v>330753</v>
      </c>
      <c r="E17944" s="48">
        <f t="shared" si="280"/>
        <v>0.68819444444444444</v>
      </c>
      <c r="F17944" t="str">
        <f>TEXT(Таблица19[[#This Row],[время просмотра (UTC)]],"ДДД")</f>
        <v>Вт</v>
      </c>
    </row>
    <row r="17945" spans="1:6" x14ac:dyDescent="0.25">
      <c r="A17945">
        <v>370327</v>
      </c>
      <c r="B17945" s="2">
        <v>44418.687889967638</v>
      </c>
      <c r="C17945">
        <v>69923</v>
      </c>
      <c r="D17945">
        <v>266474</v>
      </c>
      <c r="E17945" s="48">
        <f t="shared" si="280"/>
        <v>0.6875</v>
      </c>
      <c r="F17945" t="str">
        <f>TEXT(Таблица19[[#This Row],[время просмотра (UTC)]],"ДДД")</f>
        <v>Вт</v>
      </c>
    </row>
    <row r="17946" spans="1:6" x14ac:dyDescent="0.25">
      <c r="A17946">
        <v>370322</v>
      </c>
      <c r="B17946" s="2">
        <v>44418.687889967638</v>
      </c>
      <c r="C17946">
        <v>61398</v>
      </c>
      <c r="D17946">
        <v>230507</v>
      </c>
      <c r="E17946" s="48">
        <f t="shared" si="280"/>
        <v>0.6875</v>
      </c>
      <c r="F17946" t="str">
        <f>TEXT(Таблица19[[#This Row],[время просмотра (UTC)]],"ДДД")</f>
        <v>Вт</v>
      </c>
    </row>
    <row r="17947" spans="1:6" x14ac:dyDescent="0.25">
      <c r="A17947">
        <v>370319</v>
      </c>
      <c r="B17947" s="2">
        <v>44418.687080906144</v>
      </c>
      <c r="C17947">
        <v>86992</v>
      </c>
      <c r="D17947">
        <v>357547</v>
      </c>
      <c r="E17947" s="48">
        <f t="shared" si="280"/>
        <v>0.68680555555555556</v>
      </c>
      <c r="F17947" t="str">
        <f>TEXT(Таблица19[[#This Row],[время просмотра (UTC)]],"ДДД")</f>
        <v>Вт</v>
      </c>
    </row>
    <row r="17948" spans="1:6" x14ac:dyDescent="0.25">
      <c r="A17948">
        <v>370315</v>
      </c>
      <c r="B17948" s="2">
        <v>44418.685462783171</v>
      </c>
      <c r="C17948">
        <v>219692</v>
      </c>
      <c r="D17948">
        <v>191048</v>
      </c>
      <c r="E17948" s="48">
        <f t="shared" si="280"/>
        <v>0.68541666666666667</v>
      </c>
      <c r="F17948" t="str">
        <f>TEXT(Таблица19[[#This Row],[время просмотра (UTC)]],"ДДД")</f>
        <v>Вт</v>
      </c>
    </row>
    <row r="17949" spans="1:6" x14ac:dyDescent="0.25">
      <c r="A17949">
        <v>370313</v>
      </c>
      <c r="B17949" s="2">
        <v>44418.685462783171</v>
      </c>
      <c r="C17949">
        <v>73161</v>
      </c>
      <c r="D17949">
        <v>239248</v>
      </c>
      <c r="E17949" s="48">
        <f t="shared" si="280"/>
        <v>0.68541666666666667</v>
      </c>
      <c r="F17949" t="str">
        <f>TEXT(Таблица19[[#This Row],[время просмотра (UTC)]],"ДДД")</f>
        <v>Вт</v>
      </c>
    </row>
    <row r="17950" spans="1:6" x14ac:dyDescent="0.25">
      <c r="A17950">
        <v>370309</v>
      </c>
      <c r="B17950" s="2">
        <v>44418.685058252428</v>
      </c>
      <c r="C17950">
        <v>159404</v>
      </c>
      <c r="D17950">
        <v>453926</v>
      </c>
      <c r="E17950" s="48">
        <f t="shared" si="280"/>
        <v>0.68472222222222223</v>
      </c>
      <c r="F17950" t="str">
        <f>TEXT(Таблица19[[#This Row],[время просмотра (UTC)]],"ДДД")</f>
        <v>Вт</v>
      </c>
    </row>
    <row r="17951" spans="1:6" x14ac:dyDescent="0.25">
      <c r="A17951">
        <v>370308</v>
      </c>
      <c r="B17951" s="2">
        <v>44418.685058252428</v>
      </c>
      <c r="C17951">
        <v>100251</v>
      </c>
      <c r="D17951">
        <v>439190</v>
      </c>
      <c r="E17951" s="48">
        <f t="shared" si="280"/>
        <v>0.68472222222222223</v>
      </c>
      <c r="F17951" t="str">
        <f>TEXT(Таблица19[[#This Row],[время просмотра (UTC)]],"ДДД")</f>
        <v>Вт</v>
      </c>
    </row>
    <row r="17952" spans="1:6" x14ac:dyDescent="0.25">
      <c r="A17952">
        <v>370306</v>
      </c>
      <c r="B17952" s="2">
        <v>44418.684653721684</v>
      </c>
      <c r="C17952">
        <v>100288</v>
      </c>
      <c r="D17952">
        <v>204218</v>
      </c>
      <c r="E17952" s="48">
        <f t="shared" si="280"/>
        <v>0.68402777777777779</v>
      </c>
      <c r="F17952" t="str">
        <f>TEXT(Таблица19[[#This Row],[время просмотра (UTC)]],"ДДД")</f>
        <v>Вт</v>
      </c>
    </row>
    <row r="17953" spans="1:6" x14ac:dyDescent="0.25">
      <c r="A17953">
        <v>370305</v>
      </c>
      <c r="B17953" s="2">
        <v>44418.682631067961</v>
      </c>
      <c r="C17953">
        <v>31576</v>
      </c>
      <c r="D17953">
        <v>477440</v>
      </c>
      <c r="E17953" s="48">
        <f t="shared" si="280"/>
        <v>0.68194444444444446</v>
      </c>
      <c r="F17953" t="str">
        <f>TEXT(Таблица19[[#This Row],[время просмотра (UTC)]],"ДДД")</f>
        <v>Вт</v>
      </c>
    </row>
    <row r="17954" spans="1:6" x14ac:dyDescent="0.25">
      <c r="A17954">
        <v>370302</v>
      </c>
      <c r="B17954" s="2">
        <v>44418.680608414237</v>
      </c>
      <c r="C17954">
        <v>302135</v>
      </c>
      <c r="D17954">
        <v>317115</v>
      </c>
      <c r="E17954" s="48">
        <f t="shared" si="280"/>
        <v>0.68055555555555547</v>
      </c>
      <c r="F17954" t="str">
        <f>TEXT(Таблица19[[#This Row],[время просмотра (UTC)]],"ДДД")</f>
        <v>Вт</v>
      </c>
    </row>
    <row r="17955" spans="1:6" x14ac:dyDescent="0.25">
      <c r="A17955">
        <v>370300</v>
      </c>
      <c r="B17955" s="2">
        <v>44418.680203883494</v>
      </c>
      <c r="C17955">
        <v>238711</v>
      </c>
      <c r="D17955">
        <v>347393</v>
      </c>
      <c r="E17955" s="48">
        <f t="shared" si="280"/>
        <v>0.67986111111111114</v>
      </c>
      <c r="F17955" t="str">
        <f>TEXT(Таблица19[[#This Row],[время просмотра (UTC)]],"ДДД")</f>
        <v>Вт</v>
      </c>
    </row>
    <row r="17956" spans="1:6" x14ac:dyDescent="0.25">
      <c r="A17956">
        <v>370297</v>
      </c>
      <c r="B17956" s="2">
        <v>44418.679799352751</v>
      </c>
      <c r="C17956">
        <v>171682</v>
      </c>
      <c r="D17956">
        <v>218291</v>
      </c>
      <c r="E17956" s="48">
        <f t="shared" si="280"/>
        <v>0.6791666666666667</v>
      </c>
      <c r="F17956" t="str">
        <f>TEXT(Таблица19[[#This Row],[время просмотра (UTC)]],"ДДД")</f>
        <v>Вт</v>
      </c>
    </row>
    <row r="17957" spans="1:6" x14ac:dyDescent="0.25">
      <c r="A17957">
        <v>370293</v>
      </c>
      <c r="B17957" s="2">
        <v>44418.678990291257</v>
      </c>
      <c r="C17957">
        <v>149510</v>
      </c>
      <c r="D17957">
        <v>185711</v>
      </c>
      <c r="E17957" s="48">
        <f t="shared" si="280"/>
        <v>0.67847222222222225</v>
      </c>
      <c r="F17957" t="str">
        <f>TEXT(Таблица19[[#This Row],[время просмотра (UTC)]],"ДДД")</f>
        <v>Вт</v>
      </c>
    </row>
    <row r="17958" spans="1:6" x14ac:dyDescent="0.25">
      <c r="A17958">
        <v>370288</v>
      </c>
      <c r="B17958" s="2">
        <v>44418.677776699027</v>
      </c>
      <c r="C17958">
        <v>304108</v>
      </c>
      <c r="D17958">
        <v>470762</v>
      </c>
      <c r="E17958" s="48">
        <f t="shared" si="280"/>
        <v>0.6777777777777777</v>
      </c>
      <c r="F17958" t="str">
        <f>TEXT(Таблица19[[#This Row],[время просмотра (UTC)]],"ДДД")</f>
        <v>Вт</v>
      </c>
    </row>
    <row r="17959" spans="1:6" x14ac:dyDescent="0.25">
      <c r="A17959">
        <v>370285</v>
      </c>
      <c r="B17959" s="2">
        <v>44418.676967637541</v>
      </c>
      <c r="C17959">
        <v>294692</v>
      </c>
      <c r="D17959">
        <v>285141</v>
      </c>
      <c r="E17959" s="48">
        <f t="shared" si="280"/>
        <v>0.67638888888888893</v>
      </c>
      <c r="F17959" t="str">
        <f>TEXT(Таблица19[[#This Row],[время просмотра (UTC)]],"ДДД")</f>
        <v>Вт</v>
      </c>
    </row>
    <row r="17960" spans="1:6" x14ac:dyDescent="0.25">
      <c r="A17960">
        <v>370282</v>
      </c>
      <c r="B17960" s="2">
        <v>44418.676967637541</v>
      </c>
      <c r="C17960">
        <v>21129</v>
      </c>
      <c r="D17960">
        <v>227775</v>
      </c>
      <c r="E17960" s="48">
        <f t="shared" si="280"/>
        <v>0.67638888888888893</v>
      </c>
      <c r="F17960" t="str">
        <f>TEXT(Таблица19[[#This Row],[время просмотра (UTC)]],"ДДД")</f>
        <v>Вт</v>
      </c>
    </row>
    <row r="17961" spans="1:6" x14ac:dyDescent="0.25">
      <c r="A17961">
        <v>370278</v>
      </c>
      <c r="B17961" s="2">
        <v>44418.675754045311</v>
      </c>
      <c r="C17961">
        <v>176646</v>
      </c>
      <c r="D17961">
        <v>294042</v>
      </c>
      <c r="E17961" s="48">
        <f t="shared" si="280"/>
        <v>0.67569444444444438</v>
      </c>
      <c r="F17961" t="str">
        <f>TEXT(Таблица19[[#This Row],[время просмотра (UTC)]],"ДДД")</f>
        <v>Вт</v>
      </c>
    </row>
    <row r="17962" spans="1:6" x14ac:dyDescent="0.25">
      <c r="A17962">
        <v>370277</v>
      </c>
      <c r="B17962" s="2">
        <v>44418.675754045304</v>
      </c>
      <c r="C17962">
        <v>31149</v>
      </c>
      <c r="D17962">
        <v>473327</v>
      </c>
      <c r="E17962" s="48">
        <f t="shared" si="280"/>
        <v>0.67569444444444438</v>
      </c>
      <c r="F17962" t="str">
        <f>TEXT(Таблица19[[#This Row],[время просмотра (UTC)]],"ДДД")</f>
        <v>Вт</v>
      </c>
    </row>
    <row r="17963" spans="1:6" x14ac:dyDescent="0.25">
      <c r="A17963">
        <v>370272</v>
      </c>
      <c r="B17963" s="2">
        <v>44418.675349514568</v>
      </c>
      <c r="C17963">
        <v>272420</v>
      </c>
      <c r="D17963">
        <v>86587</v>
      </c>
      <c r="E17963" s="48">
        <f t="shared" si="280"/>
        <v>0.67499999999999993</v>
      </c>
      <c r="F17963" t="str">
        <f>TEXT(Таблица19[[#This Row],[время просмотра (UTC)]],"ДДД")</f>
        <v>Вт</v>
      </c>
    </row>
    <row r="17964" spans="1:6" x14ac:dyDescent="0.25">
      <c r="A17964">
        <v>370269</v>
      </c>
      <c r="B17964" s="2">
        <v>44418.675349514568</v>
      </c>
      <c r="C17964">
        <v>53775</v>
      </c>
      <c r="D17964">
        <v>476038</v>
      </c>
      <c r="E17964" s="48">
        <f t="shared" si="280"/>
        <v>0.67499999999999993</v>
      </c>
      <c r="F17964" t="str">
        <f>TEXT(Таблица19[[#This Row],[время просмотра (UTC)]],"ДДД")</f>
        <v>Вт</v>
      </c>
    </row>
    <row r="17965" spans="1:6" x14ac:dyDescent="0.25">
      <c r="A17965">
        <v>370265</v>
      </c>
      <c r="B17965" s="2">
        <v>44418.674944983824</v>
      </c>
      <c r="C17965">
        <v>27668</v>
      </c>
      <c r="D17965">
        <v>470762</v>
      </c>
      <c r="E17965" s="48">
        <f t="shared" si="280"/>
        <v>0.6743055555555556</v>
      </c>
      <c r="F17965" t="str">
        <f>TEXT(Таблица19[[#This Row],[время просмотра (UTC)]],"ДДД")</f>
        <v>Вт</v>
      </c>
    </row>
    <row r="17966" spans="1:6" x14ac:dyDescent="0.25">
      <c r="A17966">
        <v>370261</v>
      </c>
      <c r="B17966" s="2">
        <v>44418.674135922331</v>
      </c>
      <c r="C17966">
        <v>267261</v>
      </c>
      <c r="D17966">
        <v>432277</v>
      </c>
      <c r="E17966" s="48">
        <f t="shared" si="280"/>
        <v>0.67361111111111116</v>
      </c>
      <c r="F17966" t="str">
        <f>TEXT(Таблица19[[#This Row],[время просмотра (UTC)]],"ДДД")</f>
        <v>Вт</v>
      </c>
    </row>
    <row r="17967" spans="1:6" x14ac:dyDescent="0.25">
      <c r="A17967">
        <v>370256</v>
      </c>
      <c r="B17967" s="2">
        <v>44418.673731391587</v>
      </c>
      <c r="C17967">
        <v>8736</v>
      </c>
      <c r="D17967">
        <v>231227</v>
      </c>
      <c r="E17967" s="48">
        <f t="shared" si="280"/>
        <v>0.67361111111111116</v>
      </c>
      <c r="F17967" t="str">
        <f>TEXT(Таблица19[[#This Row],[время просмотра (UTC)]],"ДДД")</f>
        <v>Вт</v>
      </c>
    </row>
    <row r="17968" spans="1:6" x14ac:dyDescent="0.25">
      <c r="A17968">
        <v>370253</v>
      </c>
      <c r="B17968" s="2">
        <v>44418.672922330094</v>
      </c>
      <c r="C17968">
        <v>50799</v>
      </c>
      <c r="D17968">
        <v>31749</v>
      </c>
      <c r="E17968" s="48">
        <f t="shared" si="280"/>
        <v>0.67291666666666661</v>
      </c>
      <c r="F17968" t="str">
        <f>TEXT(Таблица19[[#This Row],[время просмотра (UTC)]],"ДДД")</f>
        <v>Вт</v>
      </c>
    </row>
    <row r="17969" spans="1:6" x14ac:dyDescent="0.25">
      <c r="A17969">
        <v>370249</v>
      </c>
      <c r="B17969" s="2">
        <v>44418.67251779935</v>
      </c>
      <c r="C17969">
        <v>168927</v>
      </c>
      <c r="D17969">
        <v>182984</v>
      </c>
      <c r="E17969" s="48">
        <f t="shared" si="280"/>
        <v>0.67222222222222217</v>
      </c>
      <c r="F17969" t="str">
        <f>TEXT(Таблица19[[#This Row],[время просмотра (UTC)]],"ДДД")</f>
        <v>Вт</v>
      </c>
    </row>
    <row r="17970" spans="1:6" x14ac:dyDescent="0.25">
      <c r="A17970">
        <v>370247</v>
      </c>
      <c r="B17970" s="2">
        <v>44418.67251779935</v>
      </c>
      <c r="C17970">
        <v>159972</v>
      </c>
      <c r="D17970">
        <v>4199</v>
      </c>
      <c r="E17970" s="48">
        <f t="shared" si="280"/>
        <v>0.67222222222222217</v>
      </c>
      <c r="F17970" t="str">
        <f>TEXT(Таблица19[[#This Row],[время просмотра (UTC)]],"ДДД")</f>
        <v>Вт</v>
      </c>
    </row>
    <row r="17971" spans="1:6" x14ac:dyDescent="0.25">
      <c r="A17971">
        <v>370242</v>
      </c>
      <c r="B17971" s="2">
        <v>44418.672113268607</v>
      </c>
      <c r="C17971">
        <v>237855</v>
      </c>
      <c r="D17971">
        <v>330333</v>
      </c>
      <c r="E17971" s="48">
        <f t="shared" si="280"/>
        <v>0.67152777777777783</v>
      </c>
      <c r="F17971" t="str">
        <f>TEXT(Таблица19[[#This Row],[время просмотра (UTC)]],"ДДД")</f>
        <v>Вт</v>
      </c>
    </row>
    <row r="17972" spans="1:6" x14ac:dyDescent="0.25">
      <c r="A17972">
        <v>370240</v>
      </c>
      <c r="B17972" s="2">
        <v>44418.671304207121</v>
      </c>
      <c r="C17972">
        <v>218060</v>
      </c>
      <c r="D17972">
        <v>88863</v>
      </c>
      <c r="E17972" s="48">
        <f t="shared" si="280"/>
        <v>0.67083333333333339</v>
      </c>
      <c r="F17972" t="str">
        <f>TEXT(Таблица19[[#This Row],[время просмотра (UTC)]],"ДДД")</f>
        <v>Вт</v>
      </c>
    </row>
    <row r="17973" spans="1:6" x14ac:dyDescent="0.25">
      <c r="A17973">
        <v>370239</v>
      </c>
      <c r="B17973" s="2">
        <v>44418.67089967637</v>
      </c>
      <c r="C17973">
        <v>344439</v>
      </c>
      <c r="D17973">
        <v>130322</v>
      </c>
      <c r="E17973" s="48">
        <f t="shared" si="280"/>
        <v>0.67083333333333339</v>
      </c>
      <c r="F17973" t="str">
        <f>TEXT(Таблица19[[#This Row],[время просмотра (UTC)]],"ДДД")</f>
        <v>Вт</v>
      </c>
    </row>
    <row r="17974" spans="1:6" x14ac:dyDescent="0.25">
      <c r="A17974">
        <v>370235</v>
      </c>
      <c r="B17974" s="2">
        <v>44418.670495145634</v>
      </c>
      <c r="C17974">
        <v>238133</v>
      </c>
      <c r="D17974">
        <v>104355</v>
      </c>
      <c r="E17974" s="48">
        <f t="shared" si="280"/>
        <v>0.67013888888888884</v>
      </c>
      <c r="F17974" t="str">
        <f>TEXT(Таблица19[[#This Row],[время просмотра (UTC)]],"ДДД")</f>
        <v>Вт</v>
      </c>
    </row>
    <row r="17975" spans="1:6" x14ac:dyDescent="0.25">
      <c r="A17975">
        <v>370230</v>
      </c>
      <c r="B17975" s="2">
        <v>44418.670495145634</v>
      </c>
      <c r="C17975">
        <v>47698</v>
      </c>
      <c r="D17975">
        <v>405774</v>
      </c>
      <c r="E17975" s="48">
        <f t="shared" si="280"/>
        <v>0.67013888888888884</v>
      </c>
      <c r="F17975" t="str">
        <f>TEXT(Таблица19[[#This Row],[время просмотра (UTC)]],"ДДД")</f>
        <v>Вт</v>
      </c>
    </row>
    <row r="17976" spans="1:6" x14ac:dyDescent="0.25">
      <c r="A17976">
        <v>370227</v>
      </c>
      <c r="B17976" s="2">
        <v>44418.669281553397</v>
      </c>
      <c r="C17976">
        <v>73563</v>
      </c>
      <c r="D17976">
        <v>468237</v>
      </c>
      <c r="E17976" s="48">
        <f t="shared" si="280"/>
        <v>0.66875000000000007</v>
      </c>
      <c r="F17976" t="str">
        <f>TEXT(Таблица19[[#This Row],[время просмотра (UTC)]],"ДДД")</f>
        <v>Вт</v>
      </c>
    </row>
    <row r="17977" spans="1:6" x14ac:dyDescent="0.25">
      <c r="A17977">
        <v>370226</v>
      </c>
      <c r="B17977" s="2">
        <v>44418.668067961167</v>
      </c>
      <c r="C17977">
        <v>270909</v>
      </c>
      <c r="D17977">
        <v>383061</v>
      </c>
      <c r="E17977" s="48">
        <f t="shared" si="280"/>
        <v>0.66805555555555562</v>
      </c>
      <c r="F17977" t="str">
        <f>TEXT(Таблица19[[#This Row],[время просмотра (UTC)]],"ДДД")</f>
        <v>Вт</v>
      </c>
    </row>
    <row r="17978" spans="1:6" x14ac:dyDescent="0.25">
      <c r="A17978">
        <v>370225</v>
      </c>
      <c r="B17978" s="2">
        <v>44418.668067961167</v>
      </c>
      <c r="C17978">
        <v>3806</v>
      </c>
      <c r="D17978">
        <v>325630</v>
      </c>
      <c r="E17978" s="48">
        <f t="shared" si="280"/>
        <v>0.66805555555555562</v>
      </c>
      <c r="F17978" t="str">
        <f>TEXT(Таблица19[[#This Row],[время просмотра (UTC)]],"ДДД")</f>
        <v>Вт</v>
      </c>
    </row>
    <row r="17979" spans="1:6" x14ac:dyDescent="0.25">
      <c r="A17979">
        <v>370224</v>
      </c>
      <c r="B17979" s="2">
        <v>44418.667258899681</v>
      </c>
      <c r="C17979">
        <v>199237</v>
      </c>
      <c r="D17979">
        <v>108812</v>
      </c>
      <c r="E17979" s="48">
        <f t="shared" si="280"/>
        <v>0.66666666666666663</v>
      </c>
      <c r="F17979" t="str">
        <f>TEXT(Таблица19[[#This Row],[время просмотра (UTC)]],"ДДД")</f>
        <v>Вт</v>
      </c>
    </row>
    <row r="17980" spans="1:6" x14ac:dyDescent="0.25">
      <c r="A17980">
        <v>370221</v>
      </c>
      <c r="B17980" s="2">
        <v>44418.66685436893</v>
      </c>
      <c r="C17980">
        <v>254728</v>
      </c>
      <c r="D17980">
        <v>251784</v>
      </c>
      <c r="E17980" s="48">
        <f t="shared" si="280"/>
        <v>0.66666666666666663</v>
      </c>
      <c r="F17980" t="str">
        <f>TEXT(Таблица19[[#This Row],[время просмотра (UTC)]],"ДДД")</f>
        <v>Вт</v>
      </c>
    </row>
    <row r="17981" spans="1:6" x14ac:dyDescent="0.25">
      <c r="A17981">
        <v>370218</v>
      </c>
      <c r="B17981" s="2">
        <v>44418.666449838187</v>
      </c>
      <c r="C17981">
        <v>227316</v>
      </c>
      <c r="D17981">
        <v>391555</v>
      </c>
      <c r="E17981" s="48">
        <f t="shared" si="280"/>
        <v>0.66597222222222219</v>
      </c>
      <c r="F17981" t="str">
        <f>TEXT(Таблица19[[#This Row],[время просмотра (UTC)]],"ДДД")</f>
        <v>Вт</v>
      </c>
    </row>
    <row r="17982" spans="1:6" x14ac:dyDescent="0.25">
      <c r="A17982">
        <v>370213</v>
      </c>
      <c r="B17982" s="2">
        <v>44418.666045307444</v>
      </c>
      <c r="C17982">
        <v>317943</v>
      </c>
      <c r="D17982">
        <v>154256</v>
      </c>
      <c r="E17982" s="48">
        <f t="shared" si="280"/>
        <v>0.66597222222222219</v>
      </c>
      <c r="F17982" t="str">
        <f>TEXT(Таблица19[[#This Row],[время просмотра (UTC)]],"ДДД")</f>
        <v>Вт</v>
      </c>
    </row>
    <row r="17983" spans="1:6" x14ac:dyDescent="0.25">
      <c r="A17983">
        <v>370212</v>
      </c>
      <c r="B17983" s="2">
        <v>44418.664831715214</v>
      </c>
      <c r="C17983">
        <v>256340</v>
      </c>
      <c r="D17983">
        <v>351192</v>
      </c>
      <c r="E17983" s="48">
        <f t="shared" si="280"/>
        <v>0.6645833333333333</v>
      </c>
      <c r="F17983" t="str">
        <f>TEXT(Таблица19[[#This Row],[время просмотра (UTC)]],"ДДД")</f>
        <v>Вт</v>
      </c>
    </row>
    <row r="17984" spans="1:6" x14ac:dyDescent="0.25">
      <c r="A17984">
        <v>370207</v>
      </c>
      <c r="B17984" s="2">
        <v>44418.664427184463</v>
      </c>
      <c r="C17984">
        <v>280282</v>
      </c>
      <c r="D17984">
        <v>70091</v>
      </c>
      <c r="E17984" s="48">
        <f t="shared" si="280"/>
        <v>0.66388888888888886</v>
      </c>
      <c r="F17984" t="str">
        <f>TEXT(Таблица19[[#This Row],[время просмотра (UTC)]],"ДДД")</f>
        <v>Вт</v>
      </c>
    </row>
    <row r="17985" spans="1:6" x14ac:dyDescent="0.25">
      <c r="A17985">
        <v>370202</v>
      </c>
      <c r="B17985" s="2">
        <v>44418.664022653727</v>
      </c>
      <c r="C17985">
        <v>98421</v>
      </c>
      <c r="D17985">
        <v>82850</v>
      </c>
      <c r="E17985" s="48">
        <f t="shared" si="280"/>
        <v>0.66388888888888886</v>
      </c>
      <c r="F17985" t="str">
        <f>TEXT(Таблица19[[#This Row],[время просмотра (UTC)]],"ДДД")</f>
        <v>Вт</v>
      </c>
    </row>
    <row r="17986" spans="1:6" x14ac:dyDescent="0.25">
      <c r="A17986">
        <v>370201</v>
      </c>
      <c r="B17986" s="2">
        <v>44418.662809061483</v>
      </c>
      <c r="C17986">
        <v>186742</v>
      </c>
      <c r="D17986">
        <v>31749</v>
      </c>
      <c r="E17986" s="48">
        <f t="shared" ref="E17986:E18049" si="281">TIME(HOUR(B17986),MINUTE(B17986),SECOND(0))</f>
        <v>0.66249999999999998</v>
      </c>
      <c r="F17986" t="str">
        <f>TEXT(Таблица19[[#This Row],[время просмотра (UTC)]],"ДДД")</f>
        <v>Вт</v>
      </c>
    </row>
    <row r="17987" spans="1:6" x14ac:dyDescent="0.25">
      <c r="A17987">
        <v>370196</v>
      </c>
      <c r="B17987" s="2">
        <v>44418.662404530747</v>
      </c>
      <c r="C17987">
        <v>289896</v>
      </c>
      <c r="D17987">
        <v>143053</v>
      </c>
      <c r="E17987" s="48">
        <f t="shared" si="281"/>
        <v>0.66180555555555554</v>
      </c>
      <c r="F17987" t="str">
        <f>TEXT(Таблица19[[#This Row],[время просмотра (UTC)]],"ДДД")</f>
        <v>Вт</v>
      </c>
    </row>
    <row r="17988" spans="1:6" x14ac:dyDescent="0.25">
      <c r="A17988">
        <v>370191</v>
      </c>
      <c r="B17988" s="2">
        <v>44418.662404530747</v>
      </c>
      <c r="C17988">
        <v>215459</v>
      </c>
      <c r="D17988">
        <v>411922</v>
      </c>
      <c r="E17988" s="48">
        <f t="shared" si="281"/>
        <v>0.66180555555555554</v>
      </c>
      <c r="F17988" t="str">
        <f>TEXT(Таблица19[[#This Row],[время просмотра (UTC)]],"ДДД")</f>
        <v>Вт</v>
      </c>
    </row>
    <row r="17989" spans="1:6" x14ac:dyDescent="0.25">
      <c r="A17989">
        <v>370188</v>
      </c>
      <c r="B17989" s="2">
        <v>44418.662404530747</v>
      </c>
      <c r="C17989">
        <v>88926</v>
      </c>
      <c r="D17989">
        <v>191608</v>
      </c>
      <c r="E17989" s="48">
        <f t="shared" si="281"/>
        <v>0.66180555555555554</v>
      </c>
      <c r="F17989" t="str">
        <f>TEXT(Таблица19[[#This Row],[время просмотра (UTC)]],"ДДД")</f>
        <v>Вт</v>
      </c>
    </row>
    <row r="17990" spans="1:6" x14ac:dyDescent="0.25">
      <c r="A17990">
        <v>370186</v>
      </c>
      <c r="B17990" s="2">
        <v>44418.66119093851</v>
      </c>
      <c r="C17990">
        <v>67679</v>
      </c>
      <c r="D17990">
        <v>362248</v>
      </c>
      <c r="E17990" s="48">
        <f t="shared" si="281"/>
        <v>0.66111111111111109</v>
      </c>
      <c r="F17990" t="str">
        <f>TEXT(Таблица19[[#This Row],[время просмотра (UTC)]],"ДДД")</f>
        <v>Вт</v>
      </c>
    </row>
    <row r="17991" spans="1:6" x14ac:dyDescent="0.25">
      <c r="A17991">
        <v>370185</v>
      </c>
      <c r="B17991" s="2">
        <v>44418.660786407767</v>
      </c>
      <c r="C17991">
        <v>292779</v>
      </c>
      <c r="D17991">
        <v>411922</v>
      </c>
      <c r="E17991" s="48">
        <f t="shared" si="281"/>
        <v>0.66041666666666665</v>
      </c>
      <c r="F17991" t="str">
        <f>TEXT(Таблица19[[#This Row],[время просмотра (UTC)]],"ДДД")</f>
        <v>Вт</v>
      </c>
    </row>
    <row r="17992" spans="1:6" x14ac:dyDescent="0.25">
      <c r="A17992">
        <v>370182</v>
      </c>
      <c r="B17992" s="2">
        <v>44418.66</v>
      </c>
      <c r="C17992">
        <v>234019</v>
      </c>
      <c r="D17992">
        <v>82901</v>
      </c>
      <c r="E17992" s="48">
        <f t="shared" si="281"/>
        <v>0.65972222222222221</v>
      </c>
      <c r="F17992" t="str">
        <f>TEXT(Таблица19[[#This Row],[время просмотра (UTC)]],"ДДД")</f>
        <v>Вт</v>
      </c>
    </row>
    <row r="17993" spans="1:6" x14ac:dyDescent="0.25">
      <c r="A17993">
        <v>370178</v>
      </c>
      <c r="B17993" s="2">
        <v>44418.65997734628</v>
      </c>
      <c r="C17993">
        <v>102316</v>
      </c>
      <c r="D17993">
        <v>433247</v>
      </c>
      <c r="E17993" s="48">
        <f t="shared" si="281"/>
        <v>0.65972222222222221</v>
      </c>
      <c r="F17993" t="str">
        <f>TEXT(Таблица19[[#This Row],[время просмотра (UTC)]],"ДДД")</f>
        <v>Вт</v>
      </c>
    </row>
    <row r="17994" spans="1:6" x14ac:dyDescent="0.25">
      <c r="A17994">
        <v>370173</v>
      </c>
      <c r="B17994" s="2">
        <v>44418.65957281553</v>
      </c>
      <c r="C17994">
        <v>210482</v>
      </c>
      <c r="D17994">
        <v>194335</v>
      </c>
      <c r="E17994" s="48">
        <f t="shared" si="281"/>
        <v>0.65902777777777777</v>
      </c>
      <c r="F17994" t="str">
        <f>TEXT(Таблица19[[#This Row],[время просмотра (UTC)]],"ДДД")</f>
        <v>Вт</v>
      </c>
    </row>
    <row r="17995" spans="1:6" x14ac:dyDescent="0.25">
      <c r="A17995">
        <v>370168</v>
      </c>
      <c r="B17995" s="2">
        <v>44418.6583592233</v>
      </c>
      <c r="C17995">
        <v>254119</v>
      </c>
      <c r="D17995">
        <v>113827</v>
      </c>
      <c r="E17995" s="48">
        <f t="shared" si="281"/>
        <v>0.65833333333333333</v>
      </c>
      <c r="F17995" t="str">
        <f>TEXT(Таблица19[[#This Row],[время просмотра (UTC)]],"ДДД")</f>
        <v>Вт</v>
      </c>
    </row>
    <row r="17996" spans="1:6" x14ac:dyDescent="0.25">
      <c r="A17996">
        <v>370164</v>
      </c>
      <c r="B17996" s="2">
        <v>44418.6583592233</v>
      </c>
      <c r="C17996">
        <v>241952</v>
      </c>
      <c r="D17996">
        <v>228405</v>
      </c>
      <c r="E17996" s="48">
        <f t="shared" si="281"/>
        <v>0.65833333333333333</v>
      </c>
      <c r="F17996" t="str">
        <f>TEXT(Таблица19[[#This Row],[время просмотра (UTC)]],"ДДД")</f>
        <v>Вт</v>
      </c>
    </row>
    <row r="17997" spans="1:6" x14ac:dyDescent="0.25">
      <c r="A17997">
        <v>370160</v>
      </c>
      <c r="B17997" s="2">
        <v>44418.657954692557</v>
      </c>
      <c r="C17997">
        <v>86083</v>
      </c>
      <c r="D17997">
        <v>205809</v>
      </c>
      <c r="E17997" s="48">
        <f t="shared" si="281"/>
        <v>0.65763888888888888</v>
      </c>
      <c r="F17997" t="str">
        <f>TEXT(Таблица19[[#This Row],[время просмотра (UTC)]],"ДДД")</f>
        <v>Вт</v>
      </c>
    </row>
    <row r="17998" spans="1:6" x14ac:dyDescent="0.25">
      <c r="A17998">
        <v>370155</v>
      </c>
      <c r="B17998" s="2">
        <v>44418.65714563107</v>
      </c>
      <c r="C17998">
        <v>302044</v>
      </c>
      <c r="D17998">
        <v>226229</v>
      </c>
      <c r="E17998" s="48">
        <f t="shared" si="281"/>
        <v>0.65694444444444444</v>
      </c>
      <c r="F17998" t="str">
        <f>TEXT(Таблица19[[#This Row],[время просмотра (UTC)]],"ДДД")</f>
        <v>Вт</v>
      </c>
    </row>
    <row r="17999" spans="1:6" x14ac:dyDescent="0.25">
      <c r="A17999">
        <v>370152</v>
      </c>
      <c r="B17999" s="2">
        <v>44418.65714563107</v>
      </c>
      <c r="C17999">
        <v>294227</v>
      </c>
      <c r="D17999">
        <v>230507</v>
      </c>
      <c r="E17999" s="48">
        <f t="shared" si="281"/>
        <v>0.65694444444444444</v>
      </c>
      <c r="F17999" t="str">
        <f>TEXT(Таблица19[[#This Row],[время просмотра (UTC)]],"ДДД")</f>
        <v>Вт</v>
      </c>
    </row>
    <row r="18000" spans="1:6" x14ac:dyDescent="0.25">
      <c r="A18000">
        <v>370149</v>
      </c>
      <c r="B18000" s="2">
        <v>44418.656741100327</v>
      </c>
      <c r="C18000">
        <v>228676</v>
      </c>
      <c r="D18000">
        <v>470762</v>
      </c>
      <c r="E18000" s="48">
        <f t="shared" si="281"/>
        <v>0.65625</v>
      </c>
      <c r="F18000" t="str">
        <f>TEXT(Таблица19[[#This Row],[время просмотра (UTC)]],"ДДД")</f>
        <v>Вт</v>
      </c>
    </row>
    <row r="18001" spans="1:6" x14ac:dyDescent="0.25">
      <c r="A18001">
        <v>370147</v>
      </c>
      <c r="B18001" s="2">
        <v>44418.656741100327</v>
      </c>
      <c r="C18001">
        <v>117203</v>
      </c>
      <c r="D18001">
        <v>154256</v>
      </c>
      <c r="E18001" s="48">
        <f t="shared" si="281"/>
        <v>0.65625</v>
      </c>
      <c r="F18001" t="str">
        <f>TEXT(Таблица19[[#This Row],[время просмотра (UTC)]],"ДДД")</f>
        <v>Вт</v>
      </c>
    </row>
    <row r="18002" spans="1:6" x14ac:dyDescent="0.25">
      <c r="A18002">
        <v>370142</v>
      </c>
      <c r="B18002" s="2">
        <v>44418.656741100327</v>
      </c>
      <c r="C18002">
        <v>45247</v>
      </c>
      <c r="D18002">
        <v>301748</v>
      </c>
      <c r="E18002" s="48">
        <f t="shared" si="281"/>
        <v>0.65625</v>
      </c>
      <c r="F18002" t="str">
        <f>TEXT(Таблица19[[#This Row],[время просмотра (UTC)]],"ДДД")</f>
        <v>Вт</v>
      </c>
    </row>
    <row r="18003" spans="1:6" x14ac:dyDescent="0.25">
      <c r="A18003">
        <v>370137</v>
      </c>
      <c r="B18003" s="2">
        <v>44418.655932038841</v>
      </c>
      <c r="C18003">
        <v>340146</v>
      </c>
      <c r="D18003">
        <v>46273</v>
      </c>
      <c r="E18003" s="48">
        <f t="shared" si="281"/>
        <v>0.65555555555555556</v>
      </c>
      <c r="F18003" t="str">
        <f>TEXT(Таблица19[[#This Row],[время просмотра (UTC)]],"ДДД")</f>
        <v>Вт</v>
      </c>
    </row>
    <row r="18004" spans="1:6" x14ac:dyDescent="0.25">
      <c r="A18004">
        <v>370135</v>
      </c>
      <c r="B18004" s="2">
        <v>44418.655932038841</v>
      </c>
      <c r="C18004">
        <v>11647</v>
      </c>
      <c r="D18004">
        <v>11684</v>
      </c>
      <c r="E18004" s="48">
        <f t="shared" si="281"/>
        <v>0.65555555555555556</v>
      </c>
      <c r="F18004" t="str">
        <f>TEXT(Таблица19[[#This Row],[время просмотра (UTC)]],"ДДД")</f>
        <v>Вт</v>
      </c>
    </row>
    <row r="18005" spans="1:6" x14ac:dyDescent="0.25">
      <c r="A18005">
        <v>370133</v>
      </c>
      <c r="B18005" s="2">
        <v>44418.655932038833</v>
      </c>
      <c r="C18005">
        <v>194910</v>
      </c>
      <c r="D18005">
        <v>88863</v>
      </c>
      <c r="E18005" s="48">
        <f t="shared" si="281"/>
        <v>0.65555555555555556</v>
      </c>
      <c r="F18005" t="str">
        <f>TEXT(Таблица19[[#This Row],[время просмотра (UTC)]],"ДДД")</f>
        <v>Вт</v>
      </c>
    </row>
    <row r="18006" spans="1:6" x14ac:dyDescent="0.25">
      <c r="A18006">
        <v>370130</v>
      </c>
      <c r="B18006" s="2">
        <v>44418.654718446596</v>
      </c>
      <c r="C18006">
        <v>120558</v>
      </c>
      <c r="D18006">
        <v>242151</v>
      </c>
      <c r="E18006" s="48">
        <f t="shared" si="281"/>
        <v>0.65416666666666667</v>
      </c>
      <c r="F18006" t="str">
        <f>TEXT(Таблица19[[#This Row],[время просмотра (UTC)]],"ДДД")</f>
        <v>Вт</v>
      </c>
    </row>
    <row r="18007" spans="1:6" x14ac:dyDescent="0.25">
      <c r="A18007">
        <v>370128</v>
      </c>
      <c r="B18007" s="2">
        <v>44418.654718446596</v>
      </c>
      <c r="C18007">
        <v>99690</v>
      </c>
      <c r="D18007">
        <v>111367</v>
      </c>
      <c r="E18007" s="48">
        <f t="shared" si="281"/>
        <v>0.65416666666666667</v>
      </c>
      <c r="F18007" t="str">
        <f>TEXT(Таблица19[[#This Row],[время просмотра (UTC)]],"ДДД")</f>
        <v>Вт</v>
      </c>
    </row>
    <row r="18008" spans="1:6" x14ac:dyDescent="0.25">
      <c r="A18008">
        <v>370125</v>
      </c>
      <c r="B18008" s="2">
        <v>44418.653909385117</v>
      </c>
      <c r="C18008">
        <v>224554</v>
      </c>
      <c r="D18008">
        <v>32415</v>
      </c>
      <c r="E18008" s="48">
        <f t="shared" si="281"/>
        <v>0.65347222222222223</v>
      </c>
      <c r="F18008" t="str">
        <f>TEXT(Таблица19[[#This Row],[время просмотра (UTC)]],"ДДД")</f>
        <v>Вт</v>
      </c>
    </row>
    <row r="18009" spans="1:6" x14ac:dyDescent="0.25">
      <c r="A18009">
        <v>370120</v>
      </c>
      <c r="B18009" s="2">
        <v>44418.653504854366</v>
      </c>
      <c r="C18009">
        <v>168281</v>
      </c>
      <c r="D18009">
        <v>473327</v>
      </c>
      <c r="E18009" s="48">
        <f t="shared" si="281"/>
        <v>0.65347222222222223</v>
      </c>
      <c r="F18009" t="str">
        <f>TEXT(Таблица19[[#This Row],[время просмотра (UTC)]],"ДДД")</f>
        <v>Вт</v>
      </c>
    </row>
    <row r="18010" spans="1:6" x14ac:dyDescent="0.25">
      <c r="A18010">
        <v>370118</v>
      </c>
      <c r="B18010" s="2">
        <v>44418.65269579288</v>
      </c>
      <c r="C18010">
        <v>266372</v>
      </c>
      <c r="D18010">
        <v>4316</v>
      </c>
      <c r="E18010" s="48">
        <f t="shared" si="281"/>
        <v>0.65208333333333335</v>
      </c>
      <c r="F18010" t="str">
        <f>TEXT(Таблица19[[#This Row],[время просмотра (UTC)]],"ДДД")</f>
        <v>Вт</v>
      </c>
    </row>
    <row r="18011" spans="1:6" x14ac:dyDescent="0.25">
      <c r="A18011">
        <v>370117</v>
      </c>
      <c r="B18011" s="2">
        <v>44418.652291262137</v>
      </c>
      <c r="C18011">
        <v>43624</v>
      </c>
      <c r="D18011">
        <v>304128</v>
      </c>
      <c r="E18011" s="48">
        <f t="shared" si="281"/>
        <v>0.65208333333333335</v>
      </c>
      <c r="F18011" t="str">
        <f>TEXT(Таблица19[[#This Row],[время просмотра (UTC)]],"ДДД")</f>
        <v>Вт</v>
      </c>
    </row>
    <row r="18012" spans="1:6" x14ac:dyDescent="0.25">
      <c r="A18012">
        <v>370115</v>
      </c>
      <c r="B18012" s="2">
        <v>44418.651077669907</v>
      </c>
      <c r="C18012">
        <v>190969</v>
      </c>
      <c r="D18012">
        <v>233062</v>
      </c>
      <c r="E18012" s="48">
        <f t="shared" si="281"/>
        <v>0.65069444444444446</v>
      </c>
      <c r="F18012" t="str">
        <f>TEXT(Таблица19[[#This Row],[время просмотра (UTC)]],"ДДД")</f>
        <v>Вт</v>
      </c>
    </row>
    <row r="18013" spans="1:6" x14ac:dyDescent="0.25">
      <c r="A18013">
        <v>370110</v>
      </c>
      <c r="B18013" s="2">
        <v>44418.650673139156</v>
      </c>
      <c r="C18013">
        <v>15078</v>
      </c>
      <c r="D18013">
        <v>128523</v>
      </c>
      <c r="E18013" s="48">
        <f t="shared" si="281"/>
        <v>0.65</v>
      </c>
      <c r="F18013" t="str">
        <f>TEXT(Таблица19[[#This Row],[время просмотра (UTC)]],"ДДД")</f>
        <v>Вт</v>
      </c>
    </row>
    <row r="18014" spans="1:6" x14ac:dyDescent="0.25">
      <c r="A18014">
        <v>370107</v>
      </c>
      <c r="B18014" s="2">
        <v>44418.650268608413</v>
      </c>
      <c r="C18014">
        <v>251412</v>
      </c>
      <c r="D18014">
        <v>244574</v>
      </c>
      <c r="E18014" s="48">
        <f t="shared" si="281"/>
        <v>0.65</v>
      </c>
      <c r="F18014" t="str">
        <f>TEXT(Таблица19[[#This Row],[время просмотра (UTC)]],"ДДД")</f>
        <v>Вт</v>
      </c>
    </row>
    <row r="18015" spans="1:6" x14ac:dyDescent="0.25">
      <c r="A18015">
        <v>370102</v>
      </c>
      <c r="B18015" s="2">
        <v>44418.649459546927</v>
      </c>
      <c r="C18015">
        <v>277825</v>
      </c>
      <c r="D18015">
        <v>131746</v>
      </c>
      <c r="E18015" s="48">
        <f t="shared" si="281"/>
        <v>0.64930555555555558</v>
      </c>
      <c r="F18015" t="str">
        <f>TEXT(Таблица19[[#This Row],[время просмотра (UTC)]],"ДДД")</f>
        <v>Вт</v>
      </c>
    </row>
    <row r="18016" spans="1:6" x14ac:dyDescent="0.25">
      <c r="A18016">
        <v>370099</v>
      </c>
      <c r="B18016" s="2">
        <v>44418.649459546927</v>
      </c>
      <c r="C18016">
        <v>37385</v>
      </c>
      <c r="D18016">
        <v>51317</v>
      </c>
      <c r="E18016" s="48">
        <f t="shared" si="281"/>
        <v>0.64930555555555558</v>
      </c>
      <c r="F18016" t="str">
        <f>TEXT(Таблица19[[#This Row],[время просмотра (UTC)]],"ДДД")</f>
        <v>Вт</v>
      </c>
    </row>
    <row r="18017" spans="1:6" x14ac:dyDescent="0.25">
      <c r="A18017">
        <v>370098</v>
      </c>
      <c r="B18017" s="2">
        <v>44418.649459546927</v>
      </c>
      <c r="C18017">
        <v>8819</v>
      </c>
      <c r="D18017">
        <v>112334</v>
      </c>
      <c r="E18017" s="48">
        <f t="shared" si="281"/>
        <v>0.64930555555555558</v>
      </c>
      <c r="F18017" t="str">
        <f>TEXT(Таблица19[[#This Row],[время просмотра (UTC)]],"ДДД")</f>
        <v>Вт</v>
      </c>
    </row>
    <row r="18018" spans="1:6" x14ac:dyDescent="0.25">
      <c r="A18018">
        <v>370094</v>
      </c>
      <c r="B18018" s="2">
        <v>44418.64865048544</v>
      </c>
      <c r="C18018">
        <v>4685</v>
      </c>
      <c r="D18018">
        <v>316541</v>
      </c>
      <c r="E18018" s="48">
        <f t="shared" si="281"/>
        <v>0.64861111111111114</v>
      </c>
      <c r="F18018" t="str">
        <f>TEXT(Таблица19[[#This Row],[время просмотра (UTC)]],"ДДД")</f>
        <v>Вт</v>
      </c>
    </row>
    <row r="18019" spans="1:6" x14ac:dyDescent="0.25">
      <c r="A18019">
        <v>370090</v>
      </c>
      <c r="B18019" s="2">
        <v>44418.647841423954</v>
      </c>
      <c r="C18019">
        <v>198398</v>
      </c>
      <c r="D18019">
        <v>62570</v>
      </c>
      <c r="E18019" s="48">
        <f t="shared" si="281"/>
        <v>0.64722222222222225</v>
      </c>
      <c r="F18019" t="str">
        <f>TEXT(Таблица19[[#This Row],[время просмотра (UTC)]],"ДДД")</f>
        <v>Вт</v>
      </c>
    </row>
    <row r="18020" spans="1:6" x14ac:dyDescent="0.25">
      <c r="A18020">
        <v>370088</v>
      </c>
      <c r="B18020" s="2">
        <v>44418.647436893203</v>
      </c>
      <c r="C18020">
        <v>345442</v>
      </c>
      <c r="D18020">
        <v>241927</v>
      </c>
      <c r="E18020" s="48">
        <f t="shared" si="281"/>
        <v>0.64722222222222225</v>
      </c>
      <c r="F18020" t="str">
        <f>TEXT(Таблица19[[#This Row],[время просмотра (UTC)]],"ДДД")</f>
        <v>Вт</v>
      </c>
    </row>
    <row r="18021" spans="1:6" x14ac:dyDescent="0.25">
      <c r="A18021">
        <v>370084</v>
      </c>
      <c r="B18021" s="2">
        <v>44418.64541423948</v>
      </c>
      <c r="C18021">
        <v>334907</v>
      </c>
      <c r="D18021">
        <v>397390</v>
      </c>
      <c r="E18021" s="48">
        <f t="shared" si="281"/>
        <v>0.64513888888888882</v>
      </c>
      <c r="F18021" t="str">
        <f>TEXT(Таблица19[[#This Row],[время просмотра (UTC)]],"ДДД")</f>
        <v>Вт</v>
      </c>
    </row>
    <row r="18022" spans="1:6" x14ac:dyDescent="0.25">
      <c r="A18022">
        <v>370080</v>
      </c>
      <c r="B18022" s="2">
        <v>44418.64541423948</v>
      </c>
      <c r="C18022">
        <v>203828</v>
      </c>
      <c r="D18022">
        <v>424456</v>
      </c>
      <c r="E18022" s="48">
        <f t="shared" si="281"/>
        <v>0.64513888888888882</v>
      </c>
      <c r="F18022" t="str">
        <f>TEXT(Таблица19[[#This Row],[время просмотра (UTC)]],"ДДД")</f>
        <v>Вт</v>
      </c>
    </row>
    <row r="18023" spans="1:6" x14ac:dyDescent="0.25">
      <c r="A18023">
        <v>370077</v>
      </c>
      <c r="B18023" s="2">
        <v>44418.64420064725</v>
      </c>
      <c r="C18023">
        <v>61846</v>
      </c>
      <c r="D18023">
        <v>93191</v>
      </c>
      <c r="E18023" s="48">
        <f t="shared" si="281"/>
        <v>0.64374999999999993</v>
      </c>
      <c r="F18023" t="str">
        <f>TEXT(Таблица19[[#This Row],[время просмотра (UTC)]],"ДДД")</f>
        <v>Вт</v>
      </c>
    </row>
    <row r="18024" spans="1:6" x14ac:dyDescent="0.25">
      <c r="A18024">
        <v>370075</v>
      </c>
      <c r="B18024" s="2">
        <v>44418.64420064725</v>
      </c>
      <c r="C18024">
        <v>56785</v>
      </c>
      <c r="D18024">
        <v>192331</v>
      </c>
      <c r="E18024" s="48">
        <f t="shared" si="281"/>
        <v>0.64374999999999993</v>
      </c>
      <c r="F18024" t="str">
        <f>TEXT(Таблица19[[#This Row],[время просмотра (UTC)]],"ДДД")</f>
        <v>Вт</v>
      </c>
    </row>
    <row r="18025" spans="1:6" x14ac:dyDescent="0.25">
      <c r="A18025">
        <v>370070</v>
      </c>
      <c r="B18025" s="2">
        <v>44418.643796116507</v>
      </c>
      <c r="C18025">
        <v>303007</v>
      </c>
      <c r="D18025">
        <v>451624</v>
      </c>
      <c r="E18025" s="48">
        <f t="shared" si="281"/>
        <v>0.64374999999999993</v>
      </c>
      <c r="F18025" t="str">
        <f>TEXT(Таблица19[[#This Row],[время просмотра (UTC)]],"ДДД")</f>
        <v>Вт</v>
      </c>
    </row>
    <row r="18026" spans="1:6" x14ac:dyDescent="0.25">
      <c r="A18026">
        <v>370067</v>
      </c>
      <c r="B18026" s="2">
        <v>44418.64298705502</v>
      </c>
      <c r="C18026">
        <v>201618</v>
      </c>
      <c r="D18026">
        <v>463334</v>
      </c>
      <c r="E18026" s="48">
        <f t="shared" si="281"/>
        <v>0.64236111111111105</v>
      </c>
      <c r="F18026" t="str">
        <f>TEXT(Таблица19[[#This Row],[время просмотра (UTC)]],"ДДД")</f>
        <v>Вт</v>
      </c>
    </row>
    <row r="18027" spans="1:6" x14ac:dyDescent="0.25">
      <c r="A18027">
        <v>370065</v>
      </c>
      <c r="B18027" s="2">
        <v>44418.64136893204</v>
      </c>
      <c r="C18027">
        <v>7610</v>
      </c>
      <c r="D18027">
        <v>130739</v>
      </c>
      <c r="E18027" s="48">
        <f t="shared" si="281"/>
        <v>0.64097222222222217</v>
      </c>
      <c r="F18027" t="str">
        <f>TEXT(Таблица19[[#This Row],[время просмотра (UTC)]],"ДДД")</f>
        <v>Вт</v>
      </c>
    </row>
    <row r="18028" spans="1:6" x14ac:dyDescent="0.25">
      <c r="A18028">
        <v>370062</v>
      </c>
      <c r="B18028" s="2">
        <v>44418.640155339803</v>
      </c>
      <c r="C18028">
        <v>316533</v>
      </c>
      <c r="D18028">
        <v>92799</v>
      </c>
      <c r="E18028" s="48">
        <f t="shared" si="281"/>
        <v>0.63958333333333328</v>
      </c>
      <c r="F18028" t="str">
        <f>TEXT(Таблица19[[#This Row],[время просмотра (UTC)]],"ДДД")</f>
        <v>Вт</v>
      </c>
    </row>
    <row r="18029" spans="1:6" x14ac:dyDescent="0.25">
      <c r="A18029">
        <v>370060</v>
      </c>
      <c r="B18029" s="2">
        <v>44418.638941747573</v>
      </c>
      <c r="C18029">
        <v>42867</v>
      </c>
      <c r="D18029">
        <v>432277</v>
      </c>
      <c r="E18029" s="48">
        <f t="shared" si="281"/>
        <v>0.63888888888888895</v>
      </c>
      <c r="F18029" t="str">
        <f>TEXT(Таблица19[[#This Row],[время просмотра (UTC)]],"ДДД")</f>
        <v>Вт</v>
      </c>
    </row>
    <row r="18030" spans="1:6" x14ac:dyDescent="0.25">
      <c r="A18030">
        <v>370057</v>
      </c>
      <c r="B18030" s="2">
        <v>44418.638537216822</v>
      </c>
      <c r="C18030">
        <v>282188</v>
      </c>
      <c r="D18030">
        <v>153893</v>
      </c>
      <c r="E18030" s="48">
        <f t="shared" si="281"/>
        <v>0.6381944444444444</v>
      </c>
      <c r="F18030" t="str">
        <f>TEXT(Таблица19[[#This Row],[время просмотра (UTC)]],"ДДД")</f>
        <v>Вт</v>
      </c>
    </row>
    <row r="18031" spans="1:6" x14ac:dyDescent="0.25">
      <c r="A18031">
        <v>370055</v>
      </c>
      <c r="B18031" s="2">
        <v>44418.637728155343</v>
      </c>
      <c r="C18031">
        <v>283198</v>
      </c>
      <c r="D18031">
        <v>95849</v>
      </c>
      <c r="E18031" s="48">
        <f t="shared" si="281"/>
        <v>0.63750000000000007</v>
      </c>
      <c r="F18031" t="str">
        <f>TEXT(Таблица19[[#This Row],[время просмотра (UTC)]],"ДДД")</f>
        <v>Вт</v>
      </c>
    </row>
    <row r="18032" spans="1:6" x14ac:dyDescent="0.25">
      <c r="A18032">
        <v>370053</v>
      </c>
      <c r="B18032" s="2">
        <v>44418.634087378639</v>
      </c>
      <c r="C18032">
        <v>69130</v>
      </c>
      <c r="D18032">
        <v>191893</v>
      </c>
      <c r="E18032" s="48">
        <f t="shared" si="281"/>
        <v>0.63402777777777775</v>
      </c>
      <c r="F18032" t="str">
        <f>TEXT(Таблица19[[#This Row],[время просмотра (UTC)]],"ДДД")</f>
        <v>Вт</v>
      </c>
    </row>
    <row r="18033" spans="1:6" x14ac:dyDescent="0.25">
      <c r="A18033">
        <v>370051</v>
      </c>
      <c r="B18033" s="2">
        <v>44418.63287378641</v>
      </c>
      <c r="C18033">
        <v>225005</v>
      </c>
      <c r="D18033">
        <v>347008</v>
      </c>
      <c r="E18033" s="48">
        <f t="shared" si="281"/>
        <v>0.63263888888888886</v>
      </c>
      <c r="F18033" t="str">
        <f>TEXT(Таблица19[[#This Row],[время просмотра (UTC)]],"ДДД")</f>
        <v>Вт</v>
      </c>
    </row>
    <row r="18034" spans="1:6" x14ac:dyDescent="0.25">
      <c r="A18034">
        <v>370050</v>
      </c>
      <c r="B18034" s="2">
        <v>44418.632469255666</v>
      </c>
      <c r="C18034">
        <v>245530</v>
      </c>
      <c r="D18034">
        <v>332256</v>
      </c>
      <c r="E18034" s="48">
        <f t="shared" si="281"/>
        <v>0.63194444444444442</v>
      </c>
      <c r="F18034" t="str">
        <f>TEXT(Таблица19[[#This Row],[время просмотра (UTC)]],"ДДД")</f>
        <v>Вт</v>
      </c>
    </row>
    <row r="18035" spans="1:6" x14ac:dyDescent="0.25">
      <c r="A18035">
        <v>370046</v>
      </c>
      <c r="B18035" s="2">
        <v>44418.632469255666</v>
      </c>
      <c r="C18035">
        <v>114185</v>
      </c>
      <c r="D18035">
        <v>128523</v>
      </c>
      <c r="E18035" s="48">
        <f t="shared" si="281"/>
        <v>0.63194444444444442</v>
      </c>
      <c r="F18035" t="str">
        <f>TEXT(Таблица19[[#This Row],[время просмотра (UTC)]],"ДДД")</f>
        <v>Вт</v>
      </c>
    </row>
    <row r="18036" spans="1:6" x14ac:dyDescent="0.25">
      <c r="A18036">
        <v>370041</v>
      </c>
      <c r="B18036" s="2">
        <v>44418.632064724916</v>
      </c>
      <c r="C18036">
        <v>339814</v>
      </c>
      <c r="D18036">
        <v>351192</v>
      </c>
      <c r="E18036" s="48">
        <f t="shared" si="281"/>
        <v>0.63194444444444442</v>
      </c>
      <c r="F18036" t="str">
        <f>TEXT(Таблица19[[#This Row],[время просмотра (UTC)]],"ДДД")</f>
        <v>Вт</v>
      </c>
    </row>
    <row r="18037" spans="1:6" x14ac:dyDescent="0.25">
      <c r="A18037">
        <v>370040</v>
      </c>
      <c r="B18037" s="2">
        <v>44418.632064724916</v>
      </c>
      <c r="C18037">
        <v>116306</v>
      </c>
      <c r="D18037">
        <v>351192</v>
      </c>
      <c r="E18037" s="48">
        <f t="shared" si="281"/>
        <v>0.63194444444444442</v>
      </c>
      <c r="F18037" t="str">
        <f>TEXT(Таблица19[[#This Row],[время просмотра (UTC)]],"ДДД")</f>
        <v>Вт</v>
      </c>
    </row>
    <row r="18038" spans="1:6" x14ac:dyDescent="0.25">
      <c r="A18038">
        <v>370036</v>
      </c>
      <c r="B18038" s="2">
        <v>44418.632064724916</v>
      </c>
      <c r="C18038">
        <v>70903</v>
      </c>
      <c r="D18038">
        <v>201884</v>
      </c>
      <c r="E18038" s="48">
        <f t="shared" si="281"/>
        <v>0.63194444444444442</v>
      </c>
      <c r="F18038" t="str">
        <f>TEXT(Таблица19[[#This Row],[время просмотра (UTC)]],"ДДД")</f>
        <v>Вт</v>
      </c>
    </row>
    <row r="18039" spans="1:6" x14ac:dyDescent="0.25">
      <c r="A18039">
        <v>370031</v>
      </c>
      <c r="B18039" s="2">
        <v>44418.631255663429</v>
      </c>
      <c r="C18039">
        <v>291284</v>
      </c>
      <c r="D18039">
        <v>93191</v>
      </c>
      <c r="E18039" s="48">
        <f t="shared" si="281"/>
        <v>0.63124999999999998</v>
      </c>
      <c r="F18039" t="str">
        <f>TEXT(Таблица19[[#This Row],[время просмотра (UTC)]],"ДДД")</f>
        <v>Вт</v>
      </c>
    </row>
    <row r="18040" spans="1:6" x14ac:dyDescent="0.25">
      <c r="A18040">
        <v>370027</v>
      </c>
      <c r="B18040" s="2">
        <v>44418.630851132686</v>
      </c>
      <c r="C18040">
        <v>129395</v>
      </c>
      <c r="D18040">
        <v>359858</v>
      </c>
      <c r="E18040" s="48">
        <f t="shared" si="281"/>
        <v>0.63055555555555554</v>
      </c>
      <c r="F18040" t="str">
        <f>TEXT(Таблица19[[#This Row],[время просмотра (UTC)]],"ДДД")</f>
        <v>Вт</v>
      </c>
    </row>
    <row r="18041" spans="1:6" x14ac:dyDescent="0.25">
      <c r="A18041">
        <v>370023</v>
      </c>
      <c r="B18041" s="2">
        <v>44418.629637540456</v>
      </c>
      <c r="C18041">
        <v>237547</v>
      </c>
      <c r="D18041">
        <v>173184</v>
      </c>
      <c r="E18041" s="48">
        <f t="shared" si="281"/>
        <v>0.62916666666666665</v>
      </c>
      <c r="F18041" t="str">
        <f>TEXT(Таблица19[[#This Row],[время просмотра (UTC)]],"ДДД")</f>
        <v>Вт</v>
      </c>
    </row>
    <row r="18042" spans="1:6" x14ac:dyDescent="0.25">
      <c r="A18042">
        <v>370021</v>
      </c>
      <c r="B18042" s="2">
        <v>44418.629637540456</v>
      </c>
      <c r="C18042">
        <v>22412</v>
      </c>
      <c r="D18042">
        <v>363218</v>
      </c>
      <c r="E18042" s="48">
        <f t="shared" si="281"/>
        <v>0.62916666666666665</v>
      </c>
      <c r="F18042" t="str">
        <f>TEXT(Таблица19[[#This Row],[время просмотра (UTC)]],"ДДД")</f>
        <v>Вт</v>
      </c>
    </row>
    <row r="18043" spans="1:6" x14ac:dyDescent="0.25">
      <c r="A18043">
        <v>370019</v>
      </c>
      <c r="B18043" s="2">
        <v>44418.629233009706</v>
      </c>
      <c r="C18043">
        <v>328184</v>
      </c>
      <c r="D18043">
        <v>205718</v>
      </c>
      <c r="E18043" s="48">
        <f t="shared" si="281"/>
        <v>0.62916666666666665</v>
      </c>
      <c r="F18043" t="str">
        <f>TEXT(Таблица19[[#This Row],[время просмотра (UTC)]],"ДДД")</f>
        <v>Вт</v>
      </c>
    </row>
    <row r="18044" spans="1:6" x14ac:dyDescent="0.25">
      <c r="A18044">
        <v>370018</v>
      </c>
      <c r="B18044" s="2">
        <v>44418.628423948219</v>
      </c>
      <c r="C18044">
        <v>43812</v>
      </c>
      <c r="D18044">
        <v>154256</v>
      </c>
      <c r="E18044" s="48">
        <f t="shared" si="281"/>
        <v>0.62777777777777777</v>
      </c>
      <c r="F18044" t="str">
        <f>TEXT(Таблица19[[#This Row],[время просмотра (UTC)]],"ДДД")</f>
        <v>Вт</v>
      </c>
    </row>
    <row r="18045" spans="1:6" x14ac:dyDescent="0.25">
      <c r="A18045">
        <v>370014</v>
      </c>
      <c r="B18045" s="2">
        <v>44418.626333333334</v>
      </c>
      <c r="C18045">
        <v>284880</v>
      </c>
      <c r="D18045">
        <v>430624</v>
      </c>
      <c r="E18045" s="48">
        <f t="shared" si="281"/>
        <v>0.62569444444444444</v>
      </c>
      <c r="F18045" t="str">
        <f>TEXT(Таблица19[[#This Row],[время просмотра (UTC)]],"ДДД")</f>
        <v>Вт</v>
      </c>
    </row>
    <row r="18046" spans="1:6" x14ac:dyDescent="0.25">
      <c r="A18046">
        <v>370013</v>
      </c>
      <c r="B18046" s="2">
        <v>44418.625996763752</v>
      </c>
      <c r="C18046">
        <v>267410</v>
      </c>
      <c r="D18046">
        <v>128969</v>
      </c>
      <c r="E18046" s="48">
        <f t="shared" si="281"/>
        <v>0.62569444444444444</v>
      </c>
      <c r="F18046" t="str">
        <f>TEXT(Таблица19[[#This Row],[время просмотра (UTC)]],"ДДД")</f>
        <v>Вт</v>
      </c>
    </row>
    <row r="18047" spans="1:6" x14ac:dyDescent="0.25">
      <c r="A18047">
        <v>370011</v>
      </c>
      <c r="B18047" s="2">
        <v>44418.625996763752</v>
      </c>
      <c r="C18047">
        <v>46588</v>
      </c>
      <c r="D18047">
        <v>250679</v>
      </c>
      <c r="E18047" s="48">
        <f t="shared" si="281"/>
        <v>0.62569444444444444</v>
      </c>
      <c r="F18047" t="str">
        <f>TEXT(Таблица19[[#This Row],[время просмотра (UTC)]],"ДДД")</f>
        <v>Вт</v>
      </c>
    </row>
    <row r="18048" spans="1:6" x14ac:dyDescent="0.25">
      <c r="A18048">
        <v>370006</v>
      </c>
      <c r="B18048" s="2">
        <v>44418.625592233009</v>
      </c>
      <c r="C18048">
        <v>189770</v>
      </c>
      <c r="D18048">
        <v>182191</v>
      </c>
      <c r="E18048" s="48">
        <f t="shared" si="281"/>
        <v>0.625</v>
      </c>
      <c r="F18048" t="str">
        <f>TEXT(Таблица19[[#This Row],[время просмотра (UTC)]],"ДДД")</f>
        <v>Вт</v>
      </c>
    </row>
    <row r="18049" spans="1:6" x14ac:dyDescent="0.25">
      <c r="A18049">
        <v>370003</v>
      </c>
      <c r="B18049" s="2">
        <v>44418.625187702266</v>
      </c>
      <c r="C18049">
        <v>227823</v>
      </c>
      <c r="D18049">
        <v>250679</v>
      </c>
      <c r="E18049" s="48">
        <f t="shared" si="281"/>
        <v>0.625</v>
      </c>
      <c r="F18049" t="str">
        <f>TEXT(Таблица19[[#This Row],[время просмотра (UTC)]],"ДДД")</f>
        <v>Вт</v>
      </c>
    </row>
    <row r="18050" spans="1:6" x14ac:dyDescent="0.25">
      <c r="A18050">
        <v>370001</v>
      </c>
      <c r="B18050" s="2">
        <v>44418.624783171523</v>
      </c>
      <c r="C18050">
        <v>37848</v>
      </c>
      <c r="D18050">
        <v>405774</v>
      </c>
      <c r="E18050" s="48">
        <f t="shared" ref="E18050:E18113" si="282">TIME(HOUR(B18050),MINUTE(B18050),SECOND(0))</f>
        <v>0.62430555555555556</v>
      </c>
      <c r="F18050" t="str">
        <f>TEXT(Таблица19[[#This Row],[время просмотра (UTC)]],"ДДД")</f>
        <v>Вт</v>
      </c>
    </row>
    <row r="18051" spans="1:6" x14ac:dyDescent="0.25">
      <c r="A18051">
        <v>369996</v>
      </c>
      <c r="B18051" s="2">
        <v>44418.621951456313</v>
      </c>
      <c r="C18051">
        <v>166861</v>
      </c>
      <c r="D18051">
        <v>54565</v>
      </c>
      <c r="E18051" s="48">
        <f t="shared" si="282"/>
        <v>0.62152777777777779</v>
      </c>
      <c r="F18051" t="str">
        <f>TEXT(Таблица19[[#This Row],[время просмотра (UTC)]],"ДДД")</f>
        <v>Вт</v>
      </c>
    </row>
    <row r="18052" spans="1:6" x14ac:dyDescent="0.25">
      <c r="A18052">
        <v>369995</v>
      </c>
      <c r="B18052" s="2">
        <v>44418.621142394819</v>
      </c>
      <c r="C18052">
        <v>254512</v>
      </c>
      <c r="D18052">
        <v>327633</v>
      </c>
      <c r="E18052" s="48">
        <f t="shared" si="282"/>
        <v>0.62083333333333335</v>
      </c>
      <c r="F18052" t="str">
        <f>TEXT(Таблица19[[#This Row],[время просмотра (UTC)]],"ДДД")</f>
        <v>Вт</v>
      </c>
    </row>
    <row r="18053" spans="1:6" x14ac:dyDescent="0.25">
      <c r="A18053">
        <v>369991</v>
      </c>
      <c r="B18053" s="2">
        <v>44418.620737864076</v>
      </c>
      <c r="C18053">
        <v>265550</v>
      </c>
      <c r="D18053">
        <v>313721</v>
      </c>
      <c r="E18053" s="48">
        <f t="shared" si="282"/>
        <v>0.62013888888888891</v>
      </c>
      <c r="F18053" t="str">
        <f>TEXT(Таблица19[[#This Row],[время просмотра (UTC)]],"ДДД")</f>
        <v>Вт</v>
      </c>
    </row>
    <row r="18054" spans="1:6" x14ac:dyDescent="0.25">
      <c r="A18054">
        <v>369990</v>
      </c>
      <c r="B18054" s="2">
        <v>44418.620737864076</v>
      </c>
      <c r="C18054">
        <v>65177</v>
      </c>
      <c r="D18054">
        <v>199629</v>
      </c>
      <c r="E18054" s="48">
        <f t="shared" si="282"/>
        <v>0.62013888888888891</v>
      </c>
      <c r="F18054" t="str">
        <f>TEXT(Таблица19[[#This Row],[время просмотра (UTC)]],"ДДД")</f>
        <v>Вт</v>
      </c>
    </row>
    <row r="18055" spans="1:6" x14ac:dyDescent="0.25">
      <c r="A18055">
        <v>369987</v>
      </c>
      <c r="B18055" s="2">
        <v>44418.619524271846</v>
      </c>
      <c r="C18055">
        <v>99373</v>
      </c>
      <c r="D18055">
        <v>463650</v>
      </c>
      <c r="E18055" s="48">
        <f t="shared" si="282"/>
        <v>0.61944444444444446</v>
      </c>
      <c r="F18055" t="str">
        <f>TEXT(Таблица19[[#This Row],[время просмотра (UTC)]],"ДДД")</f>
        <v>Вт</v>
      </c>
    </row>
    <row r="18056" spans="1:6" x14ac:dyDescent="0.25">
      <c r="A18056">
        <v>369986</v>
      </c>
      <c r="B18056" s="2">
        <v>44418.617906148873</v>
      </c>
      <c r="C18056">
        <v>152184</v>
      </c>
      <c r="D18056">
        <v>281994</v>
      </c>
      <c r="E18056" s="48">
        <f t="shared" si="282"/>
        <v>0.61736111111111114</v>
      </c>
      <c r="F18056" t="str">
        <f>TEXT(Таблица19[[#This Row],[время просмотра (UTC)]],"ДДД")</f>
        <v>Вт</v>
      </c>
    </row>
    <row r="18057" spans="1:6" x14ac:dyDescent="0.25">
      <c r="A18057">
        <v>369981</v>
      </c>
      <c r="B18057" s="2">
        <v>44418.617501618122</v>
      </c>
      <c r="C18057">
        <v>13743</v>
      </c>
      <c r="D18057">
        <v>42705</v>
      </c>
      <c r="E18057" s="48">
        <f t="shared" si="282"/>
        <v>0.61736111111111114</v>
      </c>
      <c r="F18057" t="str">
        <f>TEXT(Таблица19[[#This Row],[время просмотра (UTC)]],"ДДД")</f>
        <v>Вт</v>
      </c>
    </row>
    <row r="18058" spans="1:6" x14ac:dyDescent="0.25">
      <c r="A18058">
        <v>369977</v>
      </c>
      <c r="B18058" s="2">
        <v>44418.616288025893</v>
      </c>
      <c r="C18058">
        <v>238384</v>
      </c>
      <c r="D18058">
        <v>118549</v>
      </c>
      <c r="E18058" s="48">
        <f t="shared" si="282"/>
        <v>0.61597222222222225</v>
      </c>
      <c r="F18058" t="str">
        <f>TEXT(Таблица19[[#This Row],[время просмотра (UTC)]],"ДДД")</f>
        <v>Вт</v>
      </c>
    </row>
    <row r="18059" spans="1:6" x14ac:dyDescent="0.25">
      <c r="A18059">
        <v>369975</v>
      </c>
      <c r="B18059" s="2">
        <v>44418.615478964406</v>
      </c>
      <c r="C18059">
        <v>255570</v>
      </c>
      <c r="D18059">
        <v>357547</v>
      </c>
      <c r="E18059" s="48">
        <f t="shared" si="282"/>
        <v>0.61527777777777781</v>
      </c>
      <c r="F18059" t="str">
        <f>TEXT(Таблица19[[#This Row],[время просмотра (UTC)]],"ДДД")</f>
        <v>Вт</v>
      </c>
    </row>
    <row r="18060" spans="1:6" x14ac:dyDescent="0.25">
      <c r="A18060">
        <v>369972</v>
      </c>
      <c r="B18060" s="2">
        <v>44418.615478964406</v>
      </c>
      <c r="C18060">
        <v>3686</v>
      </c>
      <c r="D18060">
        <v>347008</v>
      </c>
      <c r="E18060" s="48">
        <f t="shared" si="282"/>
        <v>0.61527777777777781</v>
      </c>
      <c r="F18060" t="str">
        <f>TEXT(Таблица19[[#This Row],[время просмотра (UTC)]],"ДДД")</f>
        <v>Вт</v>
      </c>
    </row>
    <row r="18061" spans="1:6" x14ac:dyDescent="0.25">
      <c r="A18061">
        <v>369970</v>
      </c>
      <c r="B18061" s="2">
        <v>44418.614669902912</v>
      </c>
      <c r="C18061">
        <v>181241</v>
      </c>
      <c r="D18061">
        <v>327633</v>
      </c>
      <c r="E18061" s="48">
        <f t="shared" si="282"/>
        <v>0.61458333333333337</v>
      </c>
      <c r="F18061" t="str">
        <f>TEXT(Таблица19[[#This Row],[время просмотра (UTC)]],"ДДД")</f>
        <v>Вт</v>
      </c>
    </row>
    <row r="18062" spans="1:6" x14ac:dyDescent="0.25">
      <c r="A18062">
        <v>369969</v>
      </c>
      <c r="B18062" s="2">
        <v>44418.612647249189</v>
      </c>
      <c r="C18062">
        <v>233579</v>
      </c>
      <c r="D18062">
        <v>392434</v>
      </c>
      <c r="E18062" s="48">
        <f t="shared" si="282"/>
        <v>0.61249999999999993</v>
      </c>
      <c r="F18062" t="str">
        <f>TEXT(Таблица19[[#This Row],[время просмотра (UTC)]],"ДДД")</f>
        <v>Вт</v>
      </c>
    </row>
    <row r="18063" spans="1:6" x14ac:dyDescent="0.25">
      <c r="A18063">
        <v>369964</v>
      </c>
      <c r="B18063" s="2">
        <v>44418.611433656959</v>
      </c>
      <c r="C18063">
        <v>117682</v>
      </c>
      <c r="D18063">
        <v>250679</v>
      </c>
      <c r="E18063" s="48">
        <f t="shared" si="282"/>
        <v>0.61111111111111105</v>
      </c>
      <c r="F18063" t="str">
        <f>TEXT(Таблица19[[#This Row],[время просмотра (UTC)]],"ДДД")</f>
        <v>Вт</v>
      </c>
    </row>
    <row r="18064" spans="1:6" x14ac:dyDescent="0.25">
      <c r="A18064">
        <v>369962</v>
      </c>
      <c r="B18064" s="2">
        <v>44418.610624595472</v>
      </c>
      <c r="C18064">
        <v>38331</v>
      </c>
      <c r="D18064">
        <v>250679</v>
      </c>
      <c r="E18064" s="48">
        <f t="shared" si="282"/>
        <v>0.61041666666666672</v>
      </c>
      <c r="F18064" t="str">
        <f>TEXT(Таблица19[[#This Row],[время просмотра (UTC)]],"ДДД")</f>
        <v>Вт</v>
      </c>
    </row>
    <row r="18065" spans="1:6" x14ac:dyDescent="0.25">
      <c r="A18065">
        <v>369960</v>
      </c>
      <c r="B18065" s="2">
        <v>44418.609006472492</v>
      </c>
      <c r="C18065">
        <v>9771</v>
      </c>
      <c r="D18065">
        <v>344668</v>
      </c>
      <c r="E18065" s="48">
        <f t="shared" si="282"/>
        <v>0.60833333333333328</v>
      </c>
      <c r="F18065" t="str">
        <f>TEXT(Таблица19[[#This Row],[время просмотра (UTC)]],"ДДД")</f>
        <v>Вт</v>
      </c>
    </row>
    <row r="18066" spans="1:6" x14ac:dyDescent="0.25">
      <c r="A18066">
        <v>369956</v>
      </c>
      <c r="B18066" s="2">
        <v>44418.606579288025</v>
      </c>
      <c r="C18066">
        <v>146371</v>
      </c>
      <c r="D18066">
        <v>81226</v>
      </c>
      <c r="E18066" s="48">
        <f t="shared" si="282"/>
        <v>0.60625000000000007</v>
      </c>
      <c r="F18066" t="str">
        <f>TEXT(Таблица19[[#This Row],[время просмотра (UTC)]],"ДДД")</f>
        <v>Вт</v>
      </c>
    </row>
    <row r="18067" spans="1:6" x14ac:dyDescent="0.25">
      <c r="A18067">
        <v>369953</v>
      </c>
      <c r="B18067" s="2">
        <v>44418.606579288025</v>
      </c>
      <c r="C18067">
        <v>107476</v>
      </c>
      <c r="D18067">
        <v>301811</v>
      </c>
      <c r="E18067" s="48">
        <f t="shared" si="282"/>
        <v>0.60625000000000007</v>
      </c>
      <c r="F18067" t="str">
        <f>TEXT(Таблица19[[#This Row],[время просмотра (UTC)]],"ДДД")</f>
        <v>Вт</v>
      </c>
    </row>
    <row r="18068" spans="1:6" x14ac:dyDescent="0.25">
      <c r="A18068">
        <v>369950</v>
      </c>
      <c r="B18068" s="2">
        <v>44418.604556634302</v>
      </c>
      <c r="C18068">
        <v>318997</v>
      </c>
      <c r="D18068">
        <v>83485</v>
      </c>
      <c r="E18068" s="48">
        <f t="shared" si="282"/>
        <v>0.60416666666666663</v>
      </c>
      <c r="F18068" t="str">
        <f>TEXT(Таблица19[[#This Row],[время просмотра (UTC)]],"ДДД")</f>
        <v>Вт</v>
      </c>
    </row>
    <row r="18069" spans="1:6" x14ac:dyDescent="0.25">
      <c r="A18069">
        <v>369948</v>
      </c>
      <c r="B18069" s="2">
        <v>44418.604152103566</v>
      </c>
      <c r="C18069">
        <v>241082</v>
      </c>
      <c r="D18069">
        <v>27877</v>
      </c>
      <c r="E18069" s="48">
        <f t="shared" si="282"/>
        <v>0.60347222222222219</v>
      </c>
      <c r="F18069" t="str">
        <f>TEXT(Таблица19[[#This Row],[время просмотра (UTC)]],"ДДД")</f>
        <v>Вт</v>
      </c>
    </row>
    <row r="18070" spans="1:6" x14ac:dyDescent="0.25">
      <c r="A18070">
        <v>369947</v>
      </c>
      <c r="B18070" s="2">
        <v>44418.602533980586</v>
      </c>
      <c r="C18070">
        <v>305387</v>
      </c>
      <c r="D18070">
        <v>445443</v>
      </c>
      <c r="E18070" s="48">
        <f t="shared" si="282"/>
        <v>0.6020833333333333</v>
      </c>
      <c r="F18070" t="str">
        <f>TEXT(Таблица19[[#This Row],[время просмотра (UTC)]],"ДДД")</f>
        <v>Вт</v>
      </c>
    </row>
    <row r="18071" spans="1:6" x14ac:dyDescent="0.25">
      <c r="A18071">
        <v>369943</v>
      </c>
      <c r="B18071" s="2">
        <v>44418.601724919092</v>
      </c>
      <c r="C18071">
        <v>236174</v>
      </c>
      <c r="D18071">
        <v>78646</v>
      </c>
      <c r="E18071" s="48">
        <f t="shared" si="282"/>
        <v>0.60138888888888886</v>
      </c>
      <c r="F18071" t="str">
        <f>TEXT(Таблица19[[#This Row],[время просмотра (UTC)]],"ДДД")</f>
        <v>Вт</v>
      </c>
    </row>
    <row r="18072" spans="1:6" x14ac:dyDescent="0.25">
      <c r="A18072">
        <v>369942</v>
      </c>
      <c r="B18072" s="2">
        <v>44418.600915857605</v>
      </c>
      <c r="C18072">
        <v>259029</v>
      </c>
      <c r="D18072">
        <v>227775</v>
      </c>
      <c r="E18072" s="48">
        <f t="shared" si="282"/>
        <v>0.60069444444444442</v>
      </c>
      <c r="F18072" t="str">
        <f>TEXT(Таблица19[[#This Row],[время просмотра (UTC)]],"ДДД")</f>
        <v>Вт</v>
      </c>
    </row>
    <row r="18073" spans="1:6" x14ac:dyDescent="0.25">
      <c r="A18073">
        <v>369937</v>
      </c>
      <c r="B18073" s="2">
        <v>44418.600511326862</v>
      </c>
      <c r="C18073">
        <v>170942</v>
      </c>
      <c r="D18073">
        <v>70091</v>
      </c>
      <c r="E18073" s="48">
        <f t="shared" si="282"/>
        <v>0.6</v>
      </c>
      <c r="F18073" t="str">
        <f>TEXT(Таблица19[[#This Row],[время просмотра (UTC)]],"ДДД")</f>
        <v>Вт</v>
      </c>
    </row>
    <row r="18074" spans="1:6" x14ac:dyDescent="0.25">
      <c r="A18074">
        <v>369932</v>
      </c>
      <c r="B18074" s="2">
        <v>44418.600511326862</v>
      </c>
      <c r="C18074">
        <v>56672</v>
      </c>
      <c r="D18074">
        <v>473327</v>
      </c>
      <c r="E18074" s="48">
        <f t="shared" si="282"/>
        <v>0.6</v>
      </c>
      <c r="F18074" t="str">
        <f>TEXT(Таблица19[[#This Row],[время просмотра (UTC)]],"ДДД")</f>
        <v>Вт</v>
      </c>
    </row>
    <row r="18075" spans="1:6" x14ac:dyDescent="0.25">
      <c r="A18075">
        <v>369927</v>
      </c>
      <c r="B18075" s="2">
        <v>44418.599702265368</v>
      </c>
      <c r="C18075">
        <v>220558</v>
      </c>
      <c r="D18075">
        <v>212452</v>
      </c>
      <c r="E18075" s="48">
        <f t="shared" si="282"/>
        <v>0.59930555555555554</v>
      </c>
      <c r="F18075" t="str">
        <f>TEXT(Таблица19[[#This Row],[время просмотра (UTC)]],"ДДД")</f>
        <v>Вт</v>
      </c>
    </row>
    <row r="18076" spans="1:6" x14ac:dyDescent="0.25">
      <c r="A18076">
        <v>369923</v>
      </c>
      <c r="B18076" s="2">
        <v>44418.599297734632</v>
      </c>
      <c r="C18076">
        <v>130913</v>
      </c>
      <c r="D18076">
        <v>156336</v>
      </c>
      <c r="E18076" s="48">
        <f t="shared" si="282"/>
        <v>0.59861111111111109</v>
      </c>
      <c r="F18076" t="str">
        <f>TEXT(Таблица19[[#This Row],[время просмотра (UTC)]],"ДДД")</f>
        <v>Вт</v>
      </c>
    </row>
    <row r="18077" spans="1:6" x14ac:dyDescent="0.25">
      <c r="A18077">
        <v>369918</v>
      </c>
      <c r="B18077" s="2">
        <v>44418.598893203882</v>
      </c>
      <c r="C18077">
        <v>255288</v>
      </c>
      <c r="D18077">
        <v>338092</v>
      </c>
      <c r="E18077" s="48">
        <f t="shared" si="282"/>
        <v>0.59861111111111109</v>
      </c>
      <c r="F18077" t="str">
        <f>TEXT(Таблица19[[#This Row],[время просмотра (UTC)]],"ДДД")</f>
        <v>Вт</v>
      </c>
    </row>
    <row r="18078" spans="1:6" x14ac:dyDescent="0.25">
      <c r="A18078">
        <v>369915</v>
      </c>
      <c r="B18078" s="2">
        <v>44418.598084142395</v>
      </c>
      <c r="C18078">
        <v>52364</v>
      </c>
      <c r="D18078">
        <v>387595</v>
      </c>
      <c r="E18078" s="48">
        <f t="shared" si="282"/>
        <v>0.59791666666666665</v>
      </c>
      <c r="F18078" t="str">
        <f>TEXT(Таблица19[[#This Row],[время просмотра (UTC)]],"ДДД")</f>
        <v>Вт</v>
      </c>
    </row>
    <row r="18079" spans="1:6" x14ac:dyDescent="0.25">
      <c r="A18079">
        <v>369912</v>
      </c>
      <c r="B18079" s="2">
        <v>44418.597679611652</v>
      </c>
      <c r="C18079">
        <v>128157</v>
      </c>
      <c r="D18079">
        <v>369305</v>
      </c>
      <c r="E18079" s="48">
        <f t="shared" si="282"/>
        <v>0.59722222222222221</v>
      </c>
      <c r="F18079" t="str">
        <f>TEXT(Таблица19[[#This Row],[время просмотра (UTC)]],"ДДД")</f>
        <v>Вт</v>
      </c>
    </row>
    <row r="18080" spans="1:6" x14ac:dyDescent="0.25">
      <c r="A18080">
        <v>369911</v>
      </c>
      <c r="B18080" s="2">
        <v>44418.595000000001</v>
      </c>
      <c r="C18080">
        <v>139542</v>
      </c>
      <c r="D18080">
        <v>118549</v>
      </c>
      <c r="E18080" s="48">
        <f t="shared" si="282"/>
        <v>0.59444444444444444</v>
      </c>
      <c r="F18080" t="str">
        <f>TEXT(Таблица19[[#This Row],[время просмотра (UTC)]],"ДДД")</f>
        <v>Вт</v>
      </c>
    </row>
    <row r="18081" spans="1:6" x14ac:dyDescent="0.25">
      <c r="A18081">
        <v>369908</v>
      </c>
      <c r="B18081" s="2">
        <v>44418.594847896435</v>
      </c>
      <c r="C18081">
        <v>39843</v>
      </c>
      <c r="D18081">
        <v>351192</v>
      </c>
      <c r="E18081" s="48">
        <f t="shared" si="282"/>
        <v>0.59444444444444444</v>
      </c>
      <c r="F18081" t="str">
        <f>TEXT(Таблица19[[#This Row],[время просмотра (UTC)]],"ДДД")</f>
        <v>Вт</v>
      </c>
    </row>
    <row r="18082" spans="1:6" x14ac:dyDescent="0.25">
      <c r="A18082">
        <v>369906</v>
      </c>
      <c r="B18082" s="2">
        <v>44418.592825242718</v>
      </c>
      <c r="C18082">
        <v>280071</v>
      </c>
      <c r="D18082">
        <v>341081</v>
      </c>
      <c r="E18082" s="48">
        <f t="shared" si="282"/>
        <v>0.59236111111111112</v>
      </c>
      <c r="F18082" t="str">
        <f>TEXT(Таблица19[[#This Row],[время просмотра (UTC)]],"ДДД")</f>
        <v>Вт</v>
      </c>
    </row>
    <row r="18083" spans="1:6" x14ac:dyDescent="0.25">
      <c r="A18083">
        <v>369905</v>
      </c>
      <c r="B18083" s="2">
        <v>44418.590398058252</v>
      </c>
      <c r="C18083">
        <v>85950</v>
      </c>
      <c r="D18083">
        <v>155428</v>
      </c>
      <c r="E18083" s="48">
        <f t="shared" si="282"/>
        <v>0.59027777777777779</v>
      </c>
      <c r="F18083" t="str">
        <f>TEXT(Таблица19[[#This Row],[время просмотра (UTC)]],"ДДД")</f>
        <v>Вт</v>
      </c>
    </row>
    <row r="18084" spans="1:6" x14ac:dyDescent="0.25">
      <c r="A18084">
        <v>369902</v>
      </c>
      <c r="B18084" s="2">
        <v>44418.589993527508</v>
      </c>
      <c r="C18084">
        <v>109794</v>
      </c>
      <c r="D18084">
        <v>452568</v>
      </c>
      <c r="E18084" s="48">
        <f t="shared" si="282"/>
        <v>0.58958333333333335</v>
      </c>
      <c r="F18084" t="str">
        <f>TEXT(Таблица19[[#This Row],[время просмотра (UTC)]],"ДДД")</f>
        <v>Вт</v>
      </c>
    </row>
    <row r="18085" spans="1:6" x14ac:dyDescent="0.25">
      <c r="A18085">
        <v>369901</v>
      </c>
      <c r="B18085" s="2">
        <v>44418.589184466022</v>
      </c>
      <c r="C18085">
        <v>247942</v>
      </c>
      <c r="D18085">
        <v>392493</v>
      </c>
      <c r="E18085" s="48">
        <f t="shared" si="282"/>
        <v>0.58888888888888891</v>
      </c>
      <c r="F18085" t="str">
        <f>TEXT(Таблица19[[#This Row],[время просмотра (UTC)]],"ДДД")</f>
        <v>Вт</v>
      </c>
    </row>
    <row r="18086" spans="1:6" x14ac:dyDescent="0.25">
      <c r="A18086">
        <v>369897</v>
      </c>
      <c r="B18086" s="2">
        <v>44418.588779935279</v>
      </c>
      <c r="C18086">
        <v>260499</v>
      </c>
      <c r="D18086">
        <v>351192</v>
      </c>
      <c r="E18086" s="48">
        <f t="shared" si="282"/>
        <v>0.58819444444444446</v>
      </c>
      <c r="F18086" t="str">
        <f>TEXT(Таблица19[[#This Row],[время просмотра (UTC)]],"ДДД")</f>
        <v>Вт</v>
      </c>
    </row>
    <row r="18087" spans="1:6" x14ac:dyDescent="0.25">
      <c r="A18087">
        <v>369892</v>
      </c>
      <c r="B18087" s="2">
        <v>44418.588375404528</v>
      </c>
      <c r="C18087">
        <v>141203</v>
      </c>
      <c r="D18087">
        <v>158978</v>
      </c>
      <c r="E18087" s="48">
        <f t="shared" si="282"/>
        <v>0.58819444444444446</v>
      </c>
      <c r="F18087" t="str">
        <f>TEXT(Таблица19[[#This Row],[время просмотра (UTC)]],"ДДД")</f>
        <v>Вт</v>
      </c>
    </row>
    <row r="18088" spans="1:6" x14ac:dyDescent="0.25">
      <c r="A18088">
        <v>369890</v>
      </c>
      <c r="B18088" s="2">
        <v>44418.587566343042</v>
      </c>
      <c r="C18088">
        <v>83537</v>
      </c>
      <c r="D18088">
        <v>443594</v>
      </c>
      <c r="E18088" s="48">
        <f t="shared" si="282"/>
        <v>0.58750000000000002</v>
      </c>
      <c r="F18088" t="str">
        <f>TEXT(Таблица19[[#This Row],[время просмотра (UTC)]],"ДДД")</f>
        <v>Вт</v>
      </c>
    </row>
    <row r="18089" spans="1:6" x14ac:dyDescent="0.25">
      <c r="A18089">
        <v>369889</v>
      </c>
      <c r="B18089" s="2">
        <v>44418.585139158575</v>
      </c>
      <c r="C18089">
        <v>221995</v>
      </c>
      <c r="D18089">
        <v>454139</v>
      </c>
      <c r="E18089" s="48">
        <f t="shared" si="282"/>
        <v>0.58472222222222225</v>
      </c>
      <c r="F18089" t="str">
        <f>TEXT(Таблица19[[#This Row],[время просмотра (UTC)]],"ДДД")</f>
        <v>Вт</v>
      </c>
    </row>
    <row r="18090" spans="1:6" x14ac:dyDescent="0.25">
      <c r="A18090">
        <v>369888</v>
      </c>
      <c r="B18090" s="2">
        <v>44418.585139158575</v>
      </c>
      <c r="C18090">
        <v>91990</v>
      </c>
      <c r="D18090">
        <v>142974</v>
      </c>
      <c r="E18090" s="48">
        <f t="shared" si="282"/>
        <v>0.58472222222222225</v>
      </c>
      <c r="F18090" t="str">
        <f>TEXT(Таблица19[[#This Row],[время просмотра (UTC)]],"ДДД")</f>
        <v>Вт</v>
      </c>
    </row>
    <row r="18091" spans="1:6" x14ac:dyDescent="0.25">
      <c r="A18091">
        <v>369885</v>
      </c>
      <c r="B18091" s="2">
        <v>44418.585139158575</v>
      </c>
      <c r="C18091">
        <v>9138</v>
      </c>
      <c r="D18091">
        <v>143750</v>
      </c>
      <c r="E18091" s="48">
        <f t="shared" si="282"/>
        <v>0.58472222222222225</v>
      </c>
      <c r="F18091" t="str">
        <f>TEXT(Таблица19[[#This Row],[время просмотра (UTC)]],"ДДД")</f>
        <v>Вт</v>
      </c>
    </row>
    <row r="18092" spans="1:6" x14ac:dyDescent="0.25">
      <c r="A18092">
        <v>369880</v>
      </c>
      <c r="B18092" s="2">
        <v>44418.584734627831</v>
      </c>
      <c r="C18092">
        <v>226860</v>
      </c>
      <c r="D18092">
        <v>41010</v>
      </c>
      <c r="E18092" s="48">
        <f t="shared" si="282"/>
        <v>0.58472222222222225</v>
      </c>
      <c r="F18092" t="str">
        <f>TEXT(Таблица19[[#This Row],[время просмотра (UTC)]],"ДДД")</f>
        <v>Вт</v>
      </c>
    </row>
    <row r="18093" spans="1:6" x14ac:dyDescent="0.25">
      <c r="A18093">
        <v>369878</v>
      </c>
      <c r="B18093" s="2">
        <v>44418.584330097088</v>
      </c>
      <c r="C18093">
        <v>35132</v>
      </c>
      <c r="D18093">
        <v>350756</v>
      </c>
      <c r="E18093" s="48">
        <f t="shared" si="282"/>
        <v>0.58402777777777781</v>
      </c>
      <c r="F18093" t="str">
        <f>TEXT(Таблица19[[#This Row],[время просмотра (UTC)]],"ДДД")</f>
        <v>Вт</v>
      </c>
    </row>
    <row r="18094" spans="1:6" x14ac:dyDescent="0.25">
      <c r="A18094">
        <v>369877</v>
      </c>
      <c r="B18094" s="2">
        <v>44418.581902912621</v>
      </c>
      <c r="C18094">
        <v>243201</v>
      </c>
      <c r="D18094">
        <v>75080</v>
      </c>
      <c r="E18094" s="48">
        <f t="shared" si="282"/>
        <v>0.58124999999999993</v>
      </c>
      <c r="F18094" t="str">
        <f>TEXT(Таблица19[[#This Row],[время просмотра (UTC)]],"ДДД")</f>
        <v>Вт</v>
      </c>
    </row>
    <row r="18095" spans="1:6" x14ac:dyDescent="0.25">
      <c r="A18095">
        <v>369872</v>
      </c>
      <c r="B18095" s="2">
        <v>44418.581498381878</v>
      </c>
      <c r="C18095">
        <v>60000</v>
      </c>
      <c r="D18095">
        <v>102524</v>
      </c>
      <c r="E18095" s="48">
        <f t="shared" si="282"/>
        <v>0.58124999999999993</v>
      </c>
      <c r="F18095" t="str">
        <f>TEXT(Таблица19[[#This Row],[время просмотра (UTC)]],"ДДД")</f>
        <v>Вт</v>
      </c>
    </row>
    <row r="18096" spans="1:6" x14ac:dyDescent="0.25">
      <c r="A18096">
        <v>369870</v>
      </c>
      <c r="B18096" s="2">
        <v>44418.580689320392</v>
      </c>
      <c r="C18096">
        <v>114033</v>
      </c>
      <c r="D18096">
        <v>396686</v>
      </c>
      <c r="E18096" s="48">
        <f t="shared" si="282"/>
        <v>0.5805555555555556</v>
      </c>
      <c r="F18096" t="str">
        <f>TEXT(Таблица19[[#This Row],[время просмотра (UTC)]],"ДДД")</f>
        <v>Вт</v>
      </c>
    </row>
    <row r="18097" spans="1:6" x14ac:dyDescent="0.25">
      <c r="A18097">
        <v>369866</v>
      </c>
      <c r="B18097" s="2">
        <v>44418.580284789641</v>
      </c>
      <c r="C18097">
        <v>196321</v>
      </c>
      <c r="D18097">
        <v>40804</v>
      </c>
      <c r="E18097" s="48">
        <f t="shared" si="282"/>
        <v>0.57986111111111105</v>
      </c>
      <c r="F18097" t="str">
        <f>TEXT(Таблица19[[#This Row],[время просмотра (UTC)]],"ДДД")</f>
        <v>Вт</v>
      </c>
    </row>
    <row r="18098" spans="1:6" x14ac:dyDescent="0.25">
      <c r="A18098">
        <v>369865</v>
      </c>
      <c r="B18098" s="2">
        <v>44418.579880258905</v>
      </c>
      <c r="C18098">
        <v>210937</v>
      </c>
      <c r="D18098">
        <v>258219</v>
      </c>
      <c r="E18098" s="48">
        <f t="shared" si="282"/>
        <v>0.57986111111111105</v>
      </c>
      <c r="F18098" t="str">
        <f>TEXT(Таблица19[[#This Row],[время просмотра (UTC)]],"ДДД")</f>
        <v>Вт</v>
      </c>
    </row>
    <row r="18099" spans="1:6" x14ac:dyDescent="0.25">
      <c r="A18099">
        <v>369864</v>
      </c>
      <c r="B18099" s="2">
        <v>44418.577453074431</v>
      </c>
      <c r="C18099">
        <v>293943</v>
      </c>
      <c r="D18099">
        <v>347008</v>
      </c>
      <c r="E18099" s="48">
        <f t="shared" si="282"/>
        <v>0.57708333333333328</v>
      </c>
      <c r="F18099" t="str">
        <f>TEXT(Таблица19[[#This Row],[время просмотра (UTC)]],"ДДД")</f>
        <v>Вт</v>
      </c>
    </row>
    <row r="18100" spans="1:6" x14ac:dyDescent="0.25">
      <c r="A18100">
        <v>369861</v>
      </c>
      <c r="B18100" s="2">
        <v>44418.575834951458</v>
      </c>
      <c r="C18100">
        <v>217418</v>
      </c>
      <c r="D18100">
        <v>148570</v>
      </c>
      <c r="E18100" s="48">
        <f t="shared" si="282"/>
        <v>0.5756944444444444</v>
      </c>
      <c r="F18100" t="str">
        <f>TEXT(Таблица19[[#This Row],[время просмотра (UTC)]],"ДДД")</f>
        <v>Вт</v>
      </c>
    </row>
    <row r="18101" spans="1:6" x14ac:dyDescent="0.25">
      <c r="A18101">
        <v>369860</v>
      </c>
      <c r="B18101" s="2">
        <v>44418.574216828478</v>
      </c>
      <c r="C18101">
        <v>111957</v>
      </c>
      <c r="D18101">
        <v>96200</v>
      </c>
      <c r="E18101" s="48">
        <f t="shared" si="282"/>
        <v>0.57361111111111118</v>
      </c>
      <c r="F18101" t="str">
        <f>TEXT(Таблица19[[#This Row],[время просмотра (UTC)]],"ДДД")</f>
        <v>Вт</v>
      </c>
    </row>
    <row r="18102" spans="1:6" x14ac:dyDescent="0.25">
      <c r="A18102">
        <v>369855</v>
      </c>
      <c r="B18102" s="2">
        <v>44418.573003236248</v>
      </c>
      <c r="C18102">
        <v>322519</v>
      </c>
      <c r="D18102">
        <v>357547</v>
      </c>
      <c r="E18102" s="48">
        <f t="shared" si="282"/>
        <v>0.57291666666666663</v>
      </c>
      <c r="F18102" t="str">
        <f>TEXT(Таблица19[[#This Row],[время просмотра (UTC)]],"ДДД")</f>
        <v>Вт</v>
      </c>
    </row>
    <row r="18103" spans="1:6" x14ac:dyDescent="0.25">
      <c r="A18103">
        <v>369851</v>
      </c>
      <c r="B18103" s="2">
        <v>44418.571789644018</v>
      </c>
      <c r="C18103">
        <v>173213</v>
      </c>
      <c r="D18103">
        <v>104958</v>
      </c>
      <c r="E18103" s="48">
        <f t="shared" si="282"/>
        <v>0.57152777777777775</v>
      </c>
      <c r="F18103" t="str">
        <f>TEXT(Таблица19[[#This Row],[время просмотра (UTC)]],"ДДД")</f>
        <v>Вт</v>
      </c>
    </row>
    <row r="18104" spans="1:6" x14ac:dyDescent="0.25">
      <c r="A18104">
        <v>369847</v>
      </c>
      <c r="B18104" s="2">
        <v>44418.570576051781</v>
      </c>
      <c r="C18104">
        <v>143595</v>
      </c>
      <c r="D18104">
        <v>153893</v>
      </c>
      <c r="E18104" s="48">
        <f t="shared" si="282"/>
        <v>0.57013888888888886</v>
      </c>
      <c r="F18104" t="str">
        <f>TEXT(Таблица19[[#This Row],[время просмотра (UTC)]],"ДДД")</f>
        <v>Вт</v>
      </c>
    </row>
    <row r="18105" spans="1:6" x14ac:dyDescent="0.25">
      <c r="A18105">
        <v>369842</v>
      </c>
      <c r="B18105" s="2">
        <v>44418.570171521038</v>
      </c>
      <c r="C18105">
        <v>293300</v>
      </c>
      <c r="D18105">
        <v>112334</v>
      </c>
      <c r="E18105" s="48">
        <f t="shared" si="282"/>
        <v>0.57013888888888886</v>
      </c>
      <c r="F18105" t="str">
        <f>TEXT(Таблица19[[#This Row],[время просмотра (UTC)]],"ДДД")</f>
        <v>Вт</v>
      </c>
    </row>
    <row r="18106" spans="1:6" x14ac:dyDescent="0.25">
      <c r="A18106">
        <v>369839</v>
      </c>
      <c r="B18106" s="2">
        <v>44418.570171521038</v>
      </c>
      <c r="C18106">
        <v>164338</v>
      </c>
      <c r="D18106">
        <v>433247</v>
      </c>
      <c r="E18106" s="48">
        <f t="shared" si="282"/>
        <v>0.57013888888888886</v>
      </c>
      <c r="F18106" t="str">
        <f>TEXT(Таблица19[[#This Row],[время просмотра (UTC)]],"ДДД")</f>
        <v>Вт</v>
      </c>
    </row>
    <row r="18107" spans="1:6" x14ac:dyDescent="0.25">
      <c r="A18107">
        <v>369837</v>
      </c>
      <c r="B18107" s="2">
        <v>44418.569766990295</v>
      </c>
      <c r="C18107">
        <v>148363</v>
      </c>
      <c r="D18107">
        <v>350629</v>
      </c>
      <c r="E18107" s="48">
        <f t="shared" si="282"/>
        <v>0.56944444444444442</v>
      </c>
      <c r="F18107" t="str">
        <f>TEXT(Таблица19[[#This Row],[время просмотра (UTC)]],"ДДД")</f>
        <v>Вт</v>
      </c>
    </row>
    <row r="18108" spans="1:6" x14ac:dyDescent="0.25">
      <c r="A18108">
        <v>369833</v>
      </c>
      <c r="B18108" s="2">
        <v>44418.567339805821</v>
      </c>
      <c r="C18108">
        <v>313506</v>
      </c>
      <c r="D18108">
        <v>78646</v>
      </c>
      <c r="E18108" s="48">
        <f t="shared" si="282"/>
        <v>0.56666666666666665</v>
      </c>
      <c r="F18108" t="str">
        <f>TEXT(Таблица19[[#This Row],[время просмотра (UTC)]],"ДДД")</f>
        <v>Вт</v>
      </c>
    </row>
    <row r="18109" spans="1:6" x14ac:dyDescent="0.25">
      <c r="A18109">
        <v>369828</v>
      </c>
      <c r="B18109" s="2">
        <v>44418.567339805821</v>
      </c>
      <c r="C18109">
        <v>176796</v>
      </c>
      <c r="D18109">
        <v>52912</v>
      </c>
      <c r="E18109" s="48">
        <f t="shared" si="282"/>
        <v>0.56666666666666665</v>
      </c>
      <c r="F18109" t="str">
        <f>TEXT(Таблица19[[#This Row],[время просмотра (UTC)]],"ДДД")</f>
        <v>Вт</v>
      </c>
    </row>
    <row r="18110" spans="1:6" x14ac:dyDescent="0.25">
      <c r="A18110">
        <v>369826</v>
      </c>
      <c r="B18110" s="2">
        <v>44418.566126213591</v>
      </c>
      <c r="C18110">
        <v>181785</v>
      </c>
      <c r="D18110">
        <v>343491</v>
      </c>
      <c r="E18110" s="48">
        <f t="shared" si="282"/>
        <v>0.56597222222222221</v>
      </c>
      <c r="F18110" t="str">
        <f>TEXT(Таблица19[[#This Row],[время просмотра (UTC)]],"ДДД")</f>
        <v>Вт</v>
      </c>
    </row>
    <row r="18111" spans="1:6" x14ac:dyDescent="0.25">
      <c r="A18111">
        <v>369825</v>
      </c>
      <c r="B18111" s="2">
        <v>44418.565721682848</v>
      </c>
      <c r="C18111">
        <v>324020</v>
      </c>
      <c r="D18111">
        <v>250679</v>
      </c>
      <c r="E18111" s="48">
        <f t="shared" si="282"/>
        <v>0.56527777777777777</v>
      </c>
      <c r="F18111" t="str">
        <f>TEXT(Таблица19[[#This Row],[время просмотра (UTC)]],"ДДД")</f>
        <v>Вт</v>
      </c>
    </row>
    <row r="18112" spans="1:6" x14ac:dyDescent="0.25">
      <c r="A18112">
        <v>369822</v>
      </c>
      <c r="B18112" s="2">
        <v>44418.564508090618</v>
      </c>
      <c r="C18112">
        <v>95211</v>
      </c>
      <c r="D18112">
        <v>430019</v>
      </c>
      <c r="E18112" s="48">
        <f t="shared" si="282"/>
        <v>0.56388888888888888</v>
      </c>
      <c r="F18112" t="str">
        <f>TEXT(Таблица19[[#This Row],[время просмотра (UTC)]],"ДДД")</f>
        <v>Вт</v>
      </c>
    </row>
    <row r="18113" spans="1:6" x14ac:dyDescent="0.25">
      <c r="A18113">
        <v>369821</v>
      </c>
      <c r="B18113" s="2">
        <v>44418.564508090618</v>
      </c>
      <c r="C18113">
        <v>60589</v>
      </c>
      <c r="D18113">
        <v>68023</v>
      </c>
      <c r="E18113" s="48">
        <f t="shared" si="282"/>
        <v>0.56388888888888888</v>
      </c>
      <c r="F18113" t="str">
        <f>TEXT(Таблица19[[#This Row],[время просмотра (UTC)]],"ДДД")</f>
        <v>Вт</v>
      </c>
    </row>
    <row r="18114" spans="1:6" x14ac:dyDescent="0.25">
      <c r="A18114">
        <v>369816</v>
      </c>
      <c r="B18114" s="2">
        <v>44418.564103559867</v>
      </c>
      <c r="C18114">
        <v>228674</v>
      </c>
      <c r="D18114">
        <v>347393</v>
      </c>
      <c r="E18114" s="48">
        <f t="shared" ref="E18114:E18177" si="283">TIME(HOUR(B18114),MINUTE(B18114),SECOND(0))</f>
        <v>0.56388888888888888</v>
      </c>
      <c r="F18114" t="str">
        <f>TEXT(Таблица19[[#This Row],[время просмотра (UTC)]],"ДДД")</f>
        <v>Вт</v>
      </c>
    </row>
    <row r="18115" spans="1:6" x14ac:dyDescent="0.25">
      <c r="A18115">
        <v>369812</v>
      </c>
      <c r="B18115" s="2">
        <v>44418.562889967638</v>
      </c>
      <c r="C18115">
        <v>154630</v>
      </c>
      <c r="D18115">
        <v>241927</v>
      </c>
      <c r="E18115" s="48">
        <f t="shared" si="283"/>
        <v>0.5625</v>
      </c>
      <c r="F18115" t="str">
        <f>TEXT(Таблица19[[#This Row],[время просмотра (UTC)]],"ДДД")</f>
        <v>Вт</v>
      </c>
    </row>
    <row r="18116" spans="1:6" x14ac:dyDescent="0.25">
      <c r="A18116">
        <v>369807</v>
      </c>
      <c r="B18116" s="2">
        <v>44418.562080906151</v>
      </c>
      <c r="C18116">
        <v>65396</v>
      </c>
      <c r="D18116">
        <v>37644</v>
      </c>
      <c r="E18116" s="48">
        <f t="shared" si="283"/>
        <v>0.56180555555555556</v>
      </c>
      <c r="F18116" t="str">
        <f>TEXT(Таблица19[[#This Row],[время просмотра (UTC)]],"ДДД")</f>
        <v>Вт</v>
      </c>
    </row>
    <row r="18117" spans="1:6" x14ac:dyDescent="0.25">
      <c r="A18117">
        <v>369804</v>
      </c>
      <c r="B18117" s="2">
        <v>44418.560867313914</v>
      </c>
      <c r="C18117">
        <v>203555</v>
      </c>
      <c r="D18117">
        <v>158978</v>
      </c>
      <c r="E18117" s="48">
        <f t="shared" si="283"/>
        <v>0.56041666666666667</v>
      </c>
      <c r="F18117" t="str">
        <f>TEXT(Таблица19[[#This Row],[время просмотра (UTC)]],"ДДД")</f>
        <v>Вт</v>
      </c>
    </row>
    <row r="18118" spans="1:6" x14ac:dyDescent="0.25">
      <c r="A18118">
        <v>369799</v>
      </c>
      <c r="B18118" s="2">
        <v>44418.558333333334</v>
      </c>
      <c r="C18118">
        <v>185891</v>
      </c>
      <c r="D18118">
        <v>411922</v>
      </c>
      <c r="E18118" s="48">
        <f t="shared" si="283"/>
        <v>0.55833333333333335</v>
      </c>
      <c r="F18118" t="str">
        <f>TEXT(Таблица19[[#This Row],[время просмотра (UTC)]],"ДДД")</f>
        <v>Вт</v>
      </c>
    </row>
    <row r="18119" spans="1:6" x14ac:dyDescent="0.25">
      <c r="A18119">
        <v>369797</v>
      </c>
      <c r="B18119" s="2">
        <v>44418.557226537218</v>
      </c>
      <c r="C18119">
        <v>96505</v>
      </c>
      <c r="D18119">
        <v>411922</v>
      </c>
      <c r="E18119" s="48">
        <f t="shared" si="283"/>
        <v>0.55694444444444446</v>
      </c>
      <c r="F18119" t="str">
        <f>TEXT(Таблица19[[#This Row],[время просмотра (UTC)]],"ДДД")</f>
        <v>Вт</v>
      </c>
    </row>
    <row r="18120" spans="1:6" x14ac:dyDescent="0.25">
      <c r="A18120">
        <v>369796</v>
      </c>
      <c r="B18120" s="2">
        <v>44418.553181229778</v>
      </c>
      <c r="C18120">
        <v>60831</v>
      </c>
      <c r="D18120">
        <v>62068</v>
      </c>
      <c r="E18120" s="48">
        <f t="shared" si="283"/>
        <v>0.55277777777777781</v>
      </c>
      <c r="F18120" t="str">
        <f>TEXT(Таблица19[[#This Row],[время просмотра (UTC)]],"ДДД")</f>
        <v>Вт</v>
      </c>
    </row>
    <row r="18121" spans="1:6" x14ac:dyDescent="0.25">
      <c r="A18121">
        <v>369791</v>
      </c>
      <c r="B18121" s="2">
        <v>44418.552372168284</v>
      </c>
      <c r="C18121">
        <v>149526</v>
      </c>
      <c r="D18121">
        <v>433247</v>
      </c>
      <c r="E18121" s="48">
        <f t="shared" si="283"/>
        <v>0.55208333333333337</v>
      </c>
      <c r="F18121" t="str">
        <f>TEXT(Таблица19[[#This Row],[время просмотра (UTC)]],"ДДД")</f>
        <v>Вт</v>
      </c>
    </row>
    <row r="18122" spans="1:6" x14ac:dyDescent="0.25">
      <c r="A18122">
        <v>369788</v>
      </c>
      <c r="B18122" s="2">
        <v>44418.548731391587</v>
      </c>
      <c r="C18122">
        <v>226297</v>
      </c>
      <c r="D18122">
        <v>211577</v>
      </c>
      <c r="E18122" s="48">
        <f t="shared" si="283"/>
        <v>0.54861111111111105</v>
      </c>
      <c r="F18122" t="str">
        <f>TEXT(Таблица19[[#This Row],[время просмотра (UTC)]],"ДДД")</f>
        <v>Вт</v>
      </c>
    </row>
    <row r="18123" spans="1:6" x14ac:dyDescent="0.25">
      <c r="A18123">
        <v>369783</v>
      </c>
      <c r="B18123" s="2">
        <v>44418.548326860844</v>
      </c>
      <c r="C18123">
        <v>94715</v>
      </c>
      <c r="D18123">
        <v>258251</v>
      </c>
      <c r="E18123" s="48">
        <f t="shared" si="283"/>
        <v>0.54791666666666672</v>
      </c>
      <c r="F18123" t="str">
        <f>TEXT(Таблица19[[#This Row],[время просмотра (UTC)]],"ДДД")</f>
        <v>Вт</v>
      </c>
    </row>
    <row r="18124" spans="1:6" x14ac:dyDescent="0.25">
      <c r="A18124">
        <v>369778</v>
      </c>
      <c r="B18124" s="2">
        <v>44418.548326860837</v>
      </c>
      <c r="C18124">
        <v>157873</v>
      </c>
      <c r="D18124">
        <v>37644</v>
      </c>
      <c r="E18124" s="48">
        <f t="shared" si="283"/>
        <v>0.54791666666666672</v>
      </c>
      <c r="F18124" t="str">
        <f>TEXT(Таблица19[[#This Row],[время просмотра (UTC)]],"ДДД")</f>
        <v>Вт</v>
      </c>
    </row>
    <row r="18125" spans="1:6" x14ac:dyDescent="0.25">
      <c r="A18125">
        <v>369773</v>
      </c>
      <c r="B18125" s="2">
        <v>44418.546708737864</v>
      </c>
      <c r="C18125">
        <v>258329</v>
      </c>
      <c r="D18125">
        <v>182191</v>
      </c>
      <c r="E18125" s="48">
        <f t="shared" si="283"/>
        <v>0.54652777777777783</v>
      </c>
      <c r="F18125" t="str">
        <f>TEXT(Таблица19[[#This Row],[время просмотра (UTC)]],"ДДД")</f>
        <v>Вт</v>
      </c>
    </row>
    <row r="18126" spans="1:6" x14ac:dyDescent="0.25">
      <c r="A18126">
        <v>369770</v>
      </c>
      <c r="B18126" s="2">
        <v>44418.546304207121</v>
      </c>
      <c r="C18126">
        <v>244215</v>
      </c>
      <c r="D18126">
        <v>60239</v>
      </c>
      <c r="E18126" s="48">
        <f t="shared" si="283"/>
        <v>0.54583333333333328</v>
      </c>
      <c r="F18126" t="str">
        <f>TEXT(Таблица19[[#This Row],[время просмотра (UTC)]],"ДДД")</f>
        <v>Вт</v>
      </c>
    </row>
    <row r="18127" spans="1:6" x14ac:dyDescent="0.25">
      <c r="A18127">
        <v>369765</v>
      </c>
      <c r="B18127" s="2">
        <v>44418.545495145634</v>
      </c>
      <c r="C18127">
        <v>304996</v>
      </c>
      <c r="D18127">
        <v>405624</v>
      </c>
      <c r="E18127" s="48">
        <f t="shared" si="283"/>
        <v>0.54513888888888895</v>
      </c>
      <c r="F18127" t="str">
        <f>TEXT(Таблица19[[#This Row],[время просмотра (UTC)]],"ДДД")</f>
        <v>Вт</v>
      </c>
    </row>
    <row r="18128" spans="1:6" x14ac:dyDescent="0.25">
      <c r="A18128">
        <v>369763</v>
      </c>
      <c r="B18128" s="2">
        <v>44418.544281553397</v>
      </c>
      <c r="C18128">
        <v>241211</v>
      </c>
      <c r="D18128">
        <v>451624</v>
      </c>
      <c r="E18128" s="48">
        <f t="shared" si="283"/>
        <v>0.54375000000000007</v>
      </c>
      <c r="F18128" t="str">
        <f>TEXT(Таблица19[[#This Row],[время просмотра (UTC)]],"ДДД")</f>
        <v>Вт</v>
      </c>
    </row>
    <row r="18129" spans="1:6" x14ac:dyDescent="0.25">
      <c r="A18129">
        <v>369759</v>
      </c>
      <c r="B18129" s="2">
        <v>44418.543877022654</v>
      </c>
      <c r="C18129">
        <v>47560</v>
      </c>
      <c r="D18129">
        <v>405774</v>
      </c>
      <c r="E18129" s="48">
        <f t="shared" si="283"/>
        <v>0.54375000000000007</v>
      </c>
      <c r="F18129" t="str">
        <f>TEXT(Таблица19[[#This Row],[время просмотра (UTC)]],"ДДД")</f>
        <v>Вт</v>
      </c>
    </row>
    <row r="18130" spans="1:6" x14ac:dyDescent="0.25">
      <c r="A18130">
        <v>369757</v>
      </c>
      <c r="B18130" s="2">
        <v>44418.543333333335</v>
      </c>
      <c r="C18130">
        <v>276173</v>
      </c>
      <c r="D18130">
        <v>58674</v>
      </c>
      <c r="E18130" s="48">
        <f t="shared" si="283"/>
        <v>0.54305555555555551</v>
      </c>
      <c r="F18130" t="str">
        <f>TEXT(Таблица19[[#This Row],[время просмотра (UTC)]],"ДДД")</f>
        <v>Вт</v>
      </c>
    </row>
    <row r="18131" spans="1:6" x14ac:dyDescent="0.25">
      <c r="A18131">
        <v>369756</v>
      </c>
      <c r="B18131" s="2">
        <v>44418.541449838187</v>
      </c>
      <c r="C18131">
        <v>204625</v>
      </c>
      <c r="D18131">
        <v>250679</v>
      </c>
      <c r="E18131" s="48">
        <f t="shared" si="283"/>
        <v>0.54097222222222219</v>
      </c>
      <c r="F18131" t="str">
        <f>TEXT(Таблица19[[#This Row],[время просмотра (UTC)]],"ДДД")</f>
        <v>Вт</v>
      </c>
    </row>
    <row r="18132" spans="1:6" x14ac:dyDescent="0.25">
      <c r="A18132">
        <v>369751</v>
      </c>
      <c r="B18132" s="2">
        <v>44418.541045307444</v>
      </c>
      <c r="C18132">
        <v>128512</v>
      </c>
      <c r="D18132">
        <v>250679</v>
      </c>
      <c r="E18132" s="48">
        <f t="shared" si="283"/>
        <v>0.54097222222222219</v>
      </c>
      <c r="F18132" t="str">
        <f>TEXT(Таблица19[[#This Row],[время просмотра (UTC)]],"ДДД")</f>
        <v>Вт</v>
      </c>
    </row>
    <row r="18133" spans="1:6" x14ac:dyDescent="0.25">
      <c r="A18133">
        <v>369749</v>
      </c>
      <c r="B18133" s="2">
        <v>44418.538213592234</v>
      </c>
      <c r="C18133">
        <v>236645</v>
      </c>
      <c r="D18133">
        <v>140153</v>
      </c>
      <c r="E18133" s="48">
        <f t="shared" si="283"/>
        <v>0.53819444444444442</v>
      </c>
      <c r="F18133" t="str">
        <f>TEXT(Таблица19[[#This Row],[время просмотра (UTC)]],"ДДД")</f>
        <v>Вт</v>
      </c>
    </row>
    <row r="18134" spans="1:6" x14ac:dyDescent="0.25">
      <c r="A18134">
        <v>369748</v>
      </c>
      <c r="B18134" s="2">
        <v>44418.536999999997</v>
      </c>
      <c r="C18134">
        <v>9521</v>
      </c>
      <c r="D18134">
        <v>470762</v>
      </c>
      <c r="E18134" s="48">
        <f t="shared" si="283"/>
        <v>0.53680555555555554</v>
      </c>
      <c r="F18134" t="str">
        <f>TEXT(Таблица19[[#This Row],[время просмотра (UTC)]],"ДДД")</f>
        <v>Вт</v>
      </c>
    </row>
    <row r="18135" spans="1:6" x14ac:dyDescent="0.25">
      <c r="A18135">
        <v>369746</v>
      </c>
      <c r="B18135" s="2">
        <v>44418.534977346273</v>
      </c>
      <c r="C18135">
        <v>56004</v>
      </c>
      <c r="D18135">
        <v>202865</v>
      </c>
      <c r="E18135" s="48">
        <f t="shared" si="283"/>
        <v>0.53472222222222221</v>
      </c>
      <c r="F18135" t="str">
        <f>TEXT(Таблица19[[#This Row],[время просмотра (UTC)]],"ДДД")</f>
        <v>Вт</v>
      </c>
    </row>
    <row r="18136" spans="1:6" x14ac:dyDescent="0.25">
      <c r="A18136">
        <v>369744</v>
      </c>
      <c r="B18136" s="2">
        <v>44418.532954692557</v>
      </c>
      <c r="C18136">
        <v>78892</v>
      </c>
      <c r="D18136">
        <v>12149</v>
      </c>
      <c r="E18136" s="48">
        <f t="shared" si="283"/>
        <v>0.53263888888888888</v>
      </c>
      <c r="F18136" t="str">
        <f>TEXT(Таблица19[[#This Row],[время просмотра (UTC)]],"ДДД")</f>
        <v>Вт</v>
      </c>
    </row>
    <row r="18137" spans="1:6" x14ac:dyDescent="0.25">
      <c r="A18137">
        <v>369741</v>
      </c>
      <c r="B18137" s="2">
        <v>44418.53174110032</v>
      </c>
      <c r="C18137">
        <v>223948</v>
      </c>
      <c r="D18137">
        <v>178118</v>
      </c>
      <c r="E18137" s="48">
        <f t="shared" si="283"/>
        <v>0.53125</v>
      </c>
      <c r="F18137" t="str">
        <f>TEXT(Таблица19[[#This Row],[время просмотра (UTC)]],"ДДД")</f>
        <v>Вт</v>
      </c>
    </row>
    <row r="18138" spans="1:6" x14ac:dyDescent="0.25">
      <c r="A18138">
        <v>369740</v>
      </c>
      <c r="B18138" s="2">
        <v>44418.531666666662</v>
      </c>
      <c r="C18138">
        <v>97948</v>
      </c>
      <c r="D18138">
        <v>254309</v>
      </c>
      <c r="E18138" s="48">
        <f t="shared" si="283"/>
        <v>0.53125</v>
      </c>
      <c r="F18138" t="str">
        <f>TEXT(Таблица19[[#This Row],[время просмотра (UTC)]],"ДДД")</f>
        <v>Вт</v>
      </c>
    </row>
    <row r="18139" spans="1:6" x14ac:dyDescent="0.25">
      <c r="A18139">
        <v>369736</v>
      </c>
      <c r="B18139" s="2">
        <v>44418.531336569584</v>
      </c>
      <c r="C18139">
        <v>213725</v>
      </c>
      <c r="D18139">
        <v>341333</v>
      </c>
      <c r="E18139" s="48">
        <f t="shared" si="283"/>
        <v>0.53125</v>
      </c>
      <c r="F18139" t="str">
        <f>TEXT(Таблица19[[#This Row],[время просмотра (UTC)]],"ДДД")</f>
        <v>Вт</v>
      </c>
    </row>
    <row r="18140" spans="1:6" x14ac:dyDescent="0.25">
      <c r="A18140">
        <v>369735</v>
      </c>
      <c r="B18140" s="2">
        <v>44418.53052750809</v>
      </c>
      <c r="C18140">
        <v>241235</v>
      </c>
      <c r="D18140">
        <v>250679</v>
      </c>
      <c r="E18140" s="48">
        <f t="shared" si="283"/>
        <v>0.52986111111111112</v>
      </c>
      <c r="F18140" t="str">
        <f>TEXT(Таблица19[[#This Row],[время просмотра (UTC)]],"ДДД")</f>
        <v>Вт</v>
      </c>
    </row>
    <row r="18141" spans="1:6" x14ac:dyDescent="0.25">
      <c r="A18141">
        <v>369730</v>
      </c>
      <c r="B18141" s="2">
        <v>44418.528504854366</v>
      </c>
      <c r="C18141">
        <v>88968</v>
      </c>
      <c r="D18141">
        <v>264283</v>
      </c>
      <c r="E18141" s="48">
        <f t="shared" si="283"/>
        <v>0.52847222222222223</v>
      </c>
      <c r="F18141" t="str">
        <f>TEXT(Таблица19[[#This Row],[время просмотра (UTC)]],"ДДД")</f>
        <v>Вт</v>
      </c>
    </row>
    <row r="18142" spans="1:6" x14ac:dyDescent="0.25">
      <c r="A18142">
        <v>369729</v>
      </c>
      <c r="B18142" s="2">
        <v>44418.52810032363</v>
      </c>
      <c r="C18142">
        <v>280745</v>
      </c>
      <c r="D18142">
        <v>179296</v>
      </c>
      <c r="E18142" s="48">
        <f t="shared" si="283"/>
        <v>0.52777777777777779</v>
      </c>
      <c r="F18142" t="str">
        <f>TEXT(Таблица19[[#This Row],[время просмотра (UTC)]],"ДДД")</f>
        <v>Вт</v>
      </c>
    </row>
    <row r="18143" spans="1:6" x14ac:dyDescent="0.25">
      <c r="A18143">
        <v>369726</v>
      </c>
      <c r="B18143" s="2">
        <v>44418.52203236246</v>
      </c>
      <c r="C18143">
        <v>201487</v>
      </c>
      <c r="D18143">
        <v>373415</v>
      </c>
      <c r="E18143" s="48">
        <f t="shared" si="283"/>
        <v>0.52152777777777781</v>
      </c>
      <c r="F18143" t="str">
        <f>TEXT(Таблица19[[#This Row],[время просмотра (UTC)]],"ДДД")</f>
        <v>Вт</v>
      </c>
    </row>
    <row r="18144" spans="1:6" x14ac:dyDescent="0.25">
      <c r="A18144">
        <v>369724</v>
      </c>
      <c r="B18144" s="2">
        <v>44418.521627831717</v>
      </c>
      <c r="C18144">
        <v>235584</v>
      </c>
      <c r="D18144">
        <v>254768</v>
      </c>
      <c r="E18144" s="48">
        <f t="shared" si="283"/>
        <v>0.52152777777777781</v>
      </c>
      <c r="F18144" t="str">
        <f>TEXT(Таблица19[[#This Row],[время просмотра (UTC)]],"ДДД")</f>
        <v>Вт</v>
      </c>
    </row>
    <row r="18145" spans="1:6" x14ac:dyDescent="0.25">
      <c r="A18145">
        <v>369720</v>
      </c>
      <c r="B18145" s="2">
        <v>44418.518391585763</v>
      </c>
      <c r="C18145">
        <v>128878</v>
      </c>
      <c r="D18145">
        <v>382975</v>
      </c>
      <c r="E18145" s="48">
        <f t="shared" si="283"/>
        <v>0.5180555555555556</v>
      </c>
      <c r="F18145" t="str">
        <f>TEXT(Таблица19[[#This Row],[время просмотра (UTC)]],"ДДД")</f>
        <v>Вт</v>
      </c>
    </row>
    <row r="18146" spans="1:6" x14ac:dyDescent="0.25">
      <c r="A18146">
        <v>369716</v>
      </c>
      <c r="B18146" s="2">
        <v>44418.518391585756</v>
      </c>
      <c r="C18146">
        <v>155504</v>
      </c>
      <c r="D18146">
        <v>394819</v>
      </c>
      <c r="E18146" s="48">
        <f t="shared" si="283"/>
        <v>0.5180555555555556</v>
      </c>
      <c r="F18146" t="str">
        <f>TEXT(Таблица19[[#This Row],[время просмотра (UTC)]],"ДДД")</f>
        <v>Вт</v>
      </c>
    </row>
    <row r="18147" spans="1:6" x14ac:dyDescent="0.25">
      <c r="A18147">
        <v>369714</v>
      </c>
      <c r="B18147" s="2">
        <v>44418.51636893204</v>
      </c>
      <c r="C18147">
        <v>263374</v>
      </c>
      <c r="D18147">
        <v>179887</v>
      </c>
      <c r="E18147" s="48">
        <f t="shared" si="283"/>
        <v>0.51597222222222217</v>
      </c>
      <c r="F18147" t="str">
        <f>TEXT(Таблица19[[#This Row],[время просмотра (UTC)]],"ДДД")</f>
        <v>Вт</v>
      </c>
    </row>
    <row r="18148" spans="1:6" x14ac:dyDescent="0.25">
      <c r="A18148">
        <v>369710</v>
      </c>
      <c r="B18148" s="2">
        <v>44418.51353721683</v>
      </c>
      <c r="C18148">
        <v>187785</v>
      </c>
      <c r="D18148">
        <v>470762</v>
      </c>
      <c r="E18148" s="48">
        <f t="shared" si="283"/>
        <v>0.5131944444444444</v>
      </c>
      <c r="F18148" t="str">
        <f>TEXT(Таблица19[[#This Row],[время просмотра (UTC)]],"ДДД")</f>
        <v>Вт</v>
      </c>
    </row>
    <row r="18149" spans="1:6" x14ac:dyDescent="0.25">
      <c r="A18149">
        <v>369707</v>
      </c>
      <c r="B18149" s="2">
        <v>44418.513537216822</v>
      </c>
      <c r="C18149">
        <v>276917</v>
      </c>
      <c r="D18149">
        <v>192331</v>
      </c>
      <c r="E18149" s="48">
        <f t="shared" si="283"/>
        <v>0.5131944444444444</v>
      </c>
      <c r="F18149" t="str">
        <f>TEXT(Таблица19[[#This Row],[время просмотра (UTC)]],"ДДД")</f>
        <v>Вт</v>
      </c>
    </row>
    <row r="18150" spans="1:6" x14ac:dyDescent="0.25">
      <c r="A18150">
        <v>369705</v>
      </c>
      <c r="B18150" s="2">
        <v>44418.511110032363</v>
      </c>
      <c r="C18150">
        <v>330234</v>
      </c>
      <c r="D18150">
        <v>472585</v>
      </c>
      <c r="E18150" s="48">
        <f t="shared" si="283"/>
        <v>0.51111111111111118</v>
      </c>
      <c r="F18150" t="str">
        <f>TEXT(Таблица19[[#This Row],[время просмотра (UTC)]],"ДДД")</f>
        <v>Вт</v>
      </c>
    </row>
    <row r="18151" spans="1:6" x14ac:dyDescent="0.25">
      <c r="A18151">
        <v>369703</v>
      </c>
      <c r="B18151" s="2">
        <v>44418.510300970869</v>
      </c>
      <c r="C18151">
        <v>123336</v>
      </c>
      <c r="D18151">
        <v>182984</v>
      </c>
      <c r="E18151" s="48">
        <f t="shared" si="283"/>
        <v>0.50972222222222219</v>
      </c>
      <c r="F18151" t="str">
        <f>TEXT(Таблица19[[#This Row],[время просмотра (UTC)]],"ДДД")</f>
        <v>Вт</v>
      </c>
    </row>
    <row r="18152" spans="1:6" x14ac:dyDescent="0.25">
      <c r="A18152">
        <v>369701</v>
      </c>
      <c r="B18152" s="2">
        <v>44418.508682847896</v>
      </c>
      <c r="C18152">
        <v>41984</v>
      </c>
      <c r="D18152">
        <v>227775</v>
      </c>
      <c r="E18152" s="48">
        <f t="shared" si="283"/>
        <v>0.5083333333333333</v>
      </c>
      <c r="F18152" t="str">
        <f>TEXT(Таблица19[[#This Row],[время просмотра (UTC)]],"ДДД")</f>
        <v>Вт</v>
      </c>
    </row>
    <row r="18153" spans="1:6" x14ac:dyDescent="0.25">
      <c r="A18153">
        <v>369700</v>
      </c>
      <c r="B18153" s="2">
        <v>44418.507064724923</v>
      </c>
      <c r="C18153">
        <v>164438</v>
      </c>
      <c r="D18153">
        <v>154256</v>
      </c>
      <c r="E18153" s="48">
        <f t="shared" si="283"/>
        <v>0.50694444444444442</v>
      </c>
      <c r="F18153" t="str">
        <f>TEXT(Таблица19[[#This Row],[время просмотра (UTC)]],"ДДД")</f>
        <v>Вт</v>
      </c>
    </row>
    <row r="18154" spans="1:6" x14ac:dyDescent="0.25">
      <c r="A18154">
        <v>369699</v>
      </c>
      <c r="B18154" s="2">
        <v>44418.50666019418</v>
      </c>
      <c r="C18154">
        <v>186859</v>
      </c>
      <c r="D18154">
        <v>284325</v>
      </c>
      <c r="E18154" s="48">
        <f t="shared" si="283"/>
        <v>0.50624999999999998</v>
      </c>
      <c r="F18154" t="str">
        <f>TEXT(Таблица19[[#This Row],[время просмотра (UTC)]],"ДДД")</f>
        <v>Вт</v>
      </c>
    </row>
    <row r="18155" spans="1:6" x14ac:dyDescent="0.25">
      <c r="A18155">
        <v>369695</v>
      </c>
      <c r="B18155" s="2">
        <v>44418.506255663429</v>
      </c>
      <c r="C18155">
        <v>342530</v>
      </c>
      <c r="D18155">
        <v>158978</v>
      </c>
      <c r="E18155" s="48">
        <f t="shared" si="283"/>
        <v>0.50624999999999998</v>
      </c>
      <c r="F18155" t="str">
        <f>TEXT(Таблица19[[#This Row],[время просмотра (UTC)]],"ДДД")</f>
        <v>Вт</v>
      </c>
    </row>
    <row r="18156" spans="1:6" x14ac:dyDescent="0.25">
      <c r="A18156">
        <v>369691</v>
      </c>
      <c r="B18156" s="2">
        <v>44418.505851132686</v>
      </c>
      <c r="C18156">
        <v>280314</v>
      </c>
      <c r="D18156">
        <v>128523</v>
      </c>
      <c r="E18156" s="48">
        <f t="shared" si="283"/>
        <v>0.50555555555555554</v>
      </c>
      <c r="F18156" t="str">
        <f>TEXT(Таблица19[[#This Row],[время просмотра (UTC)]],"ДДД")</f>
        <v>Вт</v>
      </c>
    </row>
    <row r="18157" spans="1:6" x14ac:dyDescent="0.25">
      <c r="A18157">
        <v>369686</v>
      </c>
      <c r="B18157" s="2">
        <v>44418.503828478963</v>
      </c>
      <c r="C18157">
        <v>166123</v>
      </c>
      <c r="D18157">
        <v>76405</v>
      </c>
      <c r="E18157" s="48">
        <f t="shared" si="283"/>
        <v>0.50347222222222221</v>
      </c>
      <c r="F18157" t="str">
        <f>TEXT(Таблица19[[#This Row],[время просмотра (UTC)]],"ДДД")</f>
        <v>Вт</v>
      </c>
    </row>
    <row r="18158" spans="1:6" x14ac:dyDescent="0.25">
      <c r="A18158">
        <v>369685</v>
      </c>
      <c r="B18158" s="2">
        <v>44418.503666666664</v>
      </c>
      <c r="C18158">
        <v>169880</v>
      </c>
      <c r="D18158">
        <v>4199</v>
      </c>
      <c r="E18158" s="48">
        <f t="shared" si="283"/>
        <v>0.50347222222222221</v>
      </c>
      <c r="F18158" t="str">
        <f>TEXT(Таблица19[[#This Row],[время просмотра (UTC)]],"ДДД")</f>
        <v>Вт</v>
      </c>
    </row>
    <row r="18159" spans="1:6" x14ac:dyDescent="0.25">
      <c r="A18159">
        <v>369680</v>
      </c>
      <c r="B18159" s="2">
        <v>44418.503423948219</v>
      </c>
      <c r="C18159">
        <v>263474</v>
      </c>
      <c r="D18159">
        <v>473327</v>
      </c>
      <c r="E18159" s="48">
        <f t="shared" si="283"/>
        <v>0.50277777777777777</v>
      </c>
      <c r="F18159" t="str">
        <f>TEXT(Таблица19[[#This Row],[время просмотра (UTC)]],"ДДД")</f>
        <v>Вт</v>
      </c>
    </row>
    <row r="18160" spans="1:6" x14ac:dyDescent="0.25">
      <c r="A18160">
        <v>369679</v>
      </c>
      <c r="B18160" s="2">
        <v>44418.502210355982</v>
      </c>
      <c r="C18160">
        <v>144621</v>
      </c>
      <c r="D18160">
        <v>301748</v>
      </c>
      <c r="E18160" s="48">
        <f t="shared" si="283"/>
        <v>0.50208333333333333</v>
      </c>
      <c r="F18160" t="str">
        <f>TEXT(Таблица19[[#This Row],[время просмотра (UTC)]],"ДДД")</f>
        <v>Вт</v>
      </c>
    </row>
    <row r="18161" spans="1:6" x14ac:dyDescent="0.25">
      <c r="A18161">
        <v>369674</v>
      </c>
      <c r="B18161" s="2">
        <v>44418.500187702266</v>
      </c>
      <c r="C18161">
        <v>209409</v>
      </c>
      <c r="D18161">
        <v>389195</v>
      </c>
      <c r="E18161" s="48">
        <f t="shared" si="283"/>
        <v>0.5</v>
      </c>
      <c r="F18161" t="str">
        <f>TEXT(Таблица19[[#This Row],[время просмотра (UTC)]],"ДДД")</f>
        <v>Вт</v>
      </c>
    </row>
    <row r="18162" spans="1:6" x14ac:dyDescent="0.25">
      <c r="A18162">
        <v>369671</v>
      </c>
      <c r="B18162" s="2">
        <v>44418.499378640779</v>
      </c>
      <c r="C18162">
        <v>141522</v>
      </c>
      <c r="D18162">
        <v>188971</v>
      </c>
      <c r="E18162" s="48">
        <f t="shared" si="283"/>
        <v>0.4993055555555555</v>
      </c>
      <c r="F18162" t="str">
        <f>TEXT(Таблица19[[#This Row],[время просмотра (UTC)]],"ДДД")</f>
        <v>Вт</v>
      </c>
    </row>
    <row r="18163" spans="1:6" x14ac:dyDescent="0.25">
      <c r="A18163">
        <v>369666</v>
      </c>
      <c r="B18163" s="2">
        <v>44418.498974110029</v>
      </c>
      <c r="C18163">
        <v>3917</v>
      </c>
      <c r="D18163">
        <v>418269</v>
      </c>
      <c r="E18163" s="48">
        <f t="shared" si="283"/>
        <v>0.49861111111111112</v>
      </c>
      <c r="F18163" t="str">
        <f>TEXT(Таблица19[[#This Row],[время просмотра (UTC)]],"ДДД")</f>
        <v>Вт</v>
      </c>
    </row>
    <row r="18164" spans="1:6" x14ac:dyDescent="0.25">
      <c r="A18164">
        <v>369664</v>
      </c>
      <c r="B18164" s="2">
        <v>44418.498569579286</v>
      </c>
      <c r="C18164">
        <v>276765</v>
      </c>
      <c r="D18164">
        <v>242428</v>
      </c>
      <c r="E18164" s="48">
        <f t="shared" si="283"/>
        <v>0.49791666666666662</v>
      </c>
      <c r="F18164" t="str">
        <f>TEXT(Таблица19[[#This Row],[время просмотра (UTC)]],"ДДД")</f>
        <v>Вт</v>
      </c>
    </row>
    <row r="18165" spans="1:6" x14ac:dyDescent="0.25">
      <c r="A18165">
        <v>369661</v>
      </c>
      <c r="B18165" s="2">
        <v>44418.497760517799</v>
      </c>
      <c r="C18165">
        <v>317430</v>
      </c>
      <c r="D18165">
        <v>411922</v>
      </c>
      <c r="E18165" s="48">
        <f t="shared" si="283"/>
        <v>0.49722222222222223</v>
      </c>
      <c r="F18165" t="str">
        <f>TEXT(Таблица19[[#This Row],[время просмотра (UTC)]],"ДДД")</f>
        <v>Вт</v>
      </c>
    </row>
    <row r="18166" spans="1:6" x14ac:dyDescent="0.25">
      <c r="A18166">
        <v>369657</v>
      </c>
      <c r="B18166" s="2">
        <v>44418.496142394819</v>
      </c>
      <c r="C18166">
        <v>331083</v>
      </c>
      <c r="D18166">
        <v>351192</v>
      </c>
      <c r="E18166" s="48">
        <f t="shared" si="283"/>
        <v>0.49583333333333335</v>
      </c>
      <c r="F18166" t="str">
        <f>TEXT(Таблица19[[#This Row],[время просмотра (UTC)]],"ДДД")</f>
        <v>Вт</v>
      </c>
    </row>
    <row r="18167" spans="1:6" x14ac:dyDescent="0.25">
      <c r="A18167">
        <v>369653</v>
      </c>
      <c r="B18167" s="2">
        <v>44418.494524271839</v>
      </c>
      <c r="C18167">
        <v>81520</v>
      </c>
      <c r="D18167">
        <v>227775</v>
      </c>
      <c r="E18167" s="48">
        <f t="shared" si="283"/>
        <v>0.49444444444444446</v>
      </c>
      <c r="F18167" t="str">
        <f>TEXT(Таблица19[[#This Row],[время просмотра (UTC)]],"ДДД")</f>
        <v>Вт</v>
      </c>
    </row>
    <row r="18168" spans="1:6" x14ac:dyDescent="0.25">
      <c r="A18168">
        <v>369651</v>
      </c>
      <c r="B18168" s="2">
        <v>44418.493715210359</v>
      </c>
      <c r="C18168">
        <v>188645</v>
      </c>
      <c r="D18168">
        <v>470762</v>
      </c>
      <c r="E18168" s="48">
        <f t="shared" si="283"/>
        <v>0.49305555555555558</v>
      </c>
      <c r="F18168" t="str">
        <f>TEXT(Таблица19[[#This Row],[время просмотра (UTC)]],"ДДД")</f>
        <v>Вт</v>
      </c>
    </row>
    <row r="18169" spans="1:6" x14ac:dyDescent="0.25">
      <c r="A18169">
        <v>369648</v>
      </c>
      <c r="B18169" s="2">
        <v>44418.493715210352</v>
      </c>
      <c r="C18169">
        <v>282205</v>
      </c>
      <c r="D18169">
        <v>158978</v>
      </c>
      <c r="E18169" s="48">
        <f t="shared" si="283"/>
        <v>0.49305555555555558</v>
      </c>
      <c r="F18169" t="str">
        <f>TEXT(Таблица19[[#This Row],[время просмотра (UTC)]],"ДДД")</f>
        <v>Вт</v>
      </c>
    </row>
    <row r="18170" spans="1:6" x14ac:dyDescent="0.25">
      <c r="A18170">
        <v>369644</v>
      </c>
      <c r="B18170" s="2">
        <v>44418.492333333335</v>
      </c>
      <c r="C18170">
        <v>219269</v>
      </c>
      <c r="D18170">
        <v>76405</v>
      </c>
      <c r="E18170" s="48">
        <f t="shared" si="283"/>
        <v>0.4916666666666667</v>
      </c>
      <c r="F18170" t="str">
        <f>TEXT(Таблица19[[#This Row],[время просмотра (UTC)]],"ДДД")</f>
        <v>Вт</v>
      </c>
    </row>
    <row r="18171" spans="1:6" x14ac:dyDescent="0.25">
      <c r="A18171">
        <v>369643</v>
      </c>
      <c r="B18171" s="2">
        <v>44418.490074433656</v>
      </c>
      <c r="C18171">
        <v>288082</v>
      </c>
      <c r="D18171">
        <v>468237</v>
      </c>
      <c r="E18171" s="48">
        <f t="shared" si="283"/>
        <v>0.48958333333333331</v>
      </c>
      <c r="F18171" t="str">
        <f>TEXT(Таблица19[[#This Row],[время просмотра (UTC)]],"ДДД")</f>
        <v>Вт</v>
      </c>
    </row>
    <row r="18172" spans="1:6" x14ac:dyDescent="0.25">
      <c r="A18172">
        <v>369642</v>
      </c>
      <c r="B18172" s="2">
        <v>44418.489669902912</v>
      </c>
      <c r="C18172">
        <v>171244</v>
      </c>
      <c r="D18172">
        <v>391293</v>
      </c>
      <c r="E18172" s="48">
        <f t="shared" si="283"/>
        <v>0.48958333333333331</v>
      </c>
      <c r="F18172" t="str">
        <f>TEXT(Таблица19[[#This Row],[время просмотра (UTC)]],"ДДД")</f>
        <v>Вт</v>
      </c>
    </row>
    <row r="18173" spans="1:6" x14ac:dyDescent="0.25">
      <c r="A18173">
        <v>369639</v>
      </c>
      <c r="B18173" s="2">
        <v>44418.489669902912</v>
      </c>
      <c r="C18173">
        <v>99736</v>
      </c>
      <c r="D18173">
        <v>255868</v>
      </c>
      <c r="E18173" s="48">
        <f t="shared" si="283"/>
        <v>0.48958333333333331</v>
      </c>
      <c r="F18173" t="str">
        <f>TEXT(Таблица19[[#This Row],[время просмотра (UTC)]],"ДДД")</f>
        <v>Вт</v>
      </c>
    </row>
    <row r="18174" spans="1:6" x14ac:dyDescent="0.25">
      <c r="A18174">
        <v>369636</v>
      </c>
      <c r="B18174" s="2">
        <v>44418.487333333338</v>
      </c>
      <c r="C18174">
        <v>244769</v>
      </c>
      <c r="D18174">
        <v>74456</v>
      </c>
      <c r="E18174" s="48">
        <f t="shared" si="283"/>
        <v>0.48680555555555555</v>
      </c>
      <c r="F18174" t="str">
        <f>TEXT(Таблица19[[#This Row],[время просмотра (UTC)]],"ДДД")</f>
        <v>Вт</v>
      </c>
    </row>
    <row r="18175" spans="1:6" x14ac:dyDescent="0.25">
      <c r="A18175">
        <v>369635</v>
      </c>
      <c r="B18175" s="2">
        <v>44418.486433656959</v>
      </c>
      <c r="C18175">
        <v>192800</v>
      </c>
      <c r="D18175">
        <v>104958</v>
      </c>
      <c r="E18175" s="48">
        <f t="shared" si="283"/>
        <v>0.4861111111111111</v>
      </c>
      <c r="F18175" t="str">
        <f>TEXT(Таблица19[[#This Row],[время просмотра (UTC)]],"ДДД")</f>
        <v>Вт</v>
      </c>
    </row>
    <row r="18176" spans="1:6" x14ac:dyDescent="0.25">
      <c r="A18176">
        <v>369630</v>
      </c>
      <c r="B18176" s="2">
        <v>44418.484815533979</v>
      </c>
      <c r="C18176">
        <v>154942</v>
      </c>
      <c r="D18176">
        <v>351192</v>
      </c>
      <c r="E18176" s="48">
        <f t="shared" si="283"/>
        <v>0.48472222222222222</v>
      </c>
      <c r="F18176" t="str">
        <f>TEXT(Таблица19[[#This Row],[время просмотра (UTC)]],"ДДД")</f>
        <v>Вт</v>
      </c>
    </row>
    <row r="18177" spans="1:6" x14ac:dyDescent="0.25">
      <c r="A18177">
        <v>369627</v>
      </c>
      <c r="B18177" s="2">
        <v>44418.481579288025</v>
      </c>
      <c r="C18177">
        <v>162358</v>
      </c>
      <c r="D18177">
        <v>259392</v>
      </c>
      <c r="E18177" s="48">
        <f t="shared" si="283"/>
        <v>0.48125000000000001</v>
      </c>
      <c r="F18177" t="str">
        <f>TEXT(Таблица19[[#This Row],[время просмотра (UTC)]],"ДДД")</f>
        <v>Вт</v>
      </c>
    </row>
    <row r="18178" spans="1:6" x14ac:dyDescent="0.25">
      <c r="A18178">
        <v>369626</v>
      </c>
      <c r="B18178" s="2">
        <v>44418.480770226539</v>
      </c>
      <c r="C18178">
        <v>246919</v>
      </c>
      <c r="D18178">
        <v>104958</v>
      </c>
      <c r="E18178" s="48">
        <f t="shared" ref="E18178:E18241" si="284">TIME(HOUR(B18178),MINUTE(B18178),SECOND(0))</f>
        <v>0.48055555555555557</v>
      </c>
      <c r="F18178" t="str">
        <f>TEXT(Таблица19[[#This Row],[время просмотра (UTC)]],"ДДД")</f>
        <v>Вт</v>
      </c>
    </row>
    <row r="18179" spans="1:6" x14ac:dyDescent="0.25">
      <c r="A18179">
        <v>369623</v>
      </c>
      <c r="B18179" s="2">
        <v>44418.478747572815</v>
      </c>
      <c r="C18179">
        <v>303890</v>
      </c>
      <c r="D18179">
        <v>85094</v>
      </c>
      <c r="E18179" s="48">
        <f t="shared" si="284"/>
        <v>0.47847222222222219</v>
      </c>
      <c r="F18179" t="str">
        <f>TEXT(Таблица19[[#This Row],[время просмотра (UTC)]],"ДДД")</f>
        <v>Вт</v>
      </c>
    </row>
    <row r="18180" spans="1:6" x14ac:dyDescent="0.25">
      <c r="A18180">
        <v>369620</v>
      </c>
      <c r="B18180" s="2">
        <v>44418.478343042072</v>
      </c>
      <c r="C18180">
        <v>249520</v>
      </c>
      <c r="D18180">
        <v>180863</v>
      </c>
      <c r="E18180" s="48">
        <f t="shared" si="284"/>
        <v>0.4777777777777778</v>
      </c>
      <c r="F18180" t="str">
        <f>TEXT(Таблица19[[#This Row],[время просмотра (UTC)]],"ДДД")</f>
        <v>Вт</v>
      </c>
    </row>
    <row r="18181" spans="1:6" x14ac:dyDescent="0.25">
      <c r="A18181">
        <v>369616</v>
      </c>
      <c r="B18181" s="2">
        <v>44418.477938511329</v>
      </c>
      <c r="C18181">
        <v>281079</v>
      </c>
      <c r="D18181">
        <v>351192</v>
      </c>
      <c r="E18181" s="48">
        <f t="shared" si="284"/>
        <v>0.4777777777777778</v>
      </c>
      <c r="F18181" t="str">
        <f>TEXT(Таблица19[[#This Row],[время просмотра (UTC)]],"ДДД")</f>
        <v>Вт</v>
      </c>
    </row>
    <row r="18182" spans="1:6" x14ac:dyDescent="0.25">
      <c r="A18182">
        <v>369611</v>
      </c>
      <c r="B18182" s="2">
        <v>44418.473893203882</v>
      </c>
      <c r="C18182">
        <v>317392</v>
      </c>
      <c r="D18182">
        <v>347393</v>
      </c>
      <c r="E18182" s="48">
        <f t="shared" si="284"/>
        <v>0.47361111111111115</v>
      </c>
      <c r="F18182" t="str">
        <f>TEXT(Таблица19[[#This Row],[время просмотра (UTC)]],"ДДД")</f>
        <v>Вт</v>
      </c>
    </row>
    <row r="18183" spans="1:6" x14ac:dyDescent="0.25">
      <c r="A18183">
        <v>369609</v>
      </c>
      <c r="B18183" s="2">
        <v>44418.470252427185</v>
      </c>
      <c r="C18183">
        <v>27227</v>
      </c>
      <c r="D18183">
        <v>378438</v>
      </c>
      <c r="E18183" s="48">
        <f t="shared" si="284"/>
        <v>0.47013888888888888</v>
      </c>
      <c r="F18183" t="str">
        <f>TEXT(Таблица19[[#This Row],[время просмотра (UTC)]],"ДДД")</f>
        <v>Вт</v>
      </c>
    </row>
    <row r="18184" spans="1:6" x14ac:dyDescent="0.25">
      <c r="A18184">
        <v>369607</v>
      </c>
      <c r="B18184" s="2">
        <v>44418.469666666664</v>
      </c>
      <c r="C18184">
        <v>13193</v>
      </c>
      <c r="D18184">
        <v>180863</v>
      </c>
      <c r="E18184" s="48">
        <f t="shared" si="284"/>
        <v>0.4694444444444445</v>
      </c>
      <c r="F18184" t="str">
        <f>TEXT(Таблица19[[#This Row],[время просмотра (UTC)]],"ДДД")</f>
        <v>Вт</v>
      </c>
    </row>
    <row r="18185" spans="1:6" x14ac:dyDescent="0.25">
      <c r="A18185">
        <v>369602</v>
      </c>
      <c r="B18185" s="2">
        <v>44418.468229773462</v>
      </c>
      <c r="C18185">
        <v>222812</v>
      </c>
      <c r="D18185">
        <v>471018</v>
      </c>
      <c r="E18185" s="48">
        <f t="shared" si="284"/>
        <v>0.4680555555555555</v>
      </c>
      <c r="F18185" t="str">
        <f>TEXT(Таблица19[[#This Row],[время просмотра (UTC)]],"ДДД")</f>
        <v>Вт</v>
      </c>
    </row>
    <row r="18186" spans="1:6" x14ac:dyDescent="0.25">
      <c r="A18186">
        <v>369597</v>
      </c>
      <c r="B18186" s="2">
        <v>44418.466</v>
      </c>
      <c r="C18186">
        <v>33847</v>
      </c>
      <c r="D18186">
        <v>250679</v>
      </c>
      <c r="E18186" s="48">
        <f t="shared" si="284"/>
        <v>0.46597222222222223</v>
      </c>
      <c r="F18186" t="str">
        <f>TEXT(Таблица19[[#This Row],[время просмотра (UTC)]],"ДДД")</f>
        <v>Вт</v>
      </c>
    </row>
    <row r="18187" spans="1:6" x14ac:dyDescent="0.25">
      <c r="A18187">
        <v>369596</v>
      </c>
      <c r="B18187" s="2">
        <v>44418.464</v>
      </c>
      <c r="C18187">
        <v>212980</v>
      </c>
      <c r="D18187">
        <v>296779</v>
      </c>
      <c r="E18187" s="48">
        <f t="shared" si="284"/>
        <v>0.46388888888888885</v>
      </c>
      <c r="F18187" t="str">
        <f>TEXT(Таблица19[[#This Row],[время просмотра (UTC)]],"ДДД")</f>
        <v>Вт</v>
      </c>
    </row>
    <row r="18188" spans="1:6" x14ac:dyDescent="0.25">
      <c r="A18188">
        <v>369594</v>
      </c>
      <c r="B18188" s="2">
        <v>44418.463375404535</v>
      </c>
      <c r="C18188">
        <v>241573</v>
      </c>
      <c r="D18188">
        <v>428362</v>
      </c>
      <c r="E18188" s="48">
        <f t="shared" si="284"/>
        <v>0.46319444444444446</v>
      </c>
      <c r="F18188" t="str">
        <f>TEXT(Таблица19[[#This Row],[время просмотра (UTC)]],"ДДД")</f>
        <v>Вт</v>
      </c>
    </row>
    <row r="18189" spans="1:6" x14ac:dyDescent="0.25">
      <c r="A18189">
        <v>369592</v>
      </c>
      <c r="B18189" s="2">
        <v>44418.462970873792</v>
      </c>
      <c r="C18189">
        <v>173270</v>
      </c>
      <c r="D18189">
        <v>271445</v>
      </c>
      <c r="E18189" s="48">
        <f t="shared" si="284"/>
        <v>0.46249999999999997</v>
      </c>
      <c r="F18189" t="str">
        <f>TEXT(Таблица19[[#This Row],[время просмотра (UTC)]],"ДДД")</f>
        <v>Вт</v>
      </c>
    </row>
    <row r="18190" spans="1:6" x14ac:dyDescent="0.25">
      <c r="A18190">
        <v>369591</v>
      </c>
      <c r="B18190" s="2">
        <v>44418.459734627831</v>
      </c>
      <c r="C18190">
        <v>312699</v>
      </c>
      <c r="D18190">
        <v>327633</v>
      </c>
      <c r="E18190" s="48">
        <f t="shared" si="284"/>
        <v>0.4597222222222222</v>
      </c>
      <c r="F18190" t="str">
        <f>TEXT(Таблица19[[#This Row],[время просмотра (UTC)]],"ДДД")</f>
        <v>Вт</v>
      </c>
    </row>
    <row r="18191" spans="1:6" x14ac:dyDescent="0.25">
      <c r="A18191">
        <v>369590</v>
      </c>
      <c r="B18191" s="2">
        <v>44418.458925566345</v>
      </c>
      <c r="C18191">
        <v>301086</v>
      </c>
      <c r="D18191">
        <v>194335</v>
      </c>
      <c r="E18191" s="48">
        <f t="shared" si="284"/>
        <v>0.45833333333333331</v>
      </c>
      <c r="F18191" t="str">
        <f>TEXT(Таблица19[[#This Row],[время просмотра (UTC)]],"ДДД")</f>
        <v>Вт</v>
      </c>
    </row>
    <row r="18192" spans="1:6" x14ac:dyDescent="0.25">
      <c r="A18192">
        <v>369589</v>
      </c>
      <c r="B18192" s="2">
        <v>44418.456902912621</v>
      </c>
      <c r="C18192">
        <v>155635</v>
      </c>
      <c r="D18192">
        <v>250679</v>
      </c>
      <c r="E18192" s="48">
        <f t="shared" si="284"/>
        <v>0.45624999999999999</v>
      </c>
      <c r="F18192" t="str">
        <f>TEXT(Таблица19[[#This Row],[время просмотра (UTC)]],"ДДД")</f>
        <v>Вт</v>
      </c>
    </row>
    <row r="18193" spans="1:6" x14ac:dyDescent="0.25">
      <c r="A18193">
        <v>369587</v>
      </c>
      <c r="B18193" s="2">
        <v>44418.454071197411</v>
      </c>
      <c r="C18193">
        <v>27848</v>
      </c>
      <c r="D18193">
        <v>358836</v>
      </c>
      <c r="E18193" s="48">
        <f t="shared" si="284"/>
        <v>0.45347222222222222</v>
      </c>
      <c r="F18193" t="str">
        <f>TEXT(Таблица19[[#This Row],[время просмотра (UTC)]],"ДДД")</f>
        <v>Вт</v>
      </c>
    </row>
    <row r="18194" spans="1:6" x14ac:dyDescent="0.25">
      <c r="A18194">
        <v>369583</v>
      </c>
      <c r="B18194" s="2">
        <v>44418.452857605182</v>
      </c>
      <c r="C18194">
        <v>100297</v>
      </c>
      <c r="D18194">
        <v>327968</v>
      </c>
      <c r="E18194" s="48">
        <f t="shared" si="284"/>
        <v>0.45277777777777778</v>
      </c>
      <c r="F18194" t="str">
        <f>TEXT(Таблица19[[#This Row],[время просмотра (UTC)]],"ДДД")</f>
        <v>Вт</v>
      </c>
    </row>
    <row r="18195" spans="1:6" x14ac:dyDescent="0.25">
      <c r="A18195">
        <v>369580</v>
      </c>
      <c r="B18195" s="2">
        <v>44418.452857605182</v>
      </c>
      <c r="C18195">
        <v>99884</v>
      </c>
      <c r="D18195">
        <v>32073</v>
      </c>
      <c r="E18195" s="48">
        <f t="shared" si="284"/>
        <v>0.45277777777777778</v>
      </c>
      <c r="F18195" t="str">
        <f>TEXT(Таблица19[[#This Row],[время просмотра (UTC)]],"ДДД")</f>
        <v>Вт</v>
      </c>
    </row>
    <row r="18196" spans="1:6" x14ac:dyDescent="0.25">
      <c r="A18196">
        <v>369577</v>
      </c>
      <c r="B18196" s="2">
        <v>44418.449621359228</v>
      </c>
      <c r="C18196">
        <v>205613</v>
      </c>
      <c r="D18196">
        <v>21760</v>
      </c>
      <c r="E18196" s="48">
        <f t="shared" si="284"/>
        <v>0.44930555555555557</v>
      </c>
      <c r="F18196" t="str">
        <f>TEXT(Таблица19[[#This Row],[время просмотра (UTC)]],"ДДД")</f>
        <v>Вт</v>
      </c>
    </row>
    <row r="18197" spans="1:6" x14ac:dyDescent="0.25">
      <c r="A18197">
        <v>369573</v>
      </c>
      <c r="B18197" s="2">
        <v>44418.448407766991</v>
      </c>
      <c r="C18197">
        <v>20503</v>
      </c>
      <c r="D18197">
        <v>397027</v>
      </c>
      <c r="E18197" s="48">
        <f t="shared" si="284"/>
        <v>0.44791666666666669</v>
      </c>
      <c r="F18197" t="str">
        <f>TEXT(Таблица19[[#This Row],[время просмотра (UTC)]],"ДДД")</f>
        <v>Вт</v>
      </c>
    </row>
    <row r="18198" spans="1:6" x14ac:dyDescent="0.25">
      <c r="A18198">
        <v>369568</v>
      </c>
      <c r="B18198" s="2">
        <v>44418.447194174762</v>
      </c>
      <c r="C18198">
        <v>99047</v>
      </c>
      <c r="D18198">
        <v>380039</v>
      </c>
      <c r="E18198" s="48">
        <f t="shared" si="284"/>
        <v>0.4465277777777778</v>
      </c>
      <c r="F18198" t="str">
        <f>TEXT(Таблица19[[#This Row],[время просмотра (UTC)]],"ДДД")</f>
        <v>Вт</v>
      </c>
    </row>
    <row r="18199" spans="1:6" x14ac:dyDescent="0.25">
      <c r="A18199">
        <v>369567</v>
      </c>
      <c r="B18199" s="2">
        <v>44418.446385113268</v>
      </c>
      <c r="C18199">
        <v>179001</v>
      </c>
      <c r="D18199">
        <v>158978</v>
      </c>
      <c r="E18199" s="48">
        <f t="shared" si="284"/>
        <v>0.4458333333333333</v>
      </c>
      <c r="F18199" t="str">
        <f>TEXT(Таблица19[[#This Row],[время просмотра (UTC)]],"ДДД")</f>
        <v>Вт</v>
      </c>
    </row>
    <row r="18200" spans="1:6" x14ac:dyDescent="0.25">
      <c r="A18200">
        <v>369562</v>
      </c>
      <c r="B18200" s="2">
        <v>44418.446000000004</v>
      </c>
      <c r="C18200">
        <v>80209</v>
      </c>
      <c r="D18200">
        <v>453249</v>
      </c>
      <c r="E18200" s="48">
        <f t="shared" si="284"/>
        <v>0.4458333333333333</v>
      </c>
      <c r="F18200" t="str">
        <f>TEXT(Таблица19[[#This Row],[время просмотра (UTC)]],"ДДД")</f>
        <v>Вт</v>
      </c>
    </row>
    <row r="18201" spans="1:6" x14ac:dyDescent="0.25">
      <c r="A18201">
        <v>369559</v>
      </c>
      <c r="B18201" s="2">
        <v>44418.445576051781</v>
      </c>
      <c r="C18201">
        <v>90900</v>
      </c>
      <c r="D18201">
        <v>17862</v>
      </c>
      <c r="E18201" s="48">
        <f t="shared" si="284"/>
        <v>0.44513888888888892</v>
      </c>
      <c r="F18201" t="str">
        <f>TEXT(Таблица19[[#This Row],[время просмотра (UTC)]],"ДДД")</f>
        <v>Вт</v>
      </c>
    </row>
    <row r="18202" spans="1:6" x14ac:dyDescent="0.25">
      <c r="A18202">
        <v>369554</v>
      </c>
      <c r="B18202" s="2">
        <v>44418.444766990295</v>
      </c>
      <c r="C18202">
        <v>59415</v>
      </c>
      <c r="D18202">
        <v>78646</v>
      </c>
      <c r="E18202" s="48">
        <f t="shared" si="284"/>
        <v>0.44444444444444442</v>
      </c>
      <c r="F18202" t="str">
        <f>TEXT(Таблица19[[#This Row],[время просмотра (UTC)]],"ДДД")</f>
        <v>Вт</v>
      </c>
    </row>
    <row r="18203" spans="1:6" x14ac:dyDescent="0.25">
      <c r="A18203">
        <v>369549</v>
      </c>
      <c r="B18203" s="2">
        <v>44418.435462783171</v>
      </c>
      <c r="C18203">
        <v>25018</v>
      </c>
      <c r="D18203">
        <v>330333</v>
      </c>
      <c r="E18203" s="48">
        <f t="shared" si="284"/>
        <v>0.43541666666666662</v>
      </c>
      <c r="F18203" t="str">
        <f>TEXT(Таблица19[[#This Row],[время просмотра (UTC)]],"ДДД")</f>
        <v>Вт</v>
      </c>
    </row>
    <row r="18204" spans="1:6" x14ac:dyDescent="0.25">
      <c r="A18204">
        <v>369544</v>
      </c>
      <c r="B18204" s="2">
        <v>44418.434249190941</v>
      </c>
      <c r="C18204">
        <v>50976</v>
      </c>
      <c r="D18204">
        <v>258219</v>
      </c>
      <c r="E18204" s="48">
        <f t="shared" si="284"/>
        <v>0.43402777777777773</v>
      </c>
      <c r="F18204" t="str">
        <f>TEXT(Таблица19[[#This Row],[время просмотра (UTC)]],"ДДД")</f>
        <v>Вт</v>
      </c>
    </row>
    <row r="18205" spans="1:6" x14ac:dyDescent="0.25">
      <c r="A18205">
        <v>369540</v>
      </c>
      <c r="B18205" s="2">
        <v>44418.433333333334</v>
      </c>
      <c r="C18205">
        <v>80113</v>
      </c>
      <c r="D18205">
        <v>196347</v>
      </c>
      <c r="E18205" s="48">
        <f t="shared" si="284"/>
        <v>0.43333333333333335</v>
      </c>
      <c r="F18205" t="str">
        <f>TEXT(Таблица19[[#This Row],[время просмотра (UTC)]],"ДДД")</f>
        <v>Вт</v>
      </c>
    </row>
    <row r="18206" spans="1:6" x14ac:dyDescent="0.25">
      <c r="A18206">
        <v>369538</v>
      </c>
      <c r="B18206" s="2">
        <v>44418.426563106797</v>
      </c>
      <c r="C18206">
        <v>118350</v>
      </c>
      <c r="D18206">
        <v>413014</v>
      </c>
      <c r="E18206" s="48">
        <f t="shared" si="284"/>
        <v>0.42638888888888887</v>
      </c>
      <c r="F18206" t="str">
        <f>TEXT(Таблица19[[#This Row],[время просмотра (UTC)]],"ДДД")</f>
        <v>Вт</v>
      </c>
    </row>
    <row r="18207" spans="1:6" x14ac:dyDescent="0.25">
      <c r="A18207">
        <v>369537</v>
      </c>
      <c r="B18207" s="2">
        <v>44418.424944983817</v>
      </c>
      <c r="C18207">
        <v>667</v>
      </c>
      <c r="D18207">
        <v>214389</v>
      </c>
      <c r="E18207" s="48">
        <f t="shared" si="284"/>
        <v>0.42430555555555555</v>
      </c>
      <c r="F18207" t="str">
        <f>TEXT(Таблица19[[#This Row],[время просмотра (UTC)]],"ДДД")</f>
        <v>Вт</v>
      </c>
    </row>
    <row r="18208" spans="1:6" x14ac:dyDescent="0.25">
      <c r="A18208">
        <v>369535</v>
      </c>
      <c r="B18208" s="2">
        <v>44418.422922330101</v>
      </c>
      <c r="C18208">
        <v>270162</v>
      </c>
      <c r="D18208">
        <v>343491</v>
      </c>
      <c r="E18208" s="48">
        <f t="shared" si="284"/>
        <v>0.42291666666666666</v>
      </c>
      <c r="F18208" t="str">
        <f>TEXT(Таблица19[[#This Row],[время просмотра (UTC)]],"ДДД")</f>
        <v>Вт</v>
      </c>
    </row>
    <row r="18209" spans="1:6" x14ac:dyDescent="0.25">
      <c r="A18209">
        <v>369534</v>
      </c>
      <c r="B18209" s="2">
        <v>44418.418472491911</v>
      </c>
      <c r="C18209">
        <v>322966</v>
      </c>
      <c r="D18209">
        <v>323966</v>
      </c>
      <c r="E18209" s="48">
        <f t="shared" si="284"/>
        <v>0.41805555555555557</v>
      </c>
      <c r="F18209" t="str">
        <f>TEXT(Таблица19[[#This Row],[время просмотра (UTC)]],"ДДД")</f>
        <v>Вт</v>
      </c>
    </row>
    <row r="18210" spans="1:6" x14ac:dyDescent="0.25">
      <c r="A18210">
        <v>369530</v>
      </c>
      <c r="B18210" s="2">
        <v>44418.41685436893</v>
      </c>
      <c r="C18210">
        <v>2218</v>
      </c>
      <c r="D18210">
        <v>65828</v>
      </c>
      <c r="E18210" s="48">
        <f t="shared" si="284"/>
        <v>0.41666666666666669</v>
      </c>
      <c r="F18210" t="str">
        <f>TEXT(Таблица19[[#This Row],[время просмотра (UTC)]],"ДДД")</f>
        <v>Вт</v>
      </c>
    </row>
    <row r="18211" spans="1:6" x14ac:dyDescent="0.25">
      <c r="A18211">
        <v>369525</v>
      </c>
      <c r="B18211" s="2">
        <v>44418.415236245957</v>
      </c>
      <c r="C18211">
        <v>189824</v>
      </c>
      <c r="D18211">
        <v>250679</v>
      </c>
      <c r="E18211" s="48">
        <f t="shared" si="284"/>
        <v>0.4145833333333333</v>
      </c>
      <c r="F18211" t="str">
        <f>TEXT(Таблица19[[#This Row],[время просмотра (UTC)]],"ДДД")</f>
        <v>Вт</v>
      </c>
    </row>
    <row r="18212" spans="1:6" x14ac:dyDescent="0.25">
      <c r="A18212">
        <v>369520</v>
      </c>
      <c r="B18212" s="2">
        <v>44418.405932038833</v>
      </c>
      <c r="C18212">
        <v>118361</v>
      </c>
      <c r="D18212">
        <v>389877</v>
      </c>
      <c r="E18212" s="48">
        <f t="shared" si="284"/>
        <v>0.4055555555555555</v>
      </c>
      <c r="F18212" t="str">
        <f>TEXT(Таблица19[[#This Row],[время просмотра (UTC)]],"ДДД")</f>
        <v>Вт</v>
      </c>
    </row>
    <row r="18213" spans="1:6" x14ac:dyDescent="0.25">
      <c r="A18213">
        <v>369515</v>
      </c>
      <c r="B18213" s="2">
        <v>44418.401077669907</v>
      </c>
      <c r="C18213">
        <v>229840</v>
      </c>
      <c r="D18213">
        <v>129946</v>
      </c>
      <c r="E18213" s="48">
        <f t="shared" si="284"/>
        <v>0.40069444444444446</v>
      </c>
      <c r="F18213" t="str">
        <f>TEXT(Таблица19[[#This Row],[время просмотра (UTC)]],"ДДД")</f>
        <v>Вт</v>
      </c>
    </row>
    <row r="18214" spans="1:6" x14ac:dyDescent="0.25">
      <c r="A18214">
        <v>369510</v>
      </c>
      <c r="B18214" s="2">
        <v>44418.39703236246</v>
      </c>
      <c r="C18214">
        <v>142991</v>
      </c>
      <c r="D18214">
        <v>157871</v>
      </c>
      <c r="E18214" s="48">
        <f t="shared" si="284"/>
        <v>0.39652777777777781</v>
      </c>
      <c r="F18214" t="str">
        <f>TEXT(Таблица19[[#This Row],[время просмотра (UTC)]],"ДДД")</f>
        <v>Вт</v>
      </c>
    </row>
    <row r="18215" spans="1:6" x14ac:dyDescent="0.25">
      <c r="A18215">
        <v>369506</v>
      </c>
      <c r="B18215" s="2">
        <v>44418.39703236246</v>
      </c>
      <c r="C18215">
        <v>107830</v>
      </c>
      <c r="D18215">
        <v>250679</v>
      </c>
      <c r="E18215" s="48">
        <f t="shared" si="284"/>
        <v>0.39652777777777781</v>
      </c>
      <c r="F18215" t="str">
        <f>TEXT(Таблица19[[#This Row],[время просмотра (UTC)]],"ДДД")</f>
        <v>Вт</v>
      </c>
    </row>
    <row r="18216" spans="1:6" x14ac:dyDescent="0.25">
      <c r="A18216">
        <v>369505</v>
      </c>
      <c r="B18216" s="2">
        <v>44418.394333333337</v>
      </c>
      <c r="C18216">
        <v>153877</v>
      </c>
      <c r="D18216">
        <v>16029</v>
      </c>
      <c r="E18216" s="48">
        <f t="shared" si="284"/>
        <v>0.39374999999999999</v>
      </c>
      <c r="F18216" t="str">
        <f>TEXT(Таблица19[[#This Row],[время просмотра (UTC)]],"ДДД")</f>
        <v>Вт</v>
      </c>
    </row>
    <row r="18217" spans="1:6" x14ac:dyDescent="0.25">
      <c r="A18217">
        <v>369500</v>
      </c>
      <c r="B18217" s="2">
        <v>44418.394</v>
      </c>
      <c r="C18217">
        <v>250139</v>
      </c>
      <c r="D18217">
        <v>439981</v>
      </c>
      <c r="E18217" s="48">
        <f t="shared" si="284"/>
        <v>0.39374999999999999</v>
      </c>
      <c r="F18217" t="str">
        <f>TEXT(Таблица19[[#This Row],[время просмотра (UTC)]],"ДДД")</f>
        <v>Вт</v>
      </c>
    </row>
    <row r="18218" spans="1:6" x14ac:dyDescent="0.25">
      <c r="A18218">
        <v>369496</v>
      </c>
      <c r="B18218" s="2">
        <v>44418.390964401297</v>
      </c>
      <c r="C18218">
        <v>64704</v>
      </c>
      <c r="D18218">
        <v>348155</v>
      </c>
      <c r="E18218" s="48">
        <f t="shared" si="284"/>
        <v>0.39027777777777778</v>
      </c>
      <c r="F18218" t="str">
        <f>TEXT(Таблица19[[#This Row],[время просмотра (UTC)]],"ДДД")</f>
        <v>Вт</v>
      </c>
    </row>
    <row r="18219" spans="1:6" x14ac:dyDescent="0.25">
      <c r="A18219">
        <v>369492</v>
      </c>
      <c r="B18219" s="2">
        <v>44418.388132686086</v>
      </c>
      <c r="C18219">
        <v>276186</v>
      </c>
      <c r="D18219">
        <v>182191</v>
      </c>
      <c r="E18219" s="48">
        <f t="shared" si="284"/>
        <v>0.38750000000000001</v>
      </c>
      <c r="F18219" t="str">
        <f>TEXT(Таблица19[[#This Row],[время просмотра (UTC)]],"ДДД")</f>
        <v>Вт</v>
      </c>
    </row>
    <row r="18220" spans="1:6" x14ac:dyDescent="0.25">
      <c r="A18220">
        <v>369488</v>
      </c>
      <c r="B18220" s="2">
        <v>44418.383666666661</v>
      </c>
      <c r="C18220">
        <v>337906</v>
      </c>
      <c r="D18220">
        <v>122902</v>
      </c>
      <c r="E18220" s="48">
        <f t="shared" si="284"/>
        <v>0.3833333333333333</v>
      </c>
      <c r="F18220" t="str">
        <f>TEXT(Таблица19[[#This Row],[время просмотра (UTC)]],"ДДД")</f>
        <v>Вт</v>
      </c>
    </row>
    <row r="18221" spans="1:6" x14ac:dyDescent="0.25">
      <c r="A18221">
        <v>369487</v>
      </c>
      <c r="B18221" s="2">
        <v>44418.373569579286</v>
      </c>
      <c r="C18221">
        <v>131635</v>
      </c>
      <c r="D18221">
        <v>95024</v>
      </c>
      <c r="E18221" s="48">
        <f t="shared" si="284"/>
        <v>0.37291666666666662</v>
      </c>
      <c r="F18221" t="str">
        <f>TEXT(Таблица19[[#This Row],[время просмотра (UTC)]],"ДДД")</f>
        <v>Вт</v>
      </c>
    </row>
    <row r="18222" spans="1:6" x14ac:dyDescent="0.25">
      <c r="A18222">
        <v>369483</v>
      </c>
      <c r="B18222" s="2">
        <v>44418.372333333333</v>
      </c>
      <c r="C18222">
        <v>253016</v>
      </c>
      <c r="D18222">
        <v>285365</v>
      </c>
      <c r="E18222" s="48">
        <f t="shared" si="284"/>
        <v>0.37222222222222223</v>
      </c>
      <c r="F18222" t="str">
        <f>TEXT(Таблица19[[#This Row],[время просмотра (UTC)]],"ДДД")</f>
        <v>Вт</v>
      </c>
    </row>
    <row r="18223" spans="1:6" x14ac:dyDescent="0.25">
      <c r="A18223">
        <v>369478</v>
      </c>
      <c r="B18223" s="2">
        <v>44418.360999999997</v>
      </c>
      <c r="C18223">
        <v>81801</v>
      </c>
      <c r="D18223">
        <v>250679</v>
      </c>
      <c r="E18223" s="48">
        <f t="shared" si="284"/>
        <v>0.36041666666666666</v>
      </c>
      <c r="F18223" t="str">
        <f>TEXT(Таблица19[[#This Row],[время просмотра (UTC)]],"ДДД")</f>
        <v>Вт</v>
      </c>
    </row>
    <row r="18224" spans="1:6" x14ac:dyDescent="0.25">
      <c r="A18224">
        <v>369476</v>
      </c>
      <c r="B18224" s="2">
        <v>44418.346061488679</v>
      </c>
      <c r="C18224">
        <v>84720</v>
      </c>
      <c r="D18224">
        <v>76405</v>
      </c>
      <c r="E18224" s="48">
        <f t="shared" si="284"/>
        <v>0.34583333333333338</v>
      </c>
      <c r="F18224" t="str">
        <f>TEXT(Таблица19[[#This Row],[время просмотра (UTC)]],"ДДД")</f>
        <v>Вт</v>
      </c>
    </row>
    <row r="18225" spans="1:6" x14ac:dyDescent="0.25">
      <c r="A18225">
        <v>369471</v>
      </c>
      <c r="B18225" s="2">
        <v>44418.331498381878</v>
      </c>
      <c r="C18225">
        <v>313297</v>
      </c>
      <c r="D18225">
        <v>241927</v>
      </c>
      <c r="E18225" s="48">
        <f t="shared" si="284"/>
        <v>0.33124999999999999</v>
      </c>
      <c r="F18225" t="str">
        <f>TEXT(Таблица19[[#This Row],[время просмотра (UTC)]],"ДДД")</f>
        <v>Вт</v>
      </c>
    </row>
    <row r="18226" spans="1:6" x14ac:dyDescent="0.25">
      <c r="A18226">
        <v>369470</v>
      </c>
      <c r="B18226" s="2">
        <v>44418.331093851135</v>
      </c>
      <c r="C18226">
        <v>222036</v>
      </c>
      <c r="D18226">
        <v>411922</v>
      </c>
      <c r="E18226" s="48">
        <f t="shared" si="284"/>
        <v>0.33055555555555555</v>
      </c>
      <c r="F18226" t="str">
        <f>TEXT(Таблица19[[#This Row],[время просмотра (UTC)]],"ДДД")</f>
        <v>Вт</v>
      </c>
    </row>
    <row r="18227" spans="1:6" x14ac:dyDescent="0.25">
      <c r="A18227">
        <v>369468</v>
      </c>
      <c r="B18227" s="2">
        <v>44418.322666666667</v>
      </c>
      <c r="C18227">
        <v>47803</v>
      </c>
      <c r="D18227">
        <v>140079</v>
      </c>
      <c r="E18227" s="48">
        <f t="shared" si="284"/>
        <v>0.32222222222222224</v>
      </c>
      <c r="F18227" t="str">
        <f>TEXT(Таблица19[[#This Row],[время просмотра (UTC)]],"ДДД")</f>
        <v>Вт</v>
      </c>
    </row>
    <row r="18228" spans="1:6" x14ac:dyDescent="0.25">
      <c r="A18228">
        <v>369464</v>
      </c>
      <c r="B18228" s="2">
        <v>44418.321789644018</v>
      </c>
      <c r="C18228">
        <v>141732</v>
      </c>
      <c r="D18228">
        <v>411922</v>
      </c>
      <c r="E18228" s="48">
        <f t="shared" si="284"/>
        <v>0.3215277777777778</v>
      </c>
      <c r="F18228" t="str">
        <f>TEXT(Таблица19[[#This Row],[время просмотра (UTC)]],"ДДД")</f>
        <v>Вт</v>
      </c>
    </row>
    <row r="18229" spans="1:6" x14ac:dyDescent="0.25">
      <c r="A18229">
        <v>369460</v>
      </c>
      <c r="B18229" s="2">
        <v>44418.315317152104</v>
      </c>
      <c r="C18229">
        <v>21982</v>
      </c>
      <c r="D18229">
        <v>440181</v>
      </c>
      <c r="E18229" s="48">
        <f t="shared" si="284"/>
        <v>0.31527777777777777</v>
      </c>
      <c r="F18229" t="str">
        <f>TEXT(Таблица19[[#This Row],[время просмотра (UTC)]],"ДДД")</f>
        <v>Вт</v>
      </c>
    </row>
    <row r="18230" spans="1:6" x14ac:dyDescent="0.25">
      <c r="A18230">
        <v>369456</v>
      </c>
      <c r="B18230" s="2">
        <v>44418.279666666662</v>
      </c>
      <c r="C18230">
        <v>275747</v>
      </c>
      <c r="D18230">
        <v>351192</v>
      </c>
      <c r="E18230" s="48">
        <f t="shared" si="284"/>
        <v>0.27916666666666667</v>
      </c>
      <c r="F18230" t="str">
        <f>TEXT(Таблица19[[#This Row],[время просмотра (UTC)]],"ДДД")</f>
        <v>Вт</v>
      </c>
    </row>
    <row r="18231" spans="1:6" x14ac:dyDescent="0.25">
      <c r="A18231">
        <v>369453</v>
      </c>
      <c r="B18231" s="2">
        <v>44418.273666666668</v>
      </c>
      <c r="C18231">
        <v>326949</v>
      </c>
      <c r="D18231">
        <v>245484</v>
      </c>
      <c r="E18231" s="48">
        <f t="shared" si="284"/>
        <v>0.27361111111111108</v>
      </c>
      <c r="F18231" t="str">
        <f>TEXT(Таблица19[[#This Row],[время просмотра (UTC)]],"ДДД")</f>
        <v>Вт</v>
      </c>
    </row>
    <row r="18232" spans="1:6" x14ac:dyDescent="0.25">
      <c r="A18232">
        <v>369450</v>
      </c>
      <c r="B18232" s="2">
        <v>44418.263941747573</v>
      </c>
      <c r="C18232">
        <v>101847</v>
      </c>
      <c r="D18232">
        <v>428248</v>
      </c>
      <c r="E18232" s="48">
        <f t="shared" si="284"/>
        <v>0.2638888888888889</v>
      </c>
      <c r="F18232" t="str">
        <f>TEXT(Таблица19[[#This Row],[время просмотра (UTC)]],"ДДД")</f>
        <v>Вт</v>
      </c>
    </row>
    <row r="18233" spans="1:6" x14ac:dyDescent="0.25">
      <c r="A18233">
        <v>369445</v>
      </c>
      <c r="B18233" s="2">
        <v>44418.261333333336</v>
      </c>
      <c r="C18233">
        <v>237740</v>
      </c>
      <c r="D18233">
        <v>250679</v>
      </c>
      <c r="E18233" s="48">
        <f t="shared" si="284"/>
        <v>0.26111111111111113</v>
      </c>
      <c r="F18233" t="str">
        <f>TEXT(Таблица19[[#This Row],[время просмотра (UTC)]],"ДДД")</f>
        <v>Вт</v>
      </c>
    </row>
    <row r="18234" spans="1:6" x14ac:dyDescent="0.25">
      <c r="A18234">
        <v>369444</v>
      </c>
      <c r="B18234" s="2">
        <v>44418.258682847896</v>
      </c>
      <c r="C18234">
        <v>18014</v>
      </c>
      <c r="D18234">
        <v>371795</v>
      </c>
      <c r="E18234" s="48">
        <f t="shared" si="284"/>
        <v>0.25833333333333336</v>
      </c>
      <c r="F18234" t="str">
        <f>TEXT(Таблица19[[#This Row],[время просмотра (UTC)]],"ДДД")</f>
        <v>Вт</v>
      </c>
    </row>
    <row r="18235" spans="1:6" x14ac:dyDescent="0.25">
      <c r="A18235">
        <v>369442</v>
      </c>
      <c r="B18235" s="2">
        <v>44418.236433656959</v>
      </c>
      <c r="C18235">
        <v>47075</v>
      </c>
      <c r="D18235">
        <v>392434</v>
      </c>
      <c r="E18235" s="48">
        <f t="shared" si="284"/>
        <v>0.23611111111111113</v>
      </c>
      <c r="F18235" t="str">
        <f>TEXT(Таблица19[[#This Row],[время просмотра (UTC)]],"ДДД")</f>
        <v>Вт</v>
      </c>
    </row>
    <row r="18236" spans="1:6" x14ac:dyDescent="0.25">
      <c r="A18236">
        <v>369440</v>
      </c>
      <c r="B18236" s="2">
        <v>44418.234333333334</v>
      </c>
      <c r="C18236">
        <v>264257</v>
      </c>
      <c r="D18236">
        <v>120750</v>
      </c>
      <c r="E18236" s="48">
        <f t="shared" si="284"/>
        <v>0.23402777777777781</v>
      </c>
      <c r="F18236" t="str">
        <f>TEXT(Таблица19[[#This Row],[время просмотра (UTC)]],"ДДД")</f>
        <v>Вт</v>
      </c>
    </row>
    <row r="18237" spans="1:6" x14ac:dyDescent="0.25">
      <c r="A18237">
        <v>369437</v>
      </c>
      <c r="B18237" s="2">
        <v>44418.219038834948</v>
      </c>
      <c r="C18237">
        <v>219045</v>
      </c>
      <c r="D18237">
        <v>104958</v>
      </c>
      <c r="E18237" s="48">
        <f t="shared" si="284"/>
        <v>0.21875</v>
      </c>
      <c r="F18237" t="str">
        <f>TEXT(Таблица19[[#This Row],[время просмотра (UTC)]],"ДДД")</f>
        <v>Вт</v>
      </c>
    </row>
    <row r="18238" spans="1:6" x14ac:dyDescent="0.25">
      <c r="A18238">
        <v>369434</v>
      </c>
      <c r="B18238" s="2">
        <v>44418.216207119738</v>
      </c>
      <c r="C18238">
        <v>194019</v>
      </c>
      <c r="D18238">
        <v>1019</v>
      </c>
      <c r="E18238" s="48">
        <f t="shared" si="284"/>
        <v>0.21597222222222223</v>
      </c>
      <c r="F18238" t="str">
        <f>TEXT(Таблица19[[#This Row],[время просмотра (UTC)]],"ДДД")</f>
        <v>Вт</v>
      </c>
    </row>
    <row r="18239" spans="1:6" x14ac:dyDescent="0.25">
      <c r="A18239">
        <v>369432</v>
      </c>
      <c r="B18239" s="2">
        <v>44418.215333333334</v>
      </c>
      <c r="C18239">
        <v>47185</v>
      </c>
      <c r="D18239">
        <v>279456</v>
      </c>
      <c r="E18239" s="48">
        <f t="shared" si="284"/>
        <v>0.21527777777777779</v>
      </c>
      <c r="F18239" t="str">
        <f>TEXT(Таблица19[[#This Row],[время просмотра (UTC)]],"ДДД")</f>
        <v>Вт</v>
      </c>
    </row>
    <row r="18240" spans="1:6" x14ac:dyDescent="0.25">
      <c r="A18240">
        <v>369428</v>
      </c>
      <c r="B18240" s="2">
        <v>44418.212566343042</v>
      </c>
      <c r="C18240">
        <v>161539</v>
      </c>
      <c r="D18240">
        <v>250679</v>
      </c>
      <c r="E18240" s="48">
        <f t="shared" si="284"/>
        <v>0.21249999999999999</v>
      </c>
      <c r="F18240" t="str">
        <f>TEXT(Таблица19[[#This Row],[время просмотра (UTC)]],"ДДД")</f>
        <v>Вт</v>
      </c>
    </row>
    <row r="18241" spans="1:6" x14ac:dyDescent="0.25">
      <c r="A18241">
        <v>369425</v>
      </c>
      <c r="B18241" s="2">
        <v>44418.206093851135</v>
      </c>
      <c r="C18241">
        <v>146709</v>
      </c>
      <c r="D18241">
        <v>279337</v>
      </c>
      <c r="E18241" s="48">
        <f t="shared" si="284"/>
        <v>0.20555555555555557</v>
      </c>
      <c r="F18241" t="str">
        <f>TEXT(Таблица19[[#This Row],[время просмотра (UTC)]],"ДДД")</f>
        <v>Вт</v>
      </c>
    </row>
    <row r="18242" spans="1:6" x14ac:dyDescent="0.25">
      <c r="A18242">
        <v>369423</v>
      </c>
      <c r="B18242" s="2">
        <v>44418.204071197411</v>
      </c>
      <c r="C18242">
        <v>64033</v>
      </c>
      <c r="D18242">
        <v>252952</v>
      </c>
      <c r="E18242" s="48">
        <f t="shared" ref="E18242:E18305" si="285">TIME(HOUR(B18242),MINUTE(B18242),SECOND(0))</f>
        <v>0.20347222222222219</v>
      </c>
      <c r="F18242" t="str">
        <f>TEXT(Таблица19[[#This Row],[время просмотра (UTC)]],"ДДД")</f>
        <v>Вт</v>
      </c>
    </row>
    <row r="18243" spans="1:6" x14ac:dyDescent="0.25">
      <c r="A18243">
        <v>369419</v>
      </c>
      <c r="B18243" s="2">
        <v>44418.203333333338</v>
      </c>
      <c r="C18243">
        <v>226625</v>
      </c>
      <c r="D18243">
        <v>182191</v>
      </c>
      <c r="E18243" s="48">
        <f t="shared" si="285"/>
        <v>0.20277777777777781</v>
      </c>
      <c r="F18243" t="str">
        <f>TEXT(Таблица19[[#This Row],[время просмотра (UTC)]],"ДДД")</f>
        <v>Вт</v>
      </c>
    </row>
    <row r="18244" spans="1:6" x14ac:dyDescent="0.25">
      <c r="A18244">
        <v>369416</v>
      </c>
      <c r="B18244" s="2">
        <v>44418.189912621354</v>
      </c>
      <c r="C18244">
        <v>196853</v>
      </c>
      <c r="D18244">
        <v>380039</v>
      </c>
      <c r="E18244" s="48">
        <f t="shared" si="285"/>
        <v>0.18958333333333333</v>
      </c>
      <c r="F18244" t="str">
        <f>TEXT(Таблица19[[#This Row],[время просмотра (UTC)]],"ДДД")</f>
        <v>Вт</v>
      </c>
    </row>
    <row r="18245" spans="1:6" x14ac:dyDescent="0.25">
      <c r="A18245">
        <v>369412</v>
      </c>
      <c r="B18245" s="2">
        <v>44418.184249190941</v>
      </c>
      <c r="C18245">
        <v>264193</v>
      </c>
      <c r="D18245">
        <v>42705</v>
      </c>
      <c r="E18245" s="48">
        <f t="shared" si="285"/>
        <v>0.18402777777777779</v>
      </c>
      <c r="F18245" t="str">
        <f>TEXT(Таблица19[[#This Row],[время просмотра (UTC)]],"ДДД")</f>
        <v>Вт</v>
      </c>
    </row>
    <row r="18246" spans="1:6" x14ac:dyDescent="0.25">
      <c r="A18246">
        <v>369411</v>
      </c>
      <c r="B18246" s="2">
        <v>44418.183035598704</v>
      </c>
      <c r="C18246">
        <v>276575</v>
      </c>
      <c r="D18246">
        <v>473323</v>
      </c>
      <c r="E18246" s="48">
        <f t="shared" si="285"/>
        <v>0.18263888888888891</v>
      </c>
      <c r="F18246" t="str">
        <f>TEXT(Таблица19[[#This Row],[время просмотра (UTC)]],"ДДД")</f>
        <v>Вт</v>
      </c>
    </row>
    <row r="18247" spans="1:6" x14ac:dyDescent="0.25">
      <c r="A18247">
        <v>369408</v>
      </c>
      <c r="B18247" s="2">
        <v>44418.182226537218</v>
      </c>
      <c r="C18247">
        <v>270607</v>
      </c>
      <c r="D18247">
        <v>327968</v>
      </c>
      <c r="E18247" s="48">
        <f t="shared" si="285"/>
        <v>0.18194444444444444</v>
      </c>
      <c r="F18247" t="str">
        <f>TEXT(Таблица19[[#This Row],[время просмотра (UTC)]],"ДДД")</f>
        <v>Вт</v>
      </c>
    </row>
    <row r="18248" spans="1:6" x14ac:dyDescent="0.25">
      <c r="A18248">
        <v>369405</v>
      </c>
      <c r="B18248" s="2">
        <v>44418.168666666665</v>
      </c>
      <c r="C18248">
        <v>184225</v>
      </c>
      <c r="D18248">
        <v>13229</v>
      </c>
      <c r="E18248" s="48">
        <f t="shared" si="285"/>
        <v>0.16805555555555554</v>
      </c>
      <c r="F18248" t="str">
        <f>TEXT(Таблица19[[#This Row],[время просмотра (UTC)]],"ДДД")</f>
        <v>Вт</v>
      </c>
    </row>
    <row r="18249" spans="1:6" x14ac:dyDescent="0.25">
      <c r="A18249">
        <v>369401</v>
      </c>
      <c r="B18249" s="2">
        <v>44418.167999999998</v>
      </c>
      <c r="C18249">
        <v>328131</v>
      </c>
      <c r="D18249">
        <v>393483</v>
      </c>
      <c r="E18249" s="48">
        <f t="shared" si="285"/>
        <v>0.1673611111111111</v>
      </c>
      <c r="F18249" t="str">
        <f>TEXT(Таблица19[[#This Row],[время просмотра (UTC)]],"ДДД")</f>
        <v>Вт</v>
      </c>
    </row>
    <row r="18250" spans="1:6" x14ac:dyDescent="0.25">
      <c r="A18250">
        <v>369396</v>
      </c>
      <c r="B18250" s="2">
        <v>44418.166854368937</v>
      </c>
      <c r="C18250">
        <v>318349</v>
      </c>
      <c r="D18250">
        <v>251574</v>
      </c>
      <c r="E18250" s="48">
        <f t="shared" si="285"/>
        <v>0.16666666666666666</v>
      </c>
      <c r="F18250" t="str">
        <f>TEXT(Таблица19[[#This Row],[время просмотра (UTC)]],"ДДД")</f>
        <v>Вт</v>
      </c>
    </row>
    <row r="18251" spans="1:6" x14ac:dyDescent="0.25">
      <c r="A18251">
        <v>369394</v>
      </c>
      <c r="B18251" s="2">
        <v>44418.152291262137</v>
      </c>
      <c r="C18251">
        <v>140218</v>
      </c>
      <c r="D18251">
        <v>23892</v>
      </c>
      <c r="E18251" s="48">
        <f t="shared" si="285"/>
        <v>0.15208333333333332</v>
      </c>
      <c r="F18251" t="str">
        <f>TEXT(Таблица19[[#This Row],[время просмотра (UTC)]],"ДДД")</f>
        <v>Вт</v>
      </c>
    </row>
    <row r="18252" spans="1:6" x14ac:dyDescent="0.25">
      <c r="A18252">
        <v>369391</v>
      </c>
      <c r="B18252" s="2">
        <v>44418.150268608413</v>
      </c>
      <c r="C18252">
        <v>188297</v>
      </c>
      <c r="D18252">
        <v>347008</v>
      </c>
      <c r="E18252" s="48">
        <f t="shared" si="285"/>
        <v>0.15</v>
      </c>
      <c r="F18252" t="str">
        <f>TEXT(Таблица19[[#This Row],[время просмотра (UTC)]],"ДДД")</f>
        <v>Вт</v>
      </c>
    </row>
    <row r="18253" spans="1:6" x14ac:dyDescent="0.25">
      <c r="A18253">
        <v>369387</v>
      </c>
      <c r="B18253" s="2">
        <v>44418.14986407767</v>
      </c>
      <c r="C18253">
        <v>11479</v>
      </c>
      <c r="D18253">
        <v>284325</v>
      </c>
      <c r="E18253" s="48">
        <f t="shared" si="285"/>
        <v>0.14930555555555555</v>
      </c>
      <c r="F18253" t="str">
        <f>TEXT(Таблица19[[#This Row],[время просмотра (UTC)]],"ДДД")</f>
        <v>Вт</v>
      </c>
    </row>
    <row r="18254" spans="1:6" x14ac:dyDescent="0.25">
      <c r="A18254">
        <v>369382</v>
      </c>
      <c r="B18254" s="2">
        <v>44418.149333333335</v>
      </c>
      <c r="C18254">
        <v>201728</v>
      </c>
      <c r="D18254">
        <v>183290</v>
      </c>
      <c r="E18254" s="48">
        <f t="shared" si="285"/>
        <v>0.14930555555555555</v>
      </c>
      <c r="F18254" t="str">
        <f>TEXT(Таблица19[[#This Row],[время просмотра (UTC)]],"ДДД")</f>
        <v>Вт</v>
      </c>
    </row>
    <row r="18255" spans="1:6" x14ac:dyDescent="0.25">
      <c r="A18255">
        <v>369377</v>
      </c>
      <c r="B18255" s="2">
        <v>44418.147666666664</v>
      </c>
      <c r="C18255">
        <v>27956</v>
      </c>
      <c r="D18255">
        <v>158978</v>
      </c>
      <c r="E18255" s="48">
        <f t="shared" si="285"/>
        <v>0.14722222222222223</v>
      </c>
      <c r="F18255" t="str">
        <f>TEXT(Таблица19[[#This Row],[время просмотра (UTC)]],"ДДД")</f>
        <v>Вт</v>
      </c>
    </row>
    <row r="18256" spans="1:6" x14ac:dyDescent="0.25">
      <c r="A18256">
        <v>369374</v>
      </c>
      <c r="B18256" s="2">
        <v>44418.145666666664</v>
      </c>
      <c r="C18256">
        <v>11948</v>
      </c>
      <c r="D18256">
        <v>419338</v>
      </c>
      <c r="E18256" s="48">
        <f t="shared" si="285"/>
        <v>0.1451388888888889</v>
      </c>
      <c r="F18256" t="str">
        <f>TEXT(Таблица19[[#This Row],[время просмотра (UTC)]],"ДДД")</f>
        <v>Вт</v>
      </c>
    </row>
    <row r="18257" spans="1:6" x14ac:dyDescent="0.25">
      <c r="A18257">
        <v>369371</v>
      </c>
      <c r="B18257" s="2">
        <v>44418.134491909383</v>
      </c>
      <c r="C18257">
        <v>316924</v>
      </c>
      <c r="D18257">
        <v>294042</v>
      </c>
      <c r="E18257" s="48">
        <f t="shared" si="285"/>
        <v>0.13402777777777777</v>
      </c>
      <c r="F18257" t="str">
        <f>TEXT(Таблица19[[#This Row],[время просмотра (UTC)]],"ДДД")</f>
        <v>Вт</v>
      </c>
    </row>
    <row r="18258" spans="1:6" x14ac:dyDescent="0.25">
      <c r="A18258">
        <v>369370</v>
      </c>
      <c r="B18258" s="2">
        <v>44418.13287378641</v>
      </c>
      <c r="C18258">
        <v>44385</v>
      </c>
      <c r="D18258">
        <v>112334</v>
      </c>
      <c r="E18258" s="48">
        <f t="shared" si="285"/>
        <v>0.13263888888888889</v>
      </c>
      <c r="F18258" t="str">
        <f>TEXT(Таблица19[[#This Row],[время просмотра (UTC)]],"ДДД")</f>
        <v>Вт</v>
      </c>
    </row>
    <row r="18259" spans="1:6" x14ac:dyDescent="0.25">
      <c r="A18259">
        <v>369365</v>
      </c>
      <c r="B18259" s="2">
        <v>44418.129333333338</v>
      </c>
      <c r="C18259">
        <v>264742</v>
      </c>
      <c r="D18259">
        <v>344690</v>
      </c>
      <c r="E18259" s="48">
        <f t="shared" si="285"/>
        <v>0.12916666666666668</v>
      </c>
      <c r="F18259" t="str">
        <f>TEXT(Таблица19[[#This Row],[время просмотра (UTC)]],"ДДД")</f>
        <v>Вт</v>
      </c>
    </row>
    <row r="18260" spans="1:6" x14ac:dyDescent="0.25">
      <c r="A18260">
        <v>369361</v>
      </c>
      <c r="B18260" s="2">
        <v>44418.129000000001</v>
      </c>
      <c r="C18260">
        <v>261638</v>
      </c>
      <c r="D18260">
        <v>397136</v>
      </c>
      <c r="E18260" s="48">
        <f t="shared" si="285"/>
        <v>0.12847222222222224</v>
      </c>
      <c r="F18260" t="str">
        <f>TEXT(Таблица19[[#This Row],[время просмотра (UTC)]],"ДДД")</f>
        <v>Вт</v>
      </c>
    </row>
    <row r="18261" spans="1:6" x14ac:dyDescent="0.25">
      <c r="A18261">
        <v>369360</v>
      </c>
      <c r="B18261" s="2">
        <v>44418.126401294496</v>
      </c>
      <c r="C18261">
        <v>53668</v>
      </c>
      <c r="D18261">
        <v>43623</v>
      </c>
      <c r="E18261" s="48">
        <f t="shared" si="285"/>
        <v>0.12638888888888888</v>
      </c>
      <c r="F18261" t="str">
        <f>TEXT(Таблица19[[#This Row],[время просмотра (UTC)]],"ДДД")</f>
        <v>Вт</v>
      </c>
    </row>
    <row r="18262" spans="1:6" x14ac:dyDescent="0.25">
      <c r="A18262">
        <v>369359</v>
      </c>
      <c r="B18262" s="2">
        <v>44418.125999999997</v>
      </c>
      <c r="C18262">
        <v>337491</v>
      </c>
      <c r="D18262">
        <v>146115</v>
      </c>
      <c r="E18262" s="48">
        <f t="shared" si="285"/>
        <v>0.12569444444444444</v>
      </c>
      <c r="F18262" t="str">
        <f>TEXT(Таблица19[[#This Row],[время просмотра (UTC)]],"ДДД")</f>
        <v>Вт</v>
      </c>
    </row>
    <row r="18263" spans="1:6" x14ac:dyDescent="0.25">
      <c r="A18263">
        <v>369358</v>
      </c>
      <c r="B18263" s="2">
        <v>44418.125592233009</v>
      </c>
      <c r="C18263">
        <v>266742</v>
      </c>
      <c r="D18263">
        <v>411922</v>
      </c>
      <c r="E18263" s="48">
        <f t="shared" si="285"/>
        <v>0.125</v>
      </c>
      <c r="F18263" t="str">
        <f>TEXT(Таблица19[[#This Row],[время просмотра (UTC)]],"ДДД")</f>
        <v>Вт</v>
      </c>
    </row>
    <row r="18264" spans="1:6" x14ac:dyDescent="0.25">
      <c r="A18264">
        <v>369354</v>
      </c>
      <c r="B18264" s="2">
        <v>44418.118000000002</v>
      </c>
      <c r="C18264">
        <v>125180</v>
      </c>
      <c r="D18264">
        <v>21527</v>
      </c>
      <c r="E18264" s="48">
        <f t="shared" si="285"/>
        <v>0.1173611111111111</v>
      </c>
      <c r="F18264" t="str">
        <f>TEXT(Таблица19[[#This Row],[время просмотра (UTC)]],"ДДД")</f>
        <v>Вт</v>
      </c>
    </row>
    <row r="18265" spans="1:6" x14ac:dyDescent="0.25">
      <c r="A18265">
        <v>369353</v>
      </c>
      <c r="B18265" s="2">
        <v>44418.115478964406</v>
      </c>
      <c r="C18265">
        <v>35812</v>
      </c>
      <c r="D18265">
        <v>339369</v>
      </c>
      <c r="E18265" s="48">
        <f t="shared" si="285"/>
        <v>0.11527777777777777</v>
      </c>
      <c r="F18265" t="str">
        <f>TEXT(Таблица19[[#This Row],[время просмотра (UTC)]],"ДДД")</f>
        <v>Вт</v>
      </c>
    </row>
    <row r="18266" spans="1:6" x14ac:dyDescent="0.25">
      <c r="A18266">
        <v>369352</v>
      </c>
      <c r="B18266" s="2">
        <v>44418.099333333339</v>
      </c>
      <c r="C18266">
        <v>185028</v>
      </c>
      <c r="D18266">
        <v>411922</v>
      </c>
      <c r="E18266" s="48">
        <f t="shared" si="285"/>
        <v>9.930555555555555E-2</v>
      </c>
      <c r="F18266" t="str">
        <f>TEXT(Таблица19[[#This Row],[время просмотра (UTC)]],"ДДД")</f>
        <v>Вт</v>
      </c>
    </row>
    <row r="18267" spans="1:6" x14ac:dyDescent="0.25">
      <c r="A18267">
        <v>369350</v>
      </c>
      <c r="B18267" s="2">
        <v>44418.098893203882</v>
      </c>
      <c r="C18267">
        <v>223359</v>
      </c>
      <c r="D18267">
        <v>189009</v>
      </c>
      <c r="E18267" s="48">
        <f t="shared" si="285"/>
        <v>9.8611111111111108E-2</v>
      </c>
      <c r="F18267" t="str">
        <f>TEXT(Таблица19[[#This Row],[время просмотра (UTC)]],"ДДД")</f>
        <v>Вт</v>
      </c>
    </row>
    <row r="18268" spans="1:6" x14ac:dyDescent="0.25">
      <c r="A18268">
        <v>369349</v>
      </c>
      <c r="B18268" s="2">
        <v>44418.098666666665</v>
      </c>
      <c r="C18268">
        <v>343991</v>
      </c>
      <c r="D18268">
        <v>230507</v>
      </c>
      <c r="E18268" s="48">
        <f t="shared" si="285"/>
        <v>9.8611111111111108E-2</v>
      </c>
      <c r="F18268" t="str">
        <f>TEXT(Таблица19[[#This Row],[время просмотра (UTC)]],"ДДД")</f>
        <v>Вт</v>
      </c>
    </row>
    <row r="18269" spans="1:6" x14ac:dyDescent="0.25">
      <c r="A18269">
        <v>369346</v>
      </c>
      <c r="B18269" s="2">
        <v>44418.097275080909</v>
      </c>
      <c r="C18269">
        <v>281672</v>
      </c>
      <c r="D18269">
        <v>376840</v>
      </c>
      <c r="E18269" s="48">
        <f t="shared" si="285"/>
        <v>9.7222222222222224E-2</v>
      </c>
      <c r="F18269" t="str">
        <f>TEXT(Таблица19[[#This Row],[время просмотра (UTC)]],"ДДД")</f>
        <v>Вт</v>
      </c>
    </row>
    <row r="18270" spans="1:6" x14ac:dyDescent="0.25">
      <c r="A18270">
        <v>369345</v>
      </c>
      <c r="B18270" s="2">
        <v>44418.096061488679</v>
      </c>
      <c r="C18270">
        <v>339022</v>
      </c>
      <c r="D18270">
        <v>241927</v>
      </c>
      <c r="E18270" s="48">
        <f t="shared" si="285"/>
        <v>9.5833333333333326E-2</v>
      </c>
      <c r="F18270" t="str">
        <f>TEXT(Таблица19[[#This Row],[время просмотра (UTC)]],"ДДД")</f>
        <v>Вт</v>
      </c>
    </row>
    <row r="18271" spans="1:6" x14ac:dyDescent="0.25">
      <c r="A18271">
        <v>369342</v>
      </c>
      <c r="B18271" s="2">
        <v>44418.094443365699</v>
      </c>
      <c r="C18271">
        <v>71039</v>
      </c>
      <c r="D18271">
        <v>347008</v>
      </c>
      <c r="E18271" s="48">
        <f t="shared" si="285"/>
        <v>9.4444444444444442E-2</v>
      </c>
      <c r="F18271" t="str">
        <f>TEXT(Таблица19[[#This Row],[время просмотра (UTC)]],"ДДД")</f>
        <v>Вт</v>
      </c>
    </row>
    <row r="18272" spans="1:6" x14ac:dyDescent="0.25">
      <c r="A18272">
        <v>369337</v>
      </c>
      <c r="B18272" s="2">
        <v>44418.090802588995</v>
      </c>
      <c r="C18272">
        <v>132871</v>
      </c>
      <c r="D18272">
        <v>154256</v>
      </c>
      <c r="E18272" s="48">
        <f t="shared" si="285"/>
        <v>9.0277777777777776E-2</v>
      </c>
      <c r="F18272" t="str">
        <f>TEXT(Таблица19[[#This Row],[время просмотра (UTC)]],"ДДД")</f>
        <v>Вт</v>
      </c>
    </row>
    <row r="18273" spans="1:6" x14ac:dyDescent="0.25">
      <c r="A18273">
        <v>369335</v>
      </c>
      <c r="B18273" s="2">
        <v>44418.089588996765</v>
      </c>
      <c r="C18273">
        <v>29788</v>
      </c>
      <c r="D18273">
        <v>347393</v>
      </c>
      <c r="E18273" s="48">
        <f t="shared" si="285"/>
        <v>8.9583333333333334E-2</v>
      </c>
      <c r="F18273" t="str">
        <f>TEXT(Таблица19[[#This Row],[время просмотра (UTC)]],"ДДД")</f>
        <v>Вт</v>
      </c>
    </row>
    <row r="18274" spans="1:6" x14ac:dyDescent="0.25">
      <c r="A18274">
        <v>369331</v>
      </c>
      <c r="B18274" s="2">
        <v>44418.082333333339</v>
      </c>
      <c r="C18274">
        <v>323390</v>
      </c>
      <c r="D18274">
        <v>5151</v>
      </c>
      <c r="E18274" s="48">
        <f t="shared" si="285"/>
        <v>8.1944444444444445E-2</v>
      </c>
      <c r="F18274" t="str">
        <f>TEXT(Таблица19[[#This Row],[время просмотра (UTC)]],"ДДД")</f>
        <v>Вт</v>
      </c>
    </row>
    <row r="18275" spans="1:6" x14ac:dyDescent="0.25">
      <c r="A18275">
        <v>369328</v>
      </c>
      <c r="B18275" s="2">
        <v>44418.079666666665</v>
      </c>
      <c r="C18275">
        <v>96281</v>
      </c>
      <c r="D18275">
        <v>251678</v>
      </c>
      <c r="E18275" s="48">
        <f t="shared" si="285"/>
        <v>7.9166666666666663E-2</v>
      </c>
      <c r="F18275" t="str">
        <f>TEXT(Таблица19[[#This Row],[время просмотра (UTC)]],"ДДД")</f>
        <v>Вт</v>
      </c>
    </row>
    <row r="18276" spans="1:6" x14ac:dyDescent="0.25">
      <c r="A18276">
        <v>369323</v>
      </c>
      <c r="B18276" s="2">
        <v>44418.073812297735</v>
      </c>
      <c r="C18276">
        <v>213555</v>
      </c>
      <c r="D18276">
        <v>183290</v>
      </c>
      <c r="E18276" s="48">
        <f t="shared" si="285"/>
        <v>7.3611111111111113E-2</v>
      </c>
      <c r="F18276" t="str">
        <f>TEXT(Таблица19[[#This Row],[время просмотра (UTC)]],"ДДД")</f>
        <v>Вт</v>
      </c>
    </row>
    <row r="18277" spans="1:6" x14ac:dyDescent="0.25">
      <c r="A18277">
        <v>369322</v>
      </c>
      <c r="B18277" s="2">
        <v>44418.065317152104</v>
      </c>
      <c r="C18277">
        <v>258682</v>
      </c>
      <c r="D18277">
        <v>239248</v>
      </c>
      <c r="E18277" s="48">
        <f t="shared" si="285"/>
        <v>6.5277777777777782E-2</v>
      </c>
      <c r="F18277" t="str">
        <f>TEXT(Таблица19[[#This Row],[время просмотра (UTC)]],"ДДД")</f>
        <v>Вт</v>
      </c>
    </row>
    <row r="18278" spans="1:6" x14ac:dyDescent="0.25">
      <c r="A18278">
        <v>369317</v>
      </c>
      <c r="B18278" s="2">
        <v>44418.065317152104</v>
      </c>
      <c r="C18278">
        <v>16379</v>
      </c>
      <c r="D18278">
        <v>158978</v>
      </c>
      <c r="E18278" s="48">
        <f t="shared" si="285"/>
        <v>6.5277777777777782E-2</v>
      </c>
      <c r="F18278" t="str">
        <f>TEXT(Таблица19[[#This Row],[время просмотра (UTC)]],"ДДД")</f>
        <v>Вт</v>
      </c>
    </row>
    <row r="18279" spans="1:6" x14ac:dyDescent="0.25">
      <c r="A18279">
        <v>369315</v>
      </c>
      <c r="B18279" s="2">
        <v>44418.062080906151</v>
      </c>
      <c r="C18279">
        <v>100833</v>
      </c>
      <c r="D18279">
        <v>369557</v>
      </c>
      <c r="E18279" s="48">
        <f t="shared" si="285"/>
        <v>6.1805555555555558E-2</v>
      </c>
      <c r="F18279" t="str">
        <f>TEXT(Таблица19[[#This Row],[время просмотра (UTC)]],"ДДД")</f>
        <v>Вт</v>
      </c>
    </row>
    <row r="18280" spans="1:6" x14ac:dyDescent="0.25">
      <c r="A18280">
        <v>369313</v>
      </c>
      <c r="B18280" s="2">
        <v>44418.057226537218</v>
      </c>
      <c r="C18280">
        <v>169863</v>
      </c>
      <c r="D18280">
        <v>78646</v>
      </c>
      <c r="E18280" s="48">
        <f t="shared" si="285"/>
        <v>5.6944444444444443E-2</v>
      </c>
      <c r="F18280" t="str">
        <f>TEXT(Таблица19[[#This Row],[время просмотра (UTC)]],"ДДД")</f>
        <v>Вт</v>
      </c>
    </row>
    <row r="18281" spans="1:6" x14ac:dyDescent="0.25">
      <c r="A18281">
        <v>369312</v>
      </c>
      <c r="B18281" s="2">
        <v>44418.053585760521</v>
      </c>
      <c r="C18281">
        <v>75332</v>
      </c>
      <c r="D18281">
        <v>394819</v>
      </c>
      <c r="E18281" s="48">
        <f t="shared" si="285"/>
        <v>5.347222222222222E-2</v>
      </c>
      <c r="F18281" t="str">
        <f>TEXT(Таблица19[[#This Row],[время просмотра (UTC)]],"ДДД")</f>
        <v>Вт</v>
      </c>
    </row>
    <row r="18282" spans="1:6" x14ac:dyDescent="0.25">
      <c r="A18282">
        <v>369307</v>
      </c>
      <c r="B18282" s="2">
        <v>44418.046708737864</v>
      </c>
      <c r="C18282">
        <v>334753</v>
      </c>
      <c r="D18282">
        <v>470762</v>
      </c>
      <c r="E18282" s="48">
        <f t="shared" si="285"/>
        <v>4.6527777777777779E-2</v>
      </c>
      <c r="F18282" t="str">
        <f>TEXT(Таблица19[[#This Row],[время просмотра (UTC)]],"ДДД")</f>
        <v>Вт</v>
      </c>
    </row>
    <row r="18283" spans="1:6" x14ac:dyDescent="0.25">
      <c r="A18283">
        <v>369305</v>
      </c>
      <c r="B18283" s="2">
        <v>44418.045090614891</v>
      </c>
      <c r="C18283">
        <v>301493</v>
      </c>
      <c r="D18283">
        <v>42035</v>
      </c>
      <c r="E18283" s="48">
        <f t="shared" si="285"/>
        <v>4.4444444444444446E-2</v>
      </c>
      <c r="F18283" t="str">
        <f>TEXT(Таблица19[[#This Row],[время просмотра (UTC)]],"ДДД")</f>
        <v>Вт</v>
      </c>
    </row>
    <row r="18284" spans="1:6" x14ac:dyDescent="0.25">
      <c r="A18284">
        <v>369302</v>
      </c>
      <c r="B18284" s="2">
        <v>44418.042000000001</v>
      </c>
      <c r="C18284">
        <v>165654</v>
      </c>
      <c r="D18284">
        <v>189554</v>
      </c>
      <c r="E18284" s="48">
        <f t="shared" si="285"/>
        <v>4.1666666666666664E-2</v>
      </c>
      <c r="F18284" t="str">
        <f>TEXT(Таблица19[[#This Row],[время просмотра (UTC)]],"ДДД")</f>
        <v>Вт</v>
      </c>
    </row>
    <row r="18285" spans="1:6" x14ac:dyDescent="0.25">
      <c r="A18285">
        <v>369298</v>
      </c>
      <c r="B18285" s="2">
        <v>44418.041333333334</v>
      </c>
      <c r="C18285">
        <v>186859</v>
      </c>
      <c r="D18285">
        <v>421914</v>
      </c>
      <c r="E18285" s="48">
        <f t="shared" si="285"/>
        <v>4.0972222222222222E-2</v>
      </c>
      <c r="F18285" t="str">
        <f>TEXT(Таблица19[[#This Row],[время просмотра (UTC)]],"ДДД")</f>
        <v>Вт</v>
      </c>
    </row>
    <row r="18286" spans="1:6" x14ac:dyDescent="0.25">
      <c r="A18286">
        <v>369293</v>
      </c>
      <c r="B18286" s="2">
        <v>44418.0333592233</v>
      </c>
      <c r="C18286">
        <v>170002</v>
      </c>
      <c r="D18286">
        <v>258219</v>
      </c>
      <c r="E18286" s="48">
        <f t="shared" si="285"/>
        <v>3.3333333333333333E-2</v>
      </c>
      <c r="F18286" t="str">
        <f>TEXT(Таблица19[[#This Row],[время просмотра (UTC)]],"ДДД")</f>
        <v>Вт</v>
      </c>
    </row>
    <row r="18287" spans="1:6" x14ac:dyDescent="0.25">
      <c r="A18287">
        <v>369290</v>
      </c>
      <c r="B18287" s="2">
        <v>44418.03052750809</v>
      </c>
      <c r="C18287">
        <v>56315</v>
      </c>
      <c r="D18287">
        <v>351192</v>
      </c>
      <c r="E18287" s="48">
        <f t="shared" si="285"/>
        <v>2.9861111111111113E-2</v>
      </c>
      <c r="F18287" t="str">
        <f>TEXT(Таблица19[[#This Row],[время просмотра (UTC)]],"ДДД")</f>
        <v>Вт</v>
      </c>
    </row>
    <row r="18288" spans="1:6" x14ac:dyDescent="0.25">
      <c r="A18288">
        <v>369287</v>
      </c>
      <c r="B18288" s="2">
        <v>44418.029718446604</v>
      </c>
      <c r="C18288">
        <v>213396</v>
      </c>
      <c r="D18288">
        <v>182984</v>
      </c>
      <c r="E18288" s="48">
        <f t="shared" si="285"/>
        <v>2.9166666666666664E-2</v>
      </c>
      <c r="F18288" t="str">
        <f>TEXT(Таблица19[[#This Row],[время просмотра (UTC)]],"ДДД")</f>
        <v>Вт</v>
      </c>
    </row>
    <row r="18289" spans="1:6" x14ac:dyDescent="0.25">
      <c r="A18289">
        <v>369282</v>
      </c>
      <c r="B18289" s="2">
        <v>44418.02486407767</v>
      </c>
      <c r="C18289">
        <v>297684</v>
      </c>
      <c r="D18289">
        <v>312857</v>
      </c>
      <c r="E18289" s="48">
        <f t="shared" si="285"/>
        <v>2.4305555555555556E-2</v>
      </c>
      <c r="F18289" t="str">
        <f>TEXT(Таблица19[[#This Row],[время просмотра (UTC)]],"ДДД")</f>
        <v>Вт</v>
      </c>
    </row>
    <row r="18290" spans="1:6" x14ac:dyDescent="0.25">
      <c r="A18290">
        <v>369281</v>
      </c>
      <c r="B18290" s="2">
        <v>44418.02486407767</v>
      </c>
      <c r="C18290">
        <v>70402</v>
      </c>
      <c r="D18290">
        <v>347008</v>
      </c>
      <c r="E18290" s="48">
        <f t="shared" si="285"/>
        <v>2.4305555555555556E-2</v>
      </c>
      <c r="F18290" t="str">
        <f>TEXT(Таблица19[[#This Row],[время просмотра (UTC)]],"ДДД")</f>
        <v>Вт</v>
      </c>
    </row>
    <row r="18291" spans="1:6" x14ac:dyDescent="0.25">
      <c r="A18291">
        <v>369277</v>
      </c>
      <c r="B18291" s="2">
        <v>44418.02203236246</v>
      </c>
      <c r="C18291">
        <v>171022</v>
      </c>
      <c r="D18291">
        <v>112334</v>
      </c>
      <c r="E18291" s="48">
        <f t="shared" si="285"/>
        <v>2.1527777777777781E-2</v>
      </c>
      <c r="F18291" t="str">
        <f>TEXT(Таблица19[[#This Row],[время просмотра (UTC)]],"ДДД")</f>
        <v>Вт</v>
      </c>
    </row>
    <row r="18292" spans="1:6" x14ac:dyDescent="0.25">
      <c r="A18292">
        <v>369273</v>
      </c>
      <c r="B18292" s="2">
        <v>44418.015559870546</v>
      </c>
      <c r="C18292">
        <v>220558</v>
      </c>
      <c r="D18292">
        <v>394819</v>
      </c>
      <c r="E18292" s="48">
        <f t="shared" si="285"/>
        <v>1.5277777777777777E-2</v>
      </c>
      <c r="F18292" t="str">
        <f>TEXT(Таблица19[[#This Row],[время просмотра (UTC)]],"ДДД")</f>
        <v>Вт</v>
      </c>
    </row>
    <row r="18293" spans="1:6" x14ac:dyDescent="0.25">
      <c r="A18293">
        <v>369269</v>
      </c>
      <c r="B18293" s="2">
        <v>44418.01353721683</v>
      </c>
      <c r="C18293">
        <v>296722</v>
      </c>
      <c r="D18293">
        <v>320264</v>
      </c>
      <c r="E18293" s="48">
        <f t="shared" si="285"/>
        <v>1.3194444444444444E-2</v>
      </c>
      <c r="F18293" t="str">
        <f>TEXT(Таблица19[[#This Row],[время просмотра (UTC)]],"ДДД")</f>
        <v>Вт</v>
      </c>
    </row>
    <row r="18294" spans="1:6" x14ac:dyDescent="0.25">
      <c r="A18294">
        <v>369266</v>
      </c>
      <c r="B18294" s="2">
        <v>44418.010300970876</v>
      </c>
      <c r="C18294">
        <v>97352</v>
      </c>
      <c r="D18294">
        <v>347393</v>
      </c>
      <c r="E18294" s="48">
        <f t="shared" si="285"/>
        <v>9.7222222222222224E-3</v>
      </c>
      <c r="F18294" t="str">
        <f>TEXT(Таблица19[[#This Row],[время просмотра (UTC)]],"ДДД")</f>
        <v>Вт</v>
      </c>
    </row>
    <row r="18295" spans="1:6" x14ac:dyDescent="0.25">
      <c r="A18295">
        <v>369263</v>
      </c>
      <c r="B18295" s="2">
        <v>44418.009896440126</v>
      </c>
      <c r="C18295">
        <v>309777</v>
      </c>
      <c r="D18295">
        <v>459455</v>
      </c>
      <c r="E18295" s="48">
        <f t="shared" si="285"/>
        <v>9.7222222222222224E-3</v>
      </c>
      <c r="F18295" t="str">
        <f>TEXT(Таблица19[[#This Row],[время просмотра (UTC)]],"ДДД")</f>
        <v>Вт</v>
      </c>
    </row>
    <row r="18296" spans="1:6" x14ac:dyDescent="0.25">
      <c r="A18296">
        <v>369259</v>
      </c>
      <c r="B18296" s="2">
        <v>44418.008999999998</v>
      </c>
      <c r="C18296">
        <v>26859</v>
      </c>
      <c r="D18296">
        <v>78646</v>
      </c>
      <c r="E18296" s="48">
        <f t="shared" si="285"/>
        <v>8.3333333333333332E-3</v>
      </c>
      <c r="F18296" t="str">
        <f>TEXT(Таблица19[[#This Row],[время просмотра (UTC)]],"ДДД")</f>
        <v>Вт</v>
      </c>
    </row>
    <row r="18297" spans="1:6" x14ac:dyDescent="0.25">
      <c r="A18297">
        <v>369257</v>
      </c>
      <c r="B18297" s="2">
        <v>44418.008278317153</v>
      </c>
      <c r="C18297">
        <v>289561</v>
      </c>
      <c r="D18297">
        <v>351192</v>
      </c>
      <c r="E18297" s="48">
        <f t="shared" si="285"/>
        <v>7.6388888888888886E-3</v>
      </c>
      <c r="F18297" t="str">
        <f>TEXT(Таблица19[[#This Row],[время просмотра (UTC)]],"ДДД")</f>
        <v>Вт</v>
      </c>
    </row>
    <row r="18298" spans="1:6" x14ac:dyDescent="0.25">
      <c r="A18298">
        <v>369253</v>
      </c>
      <c r="B18298" s="2">
        <v>44418.008278317153</v>
      </c>
      <c r="C18298">
        <v>234835</v>
      </c>
      <c r="D18298">
        <v>411922</v>
      </c>
      <c r="E18298" s="48">
        <f t="shared" si="285"/>
        <v>7.6388888888888886E-3</v>
      </c>
      <c r="F18298" t="str">
        <f>TEXT(Таблица19[[#This Row],[время просмотра (UTC)]],"ДДД")</f>
        <v>Вт</v>
      </c>
    </row>
    <row r="18299" spans="1:6" x14ac:dyDescent="0.25">
      <c r="A18299">
        <v>369248</v>
      </c>
      <c r="B18299" s="2">
        <v>44418.008278317153</v>
      </c>
      <c r="C18299">
        <v>17142</v>
      </c>
      <c r="D18299">
        <v>202914</v>
      </c>
      <c r="E18299" s="48">
        <f t="shared" si="285"/>
        <v>7.6388888888888886E-3</v>
      </c>
      <c r="F18299" t="str">
        <f>TEXT(Таблица19[[#This Row],[время просмотра (UTC)]],"ДДД")</f>
        <v>Вт</v>
      </c>
    </row>
    <row r="18300" spans="1:6" x14ac:dyDescent="0.25">
      <c r="A18300">
        <v>369247</v>
      </c>
      <c r="B18300" s="2">
        <v>44418.006999999998</v>
      </c>
      <c r="C18300">
        <v>25765</v>
      </c>
      <c r="D18300">
        <v>439981</v>
      </c>
      <c r="E18300" s="48">
        <f t="shared" si="285"/>
        <v>6.9444444444444441E-3</v>
      </c>
      <c r="F18300" t="str">
        <f>TEXT(Таблица19[[#This Row],[время просмотра (UTC)]],"ДДД")</f>
        <v>Вт</v>
      </c>
    </row>
    <row r="18301" spans="1:6" x14ac:dyDescent="0.25">
      <c r="A18301">
        <v>369245</v>
      </c>
      <c r="B18301" s="2">
        <v>44418.006660194173</v>
      </c>
      <c r="C18301">
        <v>305112</v>
      </c>
      <c r="D18301">
        <v>411922</v>
      </c>
      <c r="E18301" s="48">
        <f t="shared" si="285"/>
        <v>6.2499999999999995E-3</v>
      </c>
      <c r="F18301" t="str">
        <f>TEXT(Таблица19[[#This Row],[время просмотра (UTC)]],"ДДД")</f>
        <v>Вт</v>
      </c>
    </row>
    <row r="18302" spans="1:6" x14ac:dyDescent="0.25">
      <c r="A18302">
        <v>369241</v>
      </c>
      <c r="B18302" s="2">
        <v>44418.005851132686</v>
      </c>
      <c r="C18302">
        <v>162244</v>
      </c>
      <c r="D18302">
        <v>53153</v>
      </c>
      <c r="E18302" s="48">
        <f t="shared" si="285"/>
        <v>5.5555555555555558E-3</v>
      </c>
      <c r="F18302" t="str">
        <f>TEXT(Таблица19[[#This Row],[время просмотра (UTC)]],"ДДД")</f>
        <v>Вт</v>
      </c>
    </row>
    <row r="18303" spans="1:6" x14ac:dyDescent="0.25">
      <c r="A18303">
        <v>369238</v>
      </c>
      <c r="B18303" s="2">
        <v>44418.005446601943</v>
      </c>
      <c r="C18303">
        <v>120687</v>
      </c>
      <c r="D18303">
        <v>143150</v>
      </c>
      <c r="E18303" s="48">
        <f t="shared" si="285"/>
        <v>4.8611111111111112E-3</v>
      </c>
      <c r="F18303" t="str">
        <f>TEXT(Таблица19[[#This Row],[время просмотра (UTC)]],"ДДД")</f>
        <v>Вт</v>
      </c>
    </row>
    <row r="18304" spans="1:6" x14ac:dyDescent="0.25">
      <c r="A18304">
        <v>369237</v>
      </c>
      <c r="B18304" s="2">
        <v>44417.998974110029</v>
      </c>
      <c r="C18304">
        <v>259958</v>
      </c>
      <c r="D18304">
        <v>287493</v>
      </c>
      <c r="E18304" s="48">
        <f t="shared" si="285"/>
        <v>0.99861111111111101</v>
      </c>
      <c r="F18304" t="str">
        <f>TEXT(Таблица19[[#This Row],[время просмотра (UTC)]],"ДДД")</f>
        <v>Пн</v>
      </c>
    </row>
    <row r="18305" spans="1:6" x14ac:dyDescent="0.25">
      <c r="A18305">
        <v>369233</v>
      </c>
      <c r="B18305" s="2">
        <v>44417.992501618122</v>
      </c>
      <c r="C18305">
        <v>226382</v>
      </c>
      <c r="D18305">
        <v>411922</v>
      </c>
      <c r="E18305" s="48">
        <f t="shared" si="285"/>
        <v>0.99236111111111114</v>
      </c>
      <c r="F18305" t="str">
        <f>TEXT(Таблица19[[#This Row],[время просмотра (UTC)]],"ДДД")</f>
        <v>Пн</v>
      </c>
    </row>
    <row r="18306" spans="1:6" x14ac:dyDescent="0.25">
      <c r="A18306">
        <v>369230</v>
      </c>
      <c r="B18306" s="2">
        <v>44417.990883495149</v>
      </c>
      <c r="C18306">
        <v>35001</v>
      </c>
      <c r="D18306">
        <v>473327</v>
      </c>
      <c r="E18306" s="48">
        <f t="shared" ref="E18306:E18369" si="286">TIME(HOUR(B18306),MINUTE(B18306),SECOND(0))</f>
        <v>0.9902777777777777</v>
      </c>
      <c r="F18306" t="str">
        <f>TEXT(Таблица19[[#This Row],[время просмотра (UTC)]],"ДДД")</f>
        <v>Пн</v>
      </c>
    </row>
    <row r="18307" spans="1:6" x14ac:dyDescent="0.25">
      <c r="A18307">
        <v>369227</v>
      </c>
      <c r="B18307" s="2">
        <v>44417.988860841426</v>
      </c>
      <c r="C18307">
        <v>327488</v>
      </c>
      <c r="D18307">
        <v>141918</v>
      </c>
      <c r="E18307" s="48">
        <f t="shared" si="286"/>
        <v>0.98819444444444438</v>
      </c>
      <c r="F18307" t="str">
        <f>TEXT(Таблица19[[#This Row],[время просмотра (UTC)]],"ДДД")</f>
        <v>Пн</v>
      </c>
    </row>
    <row r="18308" spans="1:6" x14ac:dyDescent="0.25">
      <c r="A18308">
        <v>369223</v>
      </c>
      <c r="B18308" s="2">
        <v>44417.987333333338</v>
      </c>
      <c r="C18308">
        <v>282055</v>
      </c>
      <c r="D18308">
        <v>230416</v>
      </c>
      <c r="E18308" s="48">
        <f t="shared" si="286"/>
        <v>0.9868055555555556</v>
      </c>
      <c r="F18308" t="str">
        <f>TEXT(Таблица19[[#This Row],[время просмотра (UTC)]],"ДДД")</f>
        <v>Пн</v>
      </c>
    </row>
    <row r="18309" spans="1:6" x14ac:dyDescent="0.25">
      <c r="A18309">
        <v>369222</v>
      </c>
      <c r="B18309" s="2">
        <v>44417.979961165045</v>
      </c>
      <c r="C18309">
        <v>28835</v>
      </c>
      <c r="D18309">
        <v>396686</v>
      </c>
      <c r="E18309" s="48">
        <f t="shared" si="286"/>
        <v>0.97986111111111107</v>
      </c>
      <c r="F18309" t="str">
        <f>TEXT(Таблица19[[#This Row],[время просмотра (UTC)]],"ДДД")</f>
        <v>Пн</v>
      </c>
    </row>
    <row r="18310" spans="1:6" x14ac:dyDescent="0.25">
      <c r="A18310">
        <v>369218</v>
      </c>
      <c r="B18310" s="2">
        <v>44417.976724919099</v>
      </c>
      <c r="C18310">
        <v>242545</v>
      </c>
      <c r="D18310">
        <v>184941</v>
      </c>
      <c r="E18310" s="48">
        <f t="shared" si="286"/>
        <v>0.97638888888888886</v>
      </c>
      <c r="F18310" t="str">
        <f>TEXT(Таблица19[[#This Row],[время просмотра (UTC)]],"ДДД")</f>
        <v>Пн</v>
      </c>
    </row>
    <row r="18311" spans="1:6" x14ac:dyDescent="0.25">
      <c r="A18311">
        <v>369217</v>
      </c>
      <c r="B18311" s="2">
        <v>44417.975915857605</v>
      </c>
      <c r="C18311">
        <v>279496</v>
      </c>
      <c r="D18311">
        <v>138209</v>
      </c>
      <c r="E18311" s="48">
        <f t="shared" si="286"/>
        <v>0.97569444444444453</v>
      </c>
      <c r="F18311" t="str">
        <f>TEXT(Таблица19[[#This Row],[время просмотра (UTC)]],"ДДД")</f>
        <v>Пн</v>
      </c>
    </row>
    <row r="18312" spans="1:6" x14ac:dyDescent="0.25">
      <c r="A18312">
        <v>369214</v>
      </c>
      <c r="B18312" s="2">
        <v>44417.973333333335</v>
      </c>
      <c r="C18312">
        <v>242846</v>
      </c>
      <c r="D18312">
        <v>20642</v>
      </c>
      <c r="E18312" s="48">
        <f t="shared" si="286"/>
        <v>0.97291666666666676</v>
      </c>
      <c r="F18312" t="str">
        <f>TEXT(Таблица19[[#This Row],[время просмотра (UTC)]],"ДДД")</f>
        <v>Пн</v>
      </c>
    </row>
    <row r="18313" spans="1:6" x14ac:dyDescent="0.25">
      <c r="A18313">
        <v>369213</v>
      </c>
      <c r="B18313" s="2">
        <v>44417.973084142395</v>
      </c>
      <c r="C18313">
        <v>111259</v>
      </c>
      <c r="D18313">
        <v>351192</v>
      </c>
      <c r="E18313" s="48">
        <f t="shared" si="286"/>
        <v>0.97291666666666676</v>
      </c>
      <c r="F18313" t="str">
        <f>TEXT(Таблица19[[#This Row],[время просмотра (UTC)]],"ДДД")</f>
        <v>Пн</v>
      </c>
    </row>
    <row r="18314" spans="1:6" x14ac:dyDescent="0.25">
      <c r="A18314">
        <v>369209</v>
      </c>
      <c r="B18314" s="2">
        <v>44417.971870550158</v>
      </c>
      <c r="C18314">
        <v>263267</v>
      </c>
      <c r="D18314">
        <v>154256</v>
      </c>
      <c r="E18314" s="48">
        <f t="shared" si="286"/>
        <v>0.97152777777777777</v>
      </c>
      <c r="F18314" t="str">
        <f>TEXT(Таблица19[[#This Row],[время просмотра (UTC)]],"ДДД")</f>
        <v>Пн</v>
      </c>
    </row>
    <row r="18315" spans="1:6" x14ac:dyDescent="0.25">
      <c r="A18315">
        <v>369205</v>
      </c>
      <c r="B18315" s="2">
        <v>44417.971870550158</v>
      </c>
      <c r="C18315">
        <v>6344</v>
      </c>
      <c r="D18315">
        <v>385065</v>
      </c>
      <c r="E18315" s="48">
        <f t="shared" si="286"/>
        <v>0.97152777777777777</v>
      </c>
      <c r="F18315" t="str">
        <f>TEXT(Таблица19[[#This Row],[время просмотра (UTC)]],"ДДД")</f>
        <v>Пн</v>
      </c>
    </row>
    <row r="18316" spans="1:6" x14ac:dyDescent="0.25">
      <c r="A18316">
        <v>369204</v>
      </c>
      <c r="B18316" s="2">
        <v>44417.967825242718</v>
      </c>
      <c r="C18316">
        <v>187417</v>
      </c>
      <c r="D18316">
        <v>254768</v>
      </c>
      <c r="E18316" s="48">
        <f t="shared" si="286"/>
        <v>0.96736111111111101</v>
      </c>
      <c r="F18316" t="str">
        <f>TEXT(Таблица19[[#This Row],[время просмотра (UTC)]],"ДДД")</f>
        <v>Пн</v>
      </c>
    </row>
    <row r="18317" spans="1:6" x14ac:dyDescent="0.25">
      <c r="A18317">
        <v>369203</v>
      </c>
      <c r="B18317" s="2">
        <v>44417.967420711975</v>
      </c>
      <c r="C18317">
        <v>283675</v>
      </c>
      <c r="D18317">
        <v>425786</v>
      </c>
      <c r="E18317" s="48">
        <f t="shared" si="286"/>
        <v>0.96736111111111101</v>
      </c>
      <c r="F18317" t="str">
        <f>TEXT(Таблица19[[#This Row],[время просмотра (UTC)]],"ДДД")</f>
        <v>Пн</v>
      </c>
    </row>
    <row r="18318" spans="1:6" x14ac:dyDescent="0.25">
      <c r="A18318">
        <v>369199</v>
      </c>
      <c r="B18318" s="2">
        <v>44417.966611650489</v>
      </c>
      <c r="C18318">
        <v>128147</v>
      </c>
      <c r="D18318">
        <v>347008</v>
      </c>
      <c r="E18318" s="48">
        <f t="shared" si="286"/>
        <v>0.96597222222222223</v>
      </c>
      <c r="F18318" t="str">
        <f>TEXT(Таблица19[[#This Row],[время просмотра (UTC)]],"ДДД")</f>
        <v>Пн</v>
      </c>
    </row>
    <row r="18319" spans="1:6" x14ac:dyDescent="0.25">
      <c r="A18319">
        <v>369197</v>
      </c>
      <c r="B18319" s="2">
        <v>44417.966611650489</v>
      </c>
      <c r="C18319">
        <v>42746</v>
      </c>
      <c r="D18319">
        <v>320851</v>
      </c>
      <c r="E18319" s="48">
        <f t="shared" si="286"/>
        <v>0.96597222222222223</v>
      </c>
      <c r="F18319" t="str">
        <f>TEXT(Таблица19[[#This Row],[время просмотра (UTC)]],"ДДД")</f>
        <v>Пн</v>
      </c>
    </row>
    <row r="18320" spans="1:6" x14ac:dyDescent="0.25">
      <c r="A18320">
        <v>369195</v>
      </c>
      <c r="B18320" s="2">
        <v>44417.966207119738</v>
      </c>
      <c r="C18320">
        <v>82847</v>
      </c>
      <c r="D18320">
        <v>81550</v>
      </c>
      <c r="E18320" s="48">
        <f t="shared" si="286"/>
        <v>0.96597222222222223</v>
      </c>
      <c r="F18320" t="str">
        <f>TEXT(Таблица19[[#This Row],[время просмотра (UTC)]],"ДДД")</f>
        <v>Пн</v>
      </c>
    </row>
    <row r="18321" spans="1:6" x14ac:dyDescent="0.25">
      <c r="A18321">
        <v>369192</v>
      </c>
      <c r="B18321" s="2">
        <v>44417.966207119738</v>
      </c>
      <c r="C18321">
        <v>77452</v>
      </c>
      <c r="D18321">
        <v>228405</v>
      </c>
      <c r="E18321" s="48">
        <f t="shared" si="286"/>
        <v>0.96597222222222223</v>
      </c>
      <c r="F18321" t="str">
        <f>TEXT(Таблица19[[#This Row],[время просмотра (UTC)]],"ДДД")</f>
        <v>Пн</v>
      </c>
    </row>
    <row r="18322" spans="1:6" x14ac:dyDescent="0.25">
      <c r="A18322">
        <v>369190</v>
      </c>
      <c r="B18322" s="2">
        <v>44417.964588996765</v>
      </c>
      <c r="C18322">
        <v>155004</v>
      </c>
      <c r="D18322">
        <v>368689</v>
      </c>
      <c r="E18322" s="48">
        <f t="shared" si="286"/>
        <v>0.96458333333333324</v>
      </c>
      <c r="F18322" t="str">
        <f>TEXT(Таблица19[[#This Row],[время просмотра (UTC)]],"ДДД")</f>
        <v>Пн</v>
      </c>
    </row>
    <row r="18323" spans="1:6" x14ac:dyDescent="0.25">
      <c r="A18323">
        <v>369185</v>
      </c>
      <c r="B18323" s="2">
        <v>44417.964588996758</v>
      </c>
      <c r="C18323">
        <v>170945</v>
      </c>
      <c r="D18323">
        <v>477440</v>
      </c>
      <c r="E18323" s="48">
        <f t="shared" si="286"/>
        <v>0.96458333333333324</v>
      </c>
      <c r="F18323" t="str">
        <f>TEXT(Таблица19[[#This Row],[время просмотра (UTC)]],"ДДД")</f>
        <v>Пн</v>
      </c>
    </row>
    <row r="18324" spans="1:6" x14ac:dyDescent="0.25">
      <c r="A18324">
        <v>369183</v>
      </c>
      <c r="B18324" s="2">
        <v>44417.960543689318</v>
      </c>
      <c r="C18324">
        <v>75182</v>
      </c>
      <c r="D18324">
        <v>102086</v>
      </c>
      <c r="E18324" s="48">
        <f t="shared" si="286"/>
        <v>0.9604166666666667</v>
      </c>
      <c r="F18324" t="str">
        <f>TEXT(Таблица19[[#This Row],[время просмотра (UTC)]],"ДДД")</f>
        <v>Пн</v>
      </c>
    </row>
    <row r="18325" spans="1:6" x14ac:dyDescent="0.25">
      <c r="A18325">
        <v>369181</v>
      </c>
      <c r="B18325" s="2">
        <v>44417.958521035602</v>
      </c>
      <c r="C18325">
        <v>177687</v>
      </c>
      <c r="D18325">
        <v>411922</v>
      </c>
      <c r="E18325" s="48">
        <f t="shared" si="286"/>
        <v>0.95833333333333337</v>
      </c>
      <c r="F18325" t="str">
        <f>TEXT(Таблица19[[#This Row],[время просмотра (UTC)]],"ДДД")</f>
        <v>Пн</v>
      </c>
    </row>
    <row r="18326" spans="1:6" x14ac:dyDescent="0.25">
      <c r="A18326">
        <v>369178</v>
      </c>
      <c r="B18326" s="2">
        <v>44417.958521035602</v>
      </c>
      <c r="C18326">
        <v>139702</v>
      </c>
      <c r="D18326">
        <v>401945</v>
      </c>
      <c r="E18326" s="48">
        <f t="shared" si="286"/>
        <v>0.95833333333333337</v>
      </c>
      <c r="F18326" t="str">
        <f>TEXT(Таблица19[[#This Row],[время просмотра (UTC)]],"ДДД")</f>
        <v>Пн</v>
      </c>
    </row>
    <row r="18327" spans="1:6" x14ac:dyDescent="0.25">
      <c r="A18327">
        <v>369177</v>
      </c>
      <c r="B18327" s="2">
        <v>44417.957333333339</v>
      </c>
      <c r="C18327">
        <v>311829</v>
      </c>
      <c r="D18327">
        <v>294042</v>
      </c>
      <c r="E18327" s="48">
        <f t="shared" si="286"/>
        <v>0.95694444444444438</v>
      </c>
      <c r="F18327" t="str">
        <f>TEXT(Таблица19[[#This Row],[время просмотра (UTC)]],"ДДД")</f>
        <v>Пн</v>
      </c>
    </row>
    <row r="18328" spans="1:6" x14ac:dyDescent="0.25">
      <c r="A18328">
        <v>369173</v>
      </c>
      <c r="B18328" s="2">
        <v>44417.954071197411</v>
      </c>
      <c r="C18328">
        <v>232696</v>
      </c>
      <c r="D18328">
        <v>396575</v>
      </c>
      <c r="E18328" s="48">
        <f t="shared" si="286"/>
        <v>0.95347222222222217</v>
      </c>
      <c r="F18328" t="str">
        <f>TEXT(Таблица19[[#This Row],[время просмотра (UTC)]],"ДДД")</f>
        <v>Пн</v>
      </c>
    </row>
    <row r="18329" spans="1:6" x14ac:dyDescent="0.25">
      <c r="A18329">
        <v>369171</v>
      </c>
      <c r="B18329" s="2">
        <v>44417.952453074431</v>
      </c>
      <c r="C18329">
        <v>313717</v>
      </c>
      <c r="D18329">
        <v>250679</v>
      </c>
      <c r="E18329" s="48">
        <f t="shared" si="286"/>
        <v>0.95208333333333339</v>
      </c>
      <c r="F18329" t="str">
        <f>TEXT(Таблица19[[#This Row],[время просмотра (UTC)]],"ДДД")</f>
        <v>Пн</v>
      </c>
    </row>
    <row r="18330" spans="1:6" x14ac:dyDescent="0.25">
      <c r="A18330">
        <v>369170</v>
      </c>
      <c r="B18330" s="2">
        <v>44417.952048543695</v>
      </c>
      <c r="C18330">
        <v>235799</v>
      </c>
      <c r="D18330">
        <v>433247</v>
      </c>
      <c r="E18330" s="48">
        <f t="shared" si="286"/>
        <v>0.95138888888888884</v>
      </c>
      <c r="F18330" t="str">
        <f>TEXT(Таблица19[[#This Row],[время просмотра (UTC)]],"ДДД")</f>
        <v>Пн</v>
      </c>
    </row>
    <row r="18331" spans="1:6" x14ac:dyDescent="0.25">
      <c r="A18331">
        <v>369166</v>
      </c>
      <c r="B18331" s="2">
        <v>44417.951644012945</v>
      </c>
      <c r="C18331">
        <v>259660</v>
      </c>
      <c r="D18331">
        <v>411922</v>
      </c>
      <c r="E18331" s="48">
        <f t="shared" si="286"/>
        <v>0.95138888888888884</v>
      </c>
      <c r="F18331" t="str">
        <f>TEXT(Таблица19[[#This Row],[время просмотра (UTC)]],"ДДД")</f>
        <v>Пн</v>
      </c>
    </row>
    <row r="18332" spans="1:6" x14ac:dyDescent="0.25">
      <c r="A18332">
        <v>369161</v>
      </c>
      <c r="B18332" s="2">
        <v>44417.950834951451</v>
      </c>
      <c r="C18332">
        <v>169880</v>
      </c>
      <c r="D18332">
        <v>13557</v>
      </c>
      <c r="E18332" s="48">
        <f t="shared" si="286"/>
        <v>0.9506944444444444</v>
      </c>
      <c r="F18332" t="str">
        <f>TEXT(Таблица19[[#This Row],[время просмотра (UTC)]],"ДДД")</f>
        <v>Пн</v>
      </c>
    </row>
    <row r="18333" spans="1:6" x14ac:dyDescent="0.25">
      <c r="A18333">
        <v>369158</v>
      </c>
      <c r="B18333" s="2">
        <v>44417.950025889964</v>
      </c>
      <c r="C18333">
        <v>50728</v>
      </c>
      <c r="D18333">
        <v>270960</v>
      </c>
      <c r="E18333" s="48">
        <f t="shared" si="286"/>
        <v>0.95000000000000007</v>
      </c>
      <c r="F18333" t="str">
        <f>TEXT(Таблица19[[#This Row],[время просмотра (UTC)]],"ДДД")</f>
        <v>Пн</v>
      </c>
    </row>
    <row r="18334" spans="1:6" x14ac:dyDescent="0.25">
      <c r="A18334">
        <v>369157</v>
      </c>
      <c r="B18334" s="2">
        <v>44417.949621359228</v>
      </c>
      <c r="C18334">
        <v>201575</v>
      </c>
      <c r="D18334">
        <v>411922</v>
      </c>
      <c r="E18334" s="48">
        <f t="shared" si="286"/>
        <v>0.94930555555555562</v>
      </c>
      <c r="F18334" t="str">
        <f>TEXT(Таблица19[[#This Row],[время просмотра (UTC)]],"ДДД")</f>
        <v>Пн</v>
      </c>
    </row>
    <row r="18335" spans="1:6" x14ac:dyDescent="0.25">
      <c r="A18335">
        <v>369155</v>
      </c>
      <c r="B18335" s="2">
        <v>44417.945576051781</v>
      </c>
      <c r="C18335">
        <v>345150</v>
      </c>
      <c r="D18335">
        <v>241927</v>
      </c>
      <c r="E18335" s="48">
        <f t="shared" si="286"/>
        <v>0.94513888888888886</v>
      </c>
      <c r="F18335" t="str">
        <f>TEXT(Таблица19[[#This Row],[время просмотра (UTC)]],"ДДД")</f>
        <v>Пн</v>
      </c>
    </row>
    <row r="18336" spans="1:6" x14ac:dyDescent="0.25">
      <c r="A18336">
        <v>369154</v>
      </c>
      <c r="B18336" s="2">
        <v>44417.945576051781</v>
      </c>
      <c r="C18336">
        <v>27305</v>
      </c>
      <c r="D18336">
        <v>20822</v>
      </c>
      <c r="E18336" s="48">
        <f t="shared" si="286"/>
        <v>0.94513888888888886</v>
      </c>
      <c r="F18336" t="str">
        <f>TEXT(Таблица19[[#This Row],[время просмотра (UTC)]],"ДДД")</f>
        <v>Пн</v>
      </c>
    </row>
    <row r="18337" spans="1:6" x14ac:dyDescent="0.25">
      <c r="A18337">
        <v>369151</v>
      </c>
      <c r="B18337" s="2">
        <v>44417.945171521038</v>
      </c>
      <c r="C18337">
        <v>147416</v>
      </c>
      <c r="D18337">
        <v>411922</v>
      </c>
      <c r="E18337" s="48">
        <f t="shared" si="286"/>
        <v>0.94513888888888886</v>
      </c>
      <c r="F18337" t="str">
        <f>TEXT(Таблица19[[#This Row],[время просмотра (UTC)]],"ДДД")</f>
        <v>Пн</v>
      </c>
    </row>
    <row r="18338" spans="1:6" x14ac:dyDescent="0.25">
      <c r="A18338">
        <v>369150</v>
      </c>
      <c r="B18338" s="2">
        <v>44417.944362459544</v>
      </c>
      <c r="C18338">
        <v>54110</v>
      </c>
      <c r="D18338">
        <v>230507</v>
      </c>
      <c r="E18338" s="48">
        <f t="shared" si="286"/>
        <v>0.94374999999999998</v>
      </c>
      <c r="F18338" t="str">
        <f>TEXT(Таблица19[[#This Row],[время просмотра (UTC)]],"ДДД")</f>
        <v>Пн</v>
      </c>
    </row>
    <row r="18339" spans="1:6" x14ac:dyDescent="0.25">
      <c r="A18339">
        <v>369147</v>
      </c>
      <c r="B18339" s="2">
        <v>44417.943957928801</v>
      </c>
      <c r="C18339">
        <v>76697</v>
      </c>
      <c r="D18339">
        <v>206501</v>
      </c>
      <c r="E18339" s="48">
        <f t="shared" si="286"/>
        <v>0.94374999999999998</v>
      </c>
      <c r="F18339" t="str">
        <f>TEXT(Таблица19[[#This Row],[время просмотра (UTC)]],"ДДД")</f>
        <v>Пн</v>
      </c>
    </row>
    <row r="18340" spans="1:6" x14ac:dyDescent="0.25">
      <c r="A18340">
        <v>369143</v>
      </c>
      <c r="B18340" s="2">
        <v>44417.939508090611</v>
      </c>
      <c r="C18340">
        <v>298450</v>
      </c>
      <c r="D18340">
        <v>472712</v>
      </c>
      <c r="E18340" s="48">
        <f t="shared" si="286"/>
        <v>0.93888888888888899</v>
      </c>
      <c r="F18340" t="str">
        <f>TEXT(Таблица19[[#This Row],[время просмотра (UTC)]],"ДДД")</f>
        <v>Пн</v>
      </c>
    </row>
    <row r="18341" spans="1:6" x14ac:dyDescent="0.25">
      <c r="A18341">
        <v>369141</v>
      </c>
      <c r="B18341" s="2">
        <v>44417.938699029131</v>
      </c>
      <c r="C18341">
        <v>239605</v>
      </c>
      <c r="D18341">
        <v>309712</v>
      </c>
      <c r="E18341" s="48">
        <f t="shared" si="286"/>
        <v>0.93819444444444444</v>
      </c>
      <c r="F18341" t="str">
        <f>TEXT(Таблица19[[#This Row],[время просмотра (UTC)]],"ДДД")</f>
        <v>Пн</v>
      </c>
    </row>
    <row r="18342" spans="1:6" x14ac:dyDescent="0.25">
      <c r="A18342">
        <v>369136</v>
      </c>
      <c r="B18342" s="2">
        <v>44417.938699029124</v>
      </c>
      <c r="C18342">
        <v>192350</v>
      </c>
      <c r="D18342">
        <v>401945</v>
      </c>
      <c r="E18342" s="48">
        <f t="shared" si="286"/>
        <v>0.93819444444444444</v>
      </c>
      <c r="F18342" t="str">
        <f>TEXT(Таблица19[[#This Row],[время просмотра (UTC)]],"ДДД")</f>
        <v>Пн</v>
      </c>
    </row>
    <row r="18343" spans="1:6" x14ac:dyDescent="0.25">
      <c r="A18343">
        <v>369133</v>
      </c>
      <c r="B18343" s="2">
        <v>44417.938333333339</v>
      </c>
      <c r="C18343">
        <v>181992</v>
      </c>
      <c r="D18343">
        <v>172973</v>
      </c>
      <c r="E18343" s="48">
        <f t="shared" si="286"/>
        <v>0.93819444444444444</v>
      </c>
      <c r="F18343" t="str">
        <f>TEXT(Таблица19[[#This Row],[время просмотра (UTC)]],"ДДД")</f>
        <v>Пн</v>
      </c>
    </row>
    <row r="18344" spans="1:6" x14ac:dyDescent="0.25">
      <c r="A18344">
        <v>369129</v>
      </c>
      <c r="B18344" s="2">
        <v>44417.935867313914</v>
      </c>
      <c r="C18344">
        <v>311919</v>
      </c>
      <c r="D18344">
        <v>250679</v>
      </c>
      <c r="E18344" s="48">
        <f t="shared" si="286"/>
        <v>0.93541666666666667</v>
      </c>
      <c r="F18344" t="str">
        <f>TEXT(Таблица19[[#This Row],[время просмотра (UTC)]],"ДДД")</f>
        <v>Пн</v>
      </c>
    </row>
    <row r="18345" spans="1:6" x14ac:dyDescent="0.25">
      <c r="A18345">
        <v>369127</v>
      </c>
      <c r="B18345" s="2">
        <v>44417.935462783171</v>
      </c>
      <c r="C18345">
        <v>14297</v>
      </c>
      <c r="D18345">
        <v>426727</v>
      </c>
      <c r="E18345" s="48">
        <f t="shared" si="286"/>
        <v>0.93541666666666667</v>
      </c>
      <c r="F18345" t="str">
        <f>TEXT(Таблица19[[#This Row],[время просмотра (UTC)]],"ДДД")</f>
        <v>Пн</v>
      </c>
    </row>
    <row r="18346" spans="1:6" x14ac:dyDescent="0.25">
      <c r="A18346">
        <v>369126</v>
      </c>
      <c r="B18346" s="2">
        <v>44417.932631067961</v>
      </c>
      <c r="C18346">
        <v>135266</v>
      </c>
      <c r="D18346">
        <v>455878</v>
      </c>
      <c r="E18346" s="48">
        <f t="shared" si="286"/>
        <v>0.93194444444444446</v>
      </c>
      <c r="F18346" t="str">
        <f>TEXT(Таблица19[[#This Row],[время просмотра (UTC)]],"ДДД")</f>
        <v>Пн</v>
      </c>
    </row>
    <row r="18347" spans="1:6" x14ac:dyDescent="0.25">
      <c r="A18347">
        <v>369125</v>
      </c>
      <c r="B18347" s="2">
        <v>44417.931822006474</v>
      </c>
      <c r="C18347">
        <v>51557</v>
      </c>
      <c r="D18347">
        <v>182191</v>
      </c>
      <c r="E18347" s="48">
        <f t="shared" si="286"/>
        <v>0.93125000000000002</v>
      </c>
      <c r="F18347" t="str">
        <f>TEXT(Таблица19[[#This Row],[время просмотра (UTC)]],"ДДД")</f>
        <v>Пн</v>
      </c>
    </row>
    <row r="18348" spans="1:6" x14ac:dyDescent="0.25">
      <c r="A18348">
        <v>369121</v>
      </c>
      <c r="B18348" s="2">
        <v>44417.930608414237</v>
      </c>
      <c r="C18348">
        <v>110070</v>
      </c>
      <c r="D18348">
        <v>76511</v>
      </c>
      <c r="E18348" s="48">
        <f t="shared" si="286"/>
        <v>0.93055555555555547</v>
      </c>
      <c r="F18348" t="str">
        <f>TEXT(Таблица19[[#This Row],[время просмотра (UTC)]],"ДДД")</f>
        <v>Пн</v>
      </c>
    </row>
    <row r="18349" spans="1:6" x14ac:dyDescent="0.25">
      <c r="A18349">
        <v>369117</v>
      </c>
      <c r="B18349" s="2">
        <v>44417.929799352751</v>
      </c>
      <c r="C18349">
        <v>167851</v>
      </c>
      <c r="D18349">
        <v>250679</v>
      </c>
      <c r="E18349" s="48">
        <f t="shared" si="286"/>
        <v>0.9291666666666667</v>
      </c>
      <c r="F18349" t="str">
        <f>TEXT(Таблица19[[#This Row],[время просмотра (UTC)]],"ДДД")</f>
        <v>Пн</v>
      </c>
    </row>
    <row r="18350" spans="1:6" x14ac:dyDescent="0.25">
      <c r="A18350">
        <v>369116</v>
      </c>
      <c r="B18350" s="2">
        <v>44417.928990291264</v>
      </c>
      <c r="C18350">
        <v>118932</v>
      </c>
      <c r="D18350">
        <v>160701</v>
      </c>
      <c r="E18350" s="48">
        <f t="shared" si="286"/>
        <v>0.92847222222222225</v>
      </c>
      <c r="F18350" t="str">
        <f>TEXT(Таблица19[[#This Row],[время просмотра (UTC)]],"ДДД")</f>
        <v>Пн</v>
      </c>
    </row>
    <row r="18351" spans="1:6" x14ac:dyDescent="0.25">
      <c r="A18351">
        <v>369112</v>
      </c>
      <c r="B18351" s="2">
        <v>44417.927776699034</v>
      </c>
      <c r="C18351">
        <v>260424</v>
      </c>
      <c r="D18351">
        <v>312954</v>
      </c>
      <c r="E18351" s="48">
        <f t="shared" si="286"/>
        <v>0.9277777777777777</v>
      </c>
      <c r="F18351" t="str">
        <f>TEXT(Таблица19[[#This Row],[время просмотра (UTC)]],"ДДД")</f>
        <v>Пн</v>
      </c>
    </row>
    <row r="18352" spans="1:6" x14ac:dyDescent="0.25">
      <c r="A18352">
        <v>369108</v>
      </c>
      <c r="B18352" s="2">
        <v>44417.927372168284</v>
      </c>
      <c r="C18352">
        <v>52419</v>
      </c>
      <c r="D18352">
        <v>125262</v>
      </c>
      <c r="E18352" s="48">
        <f t="shared" si="286"/>
        <v>0.92708333333333337</v>
      </c>
      <c r="F18352" t="str">
        <f>TEXT(Таблица19[[#This Row],[время просмотра (UTC)]],"ДДД")</f>
        <v>Пн</v>
      </c>
    </row>
    <row r="18353" spans="1:6" x14ac:dyDescent="0.25">
      <c r="A18353">
        <v>369106</v>
      </c>
      <c r="B18353" s="2">
        <v>44417.92656310679</v>
      </c>
      <c r="C18353">
        <v>124831</v>
      </c>
      <c r="D18353">
        <v>122902</v>
      </c>
      <c r="E18353" s="48">
        <f t="shared" si="286"/>
        <v>0.92638888888888893</v>
      </c>
      <c r="F18353" t="str">
        <f>TEXT(Таблица19[[#This Row],[время просмотра (UTC)]],"ДДД")</f>
        <v>Пн</v>
      </c>
    </row>
    <row r="18354" spans="1:6" x14ac:dyDescent="0.25">
      <c r="A18354">
        <v>369105</v>
      </c>
      <c r="B18354" s="2">
        <v>44417.925754045311</v>
      </c>
      <c r="C18354">
        <v>138394</v>
      </c>
      <c r="D18354">
        <v>133163</v>
      </c>
      <c r="E18354" s="48">
        <f t="shared" si="286"/>
        <v>0.92569444444444438</v>
      </c>
      <c r="F18354" t="str">
        <f>TEXT(Таблица19[[#This Row],[время просмотра (UTC)]],"ДДД")</f>
        <v>Пн</v>
      </c>
    </row>
    <row r="18355" spans="1:6" x14ac:dyDescent="0.25">
      <c r="A18355">
        <v>369103</v>
      </c>
      <c r="B18355" s="2">
        <v>44417.924944983817</v>
      </c>
      <c r="C18355">
        <v>326052</v>
      </c>
      <c r="D18355">
        <v>154374</v>
      </c>
      <c r="E18355" s="48">
        <f t="shared" si="286"/>
        <v>0.9243055555555556</v>
      </c>
      <c r="F18355" t="str">
        <f>TEXT(Таблица19[[#This Row],[время просмотра (UTC)]],"ДДД")</f>
        <v>Пн</v>
      </c>
    </row>
    <row r="18356" spans="1:6" x14ac:dyDescent="0.25">
      <c r="A18356">
        <v>369098</v>
      </c>
      <c r="B18356" s="2">
        <v>44417.924540453074</v>
      </c>
      <c r="C18356">
        <v>239950</v>
      </c>
      <c r="D18356">
        <v>208723</v>
      </c>
      <c r="E18356" s="48">
        <f t="shared" si="286"/>
        <v>0.9243055555555556</v>
      </c>
      <c r="F18356" t="str">
        <f>TEXT(Таблица19[[#This Row],[время просмотра (UTC)]],"ДДД")</f>
        <v>Пн</v>
      </c>
    </row>
    <row r="18357" spans="1:6" x14ac:dyDescent="0.25">
      <c r="A18357">
        <v>369095</v>
      </c>
      <c r="B18357" s="2">
        <v>44417.924135922331</v>
      </c>
      <c r="C18357">
        <v>249444</v>
      </c>
      <c r="D18357">
        <v>182191</v>
      </c>
      <c r="E18357" s="48">
        <f t="shared" si="286"/>
        <v>0.92361111111111116</v>
      </c>
      <c r="F18357" t="str">
        <f>TEXT(Таблица19[[#This Row],[время просмотра (UTC)]],"ДДД")</f>
        <v>Пн</v>
      </c>
    </row>
    <row r="18358" spans="1:6" x14ac:dyDescent="0.25">
      <c r="A18358">
        <v>369091</v>
      </c>
      <c r="B18358" s="2">
        <v>44417.923326860837</v>
      </c>
      <c r="C18358">
        <v>6585</v>
      </c>
      <c r="D18358">
        <v>419438</v>
      </c>
      <c r="E18358" s="48">
        <f t="shared" si="286"/>
        <v>0.92291666666666661</v>
      </c>
      <c r="F18358" t="str">
        <f>TEXT(Таблица19[[#This Row],[время просмотра (UTC)]],"ДДД")</f>
        <v>Пн</v>
      </c>
    </row>
    <row r="18359" spans="1:6" x14ac:dyDescent="0.25">
      <c r="A18359">
        <v>369086</v>
      </c>
      <c r="B18359" s="2">
        <v>44417.922922330101</v>
      </c>
      <c r="C18359">
        <v>341828</v>
      </c>
      <c r="D18359">
        <v>172797</v>
      </c>
      <c r="E18359" s="48">
        <f t="shared" si="286"/>
        <v>0.92291666666666661</v>
      </c>
      <c r="F18359" t="str">
        <f>TEXT(Таблица19[[#This Row],[время просмотра (UTC)]],"ДДД")</f>
        <v>Пн</v>
      </c>
    </row>
    <row r="18360" spans="1:6" x14ac:dyDescent="0.25">
      <c r="A18360">
        <v>369081</v>
      </c>
      <c r="B18360" s="2">
        <v>44417.922922330101</v>
      </c>
      <c r="C18360">
        <v>207983</v>
      </c>
      <c r="D18360">
        <v>294042</v>
      </c>
      <c r="E18360" s="48">
        <f t="shared" si="286"/>
        <v>0.92291666666666661</v>
      </c>
      <c r="F18360" t="str">
        <f>TEXT(Таблица19[[#This Row],[время просмотра (UTC)]],"ДДД")</f>
        <v>Пн</v>
      </c>
    </row>
    <row r="18361" spans="1:6" x14ac:dyDescent="0.25">
      <c r="A18361">
        <v>369077</v>
      </c>
      <c r="B18361" s="2">
        <v>44417.922666666665</v>
      </c>
      <c r="C18361">
        <v>546</v>
      </c>
      <c r="D18361">
        <v>226626</v>
      </c>
      <c r="E18361" s="48">
        <f t="shared" si="286"/>
        <v>0.92222222222222217</v>
      </c>
      <c r="F18361" t="str">
        <f>TEXT(Таблица19[[#This Row],[время просмотра (UTC)]],"ДДД")</f>
        <v>Пн</v>
      </c>
    </row>
    <row r="18362" spans="1:6" x14ac:dyDescent="0.25">
      <c r="A18362">
        <v>369075</v>
      </c>
      <c r="B18362" s="2">
        <v>44417.92251779935</v>
      </c>
      <c r="C18362">
        <v>326602</v>
      </c>
      <c r="D18362">
        <v>21407</v>
      </c>
      <c r="E18362" s="48">
        <f t="shared" si="286"/>
        <v>0.92222222222222217</v>
      </c>
      <c r="F18362" t="str">
        <f>TEXT(Таблица19[[#This Row],[время просмотра (UTC)]],"ДДД")</f>
        <v>Пн</v>
      </c>
    </row>
    <row r="18363" spans="1:6" x14ac:dyDescent="0.25">
      <c r="A18363">
        <v>369071</v>
      </c>
      <c r="B18363" s="2">
        <v>44417.921708737864</v>
      </c>
      <c r="C18363">
        <v>106119</v>
      </c>
      <c r="D18363">
        <v>103342</v>
      </c>
      <c r="E18363" s="48">
        <f t="shared" si="286"/>
        <v>0.92152777777777783</v>
      </c>
      <c r="F18363" t="str">
        <f>TEXT(Таблица19[[#This Row],[время просмотра (UTC)]],"ДДД")</f>
        <v>Пн</v>
      </c>
    </row>
    <row r="18364" spans="1:6" x14ac:dyDescent="0.25">
      <c r="A18364">
        <v>369069</v>
      </c>
      <c r="B18364" s="2">
        <v>44417.921304207121</v>
      </c>
      <c r="C18364">
        <v>348578</v>
      </c>
      <c r="D18364">
        <v>74982</v>
      </c>
      <c r="E18364" s="48">
        <f t="shared" si="286"/>
        <v>0.92083333333333339</v>
      </c>
      <c r="F18364" t="str">
        <f>TEXT(Таблица19[[#This Row],[время просмотра (UTC)]],"ДДД")</f>
        <v>Пн</v>
      </c>
    </row>
    <row r="18365" spans="1:6" x14ac:dyDescent="0.25">
      <c r="A18365">
        <v>369065</v>
      </c>
      <c r="B18365" s="2">
        <v>44417.918333333335</v>
      </c>
      <c r="C18365">
        <v>237789</v>
      </c>
      <c r="D18365">
        <v>38789</v>
      </c>
      <c r="E18365" s="48">
        <f t="shared" si="286"/>
        <v>0.91805555555555562</v>
      </c>
      <c r="F18365" t="str">
        <f>TEXT(Таблица19[[#This Row],[время просмотра (UTC)]],"ДДД")</f>
        <v>Пн</v>
      </c>
    </row>
    <row r="18366" spans="1:6" x14ac:dyDescent="0.25">
      <c r="A18366">
        <v>369064</v>
      </c>
      <c r="B18366" s="2">
        <v>44417.918067961167</v>
      </c>
      <c r="C18366">
        <v>320147</v>
      </c>
      <c r="D18366">
        <v>104958</v>
      </c>
      <c r="E18366" s="48">
        <f t="shared" si="286"/>
        <v>0.91805555555555562</v>
      </c>
      <c r="F18366" t="str">
        <f>TEXT(Таблица19[[#This Row],[время просмотра (UTC)]],"ДДД")</f>
        <v>Пн</v>
      </c>
    </row>
    <row r="18367" spans="1:6" x14ac:dyDescent="0.25">
      <c r="A18367">
        <v>369063</v>
      </c>
      <c r="B18367" s="2">
        <v>44417.916045307444</v>
      </c>
      <c r="C18367">
        <v>314419</v>
      </c>
      <c r="D18367">
        <v>336616</v>
      </c>
      <c r="E18367" s="48">
        <f t="shared" si="286"/>
        <v>0.9159722222222223</v>
      </c>
      <c r="F18367" t="str">
        <f>TEXT(Таблица19[[#This Row],[время просмотра (UTC)]],"ДДД")</f>
        <v>Пн</v>
      </c>
    </row>
    <row r="18368" spans="1:6" x14ac:dyDescent="0.25">
      <c r="A18368">
        <v>369060</v>
      </c>
      <c r="B18368" s="2">
        <v>44417.916045307444</v>
      </c>
      <c r="C18368">
        <v>139051</v>
      </c>
      <c r="D18368">
        <v>411922</v>
      </c>
      <c r="E18368" s="48">
        <f t="shared" si="286"/>
        <v>0.9159722222222223</v>
      </c>
      <c r="F18368" t="str">
        <f>TEXT(Таблица19[[#This Row],[время просмотра (UTC)]],"ДДД")</f>
        <v>Пн</v>
      </c>
    </row>
    <row r="18369" spans="1:6" x14ac:dyDescent="0.25">
      <c r="A18369">
        <v>369059</v>
      </c>
      <c r="B18369" s="2">
        <v>44417.913213592234</v>
      </c>
      <c r="C18369">
        <v>44479</v>
      </c>
      <c r="D18369">
        <v>96983</v>
      </c>
      <c r="E18369" s="48">
        <f t="shared" si="286"/>
        <v>0.91319444444444453</v>
      </c>
      <c r="F18369" t="str">
        <f>TEXT(Таблица19[[#This Row],[время просмотра (UTC)]],"ДДД")</f>
        <v>Пн</v>
      </c>
    </row>
    <row r="18370" spans="1:6" x14ac:dyDescent="0.25">
      <c r="A18370">
        <v>369055</v>
      </c>
      <c r="B18370" s="2">
        <v>44417.91280906149</v>
      </c>
      <c r="C18370">
        <v>103651</v>
      </c>
      <c r="D18370">
        <v>250679</v>
      </c>
      <c r="E18370" s="48">
        <f t="shared" ref="E18370:E18433" si="287">TIME(HOUR(B18370),MINUTE(B18370),SECOND(0))</f>
        <v>0.91249999999999998</v>
      </c>
      <c r="F18370" t="str">
        <f>TEXT(Таблица19[[#This Row],[время просмотра (UTC)]],"ДДД")</f>
        <v>Пн</v>
      </c>
    </row>
    <row r="18371" spans="1:6" x14ac:dyDescent="0.25">
      <c r="A18371">
        <v>369053</v>
      </c>
      <c r="B18371" s="2">
        <v>44417.91280906149</v>
      </c>
      <c r="C18371">
        <v>100402</v>
      </c>
      <c r="D18371">
        <v>105200</v>
      </c>
      <c r="E18371" s="48">
        <f t="shared" si="287"/>
        <v>0.91249999999999998</v>
      </c>
      <c r="F18371" t="str">
        <f>TEXT(Таблица19[[#This Row],[время просмотра (UTC)]],"ДДД")</f>
        <v>Пн</v>
      </c>
    </row>
    <row r="18372" spans="1:6" x14ac:dyDescent="0.25">
      <c r="A18372">
        <v>369052</v>
      </c>
      <c r="B18372" s="2">
        <v>44417.911595469261</v>
      </c>
      <c r="C18372">
        <v>266381</v>
      </c>
      <c r="D18372">
        <v>401945</v>
      </c>
      <c r="E18372" s="48">
        <f t="shared" si="287"/>
        <v>0.91111111111111109</v>
      </c>
      <c r="F18372" t="str">
        <f>TEXT(Таблица19[[#This Row],[время просмотра (UTC)]],"ДДД")</f>
        <v>Пн</v>
      </c>
    </row>
    <row r="18373" spans="1:6" x14ac:dyDescent="0.25">
      <c r="A18373">
        <v>369048</v>
      </c>
      <c r="B18373" s="2">
        <v>44417.911595469261</v>
      </c>
      <c r="C18373">
        <v>39095</v>
      </c>
      <c r="D18373">
        <v>5151</v>
      </c>
      <c r="E18373" s="48">
        <f t="shared" si="287"/>
        <v>0.91111111111111109</v>
      </c>
      <c r="F18373" t="str">
        <f>TEXT(Таблица19[[#This Row],[время просмотра (UTC)]],"ДДД")</f>
        <v>Пн</v>
      </c>
    </row>
    <row r="18374" spans="1:6" x14ac:dyDescent="0.25">
      <c r="A18374">
        <v>369047</v>
      </c>
      <c r="B18374" s="2">
        <v>44417.910786407767</v>
      </c>
      <c r="C18374">
        <v>241117</v>
      </c>
      <c r="D18374">
        <v>16041</v>
      </c>
      <c r="E18374" s="48">
        <f t="shared" si="287"/>
        <v>0.91041666666666676</v>
      </c>
      <c r="F18374" t="str">
        <f>TEXT(Таблица19[[#This Row],[время просмотра (UTC)]],"ДДД")</f>
        <v>Пн</v>
      </c>
    </row>
    <row r="18375" spans="1:6" x14ac:dyDescent="0.25">
      <c r="A18375">
        <v>369042</v>
      </c>
      <c r="B18375" s="2">
        <v>44417.90997734628</v>
      </c>
      <c r="C18375">
        <v>210356</v>
      </c>
      <c r="D18375">
        <v>43842</v>
      </c>
      <c r="E18375" s="48">
        <f t="shared" si="287"/>
        <v>0.90972222222222221</v>
      </c>
      <c r="F18375" t="str">
        <f>TEXT(Таблица19[[#This Row],[время просмотра (UTC)]],"ДДД")</f>
        <v>Пн</v>
      </c>
    </row>
    <row r="18376" spans="1:6" x14ac:dyDescent="0.25">
      <c r="A18376">
        <v>369041</v>
      </c>
      <c r="B18376" s="2">
        <v>44417.9083592233</v>
      </c>
      <c r="C18376">
        <v>222295</v>
      </c>
      <c r="D18376">
        <v>244574</v>
      </c>
      <c r="E18376" s="48">
        <f t="shared" si="287"/>
        <v>0.90833333333333333</v>
      </c>
      <c r="F18376" t="str">
        <f>TEXT(Таблица19[[#This Row],[время просмотра (UTC)]],"ДДД")</f>
        <v>Пн</v>
      </c>
    </row>
    <row r="18377" spans="1:6" x14ac:dyDescent="0.25">
      <c r="A18377">
        <v>369039</v>
      </c>
      <c r="B18377" s="2">
        <v>44417.908000000003</v>
      </c>
      <c r="C18377">
        <v>343302</v>
      </c>
      <c r="D18377">
        <v>102086</v>
      </c>
      <c r="E18377" s="48">
        <f t="shared" si="287"/>
        <v>0.90763888888888899</v>
      </c>
      <c r="F18377" t="str">
        <f>TEXT(Таблица19[[#This Row],[время просмотра (UTC)]],"ДДД")</f>
        <v>Пн</v>
      </c>
    </row>
    <row r="18378" spans="1:6" x14ac:dyDescent="0.25">
      <c r="A18378">
        <v>369034</v>
      </c>
      <c r="B18378" s="2">
        <v>44417.907954692557</v>
      </c>
      <c r="C18378">
        <v>8575</v>
      </c>
      <c r="D18378">
        <v>60239</v>
      </c>
      <c r="E18378" s="48">
        <f t="shared" si="287"/>
        <v>0.90763888888888899</v>
      </c>
      <c r="F18378" t="str">
        <f>TEXT(Таблица19[[#This Row],[время просмотра (UTC)]],"ДДД")</f>
        <v>Пн</v>
      </c>
    </row>
    <row r="18379" spans="1:6" x14ac:dyDescent="0.25">
      <c r="A18379">
        <v>369029</v>
      </c>
      <c r="B18379" s="2">
        <v>44417.907145631063</v>
      </c>
      <c r="C18379">
        <v>143917</v>
      </c>
      <c r="D18379">
        <v>158978</v>
      </c>
      <c r="E18379" s="48">
        <f t="shared" si="287"/>
        <v>0.90694444444444444</v>
      </c>
      <c r="F18379" t="str">
        <f>TEXT(Таблица19[[#This Row],[время просмотра (UTC)]],"ДДД")</f>
        <v>Пн</v>
      </c>
    </row>
    <row r="18380" spans="1:6" x14ac:dyDescent="0.25">
      <c r="A18380">
        <v>369026</v>
      </c>
      <c r="B18380" s="2">
        <v>44417.906336569577</v>
      </c>
      <c r="C18380">
        <v>344081</v>
      </c>
      <c r="D18380">
        <v>21407</v>
      </c>
      <c r="E18380" s="48">
        <f t="shared" si="287"/>
        <v>0.90625</v>
      </c>
      <c r="F18380" t="str">
        <f>TEXT(Таблица19[[#This Row],[время просмотра (UTC)]],"ДДД")</f>
        <v>Пн</v>
      </c>
    </row>
    <row r="18381" spans="1:6" x14ac:dyDescent="0.25">
      <c r="A18381">
        <v>369024</v>
      </c>
      <c r="B18381" s="2">
        <v>44417.90552750809</v>
      </c>
      <c r="C18381">
        <v>308036</v>
      </c>
      <c r="D18381">
        <v>373415</v>
      </c>
      <c r="E18381" s="48">
        <f t="shared" si="287"/>
        <v>0.90486111111111101</v>
      </c>
      <c r="F18381" t="str">
        <f>TEXT(Таблица19[[#This Row],[время просмотра (UTC)]],"ДДД")</f>
        <v>Пн</v>
      </c>
    </row>
    <row r="18382" spans="1:6" x14ac:dyDescent="0.25">
      <c r="A18382">
        <v>369022</v>
      </c>
      <c r="B18382" s="2">
        <v>44417.90552750809</v>
      </c>
      <c r="C18382">
        <v>298015</v>
      </c>
      <c r="D18382">
        <v>433247</v>
      </c>
      <c r="E18382" s="48">
        <f t="shared" si="287"/>
        <v>0.90486111111111101</v>
      </c>
      <c r="F18382" t="str">
        <f>TEXT(Таблица19[[#This Row],[время просмотра (UTC)]],"ДДД")</f>
        <v>Пн</v>
      </c>
    </row>
    <row r="18383" spans="1:6" x14ac:dyDescent="0.25">
      <c r="A18383">
        <v>369020</v>
      </c>
      <c r="B18383" s="2">
        <v>44417.901886731393</v>
      </c>
      <c r="C18383">
        <v>273594</v>
      </c>
      <c r="D18383">
        <v>242428</v>
      </c>
      <c r="E18383" s="48">
        <f t="shared" si="287"/>
        <v>0.90138888888888891</v>
      </c>
      <c r="F18383" t="str">
        <f>TEXT(Таблица19[[#This Row],[время просмотра (UTC)]],"ДДД")</f>
        <v>Пн</v>
      </c>
    </row>
    <row r="18384" spans="1:6" x14ac:dyDescent="0.25">
      <c r="A18384">
        <v>369017</v>
      </c>
      <c r="B18384" s="2">
        <v>44417.901886731393</v>
      </c>
      <c r="C18384">
        <v>218969</v>
      </c>
      <c r="D18384">
        <v>242428</v>
      </c>
      <c r="E18384" s="48">
        <f t="shared" si="287"/>
        <v>0.90138888888888891</v>
      </c>
      <c r="F18384" t="str">
        <f>TEXT(Таблица19[[#This Row],[время просмотра (UTC)]],"ДДД")</f>
        <v>Пн</v>
      </c>
    </row>
    <row r="18385" spans="1:6" x14ac:dyDescent="0.25">
      <c r="A18385">
        <v>369016</v>
      </c>
      <c r="B18385" s="2">
        <v>44417.90148220065</v>
      </c>
      <c r="C18385">
        <v>42701</v>
      </c>
      <c r="D18385">
        <v>470762</v>
      </c>
      <c r="E18385" s="48">
        <f t="shared" si="287"/>
        <v>0.90138888888888891</v>
      </c>
      <c r="F18385" t="str">
        <f>TEXT(Таблица19[[#This Row],[время просмотра (UTC)]],"ДДД")</f>
        <v>Пн</v>
      </c>
    </row>
    <row r="18386" spans="1:6" x14ac:dyDescent="0.25">
      <c r="A18386">
        <v>369014</v>
      </c>
      <c r="B18386" s="2">
        <v>44417.900268608413</v>
      </c>
      <c r="C18386">
        <v>152518</v>
      </c>
      <c r="D18386">
        <v>473323</v>
      </c>
      <c r="E18386" s="48">
        <f t="shared" si="287"/>
        <v>0.9</v>
      </c>
      <c r="F18386" t="str">
        <f>TEXT(Таблица19[[#This Row],[время просмотра (UTC)]],"ДДД")</f>
        <v>Пн</v>
      </c>
    </row>
    <row r="18387" spans="1:6" x14ac:dyDescent="0.25">
      <c r="A18387">
        <v>369010</v>
      </c>
      <c r="B18387" s="2">
        <v>44417.89986407767</v>
      </c>
      <c r="C18387">
        <v>336702</v>
      </c>
      <c r="D18387">
        <v>351192</v>
      </c>
      <c r="E18387" s="48">
        <f t="shared" si="287"/>
        <v>0.89930555555555547</v>
      </c>
      <c r="F18387" t="str">
        <f>TEXT(Таблица19[[#This Row],[время просмотра (UTC)]],"ДДД")</f>
        <v>Пн</v>
      </c>
    </row>
    <row r="18388" spans="1:6" x14ac:dyDescent="0.25">
      <c r="A18388">
        <v>369008</v>
      </c>
      <c r="B18388" s="2">
        <v>44417.89986407767</v>
      </c>
      <c r="C18388">
        <v>174943</v>
      </c>
      <c r="D18388">
        <v>18748</v>
      </c>
      <c r="E18388" s="48">
        <f t="shared" si="287"/>
        <v>0.89930555555555547</v>
      </c>
      <c r="F18388" t="str">
        <f>TEXT(Таблица19[[#This Row],[время просмотра (UTC)]],"ДДД")</f>
        <v>Пн</v>
      </c>
    </row>
    <row r="18389" spans="1:6" x14ac:dyDescent="0.25">
      <c r="A18389">
        <v>369005</v>
      </c>
      <c r="B18389" s="2">
        <v>44417.89703236246</v>
      </c>
      <c r="C18389">
        <v>334510</v>
      </c>
      <c r="D18389">
        <v>151932</v>
      </c>
      <c r="E18389" s="48">
        <f t="shared" si="287"/>
        <v>0.8965277777777777</v>
      </c>
      <c r="F18389" t="str">
        <f>TEXT(Таблица19[[#This Row],[время просмотра (UTC)]],"ДДД")</f>
        <v>Пн</v>
      </c>
    </row>
    <row r="18390" spans="1:6" x14ac:dyDescent="0.25">
      <c r="A18390">
        <v>369001</v>
      </c>
      <c r="B18390" s="2">
        <v>44417.895414239487</v>
      </c>
      <c r="C18390">
        <v>109260</v>
      </c>
      <c r="D18390">
        <v>158978</v>
      </c>
      <c r="E18390" s="48">
        <f t="shared" si="287"/>
        <v>0.89513888888888893</v>
      </c>
      <c r="F18390" t="str">
        <f>TEXT(Таблица19[[#This Row],[время просмотра (UTC)]],"ДДД")</f>
        <v>Пн</v>
      </c>
    </row>
    <row r="18391" spans="1:6" x14ac:dyDescent="0.25">
      <c r="A18391">
        <v>369000</v>
      </c>
      <c r="B18391" s="2">
        <v>44417.895333333334</v>
      </c>
      <c r="C18391">
        <v>235325</v>
      </c>
      <c r="D18391">
        <v>439981</v>
      </c>
      <c r="E18391" s="48">
        <f t="shared" si="287"/>
        <v>0.89513888888888893</v>
      </c>
      <c r="F18391" t="str">
        <f>TEXT(Таблица19[[#This Row],[время просмотра (UTC)]],"ДДД")</f>
        <v>Пн</v>
      </c>
    </row>
    <row r="18392" spans="1:6" x14ac:dyDescent="0.25">
      <c r="A18392">
        <v>368996</v>
      </c>
      <c r="B18392" s="2">
        <v>44417.895009708736</v>
      </c>
      <c r="C18392">
        <v>231571</v>
      </c>
      <c r="D18392">
        <v>331902</v>
      </c>
      <c r="E18392" s="48">
        <f t="shared" si="287"/>
        <v>0.89444444444444438</v>
      </c>
      <c r="F18392" t="str">
        <f>TEXT(Таблица19[[#This Row],[время просмотра (UTC)]],"ДДД")</f>
        <v>Пн</v>
      </c>
    </row>
    <row r="18393" spans="1:6" x14ac:dyDescent="0.25">
      <c r="A18393">
        <v>368994</v>
      </c>
      <c r="B18393" s="2">
        <v>44417.89136893204</v>
      </c>
      <c r="C18393">
        <v>238384</v>
      </c>
      <c r="D18393">
        <v>297015</v>
      </c>
      <c r="E18393" s="48">
        <f t="shared" si="287"/>
        <v>0.89097222222222217</v>
      </c>
      <c r="F18393" t="str">
        <f>TEXT(Таблица19[[#This Row],[время просмотра (UTC)]],"ДДД")</f>
        <v>Пн</v>
      </c>
    </row>
    <row r="18394" spans="1:6" x14ac:dyDescent="0.25">
      <c r="A18394">
        <v>368990</v>
      </c>
      <c r="B18394" s="2">
        <v>44417.88853721683</v>
      </c>
      <c r="C18394">
        <v>75418</v>
      </c>
      <c r="D18394">
        <v>206501</v>
      </c>
      <c r="E18394" s="48">
        <f t="shared" si="287"/>
        <v>0.8881944444444444</v>
      </c>
      <c r="F18394" t="str">
        <f>TEXT(Таблица19[[#This Row],[время просмотра (UTC)]],"ДДД")</f>
        <v>Пн</v>
      </c>
    </row>
    <row r="18395" spans="1:6" x14ac:dyDescent="0.25">
      <c r="A18395">
        <v>368989</v>
      </c>
      <c r="B18395" s="2">
        <v>44417.888333333336</v>
      </c>
      <c r="C18395">
        <v>40232</v>
      </c>
      <c r="D18395">
        <v>347393</v>
      </c>
      <c r="E18395" s="48">
        <f t="shared" si="287"/>
        <v>0.8881944444444444</v>
      </c>
      <c r="F18395" t="str">
        <f>TEXT(Таблица19[[#This Row],[время просмотра (UTC)]],"ДДД")</f>
        <v>Пн</v>
      </c>
    </row>
    <row r="18396" spans="1:6" x14ac:dyDescent="0.25">
      <c r="A18396">
        <v>368987</v>
      </c>
      <c r="B18396" s="2">
        <v>44417.888132686086</v>
      </c>
      <c r="C18396">
        <v>328131</v>
      </c>
      <c r="D18396">
        <v>467908</v>
      </c>
      <c r="E18396" s="48">
        <f t="shared" si="287"/>
        <v>0.88750000000000007</v>
      </c>
      <c r="F18396" t="str">
        <f>TEXT(Таблица19[[#This Row],[время просмотра (UTC)]],"ДДД")</f>
        <v>Пн</v>
      </c>
    </row>
    <row r="18397" spans="1:6" x14ac:dyDescent="0.25">
      <c r="A18397">
        <v>368982</v>
      </c>
      <c r="B18397" s="2">
        <v>44417.886919093849</v>
      </c>
      <c r="C18397">
        <v>268432</v>
      </c>
      <c r="D18397">
        <v>300941</v>
      </c>
      <c r="E18397" s="48">
        <f t="shared" si="287"/>
        <v>0.88680555555555562</v>
      </c>
      <c r="F18397" t="str">
        <f>TEXT(Таблица19[[#This Row],[время просмотра (UTC)]],"ДДД")</f>
        <v>Пн</v>
      </c>
    </row>
    <row r="18398" spans="1:6" x14ac:dyDescent="0.25">
      <c r="A18398">
        <v>368979</v>
      </c>
      <c r="B18398" s="2">
        <v>44417.88570550162</v>
      </c>
      <c r="C18398">
        <v>49479</v>
      </c>
      <c r="D18398">
        <v>351192</v>
      </c>
      <c r="E18398" s="48">
        <f t="shared" si="287"/>
        <v>0.88541666666666663</v>
      </c>
      <c r="F18398" t="str">
        <f>TEXT(Таблица19[[#This Row],[время просмотра (UTC)]],"ДДД")</f>
        <v>Пн</v>
      </c>
    </row>
    <row r="18399" spans="1:6" x14ac:dyDescent="0.25">
      <c r="A18399">
        <v>368974</v>
      </c>
      <c r="B18399" s="2">
        <v>44417.882873786402</v>
      </c>
      <c r="C18399">
        <v>3416</v>
      </c>
      <c r="D18399">
        <v>434569</v>
      </c>
      <c r="E18399" s="48">
        <f t="shared" si="287"/>
        <v>0.88263888888888886</v>
      </c>
      <c r="F18399" t="str">
        <f>TEXT(Таблица19[[#This Row],[время просмотра (UTC)]],"ДДД")</f>
        <v>Пн</v>
      </c>
    </row>
    <row r="18400" spans="1:6" x14ac:dyDescent="0.25">
      <c r="A18400">
        <v>368972</v>
      </c>
      <c r="B18400" s="2">
        <v>44417.882469255666</v>
      </c>
      <c r="C18400">
        <v>327074</v>
      </c>
      <c r="D18400">
        <v>432277</v>
      </c>
      <c r="E18400" s="48">
        <f t="shared" si="287"/>
        <v>0.88194444444444453</v>
      </c>
      <c r="F18400" t="str">
        <f>TEXT(Таблица19[[#This Row],[время просмотра (UTC)]],"ДДД")</f>
        <v>Пн</v>
      </c>
    </row>
    <row r="18401" spans="1:6" x14ac:dyDescent="0.25">
      <c r="A18401">
        <v>368971</v>
      </c>
      <c r="B18401" s="2">
        <v>44417.882469255666</v>
      </c>
      <c r="C18401">
        <v>276173</v>
      </c>
      <c r="D18401">
        <v>330333</v>
      </c>
      <c r="E18401" s="48">
        <f t="shared" si="287"/>
        <v>0.88194444444444453</v>
      </c>
      <c r="F18401" t="str">
        <f>TEXT(Таблица19[[#This Row],[время просмотра (UTC)]],"ДДД")</f>
        <v>Пн</v>
      </c>
    </row>
    <row r="18402" spans="1:6" x14ac:dyDescent="0.25">
      <c r="A18402">
        <v>368968</v>
      </c>
      <c r="B18402" s="2">
        <v>44417.881255663429</v>
      </c>
      <c r="C18402">
        <v>51613</v>
      </c>
      <c r="D18402">
        <v>323097</v>
      </c>
      <c r="E18402" s="48">
        <f t="shared" si="287"/>
        <v>0.88124999999999998</v>
      </c>
      <c r="F18402" t="str">
        <f>TEXT(Таблица19[[#This Row],[время просмотра (UTC)]],"ДДД")</f>
        <v>Пн</v>
      </c>
    </row>
    <row r="18403" spans="1:6" x14ac:dyDescent="0.25">
      <c r="A18403">
        <v>368966</v>
      </c>
      <c r="B18403" s="2">
        <v>44417.880851132686</v>
      </c>
      <c r="C18403">
        <v>311982</v>
      </c>
      <c r="D18403">
        <v>414043</v>
      </c>
      <c r="E18403" s="48">
        <f t="shared" si="287"/>
        <v>0.88055555555555554</v>
      </c>
      <c r="F18403" t="str">
        <f>TEXT(Таблица19[[#This Row],[время просмотра (UTC)]],"ДДД")</f>
        <v>Пн</v>
      </c>
    </row>
    <row r="18404" spans="1:6" x14ac:dyDescent="0.25">
      <c r="A18404">
        <v>368961</v>
      </c>
      <c r="B18404" s="2">
        <v>44417.880851132686</v>
      </c>
      <c r="C18404">
        <v>245015</v>
      </c>
      <c r="D18404">
        <v>157871</v>
      </c>
      <c r="E18404" s="48">
        <f t="shared" si="287"/>
        <v>0.88055555555555554</v>
      </c>
      <c r="F18404" t="str">
        <f>TEXT(Таблица19[[#This Row],[время просмотра (UTC)]],"ДДД")</f>
        <v>Пн</v>
      </c>
    </row>
    <row r="18405" spans="1:6" x14ac:dyDescent="0.25">
      <c r="A18405">
        <v>368960</v>
      </c>
      <c r="B18405" s="2">
        <v>44417.880446601943</v>
      </c>
      <c r="C18405">
        <v>277700</v>
      </c>
      <c r="D18405">
        <v>462425</v>
      </c>
      <c r="E18405" s="48">
        <f t="shared" si="287"/>
        <v>0.87986111111111109</v>
      </c>
      <c r="F18405" t="str">
        <f>TEXT(Таблица19[[#This Row],[время просмотра (UTC)]],"ДДД")</f>
        <v>Пн</v>
      </c>
    </row>
    <row r="18406" spans="1:6" x14ac:dyDescent="0.25">
      <c r="A18406">
        <v>368959</v>
      </c>
      <c r="B18406" s="2">
        <v>44417.880446601943</v>
      </c>
      <c r="C18406">
        <v>173756</v>
      </c>
      <c r="D18406">
        <v>180055</v>
      </c>
      <c r="E18406" s="48">
        <f t="shared" si="287"/>
        <v>0.87986111111111109</v>
      </c>
      <c r="F18406" t="str">
        <f>TEXT(Таблица19[[#This Row],[время просмотра (UTC)]],"ДДД")</f>
        <v>Пн</v>
      </c>
    </row>
    <row r="18407" spans="1:6" x14ac:dyDescent="0.25">
      <c r="A18407">
        <v>368955</v>
      </c>
      <c r="B18407" s="2">
        <v>44417.879233009713</v>
      </c>
      <c r="C18407">
        <v>337267</v>
      </c>
      <c r="D18407">
        <v>293657</v>
      </c>
      <c r="E18407" s="48">
        <f t="shared" si="287"/>
        <v>0.87916666666666676</v>
      </c>
      <c r="F18407" t="str">
        <f>TEXT(Таблица19[[#This Row],[время просмотра (UTC)]],"ДДД")</f>
        <v>Пн</v>
      </c>
    </row>
    <row r="18408" spans="1:6" x14ac:dyDescent="0.25">
      <c r="A18408">
        <v>368950</v>
      </c>
      <c r="B18408" s="2">
        <v>44417.879233009713</v>
      </c>
      <c r="C18408">
        <v>133745</v>
      </c>
      <c r="D18408">
        <v>143150</v>
      </c>
      <c r="E18408" s="48">
        <f t="shared" si="287"/>
        <v>0.87916666666666676</v>
      </c>
      <c r="F18408" t="str">
        <f>TEXT(Таблица19[[#This Row],[время просмотра (UTC)]],"ДДД")</f>
        <v>Пн</v>
      </c>
    </row>
    <row r="18409" spans="1:6" x14ac:dyDescent="0.25">
      <c r="A18409">
        <v>368948</v>
      </c>
      <c r="B18409" s="2">
        <v>44417.878019417476</v>
      </c>
      <c r="C18409">
        <v>319359</v>
      </c>
      <c r="D18409">
        <v>439981</v>
      </c>
      <c r="E18409" s="48">
        <f t="shared" si="287"/>
        <v>0.87777777777777777</v>
      </c>
      <c r="F18409" t="str">
        <f>TEXT(Таблица19[[#This Row],[время просмотра (UTC)]],"ДДД")</f>
        <v>Пн</v>
      </c>
    </row>
    <row r="18410" spans="1:6" x14ac:dyDescent="0.25">
      <c r="A18410">
        <v>368943</v>
      </c>
      <c r="B18410" s="2">
        <v>44417.878019417476</v>
      </c>
      <c r="C18410">
        <v>233579</v>
      </c>
      <c r="D18410">
        <v>225390</v>
      </c>
      <c r="E18410" s="48">
        <f t="shared" si="287"/>
        <v>0.87777777777777777</v>
      </c>
      <c r="F18410" t="str">
        <f>TEXT(Таблица19[[#This Row],[время просмотра (UTC)]],"ДДД")</f>
        <v>Пн</v>
      </c>
    </row>
    <row r="18411" spans="1:6" x14ac:dyDescent="0.25">
      <c r="A18411">
        <v>368940</v>
      </c>
      <c r="B18411" s="2">
        <v>44417.877210355982</v>
      </c>
      <c r="C18411">
        <v>128976</v>
      </c>
      <c r="D18411">
        <v>118549</v>
      </c>
      <c r="E18411" s="48">
        <f t="shared" si="287"/>
        <v>0.87708333333333333</v>
      </c>
      <c r="F18411" t="str">
        <f>TEXT(Таблица19[[#This Row],[время просмотра (UTC)]],"ДДД")</f>
        <v>Пн</v>
      </c>
    </row>
    <row r="18412" spans="1:6" x14ac:dyDescent="0.25">
      <c r="A18412">
        <v>368939</v>
      </c>
      <c r="B18412" s="2">
        <v>44417.87599676376</v>
      </c>
      <c r="C18412">
        <v>131323</v>
      </c>
      <c r="D18412">
        <v>472712</v>
      </c>
      <c r="E18412" s="48">
        <f t="shared" si="287"/>
        <v>0.87569444444444444</v>
      </c>
      <c r="F18412" t="str">
        <f>TEXT(Таблица19[[#This Row],[время просмотра (UTC)]],"ДДД")</f>
        <v>Пн</v>
      </c>
    </row>
    <row r="18413" spans="1:6" x14ac:dyDescent="0.25">
      <c r="A18413">
        <v>368936</v>
      </c>
      <c r="B18413" s="2">
        <v>44417.87599676376</v>
      </c>
      <c r="C18413">
        <v>99150</v>
      </c>
      <c r="D18413">
        <v>154256</v>
      </c>
      <c r="E18413" s="48">
        <f t="shared" si="287"/>
        <v>0.87569444444444444</v>
      </c>
      <c r="F18413" t="str">
        <f>TEXT(Таблица19[[#This Row],[время просмотра (UTC)]],"ДДД")</f>
        <v>Пн</v>
      </c>
    </row>
    <row r="18414" spans="1:6" x14ac:dyDescent="0.25">
      <c r="A18414">
        <v>368933</v>
      </c>
      <c r="B18414" s="2">
        <v>44417.87599676376</v>
      </c>
      <c r="C18414">
        <v>58281</v>
      </c>
      <c r="D18414">
        <v>154256</v>
      </c>
      <c r="E18414" s="48">
        <f t="shared" si="287"/>
        <v>0.87569444444444444</v>
      </c>
      <c r="F18414" t="str">
        <f>TEXT(Таблица19[[#This Row],[время просмотра (UTC)]],"ДДД")</f>
        <v>Пн</v>
      </c>
    </row>
    <row r="18415" spans="1:6" x14ac:dyDescent="0.25">
      <c r="A18415">
        <v>368932</v>
      </c>
      <c r="B18415" s="2">
        <v>44417.875592233009</v>
      </c>
      <c r="C18415">
        <v>340638</v>
      </c>
      <c r="D18415">
        <v>112334</v>
      </c>
      <c r="E18415" s="48">
        <f t="shared" si="287"/>
        <v>0.875</v>
      </c>
      <c r="F18415" t="str">
        <f>TEXT(Таблица19[[#This Row],[время просмотра (UTC)]],"ДДД")</f>
        <v>Пн</v>
      </c>
    </row>
    <row r="18416" spans="1:6" x14ac:dyDescent="0.25">
      <c r="A18416">
        <v>368927</v>
      </c>
      <c r="B18416" s="2">
        <v>44417.874378640779</v>
      </c>
      <c r="C18416">
        <v>326631</v>
      </c>
      <c r="D18416">
        <v>411922</v>
      </c>
      <c r="E18416" s="48">
        <f t="shared" si="287"/>
        <v>0.87430555555555556</v>
      </c>
      <c r="F18416" t="str">
        <f>TEXT(Таблица19[[#This Row],[время просмотра (UTC)]],"ДДД")</f>
        <v>Пн</v>
      </c>
    </row>
    <row r="18417" spans="1:6" x14ac:dyDescent="0.25">
      <c r="A18417">
        <v>368925</v>
      </c>
      <c r="B18417" s="2">
        <v>44417.874378640779</v>
      </c>
      <c r="C18417">
        <v>181809</v>
      </c>
      <c r="D18417">
        <v>241927</v>
      </c>
      <c r="E18417" s="48">
        <f t="shared" si="287"/>
        <v>0.87430555555555556</v>
      </c>
      <c r="F18417" t="str">
        <f>TEXT(Таблица19[[#This Row],[время просмотра (UTC)]],"ДДД")</f>
        <v>Пн</v>
      </c>
    </row>
    <row r="18418" spans="1:6" x14ac:dyDescent="0.25">
      <c r="A18418">
        <v>368920</v>
      </c>
      <c r="B18418" s="2">
        <v>44417.871546925562</v>
      </c>
      <c r="C18418">
        <v>210903</v>
      </c>
      <c r="D18418">
        <v>471403</v>
      </c>
      <c r="E18418" s="48">
        <f t="shared" si="287"/>
        <v>0.87152777777777779</v>
      </c>
      <c r="F18418" t="str">
        <f>TEXT(Таблица19[[#This Row],[время просмотра (UTC)]],"ДДД")</f>
        <v>Пн</v>
      </c>
    </row>
    <row r="18419" spans="1:6" x14ac:dyDescent="0.25">
      <c r="A18419">
        <v>368916</v>
      </c>
      <c r="B18419" s="2">
        <v>44417.870737864076</v>
      </c>
      <c r="C18419">
        <v>30277</v>
      </c>
      <c r="D18419">
        <v>185131</v>
      </c>
      <c r="E18419" s="48">
        <f t="shared" si="287"/>
        <v>0.87013888888888891</v>
      </c>
      <c r="F18419" t="str">
        <f>TEXT(Таблица19[[#This Row],[время просмотра (UTC)]],"ДДД")</f>
        <v>Пн</v>
      </c>
    </row>
    <row r="18420" spans="1:6" x14ac:dyDescent="0.25">
      <c r="A18420">
        <v>368912</v>
      </c>
      <c r="B18420" s="2">
        <v>44417.869524271846</v>
      </c>
      <c r="C18420">
        <v>7828</v>
      </c>
      <c r="D18420">
        <v>449500</v>
      </c>
      <c r="E18420" s="48">
        <f t="shared" si="287"/>
        <v>0.86944444444444446</v>
      </c>
      <c r="F18420" t="str">
        <f>TEXT(Таблица19[[#This Row],[время просмотра (UTC)]],"ДДД")</f>
        <v>Пн</v>
      </c>
    </row>
    <row r="18421" spans="1:6" x14ac:dyDescent="0.25">
      <c r="A18421">
        <v>368908</v>
      </c>
      <c r="B18421" s="2">
        <v>44417.868310679609</v>
      </c>
      <c r="C18421">
        <v>11137</v>
      </c>
      <c r="D18421">
        <v>141622</v>
      </c>
      <c r="E18421" s="48">
        <f t="shared" si="287"/>
        <v>0.86805555555555547</v>
      </c>
      <c r="F18421" t="str">
        <f>TEXT(Таблица19[[#This Row],[время просмотра (UTC)]],"ДДД")</f>
        <v>Пн</v>
      </c>
    </row>
    <row r="18422" spans="1:6" x14ac:dyDescent="0.25">
      <c r="A18422">
        <v>368906</v>
      </c>
      <c r="B18422" s="2">
        <v>44417.866288025893</v>
      </c>
      <c r="C18422">
        <v>215710</v>
      </c>
      <c r="D18422">
        <v>30093</v>
      </c>
      <c r="E18422" s="48">
        <f t="shared" si="287"/>
        <v>0.86597222222222225</v>
      </c>
      <c r="F18422" t="str">
        <f>TEXT(Таблица19[[#This Row],[время просмотра (UTC)]],"ДДД")</f>
        <v>Пн</v>
      </c>
    </row>
    <row r="18423" spans="1:6" x14ac:dyDescent="0.25">
      <c r="A18423">
        <v>368905</v>
      </c>
      <c r="B18423" s="2">
        <v>44417.865883495142</v>
      </c>
      <c r="C18423">
        <v>7335</v>
      </c>
      <c r="D18423">
        <v>329376</v>
      </c>
      <c r="E18423" s="48">
        <f t="shared" si="287"/>
        <v>0.8652777777777777</v>
      </c>
      <c r="F18423" t="str">
        <f>TEXT(Таблица19[[#This Row],[время просмотра (UTC)]],"ДДД")</f>
        <v>Пн</v>
      </c>
    </row>
    <row r="18424" spans="1:6" x14ac:dyDescent="0.25">
      <c r="A18424">
        <v>368903</v>
      </c>
      <c r="B18424" s="2">
        <v>44417.864669902912</v>
      </c>
      <c r="C18424">
        <v>171506</v>
      </c>
      <c r="D18424">
        <v>389877</v>
      </c>
      <c r="E18424" s="48">
        <f t="shared" si="287"/>
        <v>0.86458333333333337</v>
      </c>
      <c r="F18424" t="str">
        <f>TEXT(Таблица19[[#This Row],[время просмотра (UTC)]],"ДДД")</f>
        <v>Пн</v>
      </c>
    </row>
    <row r="18425" spans="1:6" x14ac:dyDescent="0.25">
      <c r="A18425">
        <v>368900</v>
      </c>
      <c r="B18425" s="2">
        <v>44417.864669902912</v>
      </c>
      <c r="C18425">
        <v>34987</v>
      </c>
      <c r="D18425">
        <v>392434</v>
      </c>
      <c r="E18425" s="48">
        <f t="shared" si="287"/>
        <v>0.86458333333333337</v>
      </c>
      <c r="F18425" t="str">
        <f>TEXT(Таблица19[[#This Row],[время просмотра (UTC)]],"ДДД")</f>
        <v>Пн</v>
      </c>
    </row>
    <row r="18426" spans="1:6" x14ac:dyDescent="0.25">
      <c r="A18426">
        <v>368895</v>
      </c>
      <c r="B18426" s="2">
        <v>44417.863860841426</v>
      </c>
      <c r="C18426">
        <v>138344</v>
      </c>
      <c r="D18426">
        <v>5151</v>
      </c>
      <c r="E18426" s="48">
        <f t="shared" si="287"/>
        <v>0.86319444444444438</v>
      </c>
      <c r="F18426" t="str">
        <f>TEXT(Таблица19[[#This Row],[время просмотра (UTC)]],"ДДД")</f>
        <v>Пн</v>
      </c>
    </row>
    <row r="18427" spans="1:6" x14ac:dyDescent="0.25">
      <c r="A18427">
        <v>368894</v>
      </c>
      <c r="B18427" s="2">
        <v>44417.863456310675</v>
      </c>
      <c r="C18427">
        <v>223690</v>
      </c>
      <c r="D18427">
        <v>242428</v>
      </c>
      <c r="E18427" s="48">
        <f t="shared" si="287"/>
        <v>0.86319444444444438</v>
      </c>
      <c r="F18427" t="str">
        <f>TEXT(Таблица19[[#This Row],[время просмотра (UTC)]],"ДДД")</f>
        <v>Пн</v>
      </c>
    </row>
    <row r="18428" spans="1:6" x14ac:dyDescent="0.25">
      <c r="A18428">
        <v>368889</v>
      </c>
      <c r="B18428" s="2">
        <v>44417.863333333335</v>
      </c>
      <c r="C18428">
        <v>198456</v>
      </c>
      <c r="D18428">
        <v>153138</v>
      </c>
      <c r="E18428" s="48">
        <f t="shared" si="287"/>
        <v>0.86319444444444438</v>
      </c>
      <c r="F18428" t="str">
        <f>TEXT(Таблица19[[#This Row],[время просмотра (UTC)]],"ДДД")</f>
        <v>Пн</v>
      </c>
    </row>
    <row r="18429" spans="1:6" x14ac:dyDescent="0.25">
      <c r="A18429">
        <v>368888</v>
      </c>
      <c r="B18429" s="2">
        <v>44417.863051779939</v>
      </c>
      <c r="C18429">
        <v>244769</v>
      </c>
      <c r="D18429">
        <v>94400</v>
      </c>
      <c r="E18429" s="48">
        <f t="shared" si="287"/>
        <v>0.86249999999999993</v>
      </c>
      <c r="F18429" t="str">
        <f>TEXT(Таблица19[[#This Row],[время просмотра (UTC)]],"ДДД")</f>
        <v>Пн</v>
      </c>
    </row>
    <row r="18430" spans="1:6" x14ac:dyDescent="0.25">
      <c r="A18430">
        <v>368884</v>
      </c>
      <c r="B18430" s="2">
        <v>44417.861433656959</v>
      </c>
      <c r="C18430">
        <v>190542</v>
      </c>
      <c r="D18430">
        <v>157871</v>
      </c>
      <c r="E18430" s="48">
        <f t="shared" si="287"/>
        <v>0.86111111111111116</v>
      </c>
      <c r="F18430" t="str">
        <f>TEXT(Таблица19[[#This Row],[время просмотра (UTC)]],"ДДД")</f>
        <v>Пн</v>
      </c>
    </row>
    <row r="18431" spans="1:6" x14ac:dyDescent="0.25">
      <c r="A18431">
        <v>368880</v>
      </c>
      <c r="B18431" s="2">
        <v>44417.861433656959</v>
      </c>
      <c r="C18431">
        <v>185373</v>
      </c>
      <c r="D18431">
        <v>191893</v>
      </c>
      <c r="E18431" s="48">
        <f t="shared" si="287"/>
        <v>0.86111111111111116</v>
      </c>
      <c r="F18431" t="str">
        <f>TEXT(Таблица19[[#This Row],[время просмотра (UTC)]],"ДДД")</f>
        <v>Пн</v>
      </c>
    </row>
    <row r="18432" spans="1:6" x14ac:dyDescent="0.25">
      <c r="A18432">
        <v>368877</v>
      </c>
      <c r="B18432" s="2">
        <v>44417.861433656959</v>
      </c>
      <c r="C18432">
        <v>88509</v>
      </c>
      <c r="D18432">
        <v>158978</v>
      </c>
      <c r="E18432" s="48">
        <f t="shared" si="287"/>
        <v>0.86111111111111116</v>
      </c>
      <c r="F18432" t="str">
        <f>TEXT(Таблица19[[#This Row],[время просмотра (UTC)]],"ДДД")</f>
        <v>Пн</v>
      </c>
    </row>
    <row r="18433" spans="1:6" x14ac:dyDescent="0.25">
      <c r="A18433">
        <v>368872</v>
      </c>
      <c r="B18433" s="2">
        <v>44417.861433656959</v>
      </c>
      <c r="C18433">
        <v>1079</v>
      </c>
      <c r="D18433">
        <v>250679</v>
      </c>
      <c r="E18433" s="48">
        <f t="shared" si="287"/>
        <v>0.86111111111111116</v>
      </c>
      <c r="F18433" t="str">
        <f>TEXT(Таблица19[[#This Row],[время просмотра (UTC)]],"ДДД")</f>
        <v>Пн</v>
      </c>
    </row>
    <row r="18434" spans="1:6" x14ac:dyDescent="0.25">
      <c r="A18434">
        <v>368867</v>
      </c>
      <c r="B18434" s="2">
        <v>44417.861029126216</v>
      </c>
      <c r="C18434">
        <v>329508</v>
      </c>
      <c r="D18434">
        <v>393360</v>
      </c>
      <c r="E18434" s="48">
        <f t="shared" ref="E18434:E18497" si="288">TIME(HOUR(B18434),MINUTE(B18434),SECOND(0))</f>
        <v>0.86041666666666661</v>
      </c>
      <c r="F18434" t="str">
        <f>TEXT(Таблица19[[#This Row],[время просмотра (UTC)]],"ДДД")</f>
        <v>Пн</v>
      </c>
    </row>
    <row r="18435" spans="1:6" x14ac:dyDescent="0.25">
      <c r="A18435">
        <v>368863</v>
      </c>
      <c r="B18435" s="2">
        <v>44417.859411003235</v>
      </c>
      <c r="C18435">
        <v>75956</v>
      </c>
      <c r="D18435">
        <v>95637</v>
      </c>
      <c r="E18435" s="48">
        <f t="shared" si="288"/>
        <v>0.85902777777777783</v>
      </c>
      <c r="F18435" t="str">
        <f>TEXT(Таблица19[[#This Row],[время просмотра (UTC)]],"ДДД")</f>
        <v>Пн</v>
      </c>
    </row>
    <row r="18436" spans="1:6" x14ac:dyDescent="0.25">
      <c r="A18436">
        <v>368859</v>
      </c>
      <c r="B18436" s="2">
        <v>44417.857388349512</v>
      </c>
      <c r="C18436">
        <v>170427</v>
      </c>
      <c r="D18436">
        <v>111368</v>
      </c>
      <c r="E18436" s="48">
        <f t="shared" si="288"/>
        <v>0.8569444444444444</v>
      </c>
      <c r="F18436" t="str">
        <f>TEXT(Таблица19[[#This Row],[время просмотра (UTC)]],"ДДД")</f>
        <v>Пн</v>
      </c>
    </row>
    <row r="18437" spans="1:6" x14ac:dyDescent="0.25">
      <c r="A18437">
        <v>368855</v>
      </c>
      <c r="B18437" s="2">
        <v>44417.855365695788</v>
      </c>
      <c r="C18437">
        <v>206574</v>
      </c>
      <c r="D18437">
        <v>41396</v>
      </c>
      <c r="E18437" s="48">
        <f t="shared" si="288"/>
        <v>0.85486111111111107</v>
      </c>
      <c r="F18437" t="str">
        <f>TEXT(Таблица19[[#This Row],[время просмотра (UTC)]],"ДДД")</f>
        <v>Пн</v>
      </c>
    </row>
    <row r="18438" spans="1:6" x14ac:dyDescent="0.25">
      <c r="A18438">
        <v>368850</v>
      </c>
      <c r="B18438" s="2">
        <v>44417.855000000003</v>
      </c>
      <c r="C18438">
        <v>79876</v>
      </c>
      <c r="D18438">
        <v>154256</v>
      </c>
      <c r="E18438" s="48">
        <f t="shared" si="288"/>
        <v>0.85486111111111107</v>
      </c>
      <c r="F18438" t="str">
        <f>TEXT(Таблица19[[#This Row],[время просмотра (UTC)]],"ДДД")</f>
        <v>Пн</v>
      </c>
    </row>
    <row r="18439" spans="1:6" x14ac:dyDescent="0.25">
      <c r="A18439">
        <v>368849</v>
      </c>
      <c r="B18439" s="2">
        <v>44417.854556634302</v>
      </c>
      <c r="C18439">
        <v>159048</v>
      </c>
      <c r="D18439">
        <v>351192</v>
      </c>
      <c r="E18439" s="48">
        <f t="shared" si="288"/>
        <v>0.85416666666666663</v>
      </c>
      <c r="F18439" t="str">
        <f>TEXT(Таблица19[[#This Row],[время просмотра (UTC)]],"ДДД")</f>
        <v>Пн</v>
      </c>
    </row>
    <row r="18440" spans="1:6" x14ac:dyDescent="0.25">
      <c r="A18440">
        <v>368846</v>
      </c>
      <c r="B18440" s="2">
        <v>44417.852938511329</v>
      </c>
      <c r="C18440">
        <v>212234</v>
      </c>
      <c r="D18440">
        <v>26408</v>
      </c>
      <c r="E18440" s="48">
        <f t="shared" si="288"/>
        <v>0.85277777777777775</v>
      </c>
      <c r="F18440" t="str">
        <f>TEXT(Таблица19[[#This Row],[время просмотра (UTC)]],"ДДД")</f>
        <v>Пн</v>
      </c>
    </row>
    <row r="18441" spans="1:6" x14ac:dyDescent="0.25">
      <c r="A18441">
        <v>368841</v>
      </c>
      <c r="B18441" s="2">
        <v>44417.851320388349</v>
      </c>
      <c r="C18441">
        <v>267133</v>
      </c>
      <c r="D18441">
        <v>230507</v>
      </c>
      <c r="E18441" s="48">
        <f t="shared" si="288"/>
        <v>0.85069444444444453</v>
      </c>
      <c r="F18441" t="str">
        <f>TEXT(Таблица19[[#This Row],[время просмотра (UTC)]],"ДДД")</f>
        <v>Пн</v>
      </c>
    </row>
    <row r="18442" spans="1:6" x14ac:dyDescent="0.25">
      <c r="A18442">
        <v>368838</v>
      </c>
      <c r="B18442" s="2">
        <v>44417.850511326862</v>
      </c>
      <c r="C18442">
        <v>174776</v>
      </c>
      <c r="D18442">
        <v>223719</v>
      </c>
      <c r="E18442" s="48">
        <f t="shared" si="288"/>
        <v>0.85</v>
      </c>
      <c r="F18442" t="str">
        <f>TEXT(Таблица19[[#This Row],[время просмотра (UTC)]],"ДДД")</f>
        <v>Пн</v>
      </c>
    </row>
    <row r="18443" spans="1:6" x14ac:dyDescent="0.25">
      <c r="A18443">
        <v>368834</v>
      </c>
      <c r="B18443" s="2">
        <v>44417.850333333336</v>
      </c>
      <c r="C18443">
        <v>217418</v>
      </c>
      <c r="D18443">
        <v>230507</v>
      </c>
      <c r="E18443" s="48">
        <f t="shared" si="288"/>
        <v>0.85</v>
      </c>
      <c r="F18443" t="str">
        <f>TEXT(Таблица19[[#This Row],[время просмотра (UTC)]],"ДДД")</f>
        <v>Пн</v>
      </c>
    </row>
    <row r="18444" spans="1:6" x14ac:dyDescent="0.25">
      <c r="A18444">
        <v>368831</v>
      </c>
      <c r="B18444" s="2">
        <v>44417.850106796119</v>
      </c>
      <c r="C18444">
        <v>291498</v>
      </c>
      <c r="D18444">
        <v>230507</v>
      </c>
      <c r="E18444" s="48">
        <f t="shared" si="288"/>
        <v>0.85</v>
      </c>
      <c r="F18444" t="str">
        <f>TEXT(Таблица19[[#This Row],[время просмотра (UTC)]],"ДДД")</f>
        <v>Пн</v>
      </c>
    </row>
    <row r="18445" spans="1:6" x14ac:dyDescent="0.25">
      <c r="A18445">
        <v>368828</v>
      </c>
      <c r="B18445" s="2">
        <v>44417.850106796119</v>
      </c>
      <c r="C18445">
        <v>258439</v>
      </c>
      <c r="D18445">
        <v>141969</v>
      </c>
      <c r="E18445" s="48">
        <f t="shared" si="288"/>
        <v>0.85</v>
      </c>
      <c r="F18445" t="str">
        <f>TEXT(Таблица19[[#This Row],[время просмотра (UTC)]],"ДДД")</f>
        <v>Пн</v>
      </c>
    </row>
    <row r="18446" spans="1:6" x14ac:dyDescent="0.25">
      <c r="A18446">
        <v>368823</v>
      </c>
      <c r="B18446" s="2">
        <v>44417.850106796119</v>
      </c>
      <c r="C18446">
        <v>247499</v>
      </c>
      <c r="D18446">
        <v>230507</v>
      </c>
      <c r="E18446" s="48">
        <f t="shared" si="288"/>
        <v>0.85</v>
      </c>
      <c r="F18446" t="str">
        <f>TEXT(Таблица19[[#This Row],[время просмотра (UTC)]],"ДДД")</f>
        <v>Пн</v>
      </c>
    </row>
    <row r="18447" spans="1:6" x14ac:dyDescent="0.25">
      <c r="A18447">
        <v>368818</v>
      </c>
      <c r="B18447" s="2">
        <v>44417.849702265376</v>
      </c>
      <c r="C18447">
        <v>66595</v>
      </c>
      <c r="D18447">
        <v>180863</v>
      </c>
      <c r="E18447" s="48">
        <f t="shared" si="288"/>
        <v>0.84930555555555554</v>
      </c>
      <c r="F18447" t="str">
        <f>TEXT(Таблица19[[#This Row],[время просмотра (UTC)]],"ДДД")</f>
        <v>Пн</v>
      </c>
    </row>
    <row r="18448" spans="1:6" x14ac:dyDescent="0.25">
      <c r="A18448">
        <v>368817</v>
      </c>
      <c r="B18448" s="2">
        <v>44417.848893203882</v>
      </c>
      <c r="C18448">
        <v>15890</v>
      </c>
      <c r="D18448">
        <v>68991</v>
      </c>
      <c r="E18448" s="48">
        <f t="shared" si="288"/>
        <v>0.84861111111111109</v>
      </c>
      <c r="F18448" t="str">
        <f>TEXT(Таблица19[[#This Row],[время просмотра (UTC)]],"ДДД")</f>
        <v>Пн</v>
      </c>
    </row>
    <row r="18449" spans="1:6" x14ac:dyDescent="0.25">
      <c r="A18449">
        <v>368814</v>
      </c>
      <c r="B18449" s="2">
        <v>44417.848488673138</v>
      </c>
      <c r="C18449">
        <v>149526</v>
      </c>
      <c r="D18449">
        <v>347393</v>
      </c>
      <c r="E18449" s="48">
        <f t="shared" si="288"/>
        <v>0.84791666666666676</v>
      </c>
      <c r="F18449" t="str">
        <f>TEXT(Таблица19[[#This Row],[время просмотра (UTC)]],"ДДД")</f>
        <v>Пн</v>
      </c>
    </row>
    <row r="18450" spans="1:6" x14ac:dyDescent="0.25">
      <c r="A18450">
        <v>368812</v>
      </c>
      <c r="B18450" s="2">
        <v>44417.848488673138</v>
      </c>
      <c r="C18450">
        <v>114783</v>
      </c>
      <c r="D18450">
        <v>111368</v>
      </c>
      <c r="E18450" s="48">
        <f t="shared" si="288"/>
        <v>0.84791666666666676</v>
      </c>
      <c r="F18450" t="str">
        <f>TEXT(Таблица19[[#This Row],[время просмотра (UTC)]],"ДДД")</f>
        <v>Пн</v>
      </c>
    </row>
    <row r="18451" spans="1:6" x14ac:dyDescent="0.25">
      <c r="A18451">
        <v>368809</v>
      </c>
      <c r="B18451" s="2">
        <v>44417.848488673138</v>
      </c>
      <c r="C18451">
        <v>3519</v>
      </c>
      <c r="D18451">
        <v>326533</v>
      </c>
      <c r="E18451" s="48">
        <f t="shared" si="288"/>
        <v>0.84791666666666676</v>
      </c>
      <c r="F18451" t="str">
        <f>TEXT(Таблица19[[#This Row],[время просмотра (UTC)]],"ДДД")</f>
        <v>Пн</v>
      </c>
    </row>
    <row r="18452" spans="1:6" x14ac:dyDescent="0.25">
      <c r="A18452">
        <v>368807</v>
      </c>
      <c r="B18452" s="2">
        <v>44417.847679611652</v>
      </c>
      <c r="C18452">
        <v>234887</v>
      </c>
      <c r="D18452">
        <v>30731</v>
      </c>
      <c r="E18452" s="48">
        <f t="shared" si="288"/>
        <v>0.84722222222222221</v>
      </c>
      <c r="F18452" t="str">
        <f>TEXT(Таблица19[[#This Row],[время просмотра (UTC)]],"ДДД")</f>
        <v>Пн</v>
      </c>
    </row>
    <row r="18453" spans="1:6" x14ac:dyDescent="0.25">
      <c r="A18453">
        <v>368803</v>
      </c>
      <c r="B18453" s="2">
        <v>44417.846870550165</v>
      </c>
      <c r="C18453">
        <v>271050</v>
      </c>
      <c r="D18453">
        <v>29181</v>
      </c>
      <c r="E18453" s="48">
        <f t="shared" si="288"/>
        <v>0.84652777777777777</v>
      </c>
      <c r="F18453" t="str">
        <f>TEXT(Таблица19[[#This Row],[время просмотра (UTC)]],"ДДД")</f>
        <v>Пн</v>
      </c>
    </row>
    <row r="18454" spans="1:6" x14ac:dyDescent="0.25">
      <c r="A18454">
        <v>368800</v>
      </c>
      <c r="B18454" s="2">
        <v>44417.846466019415</v>
      </c>
      <c r="C18454">
        <v>233118</v>
      </c>
      <c r="D18454">
        <v>205718</v>
      </c>
      <c r="E18454" s="48">
        <f t="shared" si="288"/>
        <v>0.84583333333333333</v>
      </c>
      <c r="F18454" t="str">
        <f>TEXT(Таблица19[[#This Row],[время просмотра (UTC)]],"ДДД")</f>
        <v>Пн</v>
      </c>
    </row>
    <row r="18455" spans="1:6" x14ac:dyDescent="0.25">
      <c r="A18455">
        <v>368798</v>
      </c>
      <c r="B18455" s="2">
        <v>44417.846466019415</v>
      </c>
      <c r="C18455">
        <v>192019</v>
      </c>
      <c r="D18455">
        <v>76735</v>
      </c>
      <c r="E18455" s="48">
        <f t="shared" si="288"/>
        <v>0.84583333333333333</v>
      </c>
      <c r="F18455" t="str">
        <f>TEXT(Таблица19[[#This Row],[время просмотра (UTC)]],"ДДД")</f>
        <v>Пн</v>
      </c>
    </row>
    <row r="18456" spans="1:6" x14ac:dyDescent="0.25">
      <c r="A18456">
        <v>368795</v>
      </c>
      <c r="B18456" s="2">
        <v>44417.846466019415</v>
      </c>
      <c r="C18456">
        <v>51147</v>
      </c>
      <c r="D18456">
        <v>402089</v>
      </c>
      <c r="E18456" s="48">
        <f t="shared" si="288"/>
        <v>0.84583333333333333</v>
      </c>
      <c r="F18456" t="str">
        <f>TEXT(Таблица19[[#This Row],[время просмотра (UTC)]],"ДДД")</f>
        <v>Пн</v>
      </c>
    </row>
    <row r="18457" spans="1:6" x14ac:dyDescent="0.25">
      <c r="A18457">
        <v>368794</v>
      </c>
      <c r="B18457" s="2">
        <v>44417.845252427185</v>
      </c>
      <c r="C18457">
        <v>307860</v>
      </c>
      <c r="D18457">
        <v>390221</v>
      </c>
      <c r="E18457" s="48">
        <f t="shared" si="288"/>
        <v>0.84513888888888899</v>
      </c>
      <c r="F18457" t="str">
        <f>TEXT(Таблица19[[#This Row],[время просмотра (UTC)]],"ДДД")</f>
        <v>Пн</v>
      </c>
    </row>
    <row r="18458" spans="1:6" x14ac:dyDescent="0.25">
      <c r="A18458">
        <v>368791</v>
      </c>
      <c r="B18458" s="2">
        <v>44417.844443365699</v>
      </c>
      <c r="C18458">
        <v>14387</v>
      </c>
      <c r="D18458">
        <v>373021</v>
      </c>
      <c r="E18458" s="48">
        <f t="shared" si="288"/>
        <v>0.84444444444444444</v>
      </c>
      <c r="F18458" t="str">
        <f>TEXT(Таблица19[[#This Row],[время просмотра (UTC)]],"ДДД")</f>
        <v>Пн</v>
      </c>
    </row>
    <row r="18459" spans="1:6" x14ac:dyDescent="0.25">
      <c r="A18459">
        <v>368787</v>
      </c>
      <c r="B18459" s="2">
        <v>44417.842016181232</v>
      </c>
      <c r="C18459">
        <v>159152</v>
      </c>
      <c r="D18459">
        <v>336205</v>
      </c>
      <c r="E18459" s="48">
        <f t="shared" si="288"/>
        <v>0.84166666666666667</v>
      </c>
      <c r="F18459" t="str">
        <f>TEXT(Таблица19[[#This Row],[время просмотра (UTC)]],"ДДД")</f>
        <v>Пн</v>
      </c>
    </row>
    <row r="18460" spans="1:6" x14ac:dyDescent="0.25">
      <c r="A18460">
        <v>368784</v>
      </c>
      <c r="B18460" s="2">
        <v>44417.842016181232</v>
      </c>
      <c r="C18460">
        <v>99441</v>
      </c>
      <c r="D18460">
        <v>440811</v>
      </c>
      <c r="E18460" s="48">
        <f t="shared" si="288"/>
        <v>0.84166666666666667</v>
      </c>
      <c r="F18460" t="str">
        <f>TEXT(Таблица19[[#This Row],[время просмотра (UTC)]],"ДДД")</f>
        <v>Пн</v>
      </c>
    </row>
    <row r="18461" spans="1:6" x14ac:dyDescent="0.25">
      <c r="A18461">
        <v>368779</v>
      </c>
      <c r="B18461" s="2">
        <v>44417.840398058252</v>
      </c>
      <c r="C18461">
        <v>166036</v>
      </c>
      <c r="D18461">
        <v>347008</v>
      </c>
      <c r="E18461" s="48">
        <f t="shared" si="288"/>
        <v>0.84027777777777779</v>
      </c>
      <c r="F18461" t="str">
        <f>TEXT(Таблица19[[#This Row],[время просмотра (UTC)]],"ДДД")</f>
        <v>Пн</v>
      </c>
    </row>
    <row r="18462" spans="1:6" x14ac:dyDescent="0.25">
      <c r="A18462">
        <v>368776</v>
      </c>
      <c r="B18462" s="2">
        <v>44417.839588996765</v>
      </c>
      <c r="C18462">
        <v>52939</v>
      </c>
      <c r="D18462">
        <v>157696</v>
      </c>
      <c r="E18462" s="48">
        <f t="shared" si="288"/>
        <v>0.83958333333333324</v>
      </c>
      <c r="F18462" t="str">
        <f>TEXT(Таблица19[[#This Row],[время просмотра (UTC)]],"ДДД")</f>
        <v>Пн</v>
      </c>
    </row>
    <row r="18463" spans="1:6" x14ac:dyDescent="0.25">
      <c r="A18463">
        <v>368771</v>
      </c>
      <c r="B18463" s="2">
        <v>44417.839184466015</v>
      </c>
      <c r="C18463">
        <v>141961</v>
      </c>
      <c r="D18463">
        <v>229529</v>
      </c>
      <c r="E18463" s="48">
        <f t="shared" si="288"/>
        <v>0.83888888888888891</v>
      </c>
      <c r="F18463" t="str">
        <f>TEXT(Таблица19[[#This Row],[время просмотра (UTC)]],"ДДД")</f>
        <v>Пн</v>
      </c>
    </row>
    <row r="18464" spans="1:6" x14ac:dyDescent="0.25">
      <c r="A18464">
        <v>368770</v>
      </c>
      <c r="B18464" s="2">
        <v>44417.838375404528</v>
      </c>
      <c r="C18464">
        <v>102980</v>
      </c>
      <c r="D18464">
        <v>351192</v>
      </c>
      <c r="E18464" s="48">
        <f t="shared" si="288"/>
        <v>0.83819444444444446</v>
      </c>
      <c r="F18464" t="str">
        <f>TEXT(Таблица19[[#This Row],[время просмотра (UTC)]],"ДДД")</f>
        <v>Пн</v>
      </c>
    </row>
    <row r="18465" spans="1:6" x14ac:dyDescent="0.25">
      <c r="A18465">
        <v>368765</v>
      </c>
      <c r="B18465" s="2">
        <v>44417.837970873792</v>
      </c>
      <c r="C18465">
        <v>88441</v>
      </c>
      <c r="D18465">
        <v>411922</v>
      </c>
      <c r="E18465" s="48">
        <f t="shared" si="288"/>
        <v>0.83750000000000002</v>
      </c>
      <c r="F18465" t="str">
        <f>TEXT(Таблица19[[#This Row],[время просмотра (UTC)]],"ДДД")</f>
        <v>Пн</v>
      </c>
    </row>
    <row r="18466" spans="1:6" x14ac:dyDescent="0.25">
      <c r="A18466">
        <v>368761</v>
      </c>
      <c r="B18466" s="2">
        <v>44417.837161812298</v>
      </c>
      <c r="C18466">
        <v>198866</v>
      </c>
      <c r="D18466">
        <v>71839</v>
      </c>
      <c r="E18466" s="48">
        <f t="shared" si="288"/>
        <v>0.83680555555555547</v>
      </c>
      <c r="F18466" t="str">
        <f>TEXT(Таблица19[[#This Row],[время просмотра (UTC)]],"ДДД")</f>
        <v>Пн</v>
      </c>
    </row>
    <row r="18467" spans="1:6" x14ac:dyDescent="0.25">
      <c r="A18467">
        <v>368757</v>
      </c>
      <c r="B18467" s="2">
        <v>44417.836757281555</v>
      </c>
      <c r="C18467">
        <v>63017</v>
      </c>
      <c r="D18467">
        <v>43842</v>
      </c>
      <c r="E18467" s="48">
        <f t="shared" si="288"/>
        <v>0.83611111111111114</v>
      </c>
      <c r="F18467" t="str">
        <f>TEXT(Таблица19[[#This Row],[время просмотра (UTC)]],"ДДД")</f>
        <v>Пн</v>
      </c>
    </row>
    <row r="18468" spans="1:6" x14ac:dyDescent="0.25">
      <c r="A18468">
        <v>368752</v>
      </c>
      <c r="B18468" s="2">
        <v>44417.835948220061</v>
      </c>
      <c r="C18468">
        <v>287721</v>
      </c>
      <c r="D18468">
        <v>242428</v>
      </c>
      <c r="E18468" s="48">
        <f t="shared" si="288"/>
        <v>0.8354166666666667</v>
      </c>
      <c r="F18468" t="str">
        <f>TEXT(Таблица19[[#This Row],[время просмотра (UTC)]],"ДДД")</f>
        <v>Пн</v>
      </c>
    </row>
    <row r="18469" spans="1:6" x14ac:dyDescent="0.25">
      <c r="A18469">
        <v>368747</v>
      </c>
      <c r="B18469" s="2">
        <v>44417.835948220061</v>
      </c>
      <c r="C18469">
        <v>92966</v>
      </c>
      <c r="D18469">
        <v>65828</v>
      </c>
      <c r="E18469" s="48">
        <f t="shared" si="288"/>
        <v>0.8354166666666667</v>
      </c>
      <c r="F18469" t="str">
        <f>TEXT(Таблица19[[#This Row],[время просмотра (UTC)]],"ДДД")</f>
        <v>Пн</v>
      </c>
    </row>
    <row r="18470" spans="1:6" x14ac:dyDescent="0.25">
      <c r="A18470">
        <v>368742</v>
      </c>
      <c r="B18470" s="2">
        <v>44417.835543689325</v>
      </c>
      <c r="C18470">
        <v>282403</v>
      </c>
      <c r="D18470">
        <v>17199</v>
      </c>
      <c r="E18470" s="48">
        <f t="shared" si="288"/>
        <v>0.8354166666666667</v>
      </c>
      <c r="F18470" t="str">
        <f>TEXT(Таблица19[[#This Row],[время просмотра (UTC)]],"ДДД")</f>
        <v>Пн</v>
      </c>
    </row>
    <row r="18471" spans="1:6" x14ac:dyDescent="0.25">
      <c r="A18471">
        <v>368739</v>
      </c>
      <c r="B18471" s="2">
        <v>44417.835543689325</v>
      </c>
      <c r="C18471">
        <v>102705</v>
      </c>
      <c r="D18471">
        <v>250679</v>
      </c>
      <c r="E18471" s="48">
        <f t="shared" si="288"/>
        <v>0.8354166666666667</v>
      </c>
      <c r="F18471" t="str">
        <f>TEXT(Таблица19[[#This Row],[время просмотра (UTC)]],"ДДД")</f>
        <v>Пн</v>
      </c>
    </row>
    <row r="18472" spans="1:6" x14ac:dyDescent="0.25">
      <c r="A18472">
        <v>368737</v>
      </c>
      <c r="B18472" s="2">
        <v>44417.833925566345</v>
      </c>
      <c r="C18472">
        <v>143484</v>
      </c>
      <c r="D18472">
        <v>245484</v>
      </c>
      <c r="E18472" s="48">
        <f t="shared" si="288"/>
        <v>0.83333333333333337</v>
      </c>
      <c r="F18472" t="str">
        <f>TEXT(Таблица19[[#This Row],[время просмотра (UTC)]],"ДДД")</f>
        <v>Пн</v>
      </c>
    </row>
    <row r="18473" spans="1:6" x14ac:dyDescent="0.25">
      <c r="A18473">
        <v>368732</v>
      </c>
      <c r="B18473" s="2">
        <v>44417.832307443365</v>
      </c>
      <c r="C18473">
        <v>310918</v>
      </c>
      <c r="D18473">
        <v>372101</v>
      </c>
      <c r="E18473" s="48">
        <f t="shared" si="288"/>
        <v>0.83194444444444438</v>
      </c>
      <c r="F18473" t="str">
        <f>TEXT(Таблица19[[#This Row],[время просмотра (UTC)]],"ДДД")</f>
        <v>Пн</v>
      </c>
    </row>
    <row r="18474" spans="1:6" x14ac:dyDescent="0.25">
      <c r="A18474">
        <v>368731</v>
      </c>
      <c r="B18474" s="2">
        <v>44417.831093851128</v>
      </c>
      <c r="C18474">
        <v>194766</v>
      </c>
      <c r="D18474">
        <v>154374</v>
      </c>
      <c r="E18474" s="48">
        <f t="shared" si="288"/>
        <v>0.8305555555555556</v>
      </c>
      <c r="F18474" t="str">
        <f>TEXT(Таблица19[[#This Row],[время просмотра (UTC)]],"ДДД")</f>
        <v>Пн</v>
      </c>
    </row>
    <row r="18475" spans="1:6" x14ac:dyDescent="0.25">
      <c r="A18475">
        <v>368727</v>
      </c>
      <c r="B18475" s="2">
        <v>44417.831093851128</v>
      </c>
      <c r="C18475">
        <v>45067</v>
      </c>
      <c r="D18475">
        <v>100414</v>
      </c>
      <c r="E18475" s="48">
        <f t="shared" si="288"/>
        <v>0.8305555555555556</v>
      </c>
      <c r="F18475" t="str">
        <f>TEXT(Таблица19[[#This Row],[время просмотра (UTC)]],"ДДД")</f>
        <v>Пн</v>
      </c>
    </row>
    <row r="18476" spans="1:6" x14ac:dyDescent="0.25">
      <c r="A18476">
        <v>368725</v>
      </c>
      <c r="B18476" s="2">
        <v>44417.830284789641</v>
      </c>
      <c r="C18476">
        <v>299080</v>
      </c>
      <c r="D18476">
        <v>285680</v>
      </c>
      <c r="E18476" s="48">
        <f t="shared" si="288"/>
        <v>0.82986111111111116</v>
      </c>
      <c r="F18476" t="str">
        <f>TEXT(Таблица19[[#This Row],[время просмотра (UTC)]],"ДДД")</f>
        <v>Пн</v>
      </c>
    </row>
    <row r="18477" spans="1:6" x14ac:dyDescent="0.25">
      <c r="A18477">
        <v>368722</v>
      </c>
      <c r="B18477" s="2">
        <v>44417.829880258898</v>
      </c>
      <c r="C18477">
        <v>150937</v>
      </c>
      <c r="D18477">
        <v>180017</v>
      </c>
      <c r="E18477" s="48">
        <f t="shared" si="288"/>
        <v>0.82986111111111116</v>
      </c>
      <c r="F18477" t="str">
        <f>TEXT(Таблица19[[#This Row],[время просмотра (UTC)]],"ДДД")</f>
        <v>Пн</v>
      </c>
    </row>
    <row r="18478" spans="1:6" x14ac:dyDescent="0.25">
      <c r="A18478">
        <v>368721</v>
      </c>
      <c r="B18478" s="2">
        <v>44417.829666666665</v>
      </c>
      <c r="C18478">
        <v>248039</v>
      </c>
      <c r="D18478">
        <v>153893</v>
      </c>
      <c r="E18478" s="48">
        <f t="shared" si="288"/>
        <v>0.82916666666666661</v>
      </c>
      <c r="F18478" t="str">
        <f>TEXT(Таблица19[[#This Row],[время просмотра (UTC)]],"ДДД")</f>
        <v>Пн</v>
      </c>
    </row>
    <row r="18479" spans="1:6" x14ac:dyDescent="0.25">
      <c r="A18479">
        <v>368717</v>
      </c>
      <c r="B18479" s="2">
        <v>44417.829071197411</v>
      </c>
      <c r="C18479">
        <v>175119</v>
      </c>
      <c r="D18479">
        <v>212150</v>
      </c>
      <c r="E18479" s="48">
        <f t="shared" si="288"/>
        <v>0.82847222222222217</v>
      </c>
      <c r="F18479" t="str">
        <f>TEXT(Таблица19[[#This Row],[время просмотра (UTC)]],"ДДД")</f>
        <v>Пн</v>
      </c>
    </row>
    <row r="18480" spans="1:6" x14ac:dyDescent="0.25">
      <c r="A18480">
        <v>368716</v>
      </c>
      <c r="B18480" s="2">
        <v>44417.828999999998</v>
      </c>
      <c r="C18480">
        <v>215418</v>
      </c>
      <c r="D18480">
        <v>343491</v>
      </c>
      <c r="E18480" s="48">
        <f t="shared" si="288"/>
        <v>0.82847222222222217</v>
      </c>
      <c r="F18480" t="str">
        <f>TEXT(Таблица19[[#This Row],[время просмотра (UTC)]],"ДДД")</f>
        <v>Пн</v>
      </c>
    </row>
    <row r="18481" spans="1:6" x14ac:dyDescent="0.25">
      <c r="A18481">
        <v>368714</v>
      </c>
      <c r="B18481" s="2">
        <v>44417.828666666668</v>
      </c>
      <c r="C18481">
        <v>123882</v>
      </c>
      <c r="D18481">
        <v>345417</v>
      </c>
      <c r="E18481" s="48">
        <f t="shared" si="288"/>
        <v>0.82847222222222217</v>
      </c>
      <c r="F18481" t="str">
        <f>TEXT(Таблица19[[#This Row],[время просмотра (UTC)]],"ДДД")</f>
        <v>Пн</v>
      </c>
    </row>
    <row r="18482" spans="1:6" x14ac:dyDescent="0.25">
      <c r="A18482">
        <v>368711</v>
      </c>
      <c r="B18482" s="2">
        <v>44417.828666666668</v>
      </c>
      <c r="C18482">
        <v>56785</v>
      </c>
      <c r="D18482">
        <v>89186</v>
      </c>
      <c r="E18482" s="48">
        <f t="shared" si="288"/>
        <v>0.82847222222222217</v>
      </c>
      <c r="F18482" t="str">
        <f>TEXT(Таблица19[[#This Row],[время просмотра (UTC)]],"ДДД")</f>
        <v>Пн</v>
      </c>
    </row>
    <row r="18483" spans="1:6" x14ac:dyDescent="0.25">
      <c r="A18483">
        <v>368710</v>
      </c>
      <c r="B18483" s="2">
        <v>44417.826239482201</v>
      </c>
      <c r="C18483">
        <v>227927</v>
      </c>
      <c r="D18483">
        <v>154228</v>
      </c>
      <c r="E18483" s="48">
        <f t="shared" si="288"/>
        <v>0.8256944444444444</v>
      </c>
      <c r="F18483" t="str">
        <f>TEXT(Таблица19[[#This Row],[время просмотра (UTC)]],"ДДД")</f>
        <v>Пн</v>
      </c>
    </row>
    <row r="18484" spans="1:6" x14ac:dyDescent="0.25">
      <c r="A18484">
        <v>368708</v>
      </c>
      <c r="B18484" s="2">
        <v>44417.823003236241</v>
      </c>
      <c r="C18484">
        <v>327493</v>
      </c>
      <c r="D18484">
        <v>231132</v>
      </c>
      <c r="E18484" s="48">
        <f t="shared" si="288"/>
        <v>0.82291666666666663</v>
      </c>
      <c r="F18484" t="str">
        <f>TEXT(Таблица19[[#This Row],[время просмотра (UTC)]],"ДДД")</f>
        <v>Пн</v>
      </c>
    </row>
    <row r="18485" spans="1:6" x14ac:dyDescent="0.25">
      <c r="A18485">
        <v>368703</v>
      </c>
      <c r="B18485" s="2">
        <v>44417.822598705505</v>
      </c>
      <c r="C18485">
        <v>243859</v>
      </c>
      <c r="D18485">
        <v>405278</v>
      </c>
      <c r="E18485" s="48">
        <f t="shared" si="288"/>
        <v>0.8222222222222223</v>
      </c>
      <c r="F18485" t="str">
        <f>TEXT(Таблица19[[#This Row],[время просмотра (UTC)]],"ДДД")</f>
        <v>Пн</v>
      </c>
    </row>
    <row r="18486" spans="1:6" x14ac:dyDescent="0.25">
      <c r="A18486">
        <v>368702</v>
      </c>
      <c r="B18486" s="2">
        <v>44417.821385113268</v>
      </c>
      <c r="C18486">
        <v>59161</v>
      </c>
      <c r="D18486">
        <v>248634</v>
      </c>
      <c r="E18486" s="48">
        <f t="shared" si="288"/>
        <v>0.8208333333333333</v>
      </c>
      <c r="F18486" t="str">
        <f>TEXT(Таблица19[[#This Row],[время просмотра (UTC)]],"ДДД")</f>
        <v>Пн</v>
      </c>
    </row>
    <row r="18487" spans="1:6" x14ac:dyDescent="0.25">
      <c r="A18487">
        <v>368701</v>
      </c>
      <c r="B18487" s="2">
        <v>44417.820980582524</v>
      </c>
      <c r="C18487">
        <v>33282</v>
      </c>
      <c r="D18487">
        <v>156268</v>
      </c>
      <c r="E18487" s="48">
        <f t="shared" si="288"/>
        <v>0.8208333333333333</v>
      </c>
      <c r="F18487" t="str">
        <f>TEXT(Таблица19[[#This Row],[время просмотра (UTC)]],"ДДД")</f>
        <v>Пн</v>
      </c>
    </row>
    <row r="18488" spans="1:6" x14ac:dyDescent="0.25">
      <c r="A18488">
        <v>368696</v>
      </c>
      <c r="B18488" s="2">
        <v>44417.820576051781</v>
      </c>
      <c r="C18488">
        <v>17904</v>
      </c>
      <c r="D18488">
        <v>419338</v>
      </c>
      <c r="E18488" s="48">
        <f t="shared" si="288"/>
        <v>0.82013888888888886</v>
      </c>
      <c r="F18488" t="str">
        <f>TEXT(Таблица19[[#This Row],[время просмотра (UTC)]],"ДДД")</f>
        <v>Пн</v>
      </c>
    </row>
    <row r="18489" spans="1:6" x14ac:dyDescent="0.25">
      <c r="A18489">
        <v>368691</v>
      </c>
      <c r="B18489" s="2">
        <v>44417.819766990287</v>
      </c>
      <c r="C18489">
        <v>57329</v>
      </c>
      <c r="D18489">
        <v>118549</v>
      </c>
      <c r="E18489" s="48">
        <f t="shared" si="288"/>
        <v>0.81944444444444453</v>
      </c>
      <c r="F18489" t="str">
        <f>TEXT(Таблица19[[#This Row],[время просмотра (UTC)]],"ДДД")</f>
        <v>Пн</v>
      </c>
    </row>
    <row r="18490" spans="1:6" x14ac:dyDescent="0.25">
      <c r="A18490">
        <v>368689</v>
      </c>
      <c r="B18490" s="2">
        <v>44417.817744336571</v>
      </c>
      <c r="C18490">
        <v>166861</v>
      </c>
      <c r="D18490">
        <v>407207</v>
      </c>
      <c r="E18490" s="48">
        <f t="shared" si="288"/>
        <v>0.81736111111111109</v>
      </c>
      <c r="F18490" t="str">
        <f>TEXT(Таблица19[[#This Row],[время просмотра (UTC)]],"ДДД")</f>
        <v>Пн</v>
      </c>
    </row>
    <row r="18491" spans="1:6" x14ac:dyDescent="0.25">
      <c r="A18491">
        <v>368687</v>
      </c>
      <c r="B18491" s="2">
        <v>44417.817333333332</v>
      </c>
      <c r="C18491">
        <v>55213</v>
      </c>
      <c r="D18491">
        <v>230507</v>
      </c>
      <c r="E18491" s="48">
        <f t="shared" si="288"/>
        <v>0.81666666666666676</v>
      </c>
      <c r="F18491" t="str">
        <f>TEXT(Таблица19[[#This Row],[время просмотра (UTC)]],"ДДД")</f>
        <v>Пн</v>
      </c>
    </row>
    <row r="18492" spans="1:6" x14ac:dyDescent="0.25">
      <c r="A18492">
        <v>368686</v>
      </c>
      <c r="B18492" s="2">
        <v>44417.816530744334</v>
      </c>
      <c r="C18492">
        <v>348725</v>
      </c>
      <c r="D18492">
        <v>262099</v>
      </c>
      <c r="E18492" s="48">
        <f t="shared" si="288"/>
        <v>0.81597222222222221</v>
      </c>
      <c r="F18492" t="str">
        <f>TEXT(Таблица19[[#This Row],[время просмотра (UTC)]],"ДДД")</f>
        <v>Пн</v>
      </c>
    </row>
    <row r="18493" spans="1:6" x14ac:dyDescent="0.25">
      <c r="A18493">
        <v>368684</v>
      </c>
      <c r="B18493" s="2">
        <v>44417.816530744334</v>
      </c>
      <c r="C18493">
        <v>325851</v>
      </c>
      <c r="D18493">
        <v>357547</v>
      </c>
      <c r="E18493" s="48">
        <f t="shared" si="288"/>
        <v>0.81597222222222221</v>
      </c>
      <c r="F18493" t="str">
        <f>TEXT(Таблица19[[#This Row],[время просмотра (UTC)]],"ДДД")</f>
        <v>Пн</v>
      </c>
    </row>
    <row r="18494" spans="1:6" x14ac:dyDescent="0.25">
      <c r="A18494">
        <v>368680</v>
      </c>
      <c r="B18494" s="2">
        <v>44417.816530744334</v>
      </c>
      <c r="C18494">
        <v>71992</v>
      </c>
      <c r="D18494">
        <v>452568</v>
      </c>
      <c r="E18494" s="48">
        <f t="shared" si="288"/>
        <v>0.81597222222222221</v>
      </c>
      <c r="F18494" t="str">
        <f>TEXT(Таблица19[[#This Row],[время просмотра (UTC)]],"ДДД")</f>
        <v>Пн</v>
      </c>
    </row>
    <row r="18495" spans="1:6" x14ac:dyDescent="0.25">
      <c r="A18495">
        <v>368676</v>
      </c>
      <c r="B18495" s="2">
        <v>44417.814103559867</v>
      </c>
      <c r="C18495">
        <v>204159</v>
      </c>
      <c r="D18495">
        <v>459455</v>
      </c>
      <c r="E18495" s="48">
        <f t="shared" si="288"/>
        <v>0.81388888888888899</v>
      </c>
      <c r="F18495" t="str">
        <f>TEXT(Таблица19[[#This Row],[время просмотра (UTC)]],"ДДД")</f>
        <v>Пн</v>
      </c>
    </row>
    <row r="18496" spans="1:6" x14ac:dyDescent="0.25">
      <c r="A18496">
        <v>368672</v>
      </c>
      <c r="B18496" s="2">
        <v>44417.812485436894</v>
      </c>
      <c r="C18496">
        <v>167584</v>
      </c>
      <c r="D18496">
        <v>258219</v>
      </c>
      <c r="E18496" s="48">
        <f t="shared" si="288"/>
        <v>0.81180555555555556</v>
      </c>
      <c r="F18496" t="str">
        <f>TEXT(Таблица19[[#This Row],[время просмотра (UTC)]],"ДДД")</f>
        <v>Пн</v>
      </c>
    </row>
    <row r="18497" spans="1:6" x14ac:dyDescent="0.25">
      <c r="A18497">
        <v>368669</v>
      </c>
      <c r="B18497" s="2">
        <v>44417.812485436894</v>
      </c>
      <c r="C18497">
        <v>116263</v>
      </c>
      <c r="D18497">
        <v>461728</v>
      </c>
      <c r="E18497" s="48">
        <f t="shared" si="288"/>
        <v>0.81180555555555556</v>
      </c>
      <c r="F18497" t="str">
        <f>TEXT(Таблица19[[#This Row],[время просмотра (UTC)]],"ДДД")</f>
        <v>Пн</v>
      </c>
    </row>
    <row r="18498" spans="1:6" x14ac:dyDescent="0.25">
      <c r="A18498">
        <v>368667</v>
      </c>
      <c r="B18498" s="2">
        <v>44417.811676375401</v>
      </c>
      <c r="C18498">
        <v>213313</v>
      </c>
      <c r="D18498">
        <v>174259</v>
      </c>
      <c r="E18498" s="48">
        <f t="shared" ref="E18498:E18561" si="289">TIME(HOUR(B18498),MINUTE(B18498),SECOND(0))</f>
        <v>0.81111111111111101</v>
      </c>
      <c r="F18498" t="str">
        <f>TEXT(Таблица19[[#This Row],[время просмотра (UTC)]],"ДДД")</f>
        <v>Пн</v>
      </c>
    </row>
    <row r="18499" spans="1:6" x14ac:dyDescent="0.25">
      <c r="A18499">
        <v>368665</v>
      </c>
      <c r="B18499" s="2">
        <v>44417.811271844665</v>
      </c>
      <c r="C18499">
        <v>201133</v>
      </c>
      <c r="D18499">
        <v>394819</v>
      </c>
      <c r="E18499" s="48">
        <f t="shared" si="289"/>
        <v>0.81111111111111101</v>
      </c>
      <c r="F18499" t="str">
        <f>TEXT(Таблица19[[#This Row],[время просмотра (UTC)]],"ДДД")</f>
        <v>Пн</v>
      </c>
    </row>
    <row r="18500" spans="1:6" x14ac:dyDescent="0.25">
      <c r="A18500">
        <v>368660</v>
      </c>
      <c r="B18500" s="2">
        <v>44417.811271844665</v>
      </c>
      <c r="C18500">
        <v>29832</v>
      </c>
      <c r="D18500">
        <v>258251</v>
      </c>
      <c r="E18500" s="48">
        <f t="shared" si="289"/>
        <v>0.81111111111111101</v>
      </c>
      <c r="F18500" t="str">
        <f>TEXT(Таблица19[[#This Row],[время просмотра (UTC)]],"ДДД")</f>
        <v>Пн</v>
      </c>
    </row>
    <row r="18501" spans="1:6" x14ac:dyDescent="0.25">
      <c r="A18501">
        <v>368657</v>
      </c>
      <c r="B18501" s="2">
        <v>44417.810058252428</v>
      </c>
      <c r="C18501">
        <v>271118</v>
      </c>
      <c r="D18501">
        <v>158978</v>
      </c>
      <c r="E18501" s="48">
        <f t="shared" si="289"/>
        <v>0.80972222222222223</v>
      </c>
      <c r="F18501" t="str">
        <f>TEXT(Таблица19[[#This Row],[время просмотра (UTC)]],"ДДД")</f>
        <v>Пн</v>
      </c>
    </row>
    <row r="18502" spans="1:6" x14ac:dyDescent="0.25">
      <c r="A18502">
        <v>368656</v>
      </c>
      <c r="B18502" s="2">
        <v>44417.808440129447</v>
      </c>
      <c r="C18502">
        <v>346101</v>
      </c>
      <c r="D18502">
        <v>43842</v>
      </c>
      <c r="E18502" s="48">
        <f t="shared" si="289"/>
        <v>0.80833333333333324</v>
      </c>
      <c r="F18502" t="str">
        <f>TEXT(Таблица19[[#This Row],[время просмотра (UTC)]],"ДДД")</f>
        <v>Пн</v>
      </c>
    </row>
    <row r="18503" spans="1:6" x14ac:dyDescent="0.25">
      <c r="A18503">
        <v>368653</v>
      </c>
      <c r="B18503" s="2">
        <v>44417.808035598711</v>
      </c>
      <c r="C18503">
        <v>214374</v>
      </c>
      <c r="D18503">
        <v>250679</v>
      </c>
      <c r="E18503" s="48">
        <f t="shared" si="289"/>
        <v>0.80763888888888891</v>
      </c>
      <c r="F18503" t="str">
        <f>TEXT(Таблица19[[#This Row],[время просмотра (UTC)]],"ДДД")</f>
        <v>Пн</v>
      </c>
    </row>
    <row r="18504" spans="1:6" x14ac:dyDescent="0.25">
      <c r="A18504">
        <v>368648</v>
      </c>
      <c r="B18504" s="2">
        <v>44417.808035598711</v>
      </c>
      <c r="C18504">
        <v>123144</v>
      </c>
      <c r="D18504">
        <v>215663</v>
      </c>
      <c r="E18504" s="48">
        <f t="shared" si="289"/>
        <v>0.80763888888888891</v>
      </c>
      <c r="F18504" t="str">
        <f>TEXT(Таблица19[[#This Row],[время просмотра (UTC)]],"ДДД")</f>
        <v>Пн</v>
      </c>
    </row>
    <row r="18505" spans="1:6" x14ac:dyDescent="0.25">
      <c r="A18505">
        <v>368643</v>
      </c>
      <c r="B18505" s="2">
        <v>44417.807631067961</v>
      </c>
      <c r="C18505">
        <v>197037</v>
      </c>
      <c r="D18505">
        <v>158978</v>
      </c>
      <c r="E18505" s="48">
        <f t="shared" si="289"/>
        <v>0.80694444444444446</v>
      </c>
      <c r="F18505" t="str">
        <f>TEXT(Таблица19[[#This Row],[время просмотра (UTC)]],"ДДД")</f>
        <v>Пн</v>
      </c>
    </row>
    <row r="18506" spans="1:6" x14ac:dyDescent="0.25">
      <c r="A18506">
        <v>368640</v>
      </c>
      <c r="B18506" s="2">
        <v>44417.807631067961</v>
      </c>
      <c r="C18506">
        <v>109000</v>
      </c>
      <c r="D18506">
        <v>347393</v>
      </c>
      <c r="E18506" s="48">
        <f t="shared" si="289"/>
        <v>0.80694444444444446</v>
      </c>
      <c r="F18506" t="str">
        <f>TEXT(Таблица19[[#This Row],[время просмотра (UTC)]],"ДДД")</f>
        <v>Пн</v>
      </c>
    </row>
    <row r="18507" spans="1:6" x14ac:dyDescent="0.25">
      <c r="A18507">
        <v>368638</v>
      </c>
      <c r="B18507" s="2">
        <v>44417.806822006467</v>
      </c>
      <c r="C18507">
        <v>143196</v>
      </c>
      <c r="D18507">
        <v>21760</v>
      </c>
      <c r="E18507" s="48">
        <f t="shared" si="289"/>
        <v>0.80625000000000002</v>
      </c>
      <c r="F18507" t="str">
        <f>TEXT(Таблица19[[#This Row],[время просмотра (UTC)]],"ДДД")</f>
        <v>Пн</v>
      </c>
    </row>
    <row r="18508" spans="1:6" x14ac:dyDescent="0.25">
      <c r="A18508">
        <v>368635</v>
      </c>
      <c r="B18508" s="2">
        <v>44417.806417475731</v>
      </c>
      <c r="C18508">
        <v>252375</v>
      </c>
      <c r="D18508">
        <v>254768</v>
      </c>
      <c r="E18508" s="48">
        <f t="shared" si="289"/>
        <v>0.80625000000000002</v>
      </c>
      <c r="F18508" t="str">
        <f>TEXT(Таблица19[[#This Row],[время просмотра (UTC)]],"ДДД")</f>
        <v>Пн</v>
      </c>
    </row>
    <row r="18509" spans="1:6" x14ac:dyDescent="0.25">
      <c r="A18509">
        <v>368630</v>
      </c>
      <c r="B18509" s="2">
        <v>44417.804799352751</v>
      </c>
      <c r="C18509">
        <v>205855</v>
      </c>
      <c r="D18509">
        <v>391404</v>
      </c>
      <c r="E18509" s="48">
        <f t="shared" si="289"/>
        <v>0.8041666666666667</v>
      </c>
      <c r="F18509" t="str">
        <f>TEXT(Таблица19[[#This Row],[время просмотра (UTC)]],"ДДД")</f>
        <v>Пн</v>
      </c>
    </row>
    <row r="18510" spans="1:6" x14ac:dyDescent="0.25">
      <c r="A18510">
        <v>368626</v>
      </c>
      <c r="B18510" s="2">
        <v>44417.803990291264</v>
      </c>
      <c r="C18510">
        <v>296548</v>
      </c>
      <c r="D18510">
        <v>292782</v>
      </c>
      <c r="E18510" s="48">
        <f t="shared" si="289"/>
        <v>0.80347222222222225</v>
      </c>
      <c r="F18510" t="str">
        <f>TEXT(Таблица19[[#This Row],[время просмотра (UTC)]],"ДДД")</f>
        <v>Пн</v>
      </c>
    </row>
    <row r="18511" spans="1:6" x14ac:dyDescent="0.25">
      <c r="A18511">
        <v>368625</v>
      </c>
      <c r="B18511" s="2">
        <v>44417.803585760514</v>
      </c>
      <c r="C18511">
        <v>318453</v>
      </c>
      <c r="D18511">
        <v>154256</v>
      </c>
      <c r="E18511" s="48">
        <f t="shared" si="289"/>
        <v>0.80347222222222225</v>
      </c>
      <c r="F18511" t="str">
        <f>TEXT(Таблица19[[#This Row],[время просмотра (UTC)]],"ДДД")</f>
        <v>Пн</v>
      </c>
    </row>
    <row r="18512" spans="1:6" x14ac:dyDescent="0.25">
      <c r="A18512">
        <v>368623</v>
      </c>
      <c r="B18512" s="2">
        <v>44417.803585760514</v>
      </c>
      <c r="C18512">
        <v>14593</v>
      </c>
      <c r="D18512">
        <v>312954</v>
      </c>
      <c r="E18512" s="48">
        <f t="shared" si="289"/>
        <v>0.80347222222222225</v>
      </c>
      <c r="F18512" t="str">
        <f>TEXT(Таблица19[[#This Row],[время просмотра (UTC)]],"ДДД")</f>
        <v>Пн</v>
      </c>
    </row>
    <row r="18513" spans="1:6" x14ac:dyDescent="0.25">
      <c r="A18513">
        <v>368620</v>
      </c>
      <c r="B18513" s="2">
        <v>44417.801563106797</v>
      </c>
      <c r="C18513">
        <v>344884</v>
      </c>
      <c r="D18513">
        <v>43842</v>
      </c>
      <c r="E18513" s="48">
        <f t="shared" si="289"/>
        <v>0.80138888888888893</v>
      </c>
      <c r="F18513" t="str">
        <f>TEXT(Таблица19[[#This Row],[время просмотра (UTC)]],"ДДД")</f>
        <v>Пн</v>
      </c>
    </row>
    <row r="18514" spans="1:6" x14ac:dyDescent="0.25">
      <c r="A18514">
        <v>368616</v>
      </c>
      <c r="B18514" s="2">
        <v>44417.80034951456</v>
      </c>
      <c r="C18514">
        <v>273292</v>
      </c>
      <c r="D18514">
        <v>50898</v>
      </c>
      <c r="E18514" s="48">
        <f t="shared" si="289"/>
        <v>0.79999999999999993</v>
      </c>
      <c r="F18514" t="str">
        <f>TEXT(Таблица19[[#This Row],[время просмотра (UTC)]],"ДДД")</f>
        <v>Пн</v>
      </c>
    </row>
    <row r="18515" spans="1:6" x14ac:dyDescent="0.25">
      <c r="A18515">
        <v>368615</v>
      </c>
      <c r="B18515" s="2">
        <v>44417.800333333333</v>
      </c>
      <c r="C18515">
        <v>89255</v>
      </c>
      <c r="D18515">
        <v>250115</v>
      </c>
      <c r="E18515" s="48">
        <f t="shared" si="289"/>
        <v>0.79999999999999993</v>
      </c>
      <c r="F18515" t="str">
        <f>TEXT(Таблица19[[#This Row],[время просмотра (UTC)]],"ДДД")</f>
        <v>Пн</v>
      </c>
    </row>
    <row r="18516" spans="1:6" x14ac:dyDescent="0.25">
      <c r="A18516">
        <v>368612</v>
      </c>
      <c r="B18516" s="2">
        <v>44417.799944983824</v>
      </c>
      <c r="C18516">
        <v>269606</v>
      </c>
      <c r="D18516">
        <v>344690</v>
      </c>
      <c r="E18516" s="48">
        <f t="shared" si="289"/>
        <v>0.7993055555555556</v>
      </c>
      <c r="F18516" t="str">
        <f>TEXT(Таблица19[[#This Row],[время просмотра (UTC)]],"ДДД")</f>
        <v>Пн</v>
      </c>
    </row>
    <row r="18517" spans="1:6" x14ac:dyDescent="0.25">
      <c r="A18517">
        <v>368611</v>
      </c>
      <c r="B18517" s="2">
        <v>44417.799944983824</v>
      </c>
      <c r="C18517">
        <v>71433</v>
      </c>
      <c r="D18517">
        <v>411922</v>
      </c>
      <c r="E18517" s="48">
        <f t="shared" si="289"/>
        <v>0.7993055555555556</v>
      </c>
      <c r="F18517" t="str">
        <f>TEXT(Таблица19[[#This Row],[время просмотра (UTC)]],"ДДД")</f>
        <v>Пн</v>
      </c>
    </row>
    <row r="18518" spans="1:6" x14ac:dyDescent="0.25">
      <c r="A18518">
        <v>368610</v>
      </c>
      <c r="B18518" s="2">
        <v>44417.799944983824</v>
      </c>
      <c r="C18518">
        <v>6583</v>
      </c>
      <c r="D18518">
        <v>40694</v>
      </c>
      <c r="E18518" s="48">
        <f t="shared" si="289"/>
        <v>0.7993055555555556</v>
      </c>
      <c r="F18518" t="str">
        <f>TEXT(Таблица19[[#This Row],[время просмотра (UTC)]],"ДДД")</f>
        <v>Пн</v>
      </c>
    </row>
    <row r="18519" spans="1:6" x14ac:dyDescent="0.25">
      <c r="A18519">
        <v>368608</v>
      </c>
      <c r="B18519" s="2">
        <v>44417.79873139158</v>
      </c>
      <c r="C18519">
        <v>293432</v>
      </c>
      <c r="D18519">
        <v>180863</v>
      </c>
      <c r="E18519" s="48">
        <f t="shared" si="289"/>
        <v>0.79861111111111116</v>
      </c>
      <c r="F18519" t="str">
        <f>TEXT(Таблица19[[#This Row],[время просмотра (UTC)]],"ДДД")</f>
        <v>Пн</v>
      </c>
    </row>
    <row r="18520" spans="1:6" x14ac:dyDescent="0.25">
      <c r="A18520">
        <v>368606</v>
      </c>
      <c r="B18520" s="2">
        <v>44417.798326860844</v>
      </c>
      <c r="C18520">
        <v>345592</v>
      </c>
      <c r="D18520">
        <v>151932</v>
      </c>
      <c r="E18520" s="48">
        <f t="shared" si="289"/>
        <v>0.79791666666666661</v>
      </c>
      <c r="F18520" t="str">
        <f>TEXT(Таблица19[[#This Row],[время просмотра (UTC)]],"ДДД")</f>
        <v>Пн</v>
      </c>
    </row>
    <row r="18521" spans="1:6" x14ac:dyDescent="0.25">
      <c r="A18521">
        <v>368603</v>
      </c>
      <c r="B18521" s="2">
        <v>44417.798326860844</v>
      </c>
      <c r="C18521">
        <v>291385</v>
      </c>
      <c r="D18521">
        <v>94227</v>
      </c>
      <c r="E18521" s="48">
        <f t="shared" si="289"/>
        <v>0.79791666666666661</v>
      </c>
      <c r="F18521" t="str">
        <f>TEXT(Таблица19[[#This Row],[время просмотра (UTC)]],"ДДД")</f>
        <v>Пн</v>
      </c>
    </row>
    <row r="18522" spans="1:6" x14ac:dyDescent="0.25">
      <c r="A18522">
        <v>368602</v>
      </c>
      <c r="B18522" s="2">
        <v>44417.798326860844</v>
      </c>
      <c r="C18522">
        <v>48383</v>
      </c>
      <c r="D18522">
        <v>405774</v>
      </c>
      <c r="E18522" s="48">
        <f t="shared" si="289"/>
        <v>0.79791666666666661</v>
      </c>
      <c r="F18522" t="str">
        <f>TEXT(Таблица19[[#This Row],[время просмотра (UTC)]],"ДДД")</f>
        <v>Пн</v>
      </c>
    </row>
    <row r="18523" spans="1:6" x14ac:dyDescent="0.25">
      <c r="A18523">
        <v>368599</v>
      </c>
      <c r="B18523" s="2">
        <v>44417.795899676377</v>
      </c>
      <c r="C18523">
        <v>23182</v>
      </c>
      <c r="D18523">
        <v>411922</v>
      </c>
      <c r="E18523" s="48">
        <f t="shared" si="289"/>
        <v>0.79583333333333339</v>
      </c>
      <c r="F18523" t="str">
        <f>TEXT(Таблица19[[#This Row],[время просмотра (UTC)]],"ДДД")</f>
        <v>Пн</v>
      </c>
    </row>
    <row r="18524" spans="1:6" x14ac:dyDescent="0.25">
      <c r="A18524">
        <v>368598</v>
      </c>
      <c r="B18524" s="2">
        <v>44417.793472491911</v>
      </c>
      <c r="C18524">
        <v>115992</v>
      </c>
      <c r="D18524">
        <v>21407</v>
      </c>
      <c r="E18524" s="48">
        <f t="shared" si="289"/>
        <v>0.79305555555555562</v>
      </c>
      <c r="F18524" t="str">
        <f>TEXT(Таблица19[[#This Row],[время просмотра (UTC)]],"ДДД")</f>
        <v>Пн</v>
      </c>
    </row>
    <row r="18525" spans="1:6" x14ac:dyDescent="0.25">
      <c r="A18525">
        <v>368595</v>
      </c>
      <c r="B18525" s="2">
        <v>44417.793472491911</v>
      </c>
      <c r="C18525">
        <v>53195</v>
      </c>
      <c r="D18525">
        <v>351192</v>
      </c>
      <c r="E18525" s="48">
        <f t="shared" si="289"/>
        <v>0.79305555555555562</v>
      </c>
      <c r="F18525" t="str">
        <f>TEXT(Таблица19[[#This Row],[время просмотра (UTC)]],"ДДД")</f>
        <v>Пн</v>
      </c>
    </row>
    <row r="18526" spans="1:6" x14ac:dyDescent="0.25">
      <c r="A18526">
        <v>368593</v>
      </c>
      <c r="B18526" s="2">
        <v>44417.793067961167</v>
      </c>
      <c r="C18526">
        <v>65452</v>
      </c>
      <c r="D18526">
        <v>250679</v>
      </c>
      <c r="E18526" s="48">
        <f t="shared" si="289"/>
        <v>0.79305555555555562</v>
      </c>
      <c r="F18526" t="str">
        <f>TEXT(Таблица19[[#This Row],[время просмотра (UTC)]],"ДДД")</f>
        <v>Пн</v>
      </c>
    </row>
    <row r="18527" spans="1:6" x14ac:dyDescent="0.25">
      <c r="A18527">
        <v>368589</v>
      </c>
      <c r="B18527" s="2">
        <v>44417.791854368937</v>
      </c>
      <c r="C18527">
        <v>344615</v>
      </c>
      <c r="D18527">
        <v>231227</v>
      </c>
      <c r="E18527" s="48">
        <f t="shared" si="289"/>
        <v>0.79166666666666663</v>
      </c>
      <c r="F18527" t="str">
        <f>TEXT(Таблица19[[#This Row],[время просмотра (UTC)]],"ДДД")</f>
        <v>Пн</v>
      </c>
    </row>
    <row r="18528" spans="1:6" x14ac:dyDescent="0.25">
      <c r="A18528">
        <v>368587</v>
      </c>
      <c r="B18528" s="2">
        <v>44417.791449838187</v>
      </c>
      <c r="C18528">
        <v>280586</v>
      </c>
      <c r="D18528">
        <v>100412</v>
      </c>
      <c r="E18528" s="48">
        <f t="shared" si="289"/>
        <v>0.7909722222222223</v>
      </c>
      <c r="F18528" t="str">
        <f>TEXT(Таблица19[[#This Row],[время просмотра (UTC)]],"ДДД")</f>
        <v>Пн</v>
      </c>
    </row>
    <row r="18529" spans="1:6" x14ac:dyDescent="0.25">
      <c r="A18529">
        <v>368585</v>
      </c>
      <c r="B18529" s="2">
        <v>44417.790640776693</v>
      </c>
      <c r="C18529">
        <v>335129</v>
      </c>
      <c r="D18529">
        <v>258219</v>
      </c>
      <c r="E18529" s="48">
        <f t="shared" si="289"/>
        <v>0.79027777777777775</v>
      </c>
      <c r="F18529" t="str">
        <f>TEXT(Таблица19[[#This Row],[время просмотра (UTC)]],"ДДД")</f>
        <v>Пн</v>
      </c>
    </row>
    <row r="18530" spans="1:6" x14ac:dyDescent="0.25">
      <c r="A18530">
        <v>368583</v>
      </c>
      <c r="B18530" s="2">
        <v>44417.790236245957</v>
      </c>
      <c r="C18530">
        <v>284773</v>
      </c>
      <c r="D18530">
        <v>153893</v>
      </c>
      <c r="E18530" s="48">
        <f t="shared" si="289"/>
        <v>0.7895833333333333</v>
      </c>
      <c r="F18530" t="str">
        <f>TEXT(Таблица19[[#This Row],[время просмотра (UTC)]],"ДДД")</f>
        <v>Пн</v>
      </c>
    </row>
    <row r="18531" spans="1:6" x14ac:dyDescent="0.25">
      <c r="A18531">
        <v>368580</v>
      </c>
      <c r="B18531" s="2">
        <v>44417.790236245957</v>
      </c>
      <c r="C18531">
        <v>267642</v>
      </c>
      <c r="D18531">
        <v>309133</v>
      </c>
      <c r="E18531" s="48">
        <f t="shared" si="289"/>
        <v>0.7895833333333333</v>
      </c>
      <c r="F18531" t="str">
        <f>TEXT(Таблица19[[#This Row],[время просмотра (UTC)]],"ДДД")</f>
        <v>Пн</v>
      </c>
    </row>
    <row r="18532" spans="1:6" x14ac:dyDescent="0.25">
      <c r="A18532">
        <v>368578</v>
      </c>
      <c r="B18532" s="2">
        <v>44417.790236245957</v>
      </c>
      <c r="C18532">
        <v>17141</v>
      </c>
      <c r="D18532">
        <v>62570</v>
      </c>
      <c r="E18532" s="48">
        <f t="shared" si="289"/>
        <v>0.7895833333333333</v>
      </c>
      <c r="F18532" t="str">
        <f>TEXT(Таблица19[[#This Row],[время просмотра (UTC)]],"ДДД")</f>
        <v>Пн</v>
      </c>
    </row>
    <row r="18533" spans="1:6" x14ac:dyDescent="0.25">
      <c r="A18533">
        <v>368573</v>
      </c>
      <c r="B18533" s="2">
        <v>44417.789427184471</v>
      </c>
      <c r="C18533">
        <v>304885</v>
      </c>
      <c r="D18533">
        <v>230507</v>
      </c>
      <c r="E18533" s="48">
        <f t="shared" si="289"/>
        <v>0.78888888888888886</v>
      </c>
      <c r="F18533" t="str">
        <f>TEXT(Таблица19[[#This Row],[время просмотра (UTC)]],"ДДД")</f>
        <v>Пн</v>
      </c>
    </row>
    <row r="18534" spans="1:6" x14ac:dyDescent="0.25">
      <c r="A18534">
        <v>368572</v>
      </c>
      <c r="B18534" s="2">
        <v>44417.789427184463</v>
      </c>
      <c r="C18534">
        <v>338304</v>
      </c>
      <c r="D18534">
        <v>327968</v>
      </c>
      <c r="E18534" s="48">
        <f t="shared" si="289"/>
        <v>0.78888888888888886</v>
      </c>
      <c r="F18534" t="str">
        <f>TEXT(Таблица19[[#This Row],[время просмотра (UTC)]],"ДДД")</f>
        <v>Пн</v>
      </c>
    </row>
    <row r="18535" spans="1:6" x14ac:dyDescent="0.25">
      <c r="A18535">
        <v>368570</v>
      </c>
      <c r="B18535" s="2">
        <v>44417.788213592234</v>
      </c>
      <c r="C18535">
        <v>185736</v>
      </c>
      <c r="D18535">
        <v>394819</v>
      </c>
      <c r="E18535" s="48">
        <f t="shared" si="289"/>
        <v>0.78819444444444453</v>
      </c>
      <c r="F18535" t="str">
        <f>TEXT(Таблица19[[#This Row],[время просмотра (UTC)]],"ДДД")</f>
        <v>Пн</v>
      </c>
    </row>
    <row r="18536" spans="1:6" x14ac:dyDescent="0.25">
      <c r="A18536">
        <v>368568</v>
      </c>
      <c r="B18536" s="2">
        <v>44417.784168284787</v>
      </c>
      <c r="C18536">
        <v>304077</v>
      </c>
      <c r="D18536">
        <v>94440</v>
      </c>
      <c r="E18536" s="48">
        <f t="shared" si="289"/>
        <v>0.78402777777777777</v>
      </c>
      <c r="F18536" t="str">
        <f>TEXT(Таблица19[[#This Row],[время просмотра (UTC)]],"ДДД")</f>
        <v>Пн</v>
      </c>
    </row>
    <row r="18537" spans="1:6" x14ac:dyDescent="0.25">
      <c r="A18537">
        <v>368563</v>
      </c>
      <c r="B18537" s="2">
        <v>44417.782954692557</v>
      </c>
      <c r="C18537">
        <v>298247</v>
      </c>
      <c r="D18537">
        <v>349706</v>
      </c>
      <c r="E18537" s="48">
        <f t="shared" si="289"/>
        <v>0.78263888888888899</v>
      </c>
      <c r="F18537" t="str">
        <f>TEXT(Таблица19[[#This Row],[время просмотра (UTC)]],"ДДД")</f>
        <v>Пн</v>
      </c>
    </row>
    <row r="18538" spans="1:6" x14ac:dyDescent="0.25">
      <c r="A18538">
        <v>368561</v>
      </c>
      <c r="B18538" s="2">
        <v>44417.78214563107</v>
      </c>
      <c r="C18538">
        <v>96447</v>
      </c>
      <c r="D18538">
        <v>158978</v>
      </c>
      <c r="E18538" s="48">
        <f t="shared" si="289"/>
        <v>0.78194444444444444</v>
      </c>
      <c r="F18538" t="str">
        <f>TEXT(Таблица19[[#This Row],[время просмотра (UTC)]],"ДДД")</f>
        <v>Пн</v>
      </c>
    </row>
    <row r="18539" spans="1:6" x14ac:dyDescent="0.25">
      <c r="A18539">
        <v>368559</v>
      </c>
      <c r="B18539" s="2">
        <v>44417.781741100327</v>
      </c>
      <c r="C18539">
        <v>326602</v>
      </c>
      <c r="D18539">
        <v>137327</v>
      </c>
      <c r="E18539" s="48">
        <f t="shared" si="289"/>
        <v>0.78125</v>
      </c>
      <c r="F18539" t="str">
        <f>TEXT(Таблица19[[#This Row],[время просмотра (UTC)]],"ДДД")</f>
        <v>Пн</v>
      </c>
    </row>
    <row r="18540" spans="1:6" x14ac:dyDescent="0.25">
      <c r="A18540">
        <v>368555</v>
      </c>
      <c r="B18540" s="2">
        <v>44417.781336569577</v>
      </c>
      <c r="C18540">
        <v>92911</v>
      </c>
      <c r="D18540">
        <v>230507</v>
      </c>
      <c r="E18540" s="48">
        <f t="shared" si="289"/>
        <v>0.78125</v>
      </c>
      <c r="F18540" t="str">
        <f>TEXT(Таблица19[[#This Row],[время просмотра (UTC)]],"ДДД")</f>
        <v>Пн</v>
      </c>
    </row>
    <row r="18541" spans="1:6" x14ac:dyDescent="0.25">
      <c r="A18541">
        <v>368553</v>
      </c>
      <c r="B18541" s="2">
        <v>44417.780932038833</v>
      </c>
      <c r="C18541">
        <v>626</v>
      </c>
      <c r="D18541">
        <v>343712</v>
      </c>
      <c r="E18541" s="48">
        <f t="shared" si="289"/>
        <v>0.78055555555555556</v>
      </c>
      <c r="F18541" t="str">
        <f>TEXT(Таблица19[[#This Row],[время просмотра (UTC)]],"ДДД")</f>
        <v>Пн</v>
      </c>
    </row>
    <row r="18542" spans="1:6" x14ac:dyDescent="0.25">
      <c r="A18542">
        <v>368550</v>
      </c>
      <c r="B18542" s="2">
        <v>44417.78052750809</v>
      </c>
      <c r="C18542">
        <v>338042</v>
      </c>
      <c r="D18542">
        <v>230507</v>
      </c>
      <c r="E18542" s="48">
        <f t="shared" si="289"/>
        <v>0.77986111111111101</v>
      </c>
      <c r="F18542" t="str">
        <f>TEXT(Таблица19[[#This Row],[время просмотра (UTC)]],"ДДД")</f>
        <v>Пн</v>
      </c>
    </row>
    <row r="18543" spans="1:6" x14ac:dyDescent="0.25">
      <c r="A18543">
        <v>368545</v>
      </c>
      <c r="B18543" s="2">
        <v>44417.778909385117</v>
      </c>
      <c r="C18543">
        <v>112322</v>
      </c>
      <c r="D18543">
        <v>214389</v>
      </c>
      <c r="E18543" s="48">
        <f t="shared" si="289"/>
        <v>0.77847222222222223</v>
      </c>
      <c r="F18543" t="str">
        <f>TEXT(Таблица19[[#This Row],[время просмотра (UTC)]],"ДДД")</f>
        <v>Пн</v>
      </c>
    </row>
    <row r="18544" spans="1:6" x14ac:dyDescent="0.25">
      <c r="A18544">
        <v>368542</v>
      </c>
      <c r="B18544" s="2">
        <v>44417.778504854366</v>
      </c>
      <c r="C18544">
        <v>102634</v>
      </c>
      <c r="D18544">
        <v>302879</v>
      </c>
      <c r="E18544" s="48">
        <f t="shared" si="289"/>
        <v>0.77847222222222223</v>
      </c>
      <c r="F18544" t="str">
        <f>TEXT(Таблица19[[#This Row],[время просмотра (UTC)]],"ДДД")</f>
        <v>Пн</v>
      </c>
    </row>
    <row r="18545" spans="1:6" x14ac:dyDescent="0.25">
      <c r="A18545">
        <v>368538</v>
      </c>
      <c r="B18545" s="2">
        <v>44417.77769579288</v>
      </c>
      <c r="C18545">
        <v>291173</v>
      </c>
      <c r="D18545">
        <v>439981</v>
      </c>
      <c r="E18545" s="48">
        <f t="shared" si="289"/>
        <v>0.77708333333333324</v>
      </c>
      <c r="F18545" t="str">
        <f>TEXT(Таблица19[[#This Row],[время просмотра (UTC)]],"ДДД")</f>
        <v>Пн</v>
      </c>
    </row>
    <row r="18546" spans="1:6" x14ac:dyDescent="0.25">
      <c r="A18546">
        <v>368534</v>
      </c>
      <c r="B18546" s="2">
        <v>44417.77769579288</v>
      </c>
      <c r="C18546">
        <v>228778</v>
      </c>
      <c r="D18546">
        <v>12149</v>
      </c>
      <c r="E18546" s="48">
        <f t="shared" si="289"/>
        <v>0.77708333333333324</v>
      </c>
      <c r="F18546" t="str">
        <f>TEXT(Таблица19[[#This Row],[время просмотра (UTC)]],"ДДД")</f>
        <v>Пн</v>
      </c>
    </row>
    <row r="18547" spans="1:6" x14ac:dyDescent="0.25">
      <c r="A18547">
        <v>368532</v>
      </c>
      <c r="B18547" s="2">
        <v>44417.777291262137</v>
      </c>
      <c r="C18547">
        <v>153587</v>
      </c>
      <c r="D18547">
        <v>321441</v>
      </c>
      <c r="E18547" s="48">
        <f t="shared" si="289"/>
        <v>0.77708333333333324</v>
      </c>
      <c r="F18547" t="str">
        <f>TEXT(Таблица19[[#This Row],[время просмотра (UTC)]],"ДДД")</f>
        <v>Пн</v>
      </c>
    </row>
    <row r="18548" spans="1:6" x14ac:dyDescent="0.25">
      <c r="A18548">
        <v>368530</v>
      </c>
      <c r="B18548" s="2">
        <v>44417.776886731393</v>
      </c>
      <c r="C18548">
        <v>309601</v>
      </c>
      <c r="D18548">
        <v>217497</v>
      </c>
      <c r="E18548" s="48">
        <f t="shared" si="289"/>
        <v>0.77638888888888891</v>
      </c>
      <c r="F18548" t="str">
        <f>TEXT(Таблица19[[#This Row],[время просмотра (UTC)]],"ДДД")</f>
        <v>Пн</v>
      </c>
    </row>
    <row r="18549" spans="1:6" x14ac:dyDescent="0.25">
      <c r="A18549">
        <v>368528</v>
      </c>
      <c r="B18549" s="2">
        <v>44417.77486407767</v>
      </c>
      <c r="C18549">
        <v>299642</v>
      </c>
      <c r="D18549">
        <v>87227</v>
      </c>
      <c r="E18549" s="48">
        <f t="shared" si="289"/>
        <v>0.77430555555555547</v>
      </c>
      <c r="F18549" t="str">
        <f>TEXT(Таблица19[[#This Row],[время просмотра (UTC)]],"ДДД")</f>
        <v>Пн</v>
      </c>
    </row>
    <row r="18550" spans="1:6" x14ac:dyDescent="0.25">
      <c r="A18550">
        <v>368523</v>
      </c>
      <c r="B18550" s="2">
        <v>44417.774459546927</v>
      </c>
      <c r="C18550">
        <v>263182</v>
      </c>
      <c r="D18550">
        <v>104958</v>
      </c>
      <c r="E18550" s="48">
        <f t="shared" si="289"/>
        <v>0.77430555555555547</v>
      </c>
      <c r="F18550" t="str">
        <f>TEXT(Таблица19[[#This Row],[время просмотра (UTC)]],"ДДД")</f>
        <v>Пн</v>
      </c>
    </row>
    <row r="18551" spans="1:6" x14ac:dyDescent="0.25">
      <c r="A18551">
        <v>368522</v>
      </c>
      <c r="B18551" s="2">
        <v>44417.774459546927</v>
      </c>
      <c r="C18551">
        <v>20094</v>
      </c>
      <c r="D18551">
        <v>158978</v>
      </c>
      <c r="E18551" s="48">
        <f t="shared" si="289"/>
        <v>0.77430555555555547</v>
      </c>
      <c r="F18551" t="str">
        <f>TEXT(Таблица19[[#This Row],[время просмотра (UTC)]],"ДДД")</f>
        <v>Пн</v>
      </c>
    </row>
    <row r="18552" spans="1:6" x14ac:dyDescent="0.25">
      <c r="A18552">
        <v>368520</v>
      </c>
      <c r="B18552" s="2">
        <v>44417.774055016183</v>
      </c>
      <c r="C18552">
        <v>267179</v>
      </c>
      <c r="D18552">
        <v>123413</v>
      </c>
      <c r="E18552" s="48">
        <f t="shared" si="289"/>
        <v>0.77361111111111114</v>
      </c>
      <c r="F18552" t="str">
        <f>TEXT(Таблица19[[#This Row],[время просмотра (UTC)]],"ДДД")</f>
        <v>Пн</v>
      </c>
    </row>
    <row r="18553" spans="1:6" x14ac:dyDescent="0.25">
      <c r="A18553">
        <v>368517</v>
      </c>
      <c r="B18553" s="2">
        <v>44417.77324595469</v>
      </c>
      <c r="C18553">
        <v>225783</v>
      </c>
      <c r="D18553">
        <v>119030</v>
      </c>
      <c r="E18553" s="48">
        <f t="shared" si="289"/>
        <v>0.7729166666666667</v>
      </c>
      <c r="F18553" t="str">
        <f>TEXT(Таблица19[[#This Row],[время просмотра (UTC)]],"ДДД")</f>
        <v>Пн</v>
      </c>
    </row>
    <row r="18554" spans="1:6" x14ac:dyDescent="0.25">
      <c r="A18554">
        <v>368515</v>
      </c>
      <c r="B18554" s="2">
        <v>44417.772436893203</v>
      </c>
      <c r="C18554">
        <v>129879</v>
      </c>
      <c r="D18554">
        <v>12738</v>
      </c>
      <c r="E18554" s="48">
        <f t="shared" si="289"/>
        <v>0.77222222222222225</v>
      </c>
      <c r="F18554" t="str">
        <f>TEXT(Таблица19[[#This Row],[время просмотра (UTC)]],"ДДД")</f>
        <v>Пн</v>
      </c>
    </row>
    <row r="18555" spans="1:6" x14ac:dyDescent="0.25">
      <c r="A18555">
        <v>368513</v>
      </c>
      <c r="B18555" s="2">
        <v>44417.771627831717</v>
      </c>
      <c r="C18555">
        <v>154567</v>
      </c>
      <c r="D18555">
        <v>401945</v>
      </c>
      <c r="E18555" s="48">
        <f t="shared" si="289"/>
        <v>0.7715277777777777</v>
      </c>
      <c r="F18555" t="str">
        <f>TEXT(Таблица19[[#This Row],[время просмотра (UTC)]],"ДДД")</f>
        <v>Пн</v>
      </c>
    </row>
    <row r="18556" spans="1:6" x14ac:dyDescent="0.25">
      <c r="A18556">
        <v>368509</v>
      </c>
      <c r="B18556" s="2">
        <v>44417.771223300966</v>
      </c>
      <c r="C18556">
        <v>120504</v>
      </c>
      <c r="D18556">
        <v>285365</v>
      </c>
      <c r="E18556" s="48">
        <f t="shared" si="289"/>
        <v>0.77083333333333337</v>
      </c>
      <c r="F18556" t="str">
        <f>TEXT(Таблица19[[#This Row],[время просмотра (UTC)]],"ДДД")</f>
        <v>Пн</v>
      </c>
    </row>
    <row r="18557" spans="1:6" x14ac:dyDescent="0.25">
      <c r="A18557">
        <v>368505</v>
      </c>
      <c r="B18557" s="2">
        <v>44417.771223300966</v>
      </c>
      <c r="C18557">
        <v>93552</v>
      </c>
      <c r="D18557">
        <v>396686</v>
      </c>
      <c r="E18557" s="48">
        <f t="shared" si="289"/>
        <v>0.77083333333333337</v>
      </c>
      <c r="F18557" t="str">
        <f>TEXT(Таблица19[[#This Row],[время просмотра (UTC)]],"ДДД")</f>
        <v>Пн</v>
      </c>
    </row>
    <row r="18558" spans="1:6" x14ac:dyDescent="0.25">
      <c r="A18558">
        <v>368500</v>
      </c>
      <c r="B18558" s="2">
        <v>44417.768796116507</v>
      </c>
      <c r="C18558">
        <v>217579</v>
      </c>
      <c r="D18558">
        <v>465612</v>
      </c>
      <c r="E18558" s="48">
        <f t="shared" si="289"/>
        <v>0.76874999999999993</v>
      </c>
      <c r="F18558" t="str">
        <f>TEXT(Таблица19[[#This Row],[время просмотра (UTC)]],"ДДД")</f>
        <v>Пн</v>
      </c>
    </row>
    <row r="18559" spans="1:6" x14ac:dyDescent="0.25">
      <c r="A18559">
        <v>368498</v>
      </c>
      <c r="B18559" s="2">
        <v>44417.768796116507</v>
      </c>
      <c r="C18559">
        <v>118694</v>
      </c>
      <c r="D18559">
        <v>242719</v>
      </c>
      <c r="E18559" s="48">
        <f t="shared" si="289"/>
        <v>0.76874999999999993</v>
      </c>
      <c r="F18559" t="str">
        <f>TEXT(Таблица19[[#This Row],[время просмотра (UTC)]],"ДДД")</f>
        <v>Пн</v>
      </c>
    </row>
    <row r="18560" spans="1:6" x14ac:dyDescent="0.25">
      <c r="A18560">
        <v>368495</v>
      </c>
      <c r="B18560" s="2">
        <v>44417.767987055013</v>
      </c>
      <c r="C18560">
        <v>233924</v>
      </c>
      <c r="D18560">
        <v>177173</v>
      </c>
      <c r="E18560" s="48">
        <f t="shared" si="289"/>
        <v>0.76736111111111116</v>
      </c>
      <c r="F18560" t="str">
        <f>TEXT(Таблица19[[#This Row],[время просмотра (UTC)]],"ДДД")</f>
        <v>Пн</v>
      </c>
    </row>
    <row r="18561" spans="1:6" x14ac:dyDescent="0.25">
      <c r="A18561">
        <v>368490</v>
      </c>
      <c r="B18561" s="2">
        <v>44417.767177993526</v>
      </c>
      <c r="C18561">
        <v>342566</v>
      </c>
      <c r="D18561">
        <v>346282</v>
      </c>
      <c r="E18561" s="48">
        <f t="shared" si="289"/>
        <v>0.76666666666666661</v>
      </c>
      <c r="F18561" t="str">
        <f>TEXT(Таблица19[[#This Row],[время просмотра (UTC)]],"ДДД")</f>
        <v>Пн</v>
      </c>
    </row>
    <row r="18562" spans="1:6" x14ac:dyDescent="0.25">
      <c r="A18562">
        <v>368487</v>
      </c>
      <c r="B18562" s="2">
        <v>44417.767177993526</v>
      </c>
      <c r="C18562">
        <v>134651</v>
      </c>
      <c r="D18562">
        <v>430433</v>
      </c>
      <c r="E18562" s="48">
        <f t="shared" ref="E18562:E18625" si="290">TIME(HOUR(B18562),MINUTE(B18562),SECOND(0))</f>
        <v>0.76666666666666661</v>
      </c>
      <c r="F18562" t="str">
        <f>TEXT(Таблица19[[#This Row],[время просмотра (UTC)]],"ДДД")</f>
        <v>Пн</v>
      </c>
    </row>
    <row r="18563" spans="1:6" x14ac:dyDescent="0.25">
      <c r="A18563">
        <v>368486</v>
      </c>
      <c r="B18563" s="2">
        <v>44417.76636893204</v>
      </c>
      <c r="C18563">
        <v>274985</v>
      </c>
      <c r="D18563">
        <v>189009</v>
      </c>
      <c r="E18563" s="48">
        <f t="shared" si="290"/>
        <v>0.76597222222222217</v>
      </c>
      <c r="F18563" t="str">
        <f>TEXT(Таблица19[[#This Row],[время просмотра (UTC)]],"ДДД")</f>
        <v>Пн</v>
      </c>
    </row>
    <row r="18564" spans="1:6" x14ac:dyDescent="0.25">
      <c r="A18564">
        <v>368485</v>
      </c>
      <c r="B18564" s="2">
        <v>44417.76636893204</v>
      </c>
      <c r="C18564">
        <v>105222</v>
      </c>
      <c r="D18564">
        <v>270531</v>
      </c>
      <c r="E18564" s="48">
        <f t="shared" si="290"/>
        <v>0.76597222222222217</v>
      </c>
      <c r="F18564" t="str">
        <f>TEXT(Таблица19[[#This Row],[время просмотра (UTC)]],"ДДД")</f>
        <v>Пн</v>
      </c>
    </row>
    <row r="18565" spans="1:6" x14ac:dyDescent="0.25">
      <c r="A18565">
        <v>368482</v>
      </c>
      <c r="B18565" s="2">
        <v>44417.764666666662</v>
      </c>
      <c r="C18565">
        <v>16519</v>
      </c>
      <c r="D18565">
        <v>112456</v>
      </c>
      <c r="E18565" s="48">
        <f t="shared" si="290"/>
        <v>0.76458333333333339</v>
      </c>
      <c r="F18565" t="str">
        <f>TEXT(Таблица19[[#This Row],[время просмотра (UTC)]],"ДДД")</f>
        <v>Пн</v>
      </c>
    </row>
    <row r="18566" spans="1:6" x14ac:dyDescent="0.25">
      <c r="A18566">
        <v>368480</v>
      </c>
      <c r="B18566" s="2">
        <v>44417.764346278316</v>
      </c>
      <c r="C18566">
        <v>155413</v>
      </c>
      <c r="D18566">
        <v>250679</v>
      </c>
      <c r="E18566" s="48">
        <f t="shared" si="290"/>
        <v>0.76388888888888884</v>
      </c>
      <c r="F18566" t="str">
        <f>TEXT(Таблица19[[#This Row],[время просмотра (UTC)]],"ДДД")</f>
        <v>Пн</v>
      </c>
    </row>
    <row r="18567" spans="1:6" x14ac:dyDescent="0.25">
      <c r="A18567">
        <v>368476</v>
      </c>
      <c r="B18567" s="2">
        <v>44417.764346278316</v>
      </c>
      <c r="C18567">
        <v>123444</v>
      </c>
      <c r="D18567">
        <v>439981</v>
      </c>
      <c r="E18567" s="48">
        <f t="shared" si="290"/>
        <v>0.76388888888888884</v>
      </c>
      <c r="F18567" t="str">
        <f>TEXT(Таблица19[[#This Row],[время просмотра (UTC)]],"ДДД")</f>
        <v>Пн</v>
      </c>
    </row>
    <row r="18568" spans="1:6" x14ac:dyDescent="0.25">
      <c r="A18568">
        <v>368473</v>
      </c>
      <c r="B18568" s="2">
        <v>44417.763132686079</v>
      </c>
      <c r="C18568">
        <v>159505</v>
      </c>
      <c r="D18568">
        <v>419974</v>
      </c>
      <c r="E18568" s="48">
        <f t="shared" si="290"/>
        <v>0.76250000000000007</v>
      </c>
      <c r="F18568" t="str">
        <f>TEXT(Таблица19[[#This Row],[время просмотра (UTC)]],"ДДД")</f>
        <v>Пн</v>
      </c>
    </row>
    <row r="18569" spans="1:6" x14ac:dyDescent="0.25">
      <c r="A18569">
        <v>368471</v>
      </c>
      <c r="B18569" s="2">
        <v>44417.761110032363</v>
      </c>
      <c r="C18569">
        <v>114017</v>
      </c>
      <c r="D18569">
        <v>428248</v>
      </c>
      <c r="E18569" s="48">
        <f t="shared" si="290"/>
        <v>0.76111111111111107</v>
      </c>
      <c r="F18569" t="str">
        <f>TEXT(Таблица19[[#This Row],[время просмотра (UTC)]],"ДДД")</f>
        <v>Пн</v>
      </c>
    </row>
    <row r="18570" spans="1:6" x14ac:dyDescent="0.25">
      <c r="A18570">
        <v>368468</v>
      </c>
      <c r="B18570" s="2">
        <v>44417.759896440126</v>
      </c>
      <c r="C18570">
        <v>267010</v>
      </c>
      <c r="D18570">
        <v>330333</v>
      </c>
      <c r="E18570" s="48">
        <f t="shared" si="290"/>
        <v>0.7597222222222223</v>
      </c>
      <c r="F18570" t="str">
        <f>TEXT(Таблица19[[#This Row],[время просмотра (UTC)]],"ДДД")</f>
        <v>Пн</v>
      </c>
    </row>
    <row r="18571" spans="1:6" x14ac:dyDescent="0.25">
      <c r="A18571">
        <v>368466</v>
      </c>
      <c r="B18571" s="2">
        <v>44417.759491909383</v>
      </c>
      <c r="C18571">
        <v>93433</v>
      </c>
      <c r="D18571">
        <v>88863</v>
      </c>
      <c r="E18571" s="48">
        <f t="shared" si="290"/>
        <v>0.75902777777777775</v>
      </c>
      <c r="F18571" t="str">
        <f>TEXT(Таблица19[[#This Row],[время просмотра (UTC)]],"ДДД")</f>
        <v>Пн</v>
      </c>
    </row>
    <row r="18572" spans="1:6" x14ac:dyDescent="0.25">
      <c r="A18572">
        <v>368462</v>
      </c>
      <c r="B18572" s="2">
        <v>44417.759087378639</v>
      </c>
      <c r="C18572">
        <v>298526</v>
      </c>
      <c r="D18572">
        <v>411922</v>
      </c>
      <c r="E18572" s="48">
        <f t="shared" si="290"/>
        <v>0.75902777777777775</v>
      </c>
      <c r="F18572" t="str">
        <f>TEXT(Таблица19[[#This Row],[время просмотра (UTC)]],"ДДД")</f>
        <v>Пн</v>
      </c>
    </row>
    <row r="18573" spans="1:6" x14ac:dyDescent="0.25">
      <c r="A18573">
        <v>368460</v>
      </c>
      <c r="B18573" s="2">
        <v>44417.758682847896</v>
      </c>
      <c r="C18573">
        <v>184761</v>
      </c>
      <c r="D18573">
        <v>347393</v>
      </c>
      <c r="E18573" s="48">
        <f t="shared" si="290"/>
        <v>0.7583333333333333</v>
      </c>
      <c r="F18573" t="str">
        <f>TEXT(Таблица19[[#This Row],[время просмотра (UTC)]],"ДДД")</f>
        <v>Пн</v>
      </c>
    </row>
    <row r="18574" spans="1:6" x14ac:dyDescent="0.25">
      <c r="A18574">
        <v>368459</v>
      </c>
      <c r="B18574" s="2">
        <v>44417.758278317153</v>
      </c>
      <c r="C18574">
        <v>271243</v>
      </c>
      <c r="D18574">
        <v>351192</v>
      </c>
      <c r="E18574" s="48">
        <f t="shared" si="290"/>
        <v>0.75763888888888886</v>
      </c>
      <c r="F18574" t="str">
        <f>TEXT(Таблица19[[#This Row],[время просмотра (UTC)]],"ДДД")</f>
        <v>Пн</v>
      </c>
    </row>
    <row r="18575" spans="1:6" x14ac:dyDescent="0.25">
      <c r="A18575">
        <v>368458</v>
      </c>
      <c r="B18575" s="2">
        <v>44417.75787378641</v>
      </c>
      <c r="C18575">
        <v>120707</v>
      </c>
      <c r="D18575">
        <v>242428</v>
      </c>
      <c r="E18575" s="48">
        <f t="shared" si="290"/>
        <v>0.75763888888888886</v>
      </c>
      <c r="F18575" t="str">
        <f>TEXT(Таблица19[[#This Row],[время просмотра (UTC)]],"ДДД")</f>
        <v>Пн</v>
      </c>
    </row>
    <row r="18576" spans="1:6" x14ac:dyDescent="0.25">
      <c r="A18576">
        <v>368455</v>
      </c>
      <c r="B18576" s="2">
        <v>44417.757064724916</v>
      </c>
      <c r="C18576">
        <v>84683</v>
      </c>
      <c r="D18576">
        <v>471403</v>
      </c>
      <c r="E18576" s="48">
        <f t="shared" si="290"/>
        <v>0.75694444444444453</v>
      </c>
      <c r="F18576" t="str">
        <f>TEXT(Таблица19[[#This Row],[время просмотра (UTC)]],"ДДД")</f>
        <v>Пн</v>
      </c>
    </row>
    <row r="18577" spans="1:6" x14ac:dyDescent="0.25">
      <c r="A18577">
        <v>368450</v>
      </c>
      <c r="B18577" s="2">
        <v>44417.756255663429</v>
      </c>
      <c r="C18577">
        <v>291813</v>
      </c>
      <c r="D18577">
        <v>241927</v>
      </c>
      <c r="E18577" s="48">
        <f t="shared" si="290"/>
        <v>0.75624999999999998</v>
      </c>
      <c r="F18577" t="str">
        <f>TEXT(Таблица19[[#This Row],[время просмотра (UTC)]],"ДДД")</f>
        <v>Пн</v>
      </c>
    </row>
    <row r="18578" spans="1:6" x14ac:dyDescent="0.25">
      <c r="A18578">
        <v>368445</v>
      </c>
      <c r="B18578" s="2">
        <v>44417.756255663429</v>
      </c>
      <c r="C18578">
        <v>264902</v>
      </c>
      <c r="D18578">
        <v>476070</v>
      </c>
      <c r="E18578" s="48">
        <f t="shared" si="290"/>
        <v>0.75624999999999998</v>
      </c>
      <c r="F18578" t="str">
        <f>TEXT(Таблица19[[#This Row],[время просмотра (UTC)]],"ДДД")</f>
        <v>Пн</v>
      </c>
    </row>
    <row r="18579" spans="1:6" x14ac:dyDescent="0.25">
      <c r="A18579">
        <v>368444</v>
      </c>
      <c r="B18579" s="2">
        <v>44417.755042071192</v>
      </c>
      <c r="C18579">
        <v>47803</v>
      </c>
      <c r="D18579">
        <v>111706</v>
      </c>
      <c r="E18579" s="48">
        <f t="shared" si="290"/>
        <v>0.75486111111111109</v>
      </c>
      <c r="F18579" t="str">
        <f>TEXT(Таблица19[[#This Row],[время просмотра (UTC)]],"ДДД")</f>
        <v>Пн</v>
      </c>
    </row>
    <row r="18580" spans="1:6" x14ac:dyDescent="0.25">
      <c r="A18580">
        <v>368441</v>
      </c>
      <c r="B18580" s="2">
        <v>44417.753828478963</v>
      </c>
      <c r="C18580">
        <v>124958</v>
      </c>
      <c r="D18580">
        <v>411922</v>
      </c>
      <c r="E18580" s="48">
        <f t="shared" si="290"/>
        <v>0.75347222222222221</v>
      </c>
      <c r="F18580" t="str">
        <f>TEXT(Таблица19[[#This Row],[время просмотра (UTC)]],"ДДД")</f>
        <v>Пн</v>
      </c>
    </row>
    <row r="18581" spans="1:6" x14ac:dyDescent="0.25">
      <c r="A18581">
        <v>368440</v>
      </c>
      <c r="B18581" s="2">
        <v>44417.753423948219</v>
      </c>
      <c r="C18581">
        <v>73563</v>
      </c>
      <c r="D18581">
        <v>4199</v>
      </c>
      <c r="E18581" s="48">
        <f t="shared" si="290"/>
        <v>0.75277777777777777</v>
      </c>
      <c r="F18581" t="str">
        <f>TEXT(Таблица19[[#This Row],[время просмотра (UTC)]],"ДДД")</f>
        <v>Пн</v>
      </c>
    </row>
    <row r="18582" spans="1:6" x14ac:dyDescent="0.25">
      <c r="A18582">
        <v>368435</v>
      </c>
      <c r="B18582" s="2">
        <v>44417.752614886733</v>
      </c>
      <c r="C18582">
        <v>287465</v>
      </c>
      <c r="D18582">
        <v>82850</v>
      </c>
      <c r="E18582" s="48">
        <f t="shared" si="290"/>
        <v>0.75208333333333333</v>
      </c>
      <c r="F18582" t="str">
        <f>TEXT(Таблица19[[#This Row],[время просмотра (UTC)]],"ДДД")</f>
        <v>Пн</v>
      </c>
    </row>
    <row r="18583" spans="1:6" x14ac:dyDescent="0.25">
      <c r="A18583">
        <v>368434</v>
      </c>
      <c r="B18583" s="2">
        <v>44417.751805825239</v>
      </c>
      <c r="C18583">
        <v>195252</v>
      </c>
      <c r="D18583">
        <v>419338</v>
      </c>
      <c r="E18583" s="48">
        <f t="shared" si="290"/>
        <v>0.75138888888888899</v>
      </c>
      <c r="F18583" t="str">
        <f>TEXT(Таблица19[[#This Row],[время просмотра (UTC)]],"ДДД")</f>
        <v>Пн</v>
      </c>
    </row>
    <row r="18584" spans="1:6" x14ac:dyDescent="0.25">
      <c r="A18584">
        <v>368429</v>
      </c>
      <c r="B18584" s="2">
        <v>44417.750996763752</v>
      </c>
      <c r="C18584">
        <v>279346</v>
      </c>
      <c r="D18584">
        <v>473233</v>
      </c>
      <c r="E18584" s="48">
        <f t="shared" si="290"/>
        <v>0.75069444444444444</v>
      </c>
      <c r="F18584" t="str">
        <f>TEXT(Таблица19[[#This Row],[время просмотра (UTC)]],"ДДД")</f>
        <v>Пн</v>
      </c>
    </row>
    <row r="18585" spans="1:6" x14ac:dyDescent="0.25">
      <c r="A18585">
        <v>368428</v>
      </c>
      <c r="B18585" s="2">
        <v>44417.750187702266</v>
      </c>
      <c r="C18585">
        <v>203555</v>
      </c>
      <c r="D18585">
        <v>312449</v>
      </c>
      <c r="E18585" s="48">
        <f t="shared" si="290"/>
        <v>0.75</v>
      </c>
      <c r="F18585" t="str">
        <f>TEXT(Таблица19[[#This Row],[время просмотра (UTC)]],"ДДД")</f>
        <v>Пн</v>
      </c>
    </row>
    <row r="18586" spans="1:6" x14ac:dyDescent="0.25">
      <c r="A18586">
        <v>368425</v>
      </c>
      <c r="B18586" s="2">
        <v>44417.750187702266</v>
      </c>
      <c r="C18586">
        <v>198362</v>
      </c>
      <c r="D18586">
        <v>298988</v>
      </c>
      <c r="E18586" s="48">
        <f t="shared" si="290"/>
        <v>0.75</v>
      </c>
      <c r="F18586" t="str">
        <f>TEXT(Таблица19[[#This Row],[время просмотра (UTC)]],"ДДД")</f>
        <v>Пн</v>
      </c>
    </row>
    <row r="18587" spans="1:6" x14ac:dyDescent="0.25">
      <c r="A18587">
        <v>368423</v>
      </c>
      <c r="B18587" s="2">
        <v>44417.750187702266</v>
      </c>
      <c r="C18587">
        <v>147353</v>
      </c>
      <c r="D18587">
        <v>396686</v>
      </c>
      <c r="E18587" s="48">
        <f t="shared" si="290"/>
        <v>0.75</v>
      </c>
      <c r="F18587" t="str">
        <f>TEXT(Таблица19[[#This Row],[время просмотра (UTC)]],"ДДД")</f>
        <v>Пн</v>
      </c>
    </row>
    <row r="18588" spans="1:6" x14ac:dyDescent="0.25">
      <c r="A18588">
        <v>368418</v>
      </c>
      <c r="B18588" s="2">
        <v>44417.750187702266</v>
      </c>
      <c r="C18588">
        <v>86962</v>
      </c>
      <c r="D18588">
        <v>423572</v>
      </c>
      <c r="E18588" s="48">
        <f t="shared" si="290"/>
        <v>0.75</v>
      </c>
      <c r="F18588" t="str">
        <f>TEXT(Таблица19[[#This Row],[время просмотра (UTC)]],"ДДД")</f>
        <v>Пн</v>
      </c>
    </row>
    <row r="18589" spans="1:6" x14ac:dyDescent="0.25">
      <c r="A18589">
        <v>368415</v>
      </c>
      <c r="B18589" s="2">
        <v>44417.750187702266</v>
      </c>
      <c r="C18589">
        <v>27848</v>
      </c>
      <c r="D18589">
        <v>258219</v>
      </c>
      <c r="E18589" s="48">
        <f t="shared" si="290"/>
        <v>0.75</v>
      </c>
      <c r="F18589" t="str">
        <f>TEXT(Таблица19[[#This Row],[время просмотра (UTC)]],"ДДД")</f>
        <v>Пн</v>
      </c>
    </row>
    <row r="18590" spans="1:6" x14ac:dyDescent="0.25">
      <c r="A18590">
        <v>368412</v>
      </c>
      <c r="B18590" s="2">
        <v>44417.749783171523</v>
      </c>
      <c r="C18590">
        <v>188443</v>
      </c>
      <c r="D18590">
        <v>285253</v>
      </c>
      <c r="E18590" s="48">
        <f t="shared" si="290"/>
        <v>0.74930555555555556</v>
      </c>
      <c r="F18590" t="str">
        <f>TEXT(Таблица19[[#This Row],[время просмотра (UTC)]],"ДДД")</f>
        <v>Пн</v>
      </c>
    </row>
    <row r="18591" spans="1:6" x14ac:dyDescent="0.25">
      <c r="A18591">
        <v>368410</v>
      </c>
      <c r="B18591" s="2">
        <v>44417.749783171523</v>
      </c>
      <c r="C18591">
        <v>126721</v>
      </c>
      <c r="D18591">
        <v>41396</v>
      </c>
      <c r="E18591" s="48">
        <f t="shared" si="290"/>
        <v>0.74930555555555556</v>
      </c>
      <c r="F18591" t="str">
        <f>TEXT(Таблица19[[#This Row],[время просмотра (UTC)]],"ДДД")</f>
        <v>Пн</v>
      </c>
    </row>
    <row r="18592" spans="1:6" x14ac:dyDescent="0.25">
      <c r="A18592">
        <v>368407</v>
      </c>
      <c r="B18592" s="2">
        <v>44417.74816504855</v>
      </c>
      <c r="C18592">
        <v>306041</v>
      </c>
      <c r="D18592">
        <v>470762</v>
      </c>
      <c r="E18592" s="48">
        <f t="shared" si="290"/>
        <v>0.74791666666666667</v>
      </c>
      <c r="F18592" t="str">
        <f>TEXT(Таблица19[[#This Row],[время просмотра (UTC)]],"ДДД")</f>
        <v>Пн</v>
      </c>
    </row>
    <row r="18593" spans="1:6" x14ac:dyDescent="0.25">
      <c r="A18593">
        <v>368405</v>
      </c>
      <c r="B18593" s="2">
        <v>44417.747760517799</v>
      </c>
      <c r="C18593">
        <v>92094</v>
      </c>
      <c r="D18593">
        <v>82901</v>
      </c>
      <c r="E18593" s="48">
        <f t="shared" si="290"/>
        <v>0.74722222222222223</v>
      </c>
      <c r="F18593" t="str">
        <f>TEXT(Таблица19[[#This Row],[время просмотра (UTC)]],"ДДД")</f>
        <v>Пн</v>
      </c>
    </row>
    <row r="18594" spans="1:6" x14ac:dyDescent="0.25">
      <c r="A18594">
        <v>368403</v>
      </c>
      <c r="B18594" s="2">
        <v>44417.747355987056</v>
      </c>
      <c r="C18594">
        <v>265486</v>
      </c>
      <c r="D18594">
        <v>304722</v>
      </c>
      <c r="E18594" s="48">
        <f t="shared" si="290"/>
        <v>0.74722222222222223</v>
      </c>
      <c r="F18594" t="str">
        <f>TEXT(Таблица19[[#This Row],[время просмотра (UTC)]],"ДДД")</f>
        <v>Пн</v>
      </c>
    </row>
    <row r="18595" spans="1:6" x14ac:dyDescent="0.25">
      <c r="A18595">
        <v>368398</v>
      </c>
      <c r="B18595" s="2">
        <v>44417.747355987056</v>
      </c>
      <c r="C18595">
        <v>146371</v>
      </c>
      <c r="D18595">
        <v>351192</v>
      </c>
      <c r="E18595" s="48">
        <f t="shared" si="290"/>
        <v>0.74722222222222223</v>
      </c>
      <c r="F18595" t="str">
        <f>TEXT(Таблица19[[#This Row],[время просмотра (UTC)]],"ДДД")</f>
        <v>Пн</v>
      </c>
    </row>
    <row r="18596" spans="1:6" x14ac:dyDescent="0.25">
      <c r="A18596">
        <v>368393</v>
      </c>
      <c r="B18596" s="2">
        <v>44417.746142394819</v>
      </c>
      <c r="C18596">
        <v>131965</v>
      </c>
      <c r="D18596">
        <v>429857</v>
      </c>
      <c r="E18596" s="48">
        <f t="shared" si="290"/>
        <v>0.74583333333333324</v>
      </c>
      <c r="F18596" t="str">
        <f>TEXT(Таблица19[[#This Row],[время просмотра (UTC)]],"ДДД")</f>
        <v>Пн</v>
      </c>
    </row>
    <row r="18597" spans="1:6" x14ac:dyDescent="0.25">
      <c r="A18597">
        <v>368390</v>
      </c>
      <c r="B18597" s="2">
        <v>44417.745737864083</v>
      </c>
      <c r="C18597">
        <v>238252</v>
      </c>
      <c r="D18597">
        <v>250679</v>
      </c>
      <c r="E18597" s="48">
        <f t="shared" si="290"/>
        <v>0.74513888888888891</v>
      </c>
      <c r="F18597" t="str">
        <f>TEXT(Таблица19[[#This Row],[время просмотра (UTC)]],"ДДД")</f>
        <v>Пн</v>
      </c>
    </row>
    <row r="18598" spans="1:6" x14ac:dyDescent="0.25">
      <c r="A18598">
        <v>368389</v>
      </c>
      <c r="B18598" s="2">
        <v>44417.745737864076</v>
      </c>
      <c r="C18598">
        <v>208743</v>
      </c>
      <c r="D18598">
        <v>351192</v>
      </c>
      <c r="E18598" s="48">
        <f t="shared" si="290"/>
        <v>0.74513888888888891</v>
      </c>
      <c r="F18598" t="str">
        <f>TEXT(Таблица19[[#This Row],[время просмотра (UTC)]],"ДДД")</f>
        <v>Пн</v>
      </c>
    </row>
    <row r="18599" spans="1:6" x14ac:dyDescent="0.25">
      <c r="A18599">
        <v>368386</v>
      </c>
      <c r="B18599" s="2">
        <v>44417.745737864076</v>
      </c>
      <c r="C18599">
        <v>141221</v>
      </c>
      <c r="D18599">
        <v>42035</v>
      </c>
      <c r="E18599" s="48">
        <f t="shared" si="290"/>
        <v>0.74513888888888891</v>
      </c>
      <c r="F18599" t="str">
        <f>TEXT(Таблица19[[#This Row],[время просмотра (UTC)]],"ДДД")</f>
        <v>Пн</v>
      </c>
    </row>
    <row r="18600" spans="1:6" x14ac:dyDescent="0.25">
      <c r="A18600">
        <v>368384</v>
      </c>
      <c r="B18600" s="2">
        <v>44417.744524271846</v>
      </c>
      <c r="C18600">
        <v>229478</v>
      </c>
      <c r="D18600">
        <v>251823</v>
      </c>
      <c r="E18600" s="48">
        <f t="shared" si="290"/>
        <v>0.74444444444444446</v>
      </c>
      <c r="F18600" t="str">
        <f>TEXT(Таблица19[[#This Row],[время просмотра (UTC)]],"ДДД")</f>
        <v>Пн</v>
      </c>
    </row>
    <row r="18601" spans="1:6" x14ac:dyDescent="0.25">
      <c r="A18601">
        <v>368383</v>
      </c>
      <c r="B18601" s="2">
        <v>44417.744119741103</v>
      </c>
      <c r="C18601">
        <v>211340</v>
      </c>
      <c r="D18601">
        <v>158978</v>
      </c>
      <c r="E18601" s="48">
        <f t="shared" si="290"/>
        <v>0.74375000000000002</v>
      </c>
      <c r="F18601" t="str">
        <f>TEXT(Таблица19[[#This Row],[время просмотра (UTC)]],"ДДД")</f>
        <v>Пн</v>
      </c>
    </row>
    <row r="18602" spans="1:6" x14ac:dyDescent="0.25">
      <c r="A18602">
        <v>368379</v>
      </c>
      <c r="B18602" s="2">
        <v>44417.743715210359</v>
      </c>
      <c r="C18602">
        <v>127704</v>
      </c>
      <c r="D18602">
        <v>118549</v>
      </c>
      <c r="E18602" s="48">
        <f t="shared" si="290"/>
        <v>0.74305555555555547</v>
      </c>
      <c r="F18602" t="str">
        <f>TEXT(Таблица19[[#This Row],[время просмотра (UTC)]],"ДДД")</f>
        <v>Пн</v>
      </c>
    </row>
    <row r="18603" spans="1:6" x14ac:dyDescent="0.25">
      <c r="A18603">
        <v>368374</v>
      </c>
      <c r="B18603" s="2">
        <v>44417.741288025893</v>
      </c>
      <c r="C18603">
        <v>154808</v>
      </c>
      <c r="D18603">
        <v>309748</v>
      </c>
      <c r="E18603" s="48">
        <f t="shared" si="290"/>
        <v>0.74097222222222225</v>
      </c>
      <c r="F18603" t="str">
        <f>TEXT(Таблица19[[#This Row],[время просмотра (UTC)]],"ДДД")</f>
        <v>Пн</v>
      </c>
    </row>
    <row r="18604" spans="1:6" x14ac:dyDescent="0.25">
      <c r="A18604">
        <v>368371</v>
      </c>
      <c r="B18604" s="2">
        <v>44417.740883495142</v>
      </c>
      <c r="C18604">
        <v>146931</v>
      </c>
      <c r="D18604">
        <v>53136</v>
      </c>
      <c r="E18604" s="48">
        <f t="shared" si="290"/>
        <v>0.7402777777777777</v>
      </c>
      <c r="F18604" t="str">
        <f>TEXT(Таблица19[[#This Row],[время просмотра (UTC)]],"ДДД")</f>
        <v>Пн</v>
      </c>
    </row>
    <row r="18605" spans="1:6" x14ac:dyDescent="0.25">
      <c r="A18605">
        <v>368369</v>
      </c>
      <c r="B18605" s="2">
        <v>44417.740478964399</v>
      </c>
      <c r="C18605">
        <v>212863</v>
      </c>
      <c r="D18605">
        <v>362707</v>
      </c>
      <c r="E18605" s="48">
        <f t="shared" si="290"/>
        <v>0.7402777777777777</v>
      </c>
      <c r="F18605" t="str">
        <f>TEXT(Таблица19[[#This Row],[время просмотра (UTC)]],"ДДД")</f>
        <v>Пн</v>
      </c>
    </row>
    <row r="18606" spans="1:6" x14ac:dyDescent="0.25">
      <c r="A18606">
        <v>368368</v>
      </c>
      <c r="B18606" s="2">
        <v>44417.740074433663</v>
      </c>
      <c r="C18606">
        <v>285905</v>
      </c>
      <c r="D18606">
        <v>407315</v>
      </c>
      <c r="E18606" s="48">
        <f t="shared" si="290"/>
        <v>0.73958333333333337</v>
      </c>
      <c r="F18606" t="str">
        <f>TEXT(Таблица19[[#This Row],[время просмотра (UTC)]],"ДДД")</f>
        <v>Пн</v>
      </c>
    </row>
    <row r="18607" spans="1:6" x14ac:dyDescent="0.25">
      <c r="A18607">
        <v>368365</v>
      </c>
      <c r="B18607" s="2">
        <v>44417.740074433663</v>
      </c>
      <c r="C18607">
        <v>183117</v>
      </c>
      <c r="D18607">
        <v>85094</v>
      </c>
      <c r="E18607" s="48">
        <f t="shared" si="290"/>
        <v>0.73958333333333337</v>
      </c>
      <c r="F18607" t="str">
        <f>TEXT(Таблица19[[#This Row],[время просмотра (UTC)]],"ДДД")</f>
        <v>Пн</v>
      </c>
    </row>
    <row r="18608" spans="1:6" x14ac:dyDescent="0.25">
      <c r="A18608">
        <v>368363</v>
      </c>
      <c r="B18608" s="2">
        <v>44417.740074433663</v>
      </c>
      <c r="C18608">
        <v>168728</v>
      </c>
      <c r="D18608">
        <v>347060</v>
      </c>
      <c r="E18608" s="48">
        <f t="shared" si="290"/>
        <v>0.73958333333333337</v>
      </c>
      <c r="F18608" t="str">
        <f>TEXT(Таблица19[[#This Row],[время просмотра (UTC)]],"ДДД")</f>
        <v>Пн</v>
      </c>
    </row>
    <row r="18609" spans="1:6" x14ac:dyDescent="0.25">
      <c r="A18609">
        <v>368359</v>
      </c>
      <c r="B18609" s="2">
        <v>44417.738860841419</v>
      </c>
      <c r="C18609">
        <v>289990</v>
      </c>
      <c r="D18609">
        <v>411922</v>
      </c>
      <c r="E18609" s="48">
        <f t="shared" si="290"/>
        <v>0.73819444444444438</v>
      </c>
      <c r="F18609" t="str">
        <f>TEXT(Таблица19[[#This Row],[время просмотра (UTC)]],"ДДД")</f>
        <v>Пн</v>
      </c>
    </row>
    <row r="18610" spans="1:6" x14ac:dyDescent="0.25">
      <c r="A18610">
        <v>368357</v>
      </c>
      <c r="B18610" s="2">
        <v>44417.738860841419</v>
      </c>
      <c r="C18610">
        <v>234274</v>
      </c>
      <c r="D18610">
        <v>254768</v>
      </c>
      <c r="E18610" s="48">
        <f t="shared" si="290"/>
        <v>0.73819444444444438</v>
      </c>
      <c r="F18610" t="str">
        <f>TEXT(Таблица19[[#This Row],[время просмотра (UTC)]],"ДДД")</f>
        <v>Пн</v>
      </c>
    </row>
    <row r="18611" spans="1:6" x14ac:dyDescent="0.25">
      <c r="A18611">
        <v>368355</v>
      </c>
      <c r="B18611" s="2">
        <v>44417.738456310683</v>
      </c>
      <c r="C18611">
        <v>246235</v>
      </c>
      <c r="D18611">
        <v>338092</v>
      </c>
      <c r="E18611" s="48">
        <f t="shared" si="290"/>
        <v>0.73819444444444438</v>
      </c>
      <c r="F18611" t="str">
        <f>TEXT(Таблица19[[#This Row],[время просмотра (UTC)]],"ДДД")</f>
        <v>Пн</v>
      </c>
    </row>
    <row r="18612" spans="1:6" x14ac:dyDescent="0.25">
      <c r="A18612">
        <v>368352</v>
      </c>
      <c r="B18612" s="2">
        <v>44417.738456310683</v>
      </c>
      <c r="C18612">
        <v>195376</v>
      </c>
      <c r="D18612">
        <v>88863</v>
      </c>
      <c r="E18612" s="48">
        <f t="shared" si="290"/>
        <v>0.73819444444444438</v>
      </c>
      <c r="F18612" t="str">
        <f>TEXT(Таблица19[[#This Row],[время просмотра (UTC)]],"ДДД")</f>
        <v>Пн</v>
      </c>
    </row>
    <row r="18613" spans="1:6" x14ac:dyDescent="0.25">
      <c r="A18613">
        <v>368347</v>
      </c>
      <c r="B18613" s="2">
        <v>44417.736029126216</v>
      </c>
      <c r="C18613">
        <v>47696</v>
      </c>
      <c r="D18613">
        <v>141259</v>
      </c>
      <c r="E18613" s="48">
        <f t="shared" si="290"/>
        <v>0.73541666666666661</v>
      </c>
      <c r="F18613" t="str">
        <f>TEXT(Таблица19[[#This Row],[время просмотра (UTC)]],"ДДД")</f>
        <v>Пн</v>
      </c>
    </row>
    <row r="18614" spans="1:6" x14ac:dyDescent="0.25">
      <c r="A18614">
        <v>368344</v>
      </c>
      <c r="B18614" s="2">
        <v>44417.734815533986</v>
      </c>
      <c r="C18614">
        <v>201410</v>
      </c>
      <c r="D18614">
        <v>293657</v>
      </c>
      <c r="E18614" s="48">
        <f t="shared" si="290"/>
        <v>0.73472222222222217</v>
      </c>
      <c r="F18614" t="str">
        <f>TEXT(Таблица19[[#This Row],[время просмотра (UTC)]],"ДДД")</f>
        <v>Пн</v>
      </c>
    </row>
    <row r="18615" spans="1:6" x14ac:dyDescent="0.25">
      <c r="A18615">
        <v>368340</v>
      </c>
      <c r="B18615" s="2">
        <v>44417.733601941749</v>
      </c>
      <c r="C18615">
        <v>311175</v>
      </c>
      <c r="D18615">
        <v>351192</v>
      </c>
      <c r="E18615" s="48">
        <f t="shared" si="290"/>
        <v>0.73333333333333339</v>
      </c>
      <c r="F18615" t="str">
        <f>TEXT(Таблица19[[#This Row],[время просмотра (UTC)]],"ДДД")</f>
        <v>Пн</v>
      </c>
    </row>
    <row r="18616" spans="1:6" x14ac:dyDescent="0.25">
      <c r="A18616">
        <v>368337</v>
      </c>
      <c r="B18616" s="2">
        <v>44417.733601941749</v>
      </c>
      <c r="C18616">
        <v>152008</v>
      </c>
      <c r="D18616">
        <v>178044</v>
      </c>
      <c r="E18616" s="48">
        <f t="shared" si="290"/>
        <v>0.73333333333333339</v>
      </c>
      <c r="F18616" t="str">
        <f>TEXT(Таблица19[[#This Row],[время просмотра (UTC)]],"ДДД")</f>
        <v>Пн</v>
      </c>
    </row>
    <row r="18617" spans="1:6" x14ac:dyDescent="0.25">
      <c r="A18617">
        <v>368334</v>
      </c>
      <c r="B18617" s="2">
        <v>44417.733197411006</v>
      </c>
      <c r="C18617">
        <v>88602</v>
      </c>
      <c r="D18617">
        <v>467667</v>
      </c>
      <c r="E18617" s="48">
        <f t="shared" si="290"/>
        <v>0.73263888888888884</v>
      </c>
      <c r="F18617" t="str">
        <f>TEXT(Таблица19[[#This Row],[время просмотра (UTC)]],"ДДД")</f>
        <v>Пн</v>
      </c>
    </row>
    <row r="18618" spans="1:6" x14ac:dyDescent="0.25">
      <c r="A18618">
        <v>368333</v>
      </c>
      <c r="B18618" s="2">
        <v>44417.733197411006</v>
      </c>
      <c r="C18618">
        <v>48317</v>
      </c>
      <c r="D18618">
        <v>414043</v>
      </c>
      <c r="E18618" s="48">
        <f t="shared" si="290"/>
        <v>0.73263888888888884</v>
      </c>
      <c r="F18618" t="str">
        <f>TEXT(Таблица19[[#This Row],[время просмотра (UTC)]],"ДДД")</f>
        <v>Пн</v>
      </c>
    </row>
    <row r="18619" spans="1:6" x14ac:dyDescent="0.25">
      <c r="A18619">
        <v>368329</v>
      </c>
      <c r="B18619" s="2">
        <v>44417.732388349512</v>
      </c>
      <c r="C18619">
        <v>319359</v>
      </c>
      <c r="D18619">
        <v>250679</v>
      </c>
      <c r="E18619" s="48">
        <f t="shared" si="290"/>
        <v>0.7319444444444444</v>
      </c>
      <c r="F18619" t="str">
        <f>TEXT(Таблица19[[#This Row],[время просмотра (UTC)]],"ДДД")</f>
        <v>Пн</v>
      </c>
    </row>
    <row r="18620" spans="1:6" x14ac:dyDescent="0.25">
      <c r="A18620">
        <v>368325</v>
      </c>
      <c r="B18620" s="2">
        <v>44417.731983818776</v>
      </c>
      <c r="C18620">
        <v>300717</v>
      </c>
      <c r="D18620">
        <v>145779</v>
      </c>
      <c r="E18620" s="48">
        <f t="shared" si="290"/>
        <v>0.7319444444444444</v>
      </c>
      <c r="F18620" t="str">
        <f>TEXT(Таблица19[[#This Row],[время просмотра (UTC)]],"ДДД")</f>
        <v>Пн</v>
      </c>
    </row>
    <row r="18621" spans="1:6" x14ac:dyDescent="0.25">
      <c r="A18621">
        <v>368324</v>
      </c>
      <c r="B18621" s="2">
        <v>44417.731983818776</v>
      </c>
      <c r="C18621">
        <v>239816</v>
      </c>
      <c r="D18621">
        <v>111153</v>
      </c>
      <c r="E18621" s="48">
        <f t="shared" si="290"/>
        <v>0.7319444444444444</v>
      </c>
      <c r="F18621" t="str">
        <f>TEXT(Таблица19[[#This Row],[время просмотра (UTC)]],"ДДД")</f>
        <v>Пн</v>
      </c>
    </row>
    <row r="18622" spans="1:6" x14ac:dyDescent="0.25">
      <c r="A18622">
        <v>368322</v>
      </c>
      <c r="B18622" s="2">
        <v>44417.731983818776</v>
      </c>
      <c r="C18622">
        <v>219510</v>
      </c>
      <c r="D18622">
        <v>404965</v>
      </c>
      <c r="E18622" s="48">
        <f t="shared" si="290"/>
        <v>0.7319444444444444</v>
      </c>
      <c r="F18622" t="str">
        <f>TEXT(Таблица19[[#This Row],[время просмотра (UTC)]],"ДДД")</f>
        <v>Пн</v>
      </c>
    </row>
    <row r="18623" spans="1:6" x14ac:dyDescent="0.25">
      <c r="A18623">
        <v>368320</v>
      </c>
      <c r="B18623" s="2">
        <v>44417.731983818776</v>
      </c>
      <c r="C18623">
        <v>203210</v>
      </c>
      <c r="D18623">
        <v>9110</v>
      </c>
      <c r="E18623" s="48">
        <f t="shared" si="290"/>
        <v>0.7319444444444444</v>
      </c>
      <c r="F18623" t="str">
        <f>TEXT(Таблица19[[#This Row],[время просмотра (UTC)]],"ДДД")</f>
        <v>Пн</v>
      </c>
    </row>
    <row r="18624" spans="1:6" x14ac:dyDescent="0.25">
      <c r="A18624">
        <v>368315</v>
      </c>
      <c r="B18624" s="2">
        <v>44417.731983818776</v>
      </c>
      <c r="C18624">
        <v>98586</v>
      </c>
      <c r="D18624">
        <v>150985</v>
      </c>
      <c r="E18624" s="48">
        <f t="shared" si="290"/>
        <v>0.7319444444444444</v>
      </c>
      <c r="F18624" t="str">
        <f>TEXT(Таблица19[[#This Row],[время просмотра (UTC)]],"ДДД")</f>
        <v>Пн</v>
      </c>
    </row>
    <row r="18625" spans="1:6" x14ac:dyDescent="0.25">
      <c r="A18625">
        <v>368312</v>
      </c>
      <c r="B18625" s="2">
        <v>44417.731174757282</v>
      </c>
      <c r="C18625">
        <v>304346</v>
      </c>
      <c r="D18625">
        <v>153893</v>
      </c>
      <c r="E18625" s="48">
        <f t="shared" si="290"/>
        <v>0.73055555555555562</v>
      </c>
      <c r="F18625" t="str">
        <f>TEXT(Таблица19[[#This Row],[время просмотра (UTC)]],"ДДД")</f>
        <v>Пн</v>
      </c>
    </row>
    <row r="18626" spans="1:6" x14ac:dyDescent="0.25">
      <c r="A18626">
        <v>368310</v>
      </c>
      <c r="B18626" s="2">
        <v>44417.730365695796</v>
      </c>
      <c r="C18626">
        <v>315602</v>
      </c>
      <c r="D18626">
        <v>118549</v>
      </c>
      <c r="E18626" s="48">
        <f t="shared" ref="E18626:E18689" si="291">TIME(HOUR(B18626),MINUTE(B18626),SECOND(0))</f>
        <v>0.72986111111111107</v>
      </c>
      <c r="F18626" t="str">
        <f>TEXT(Таблица19[[#This Row],[время просмотра (UTC)]],"ДДД")</f>
        <v>Пн</v>
      </c>
    </row>
    <row r="18627" spans="1:6" x14ac:dyDescent="0.25">
      <c r="A18627">
        <v>368307</v>
      </c>
      <c r="B18627" s="2">
        <v>44417.730365695796</v>
      </c>
      <c r="C18627">
        <v>158474</v>
      </c>
      <c r="D18627">
        <v>224760</v>
      </c>
      <c r="E18627" s="48">
        <f t="shared" si="291"/>
        <v>0.72986111111111107</v>
      </c>
      <c r="F18627" t="str">
        <f>TEXT(Таблица19[[#This Row],[время просмотра (UTC)]],"ДДД")</f>
        <v>Пн</v>
      </c>
    </row>
    <row r="18628" spans="1:6" x14ac:dyDescent="0.25">
      <c r="A18628">
        <v>368305</v>
      </c>
      <c r="B18628" s="2">
        <v>44417.728999999999</v>
      </c>
      <c r="C18628">
        <v>76017</v>
      </c>
      <c r="D18628">
        <v>297015</v>
      </c>
      <c r="E18628" s="48">
        <f t="shared" si="291"/>
        <v>0.7284722222222223</v>
      </c>
      <c r="F18628" t="str">
        <f>TEXT(Таблица19[[#This Row],[время просмотра (UTC)]],"ДДД")</f>
        <v>Пн</v>
      </c>
    </row>
    <row r="18629" spans="1:6" x14ac:dyDescent="0.25">
      <c r="A18629">
        <v>368302</v>
      </c>
      <c r="B18629" s="2">
        <v>44417.728343042072</v>
      </c>
      <c r="C18629">
        <v>47739</v>
      </c>
      <c r="D18629">
        <v>197508</v>
      </c>
      <c r="E18629" s="48">
        <f t="shared" si="291"/>
        <v>0.72777777777777775</v>
      </c>
      <c r="F18629" t="str">
        <f>TEXT(Таблица19[[#This Row],[время просмотра (UTC)]],"ДДД")</f>
        <v>Пн</v>
      </c>
    </row>
    <row r="18630" spans="1:6" x14ac:dyDescent="0.25">
      <c r="A18630">
        <v>368300</v>
      </c>
      <c r="B18630" s="2">
        <v>44417.727129449842</v>
      </c>
      <c r="C18630">
        <v>59198</v>
      </c>
      <c r="D18630">
        <v>401945</v>
      </c>
      <c r="E18630" s="48">
        <f t="shared" si="291"/>
        <v>0.7270833333333333</v>
      </c>
      <c r="F18630" t="str">
        <f>TEXT(Таблица19[[#This Row],[время просмотра (UTC)]],"ДДД")</f>
        <v>Пн</v>
      </c>
    </row>
    <row r="18631" spans="1:6" x14ac:dyDescent="0.25">
      <c r="A18631">
        <v>368295</v>
      </c>
      <c r="B18631" s="2">
        <v>44417.726724919092</v>
      </c>
      <c r="C18631">
        <v>231201</v>
      </c>
      <c r="D18631">
        <v>394819</v>
      </c>
      <c r="E18631" s="48">
        <f t="shared" si="291"/>
        <v>0.72638888888888886</v>
      </c>
      <c r="F18631" t="str">
        <f>TEXT(Таблица19[[#This Row],[время просмотра (UTC)]],"ДДД")</f>
        <v>Пн</v>
      </c>
    </row>
    <row r="18632" spans="1:6" x14ac:dyDescent="0.25">
      <c r="A18632">
        <v>368294</v>
      </c>
      <c r="B18632" s="2">
        <v>44417.726724919092</v>
      </c>
      <c r="C18632">
        <v>184282</v>
      </c>
      <c r="D18632">
        <v>105716</v>
      </c>
      <c r="E18632" s="48">
        <f t="shared" si="291"/>
        <v>0.72638888888888886</v>
      </c>
      <c r="F18632" t="str">
        <f>TEXT(Таблица19[[#This Row],[время просмотра (UTC)]],"ДДД")</f>
        <v>Пн</v>
      </c>
    </row>
    <row r="18633" spans="1:6" x14ac:dyDescent="0.25">
      <c r="A18633">
        <v>368293</v>
      </c>
      <c r="B18633" s="2">
        <v>44417.726320388349</v>
      </c>
      <c r="C18633">
        <v>79380</v>
      </c>
      <c r="D18633">
        <v>343491</v>
      </c>
      <c r="E18633" s="48">
        <f t="shared" si="291"/>
        <v>0.72569444444444453</v>
      </c>
      <c r="F18633" t="str">
        <f>TEXT(Таблица19[[#This Row],[время просмотра (UTC)]],"ДДД")</f>
        <v>Пн</v>
      </c>
    </row>
    <row r="18634" spans="1:6" x14ac:dyDescent="0.25">
      <c r="A18634">
        <v>368291</v>
      </c>
      <c r="B18634" s="2">
        <v>44417.725106796119</v>
      </c>
      <c r="C18634">
        <v>6431</v>
      </c>
      <c r="D18634">
        <v>304722</v>
      </c>
      <c r="E18634" s="48">
        <f t="shared" si="291"/>
        <v>0.72499999999999998</v>
      </c>
      <c r="F18634" t="str">
        <f>TEXT(Таблица19[[#This Row],[время просмотра (UTC)]],"ДДД")</f>
        <v>Пн</v>
      </c>
    </row>
    <row r="18635" spans="1:6" x14ac:dyDescent="0.25">
      <c r="A18635">
        <v>368289</v>
      </c>
      <c r="B18635" s="2">
        <v>44417.724297734625</v>
      </c>
      <c r="C18635">
        <v>23208</v>
      </c>
      <c r="D18635">
        <v>276749</v>
      </c>
      <c r="E18635" s="48">
        <f t="shared" si="291"/>
        <v>0.72361111111111109</v>
      </c>
      <c r="F18635" t="str">
        <f>TEXT(Таблица19[[#This Row],[время просмотра (UTC)]],"ДДД")</f>
        <v>Пн</v>
      </c>
    </row>
    <row r="18636" spans="1:6" x14ac:dyDescent="0.25">
      <c r="A18636">
        <v>368288</v>
      </c>
      <c r="B18636" s="2">
        <v>44417.723084142395</v>
      </c>
      <c r="C18636">
        <v>253247</v>
      </c>
      <c r="D18636">
        <v>187920</v>
      </c>
      <c r="E18636" s="48">
        <f t="shared" si="291"/>
        <v>0.72291666666666676</v>
      </c>
      <c r="F18636" t="str">
        <f>TEXT(Таблица19[[#This Row],[время просмотра (UTC)]],"ДДД")</f>
        <v>Пн</v>
      </c>
    </row>
    <row r="18637" spans="1:6" x14ac:dyDescent="0.25">
      <c r="A18637">
        <v>368283</v>
      </c>
      <c r="B18637" s="2">
        <v>44417.721870550158</v>
      </c>
      <c r="C18637">
        <v>168461</v>
      </c>
      <c r="D18637">
        <v>137327</v>
      </c>
      <c r="E18637" s="48">
        <f t="shared" si="291"/>
        <v>0.72152777777777777</v>
      </c>
      <c r="F18637" t="str">
        <f>TEXT(Таблица19[[#This Row],[время просмотра (UTC)]],"ДДД")</f>
        <v>Пн</v>
      </c>
    </row>
    <row r="18638" spans="1:6" x14ac:dyDescent="0.25">
      <c r="A18638">
        <v>368281</v>
      </c>
      <c r="B18638" s="2">
        <v>44417.721466019415</v>
      </c>
      <c r="C18638">
        <v>312205</v>
      </c>
      <c r="D18638">
        <v>140576</v>
      </c>
      <c r="E18638" s="48">
        <f t="shared" si="291"/>
        <v>0.72083333333333333</v>
      </c>
      <c r="F18638" t="str">
        <f>TEXT(Таблица19[[#This Row],[время просмотра (UTC)]],"ДДД")</f>
        <v>Пн</v>
      </c>
    </row>
    <row r="18639" spans="1:6" x14ac:dyDescent="0.25">
      <c r="A18639">
        <v>368280</v>
      </c>
      <c r="B18639" s="2">
        <v>44417.721466019415</v>
      </c>
      <c r="C18639">
        <v>65761</v>
      </c>
      <c r="D18639">
        <v>301748</v>
      </c>
      <c r="E18639" s="48">
        <f t="shared" si="291"/>
        <v>0.72083333333333333</v>
      </c>
      <c r="F18639" t="str">
        <f>TEXT(Таблица19[[#This Row],[время просмотра (UTC)]],"ДДД")</f>
        <v>Пн</v>
      </c>
    </row>
    <row r="18640" spans="1:6" x14ac:dyDescent="0.25">
      <c r="A18640">
        <v>368277</v>
      </c>
      <c r="B18640" s="2">
        <v>44417.720656957928</v>
      </c>
      <c r="C18640">
        <v>58281</v>
      </c>
      <c r="D18640">
        <v>245930</v>
      </c>
      <c r="E18640" s="48">
        <f t="shared" si="291"/>
        <v>0.72013888888888899</v>
      </c>
      <c r="F18640" t="str">
        <f>TEXT(Таблица19[[#This Row],[время просмотра (UTC)]],"ДДД")</f>
        <v>Пн</v>
      </c>
    </row>
    <row r="18641" spans="1:6" x14ac:dyDescent="0.25">
      <c r="A18641">
        <v>368276</v>
      </c>
      <c r="B18641" s="2">
        <v>44417.720656957928</v>
      </c>
      <c r="C18641">
        <v>46903</v>
      </c>
      <c r="D18641">
        <v>149755</v>
      </c>
      <c r="E18641" s="48">
        <f t="shared" si="291"/>
        <v>0.72013888888888899</v>
      </c>
      <c r="F18641" t="str">
        <f>TEXT(Таблица19[[#This Row],[время просмотра (UTC)]],"ДДД")</f>
        <v>Пн</v>
      </c>
    </row>
    <row r="18642" spans="1:6" x14ac:dyDescent="0.25">
      <c r="A18642">
        <v>368271</v>
      </c>
      <c r="B18642" s="2">
        <v>44417.720252427185</v>
      </c>
      <c r="C18642">
        <v>237561</v>
      </c>
      <c r="D18642">
        <v>370651</v>
      </c>
      <c r="E18642" s="48">
        <f t="shared" si="291"/>
        <v>0.72013888888888899</v>
      </c>
      <c r="F18642" t="str">
        <f>TEXT(Таблица19[[#This Row],[время просмотра (UTC)]],"ДДД")</f>
        <v>Пн</v>
      </c>
    </row>
    <row r="18643" spans="1:6" x14ac:dyDescent="0.25">
      <c r="A18643">
        <v>368267</v>
      </c>
      <c r="B18643" s="2">
        <v>44417.719443365691</v>
      </c>
      <c r="C18643">
        <v>8384</v>
      </c>
      <c r="D18643">
        <v>250679</v>
      </c>
      <c r="E18643" s="48">
        <f t="shared" si="291"/>
        <v>0.71944444444444444</v>
      </c>
      <c r="F18643" t="str">
        <f>TEXT(Таблица19[[#This Row],[время просмотра (UTC)]],"ДДД")</f>
        <v>Пн</v>
      </c>
    </row>
    <row r="18644" spans="1:6" x14ac:dyDescent="0.25">
      <c r="A18644">
        <v>368266</v>
      </c>
      <c r="B18644" s="2">
        <v>44417.719038834955</v>
      </c>
      <c r="C18644">
        <v>340056</v>
      </c>
      <c r="D18644">
        <v>297256</v>
      </c>
      <c r="E18644" s="48">
        <f t="shared" si="291"/>
        <v>0.71875</v>
      </c>
      <c r="F18644" t="str">
        <f>TEXT(Таблица19[[#This Row],[время просмотра (UTC)]],"ДДД")</f>
        <v>Пн</v>
      </c>
    </row>
    <row r="18645" spans="1:6" x14ac:dyDescent="0.25">
      <c r="A18645">
        <v>368263</v>
      </c>
      <c r="B18645" s="2">
        <v>44417.718229773462</v>
      </c>
      <c r="C18645">
        <v>345861</v>
      </c>
      <c r="D18645">
        <v>182191</v>
      </c>
      <c r="E18645" s="48">
        <f t="shared" si="291"/>
        <v>0.71805555555555556</v>
      </c>
      <c r="F18645" t="str">
        <f>TEXT(Таблица19[[#This Row],[время просмотра (UTC)]],"ДДД")</f>
        <v>Пн</v>
      </c>
    </row>
    <row r="18646" spans="1:6" x14ac:dyDescent="0.25">
      <c r="A18646">
        <v>368260</v>
      </c>
      <c r="B18646" s="2">
        <v>44417.717420711975</v>
      </c>
      <c r="C18646">
        <v>287121</v>
      </c>
      <c r="D18646">
        <v>245930</v>
      </c>
      <c r="E18646" s="48">
        <f t="shared" si="291"/>
        <v>0.71736111111111101</v>
      </c>
      <c r="F18646" t="str">
        <f>TEXT(Таблица19[[#This Row],[время просмотра (UTC)]],"ДДД")</f>
        <v>Пн</v>
      </c>
    </row>
    <row r="18647" spans="1:6" x14ac:dyDescent="0.25">
      <c r="A18647">
        <v>368258</v>
      </c>
      <c r="B18647" s="2">
        <v>44417.716611650489</v>
      </c>
      <c r="C18647">
        <v>312797</v>
      </c>
      <c r="D18647">
        <v>230507</v>
      </c>
      <c r="E18647" s="48">
        <f t="shared" si="291"/>
        <v>0.71597222222222223</v>
      </c>
      <c r="F18647" t="str">
        <f>TEXT(Таблица19[[#This Row],[время просмотра (UTC)]],"ДДД")</f>
        <v>Пн</v>
      </c>
    </row>
    <row r="18648" spans="1:6" x14ac:dyDescent="0.25">
      <c r="A18648">
        <v>368256</v>
      </c>
      <c r="B18648" s="2">
        <v>44417.716611650489</v>
      </c>
      <c r="C18648">
        <v>211471</v>
      </c>
      <c r="D18648">
        <v>389689</v>
      </c>
      <c r="E18648" s="48">
        <f t="shared" si="291"/>
        <v>0.71597222222222223</v>
      </c>
      <c r="F18648" t="str">
        <f>TEXT(Таблица19[[#This Row],[время просмотра (UTC)]],"ДДД")</f>
        <v>Пн</v>
      </c>
    </row>
    <row r="18649" spans="1:6" x14ac:dyDescent="0.25">
      <c r="A18649">
        <v>368252</v>
      </c>
      <c r="B18649" s="2">
        <v>44417.716611650489</v>
      </c>
      <c r="C18649">
        <v>23295</v>
      </c>
      <c r="D18649">
        <v>165432</v>
      </c>
      <c r="E18649" s="48">
        <f t="shared" si="291"/>
        <v>0.71597222222222223</v>
      </c>
      <c r="F18649" t="str">
        <f>TEXT(Таблица19[[#This Row],[время просмотра (UTC)]],"ДДД")</f>
        <v>Пн</v>
      </c>
    </row>
    <row r="18650" spans="1:6" x14ac:dyDescent="0.25">
      <c r="A18650">
        <v>368247</v>
      </c>
      <c r="B18650" s="2">
        <v>44417.716207119738</v>
      </c>
      <c r="C18650">
        <v>28457</v>
      </c>
      <c r="D18650">
        <v>473327</v>
      </c>
      <c r="E18650" s="48">
        <f t="shared" si="291"/>
        <v>0.71597222222222223</v>
      </c>
      <c r="F18650" t="str">
        <f>TEXT(Таблица19[[#This Row],[время просмотра (UTC)]],"ДДД")</f>
        <v>Пн</v>
      </c>
    </row>
    <row r="18651" spans="1:6" x14ac:dyDescent="0.25">
      <c r="A18651">
        <v>368242</v>
      </c>
      <c r="B18651" s="2">
        <v>44417.715802589002</v>
      </c>
      <c r="C18651">
        <v>24028</v>
      </c>
      <c r="D18651">
        <v>250679</v>
      </c>
      <c r="E18651" s="48">
        <f t="shared" si="291"/>
        <v>0.71527777777777779</v>
      </c>
      <c r="F18651" t="str">
        <f>TEXT(Таблица19[[#This Row],[время просмотра (UTC)]],"ДДД")</f>
        <v>Пн</v>
      </c>
    </row>
    <row r="18652" spans="1:6" x14ac:dyDescent="0.25">
      <c r="A18652">
        <v>368239</v>
      </c>
      <c r="B18652" s="2">
        <v>44417.715666666663</v>
      </c>
      <c r="C18652">
        <v>60539</v>
      </c>
      <c r="D18652">
        <v>180055</v>
      </c>
      <c r="E18652" s="48">
        <f t="shared" si="291"/>
        <v>0.71527777777777779</v>
      </c>
      <c r="F18652" t="str">
        <f>TEXT(Таблица19[[#This Row],[время просмотра (UTC)]],"ДДД")</f>
        <v>Пн</v>
      </c>
    </row>
    <row r="18653" spans="1:6" x14ac:dyDescent="0.25">
      <c r="A18653">
        <v>368236</v>
      </c>
      <c r="B18653" s="2">
        <v>44417.714993527508</v>
      </c>
      <c r="C18653">
        <v>321320</v>
      </c>
      <c r="D18653">
        <v>274147</v>
      </c>
      <c r="E18653" s="48">
        <f t="shared" si="291"/>
        <v>0.71458333333333324</v>
      </c>
      <c r="F18653" t="str">
        <f>TEXT(Таблица19[[#This Row],[время просмотра (UTC)]],"ДДД")</f>
        <v>Пн</v>
      </c>
    </row>
    <row r="18654" spans="1:6" x14ac:dyDescent="0.25">
      <c r="A18654">
        <v>368235</v>
      </c>
      <c r="B18654" s="2">
        <v>44417.714993527508</v>
      </c>
      <c r="C18654">
        <v>69798</v>
      </c>
      <c r="D18654">
        <v>129210</v>
      </c>
      <c r="E18654" s="48">
        <f t="shared" si="291"/>
        <v>0.71458333333333324</v>
      </c>
      <c r="F18654" t="str">
        <f>TEXT(Таблица19[[#This Row],[время просмотра (UTC)]],"ДДД")</f>
        <v>Пн</v>
      </c>
    </row>
    <row r="18655" spans="1:6" x14ac:dyDescent="0.25">
      <c r="A18655">
        <v>368233</v>
      </c>
      <c r="B18655" s="2">
        <v>44417.712161812298</v>
      </c>
      <c r="C18655">
        <v>45014</v>
      </c>
      <c r="D18655">
        <v>123413</v>
      </c>
      <c r="E18655" s="48">
        <f t="shared" si="291"/>
        <v>0.71180555555555547</v>
      </c>
      <c r="F18655" t="str">
        <f>TEXT(Таблица19[[#This Row],[время просмотра (UTC)]],"ДДД")</f>
        <v>Пн</v>
      </c>
    </row>
    <row r="18656" spans="1:6" x14ac:dyDescent="0.25">
      <c r="A18656">
        <v>368231</v>
      </c>
      <c r="B18656" s="2">
        <v>44417.711757281555</v>
      </c>
      <c r="C18656">
        <v>201154</v>
      </c>
      <c r="D18656">
        <v>250679</v>
      </c>
      <c r="E18656" s="48">
        <f t="shared" si="291"/>
        <v>0.71111111111111114</v>
      </c>
      <c r="F18656" t="str">
        <f>TEXT(Таблица19[[#This Row],[время просмотра (UTC)]],"ДДД")</f>
        <v>Пн</v>
      </c>
    </row>
    <row r="18657" spans="1:6" x14ac:dyDescent="0.25">
      <c r="A18657">
        <v>368230</v>
      </c>
      <c r="B18657" s="2">
        <v>44417.711757281555</v>
      </c>
      <c r="C18657">
        <v>107078</v>
      </c>
      <c r="D18657">
        <v>274147</v>
      </c>
      <c r="E18657" s="48">
        <f t="shared" si="291"/>
        <v>0.71111111111111114</v>
      </c>
      <c r="F18657" t="str">
        <f>TEXT(Таблица19[[#This Row],[время просмотра (UTC)]],"ДДД")</f>
        <v>Пн</v>
      </c>
    </row>
    <row r="18658" spans="1:6" x14ac:dyDescent="0.25">
      <c r="A18658">
        <v>368226</v>
      </c>
      <c r="B18658" s="2">
        <v>44417.710139158575</v>
      </c>
      <c r="C18658">
        <v>60551</v>
      </c>
      <c r="D18658">
        <v>237520</v>
      </c>
      <c r="E18658" s="48">
        <f t="shared" si="291"/>
        <v>0.70972222222222225</v>
      </c>
      <c r="F18658" t="str">
        <f>TEXT(Таблица19[[#This Row],[время просмотра (UTC)]],"ДДД")</f>
        <v>Пн</v>
      </c>
    </row>
    <row r="18659" spans="1:6" x14ac:dyDescent="0.25">
      <c r="A18659">
        <v>368221</v>
      </c>
      <c r="B18659" s="2">
        <v>44417.709734627831</v>
      </c>
      <c r="C18659">
        <v>163302</v>
      </c>
      <c r="D18659">
        <v>179296</v>
      </c>
      <c r="E18659" s="48">
        <f t="shared" si="291"/>
        <v>0.70972222222222225</v>
      </c>
      <c r="F18659" t="str">
        <f>TEXT(Таблица19[[#This Row],[время просмотра (UTC)]],"ДДД")</f>
        <v>Пн</v>
      </c>
    </row>
    <row r="18660" spans="1:6" x14ac:dyDescent="0.25">
      <c r="A18660">
        <v>368218</v>
      </c>
      <c r="B18660" s="2">
        <v>44417.709330097088</v>
      </c>
      <c r="C18660">
        <v>317969</v>
      </c>
      <c r="D18660">
        <v>250679</v>
      </c>
      <c r="E18660" s="48">
        <f t="shared" si="291"/>
        <v>0.7090277777777777</v>
      </c>
      <c r="F18660" t="str">
        <f>TEXT(Таблица19[[#This Row],[время просмотра (UTC)]],"ДДД")</f>
        <v>Пн</v>
      </c>
    </row>
    <row r="18661" spans="1:6" x14ac:dyDescent="0.25">
      <c r="A18661">
        <v>368216</v>
      </c>
      <c r="B18661" s="2">
        <v>44417.707711974115</v>
      </c>
      <c r="C18661">
        <v>243766</v>
      </c>
      <c r="D18661">
        <v>227775</v>
      </c>
      <c r="E18661" s="48">
        <f t="shared" si="291"/>
        <v>0.70763888888888893</v>
      </c>
      <c r="F18661" t="str">
        <f>TEXT(Таблица19[[#This Row],[время просмотра (UTC)]],"ДДД")</f>
        <v>Пн</v>
      </c>
    </row>
    <row r="18662" spans="1:6" x14ac:dyDescent="0.25">
      <c r="A18662">
        <v>368212</v>
      </c>
      <c r="B18662" s="2">
        <v>44417.706902912621</v>
      </c>
      <c r="C18662">
        <v>346785</v>
      </c>
      <c r="D18662">
        <v>31501</v>
      </c>
      <c r="E18662" s="48">
        <f t="shared" si="291"/>
        <v>0.70624999999999993</v>
      </c>
      <c r="F18662" t="str">
        <f>TEXT(Таблица19[[#This Row],[время просмотра (UTC)]],"ДДД")</f>
        <v>Пн</v>
      </c>
    </row>
    <row r="18663" spans="1:6" x14ac:dyDescent="0.25">
      <c r="A18663">
        <v>368211</v>
      </c>
      <c r="B18663" s="2">
        <v>44417.705689320392</v>
      </c>
      <c r="C18663">
        <v>192019</v>
      </c>
      <c r="D18663">
        <v>350756</v>
      </c>
      <c r="E18663" s="48">
        <f t="shared" si="291"/>
        <v>0.7055555555555556</v>
      </c>
      <c r="F18663" t="str">
        <f>TEXT(Таблица19[[#This Row],[время просмотра (UTC)]],"ДДД")</f>
        <v>Пн</v>
      </c>
    </row>
    <row r="18664" spans="1:6" x14ac:dyDescent="0.25">
      <c r="A18664">
        <v>368208</v>
      </c>
      <c r="B18664" s="2">
        <v>44417.705689320392</v>
      </c>
      <c r="C18664">
        <v>36857</v>
      </c>
      <c r="D18664">
        <v>346056</v>
      </c>
      <c r="E18664" s="48">
        <f t="shared" si="291"/>
        <v>0.7055555555555556</v>
      </c>
      <c r="F18664" t="str">
        <f>TEXT(Таблица19[[#This Row],[время просмотра (UTC)]],"ДДД")</f>
        <v>Пн</v>
      </c>
    </row>
    <row r="18665" spans="1:6" x14ac:dyDescent="0.25">
      <c r="A18665">
        <v>368204</v>
      </c>
      <c r="B18665" s="2">
        <v>44417.705284789648</v>
      </c>
      <c r="C18665">
        <v>326055</v>
      </c>
      <c r="D18665">
        <v>230507</v>
      </c>
      <c r="E18665" s="48">
        <f t="shared" si="291"/>
        <v>0.70486111111111116</v>
      </c>
      <c r="F18665" t="str">
        <f>TEXT(Таблица19[[#This Row],[время просмотра (UTC)]],"ДДД")</f>
        <v>Пн</v>
      </c>
    </row>
    <row r="18666" spans="1:6" x14ac:dyDescent="0.25">
      <c r="A18666">
        <v>368201</v>
      </c>
      <c r="B18666" s="2">
        <v>44417.704475728155</v>
      </c>
      <c r="C18666">
        <v>33657</v>
      </c>
      <c r="D18666">
        <v>476288</v>
      </c>
      <c r="E18666" s="48">
        <f t="shared" si="291"/>
        <v>0.70416666666666661</v>
      </c>
      <c r="F18666" t="str">
        <f>TEXT(Таблица19[[#This Row],[время просмотра (UTC)]],"ДДД")</f>
        <v>Пн</v>
      </c>
    </row>
    <row r="18667" spans="1:6" x14ac:dyDescent="0.25">
      <c r="A18667">
        <v>368198</v>
      </c>
      <c r="B18667" s="2">
        <v>44417.703999999998</v>
      </c>
      <c r="C18667">
        <v>31396</v>
      </c>
      <c r="D18667">
        <v>465612</v>
      </c>
      <c r="E18667" s="48">
        <f t="shared" si="291"/>
        <v>0.70347222222222217</v>
      </c>
      <c r="F18667" t="str">
        <f>TEXT(Таблица19[[#This Row],[время просмотра (UTC)]],"ДДД")</f>
        <v>Пн</v>
      </c>
    </row>
    <row r="18668" spans="1:6" x14ac:dyDescent="0.25">
      <c r="A18668">
        <v>368196</v>
      </c>
      <c r="B18668" s="2">
        <v>44417.703262135918</v>
      </c>
      <c r="C18668">
        <v>126047</v>
      </c>
      <c r="D18668">
        <v>261067</v>
      </c>
      <c r="E18668" s="48">
        <f t="shared" si="291"/>
        <v>0.70277777777777783</v>
      </c>
      <c r="F18668" t="str">
        <f>TEXT(Таблица19[[#This Row],[время просмотра (UTC)]],"ДДД")</f>
        <v>Пн</v>
      </c>
    </row>
    <row r="18669" spans="1:6" x14ac:dyDescent="0.25">
      <c r="A18669">
        <v>368193</v>
      </c>
      <c r="B18669" s="2">
        <v>44417.702857605182</v>
      </c>
      <c r="C18669">
        <v>136720</v>
      </c>
      <c r="D18669">
        <v>351192</v>
      </c>
      <c r="E18669" s="48">
        <f t="shared" si="291"/>
        <v>0.70277777777777783</v>
      </c>
      <c r="F18669" t="str">
        <f>TEXT(Таблица19[[#This Row],[время просмотра (UTC)]],"ДДД")</f>
        <v>Пн</v>
      </c>
    </row>
    <row r="18670" spans="1:6" x14ac:dyDescent="0.25">
      <c r="A18670">
        <v>368189</v>
      </c>
      <c r="B18670" s="2">
        <v>44417.702857605182</v>
      </c>
      <c r="C18670">
        <v>97019</v>
      </c>
      <c r="D18670">
        <v>250679</v>
      </c>
      <c r="E18670" s="48">
        <f t="shared" si="291"/>
        <v>0.70277777777777783</v>
      </c>
      <c r="F18670" t="str">
        <f>TEXT(Таблица19[[#This Row],[время просмотра (UTC)]],"ДДД")</f>
        <v>Пн</v>
      </c>
    </row>
    <row r="18671" spans="1:6" x14ac:dyDescent="0.25">
      <c r="A18671">
        <v>368187</v>
      </c>
      <c r="B18671" s="2">
        <v>44417.702857605182</v>
      </c>
      <c r="C18671">
        <v>85029</v>
      </c>
      <c r="D18671">
        <v>451656</v>
      </c>
      <c r="E18671" s="48">
        <f t="shared" si="291"/>
        <v>0.70277777777777783</v>
      </c>
      <c r="F18671" t="str">
        <f>TEXT(Таблица19[[#This Row],[время просмотра (UTC)]],"ДДД")</f>
        <v>Пн</v>
      </c>
    </row>
    <row r="18672" spans="1:6" x14ac:dyDescent="0.25">
      <c r="A18672">
        <v>368185</v>
      </c>
      <c r="B18672" s="2">
        <v>44417.702453074431</v>
      </c>
      <c r="C18672">
        <v>70151</v>
      </c>
      <c r="D18672">
        <v>439981</v>
      </c>
      <c r="E18672" s="48">
        <f t="shared" si="291"/>
        <v>0.70208333333333339</v>
      </c>
      <c r="F18672" t="str">
        <f>TEXT(Таблица19[[#This Row],[время просмотра (UTC)]],"ДДД")</f>
        <v>Пн</v>
      </c>
    </row>
    <row r="18673" spans="1:6" x14ac:dyDescent="0.25">
      <c r="A18673">
        <v>368184</v>
      </c>
      <c r="B18673" s="2">
        <v>44417.702333333335</v>
      </c>
      <c r="C18673">
        <v>49353</v>
      </c>
      <c r="D18673">
        <v>419338</v>
      </c>
      <c r="E18673" s="48">
        <f t="shared" si="291"/>
        <v>0.70208333333333339</v>
      </c>
      <c r="F18673" t="str">
        <f>TEXT(Таблица19[[#This Row],[время просмотра (UTC)]],"ДДД")</f>
        <v>Пн</v>
      </c>
    </row>
    <row r="18674" spans="1:6" x14ac:dyDescent="0.25">
      <c r="A18674">
        <v>368183</v>
      </c>
      <c r="B18674" s="2">
        <v>44417.701644012945</v>
      </c>
      <c r="C18674">
        <v>306474</v>
      </c>
      <c r="D18674">
        <v>351192</v>
      </c>
      <c r="E18674" s="48">
        <f t="shared" si="291"/>
        <v>0.70138888888888884</v>
      </c>
      <c r="F18674" t="str">
        <f>TEXT(Таблица19[[#This Row],[время просмотра (UTC)]],"ДДД")</f>
        <v>Пн</v>
      </c>
    </row>
    <row r="18675" spans="1:6" x14ac:dyDescent="0.25">
      <c r="A18675">
        <v>368181</v>
      </c>
      <c r="B18675" s="2">
        <v>44417.701239482201</v>
      </c>
      <c r="C18675">
        <v>179370</v>
      </c>
      <c r="D18675">
        <v>206501</v>
      </c>
      <c r="E18675" s="48">
        <f t="shared" si="291"/>
        <v>0.7006944444444444</v>
      </c>
      <c r="F18675" t="str">
        <f>TEXT(Таблица19[[#This Row],[время просмотра (UTC)]],"ДДД")</f>
        <v>Пн</v>
      </c>
    </row>
    <row r="18676" spans="1:6" x14ac:dyDescent="0.25">
      <c r="A18676">
        <v>368180</v>
      </c>
      <c r="B18676" s="2">
        <v>44417.700025889964</v>
      </c>
      <c r="C18676">
        <v>270801</v>
      </c>
      <c r="D18676">
        <v>372189</v>
      </c>
      <c r="E18676" s="48">
        <f t="shared" si="291"/>
        <v>0.70000000000000007</v>
      </c>
      <c r="F18676" t="str">
        <f>TEXT(Таблица19[[#This Row],[время просмотра (UTC)]],"ДДД")</f>
        <v>Пн</v>
      </c>
    </row>
    <row r="18677" spans="1:6" x14ac:dyDescent="0.25">
      <c r="A18677">
        <v>368175</v>
      </c>
      <c r="B18677" s="2">
        <v>44417.699621359228</v>
      </c>
      <c r="C18677">
        <v>271050</v>
      </c>
      <c r="D18677">
        <v>396686</v>
      </c>
      <c r="E18677" s="48">
        <f t="shared" si="291"/>
        <v>0.69930555555555562</v>
      </c>
      <c r="F18677" t="str">
        <f>TEXT(Таблица19[[#This Row],[время просмотра (UTC)]],"ДДД")</f>
        <v>Пн</v>
      </c>
    </row>
    <row r="18678" spans="1:6" x14ac:dyDescent="0.25">
      <c r="A18678">
        <v>368172</v>
      </c>
      <c r="B18678" s="2">
        <v>44417.699621359228</v>
      </c>
      <c r="C18678">
        <v>178286</v>
      </c>
      <c r="D18678">
        <v>347393</v>
      </c>
      <c r="E18678" s="48">
        <f t="shared" si="291"/>
        <v>0.69930555555555562</v>
      </c>
      <c r="F18678" t="str">
        <f>TEXT(Таблица19[[#This Row],[время просмотра (UTC)]],"ДДД")</f>
        <v>Пн</v>
      </c>
    </row>
    <row r="18679" spans="1:6" x14ac:dyDescent="0.25">
      <c r="A18679">
        <v>368167</v>
      </c>
      <c r="B18679" s="2">
        <v>44417.699216828478</v>
      </c>
      <c r="C18679">
        <v>174827</v>
      </c>
      <c r="D18679">
        <v>364296</v>
      </c>
      <c r="E18679" s="48">
        <f t="shared" si="291"/>
        <v>0.69861111111111107</v>
      </c>
      <c r="F18679" t="str">
        <f>TEXT(Таблица19[[#This Row],[время просмотра (UTC)]],"ДДД")</f>
        <v>Пн</v>
      </c>
    </row>
    <row r="18680" spans="1:6" x14ac:dyDescent="0.25">
      <c r="A18680">
        <v>368164</v>
      </c>
      <c r="B18680" s="2">
        <v>44417.698812297735</v>
      </c>
      <c r="C18680">
        <v>143804</v>
      </c>
      <c r="D18680">
        <v>112334</v>
      </c>
      <c r="E18680" s="48">
        <f t="shared" si="291"/>
        <v>0.69861111111111107</v>
      </c>
      <c r="F18680" t="str">
        <f>TEXT(Таблица19[[#This Row],[время просмотра (UTC)]],"ДДД")</f>
        <v>Пн</v>
      </c>
    </row>
    <row r="18681" spans="1:6" x14ac:dyDescent="0.25">
      <c r="A18681">
        <v>368162</v>
      </c>
      <c r="B18681" s="2">
        <v>44417.698407766991</v>
      </c>
      <c r="C18681">
        <v>341477</v>
      </c>
      <c r="D18681">
        <v>324893</v>
      </c>
      <c r="E18681" s="48">
        <f t="shared" si="291"/>
        <v>0.69791666666666663</v>
      </c>
      <c r="F18681" t="str">
        <f>TEXT(Таблица19[[#This Row],[время просмотра (UTC)]],"ДДД")</f>
        <v>Пн</v>
      </c>
    </row>
    <row r="18682" spans="1:6" x14ac:dyDescent="0.25">
      <c r="A18682">
        <v>368161</v>
      </c>
      <c r="B18682" s="2">
        <v>44417.696789644011</v>
      </c>
      <c r="C18682">
        <v>231963</v>
      </c>
      <c r="D18682">
        <v>428362</v>
      </c>
      <c r="E18682" s="48">
        <f t="shared" si="291"/>
        <v>0.69652777777777775</v>
      </c>
      <c r="F18682" t="str">
        <f>TEXT(Таблица19[[#This Row],[время просмотра (UTC)]],"ДДД")</f>
        <v>Пн</v>
      </c>
    </row>
    <row r="18683" spans="1:6" x14ac:dyDescent="0.25">
      <c r="A18683">
        <v>368160</v>
      </c>
      <c r="B18683" s="2">
        <v>44417.696666666663</v>
      </c>
      <c r="C18683">
        <v>18086</v>
      </c>
      <c r="D18683">
        <v>230507</v>
      </c>
      <c r="E18683" s="48">
        <f t="shared" si="291"/>
        <v>0.69652777777777775</v>
      </c>
      <c r="F18683" t="str">
        <f>TEXT(Таблица19[[#This Row],[время просмотра (UTC)]],"ДДД")</f>
        <v>Пн</v>
      </c>
    </row>
    <row r="18684" spans="1:6" x14ac:dyDescent="0.25">
      <c r="A18684">
        <v>368157</v>
      </c>
      <c r="B18684" s="2">
        <v>44417.696385113268</v>
      </c>
      <c r="C18684">
        <v>232707</v>
      </c>
      <c r="D18684">
        <v>411922</v>
      </c>
      <c r="E18684" s="48">
        <f t="shared" si="291"/>
        <v>0.6958333333333333</v>
      </c>
      <c r="F18684" t="str">
        <f>TEXT(Таблица19[[#This Row],[время просмотра (UTC)]],"ДДД")</f>
        <v>Пн</v>
      </c>
    </row>
    <row r="18685" spans="1:6" x14ac:dyDescent="0.25">
      <c r="A18685">
        <v>368153</v>
      </c>
      <c r="B18685" s="2">
        <v>44417.696385113268</v>
      </c>
      <c r="C18685">
        <v>119003</v>
      </c>
      <c r="D18685">
        <v>470762</v>
      </c>
      <c r="E18685" s="48">
        <f t="shared" si="291"/>
        <v>0.6958333333333333</v>
      </c>
      <c r="F18685" t="str">
        <f>TEXT(Таблица19[[#This Row],[время просмотра (UTC)]],"ДДД")</f>
        <v>Пн</v>
      </c>
    </row>
    <row r="18686" spans="1:6" x14ac:dyDescent="0.25">
      <c r="A18686">
        <v>368150</v>
      </c>
      <c r="B18686" s="2">
        <v>44417.695980582524</v>
      </c>
      <c r="C18686">
        <v>224864</v>
      </c>
      <c r="D18686">
        <v>349014</v>
      </c>
      <c r="E18686" s="48">
        <f t="shared" si="291"/>
        <v>0.6958333333333333</v>
      </c>
      <c r="F18686" t="str">
        <f>TEXT(Таблица19[[#This Row],[время просмотра (UTC)]],"ДДД")</f>
        <v>Пн</v>
      </c>
    </row>
    <row r="18687" spans="1:6" x14ac:dyDescent="0.25">
      <c r="A18687">
        <v>368149</v>
      </c>
      <c r="B18687" s="2">
        <v>44417.693148867314</v>
      </c>
      <c r="C18687">
        <v>156558</v>
      </c>
      <c r="D18687">
        <v>380527</v>
      </c>
      <c r="E18687" s="48">
        <f t="shared" si="291"/>
        <v>0.69305555555555554</v>
      </c>
      <c r="F18687" t="str">
        <f>TEXT(Таблица19[[#This Row],[время просмотра (UTC)]],"ДДД")</f>
        <v>Пн</v>
      </c>
    </row>
    <row r="18688" spans="1:6" x14ac:dyDescent="0.25">
      <c r="A18688">
        <v>368144</v>
      </c>
      <c r="B18688" s="2">
        <v>44417.693148867314</v>
      </c>
      <c r="C18688">
        <v>28553</v>
      </c>
      <c r="D18688">
        <v>191893</v>
      </c>
      <c r="E18688" s="48">
        <f t="shared" si="291"/>
        <v>0.69305555555555554</v>
      </c>
      <c r="F18688" t="str">
        <f>TEXT(Таблица19[[#This Row],[время просмотра (UTC)]],"ДДД")</f>
        <v>Пн</v>
      </c>
    </row>
    <row r="18689" spans="1:6" x14ac:dyDescent="0.25">
      <c r="A18689">
        <v>368143</v>
      </c>
      <c r="B18689" s="2">
        <v>44417.692744336564</v>
      </c>
      <c r="C18689">
        <v>252511</v>
      </c>
      <c r="D18689">
        <v>21760</v>
      </c>
      <c r="E18689" s="48">
        <f t="shared" si="291"/>
        <v>0.69236111111111109</v>
      </c>
      <c r="F18689" t="str">
        <f>TEXT(Таблица19[[#This Row],[время просмотра (UTC)]],"ДДД")</f>
        <v>Пн</v>
      </c>
    </row>
    <row r="18690" spans="1:6" x14ac:dyDescent="0.25">
      <c r="A18690">
        <v>368139</v>
      </c>
      <c r="B18690" s="2">
        <v>44417.691935275077</v>
      </c>
      <c r="C18690">
        <v>289245</v>
      </c>
      <c r="D18690">
        <v>13448</v>
      </c>
      <c r="E18690" s="48">
        <f t="shared" ref="E18690:E18753" si="292">TIME(HOUR(B18690),MINUTE(B18690),SECOND(0))</f>
        <v>0.69166666666666676</v>
      </c>
      <c r="F18690" t="str">
        <f>TEXT(Таблица19[[#This Row],[время просмотра (UTC)]],"ДДД")</f>
        <v>Пн</v>
      </c>
    </row>
    <row r="18691" spans="1:6" x14ac:dyDescent="0.25">
      <c r="A18691">
        <v>368135</v>
      </c>
      <c r="B18691" s="2">
        <v>44417.690721682848</v>
      </c>
      <c r="C18691">
        <v>125915</v>
      </c>
      <c r="D18691">
        <v>87238</v>
      </c>
      <c r="E18691" s="48">
        <f t="shared" si="292"/>
        <v>0.69027777777777777</v>
      </c>
      <c r="F18691" t="str">
        <f>TEXT(Таблица19[[#This Row],[время просмотра (UTC)]],"ДДД")</f>
        <v>Пн</v>
      </c>
    </row>
    <row r="18692" spans="1:6" x14ac:dyDescent="0.25">
      <c r="A18692">
        <v>368133</v>
      </c>
      <c r="B18692" s="2">
        <v>44417.690317152104</v>
      </c>
      <c r="C18692">
        <v>246542</v>
      </c>
      <c r="D18692">
        <v>411922</v>
      </c>
      <c r="E18692" s="48">
        <f t="shared" si="292"/>
        <v>0.69027777777777777</v>
      </c>
      <c r="F18692" t="str">
        <f>TEXT(Таблица19[[#This Row],[время просмотра (UTC)]],"ДДД")</f>
        <v>Пн</v>
      </c>
    </row>
    <row r="18693" spans="1:6" x14ac:dyDescent="0.25">
      <c r="A18693">
        <v>368128</v>
      </c>
      <c r="B18693" s="2">
        <v>44417.689508090618</v>
      </c>
      <c r="C18693">
        <v>67392</v>
      </c>
      <c r="D18693">
        <v>5151</v>
      </c>
      <c r="E18693" s="48">
        <f t="shared" si="292"/>
        <v>0.68888888888888899</v>
      </c>
      <c r="F18693" t="str">
        <f>TEXT(Таблица19[[#This Row],[время просмотра (UTC)]],"ДДД")</f>
        <v>Пн</v>
      </c>
    </row>
    <row r="18694" spans="1:6" x14ac:dyDescent="0.25">
      <c r="A18694">
        <v>368125</v>
      </c>
      <c r="B18694" s="2">
        <v>44417.688699029124</v>
      </c>
      <c r="C18694">
        <v>166925</v>
      </c>
      <c r="D18694">
        <v>227775</v>
      </c>
      <c r="E18694" s="48">
        <f t="shared" si="292"/>
        <v>0.68819444444444444</v>
      </c>
      <c r="F18694" t="str">
        <f>TEXT(Таблица19[[#This Row],[время просмотра (UTC)]],"ДДД")</f>
        <v>Пн</v>
      </c>
    </row>
    <row r="18695" spans="1:6" x14ac:dyDescent="0.25">
      <c r="A18695">
        <v>368123</v>
      </c>
      <c r="B18695" s="2">
        <v>44417.688294498381</v>
      </c>
      <c r="C18695">
        <v>190128</v>
      </c>
      <c r="D18695">
        <v>186975</v>
      </c>
      <c r="E18695" s="48">
        <f t="shared" si="292"/>
        <v>0.68819444444444444</v>
      </c>
      <c r="F18695" t="str">
        <f>TEXT(Таблица19[[#This Row],[время просмотра (UTC)]],"ДДД")</f>
        <v>Пн</v>
      </c>
    </row>
    <row r="18696" spans="1:6" x14ac:dyDescent="0.25">
      <c r="A18696">
        <v>368118</v>
      </c>
      <c r="B18696" s="2">
        <v>44417.687666666665</v>
      </c>
      <c r="C18696">
        <v>227637</v>
      </c>
      <c r="D18696">
        <v>230507</v>
      </c>
      <c r="E18696" s="48">
        <f t="shared" si="292"/>
        <v>0.6875</v>
      </c>
      <c r="F18696" t="str">
        <f>TEXT(Таблица19[[#This Row],[время просмотра (UTC)]],"ДДД")</f>
        <v>Пн</v>
      </c>
    </row>
    <row r="18697" spans="1:6" x14ac:dyDescent="0.25">
      <c r="A18697">
        <v>368113</v>
      </c>
      <c r="B18697" s="2">
        <v>44417.687485436894</v>
      </c>
      <c r="C18697">
        <v>80342</v>
      </c>
      <c r="D18697">
        <v>419144</v>
      </c>
      <c r="E18697" s="48">
        <f t="shared" si="292"/>
        <v>0.68680555555555556</v>
      </c>
      <c r="F18697" t="str">
        <f>TEXT(Таблица19[[#This Row],[время просмотра (UTC)]],"ДДД")</f>
        <v>Пн</v>
      </c>
    </row>
    <row r="18698" spans="1:6" x14ac:dyDescent="0.25">
      <c r="A18698">
        <v>368108</v>
      </c>
      <c r="B18698" s="2">
        <v>44417.687080906144</v>
      </c>
      <c r="C18698">
        <v>275998</v>
      </c>
      <c r="D18698">
        <v>41396</v>
      </c>
      <c r="E18698" s="48">
        <f t="shared" si="292"/>
        <v>0.68680555555555556</v>
      </c>
      <c r="F18698" t="str">
        <f>TEXT(Таблица19[[#This Row],[время просмотра (UTC)]],"ДДД")</f>
        <v>Пн</v>
      </c>
    </row>
    <row r="18699" spans="1:6" x14ac:dyDescent="0.25">
      <c r="A18699">
        <v>368107</v>
      </c>
      <c r="B18699" s="2">
        <v>44417.687080906144</v>
      </c>
      <c r="C18699">
        <v>75550</v>
      </c>
      <c r="D18699">
        <v>428285</v>
      </c>
      <c r="E18699" s="48">
        <f t="shared" si="292"/>
        <v>0.68680555555555556</v>
      </c>
      <c r="F18699" t="str">
        <f>TEXT(Таблица19[[#This Row],[время просмотра (UTC)]],"ДДД")</f>
        <v>Пн</v>
      </c>
    </row>
    <row r="18700" spans="1:6" x14ac:dyDescent="0.25">
      <c r="A18700">
        <v>368102</v>
      </c>
      <c r="B18700" s="2">
        <v>44417.686676375408</v>
      </c>
      <c r="C18700">
        <v>188447</v>
      </c>
      <c r="D18700">
        <v>147928</v>
      </c>
      <c r="E18700" s="48">
        <f t="shared" si="292"/>
        <v>0.68611111111111101</v>
      </c>
      <c r="F18700" t="str">
        <f>TEXT(Таблица19[[#This Row],[время просмотра (UTC)]],"ДДД")</f>
        <v>Пн</v>
      </c>
    </row>
    <row r="18701" spans="1:6" x14ac:dyDescent="0.25">
      <c r="A18701">
        <v>368099</v>
      </c>
      <c r="B18701" s="2">
        <v>44417.686676375408</v>
      </c>
      <c r="C18701">
        <v>182015</v>
      </c>
      <c r="D18701">
        <v>108086</v>
      </c>
      <c r="E18701" s="48">
        <f t="shared" si="292"/>
        <v>0.68611111111111101</v>
      </c>
      <c r="F18701" t="str">
        <f>TEXT(Таблица19[[#This Row],[время просмотра (UTC)]],"ДДД")</f>
        <v>Пн</v>
      </c>
    </row>
    <row r="18702" spans="1:6" x14ac:dyDescent="0.25">
      <c r="A18702">
        <v>368096</v>
      </c>
      <c r="B18702" s="2">
        <v>44417.686676375408</v>
      </c>
      <c r="C18702">
        <v>44479</v>
      </c>
      <c r="D18702">
        <v>266185</v>
      </c>
      <c r="E18702" s="48">
        <f t="shared" si="292"/>
        <v>0.68611111111111101</v>
      </c>
      <c r="F18702" t="str">
        <f>TEXT(Таблица19[[#This Row],[время просмотра (UTC)]],"ДДД")</f>
        <v>Пн</v>
      </c>
    </row>
    <row r="18703" spans="1:6" x14ac:dyDescent="0.25">
      <c r="A18703">
        <v>368091</v>
      </c>
      <c r="B18703" s="2">
        <v>44417.686000000002</v>
      </c>
      <c r="C18703">
        <v>325173</v>
      </c>
      <c r="D18703">
        <v>285680</v>
      </c>
      <c r="E18703" s="48">
        <f t="shared" si="292"/>
        <v>0.68541666666666667</v>
      </c>
      <c r="F18703" t="str">
        <f>TEXT(Таблица19[[#This Row],[время просмотра (UTC)]],"ДДД")</f>
        <v>Пн</v>
      </c>
    </row>
    <row r="18704" spans="1:6" x14ac:dyDescent="0.25">
      <c r="A18704">
        <v>368088</v>
      </c>
      <c r="B18704" s="2">
        <v>44417.685867313914</v>
      </c>
      <c r="C18704">
        <v>296295</v>
      </c>
      <c r="D18704">
        <v>256855</v>
      </c>
      <c r="E18704" s="48">
        <f t="shared" si="292"/>
        <v>0.68541666666666667</v>
      </c>
      <c r="F18704" t="str">
        <f>TEXT(Таблица19[[#This Row],[время просмотра (UTC)]],"ДДД")</f>
        <v>Пн</v>
      </c>
    </row>
    <row r="18705" spans="1:6" x14ac:dyDescent="0.25">
      <c r="A18705">
        <v>368086</v>
      </c>
      <c r="B18705" s="2">
        <v>44417.685462783171</v>
      </c>
      <c r="C18705">
        <v>222349</v>
      </c>
      <c r="D18705">
        <v>439981</v>
      </c>
      <c r="E18705" s="48">
        <f t="shared" si="292"/>
        <v>0.68541666666666667</v>
      </c>
      <c r="F18705" t="str">
        <f>TEXT(Таблица19[[#This Row],[время просмотра (UTC)]],"ДДД")</f>
        <v>Пн</v>
      </c>
    </row>
    <row r="18706" spans="1:6" x14ac:dyDescent="0.25">
      <c r="A18706">
        <v>368082</v>
      </c>
      <c r="B18706" s="2">
        <v>44417.685462783171</v>
      </c>
      <c r="C18706">
        <v>99690</v>
      </c>
      <c r="D18706">
        <v>12845</v>
      </c>
      <c r="E18706" s="48">
        <f t="shared" si="292"/>
        <v>0.68541666666666667</v>
      </c>
      <c r="F18706" t="str">
        <f>TEXT(Таблица19[[#This Row],[время просмотра (UTC)]],"ДДД")</f>
        <v>Пн</v>
      </c>
    </row>
    <row r="18707" spans="1:6" x14ac:dyDescent="0.25">
      <c r="A18707">
        <v>368077</v>
      </c>
      <c r="B18707" s="2">
        <v>44417.685058252428</v>
      </c>
      <c r="C18707">
        <v>347184</v>
      </c>
      <c r="D18707">
        <v>158978</v>
      </c>
      <c r="E18707" s="48">
        <f t="shared" si="292"/>
        <v>0.68472222222222223</v>
      </c>
      <c r="F18707" t="str">
        <f>TEXT(Таблица19[[#This Row],[время просмотра (UTC)]],"ДДД")</f>
        <v>Пн</v>
      </c>
    </row>
    <row r="18708" spans="1:6" x14ac:dyDescent="0.25">
      <c r="A18708">
        <v>368073</v>
      </c>
      <c r="B18708" s="2">
        <v>44417.685058252428</v>
      </c>
      <c r="C18708">
        <v>83363</v>
      </c>
      <c r="D18708">
        <v>388677</v>
      </c>
      <c r="E18708" s="48">
        <f t="shared" si="292"/>
        <v>0.68472222222222223</v>
      </c>
      <c r="F18708" t="str">
        <f>TEXT(Таблица19[[#This Row],[время просмотра (UTC)]],"ДДД")</f>
        <v>Пн</v>
      </c>
    </row>
    <row r="18709" spans="1:6" x14ac:dyDescent="0.25">
      <c r="A18709">
        <v>368070</v>
      </c>
      <c r="B18709" s="2">
        <v>44417.685058252428</v>
      </c>
      <c r="C18709">
        <v>77359</v>
      </c>
      <c r="D18709">
        <v>119030</v>
      </c>
      <c r="E18709" s="48">
        <f t="shared" si="292"/>
        <v>0.68472222222222223</v>
      </c>
      <c r="F18709" t="str">
        <f>TEXT(Таблица19[[#This Row],[время просмотра (UTC)]],"ДДД")</f>
        <v>Пн</v>
      </c>
    </row>
    <row r="18710" spans="1:6" x14ac:dyDescent="0.25">
      <c r="A18710">
        <v>368068</v>
      </c>
      <c r="B18710" s="2">
        <v>44417.684333333338</v>
      </c>
      <c r="C18710">
        <v>92979</v>
      </c>
      <c r="D18710">
        <v>178403</v>
      </c>
      <c r="E18710" s="48">
        <f t="shared" si="292"/>
        <v>0.68402777777777779</v>
      </c>
      <c r="F18710" t="str">
        <f>TEXT(Таблица19[[#This Row],[время просмотра (UTC)]],"ДДД")</f>
        <v>Пн</v>
      </c>
    </row>
    <row r="18711" spans="1:6" x14ac:dyDescent="0.25">
      <c r="A18711">
        <v>368064</v>
      </c>
      <c r="B18711" s="2">
        <v>44417.683844660191</v>
      </c>
      <c r="C18711">
        <v>154137</v>
      </c>
      <c r="D18711">
        <v>347008</v>
      </c>
      <c r="E18711" s="48">
        <f t="shared" si="292"/>
        <v>0.68333333333333324</v>
      </c>
      <c r="F18711" t="str">
        <f>TEXT(Таблица19[[#This Row],[время просмотра (UTC)]],"ДДД")</f>
        <v>Пн</v>
      </c>
    </row>
    <row r="18712" spans="1:6" x14ac:dyDescent="0.25">
      <c r="A18712">
        <v>368063</v>
      </c>
      <c r="B18712" s="2">
        <v>44417.683440129455</v>
      </c>
      <c r="C18712">
        <v>319215</v>
      </c>
      <c r="D18712">
        <v>119575</v>
      </c>
      <c r="E18712" s="48">
        <f t="shared" si="292"/>
        <v>0.68333333333333324</v>
      </c>
      <c r="F18712" t="str">
        <f>TEXT(Таблица19[[#This Row],[время просмотра (UTC)]],"ДДД")</f>
        <v>Пн</v>
      </c>
    </row>
    <row r="18713" spans="1:6" x14ac:dyDescent="0.25">
      <c r="A18713">
        <v>368059</v>
      </c>
      <c r="B18713" s="2">
        <v>44417.683440129455</v>
      </c>
      <c r="C18713">
        <v>294785</v>
      </c>
      <c r="D18713">
        <v>411922</v>
      </c>
      <c r="E18713" s="48">
        <f t="shared" si="292"/>
        <v>0.68333333333333324</v>
      </c>
      <c r="F18713" t="str">
        <f>TEXT(Таблица19[[#This Row],[время просмотра (UTC)]],"ДДД")</f>
        <v>Пн</v>
      </c>
    </row>
    <row r="18714" spans="1:6" x14ac:dyDescent="0.25">
      <c r="A18714">
        <v>368055</v>
      </c>
      <c r="B18714" s="2">
        <v>44417.683440129455</v>
      </c>
      <c r="C18714">
        <v>102705</v>
      </c>
      <c r="D18714">
        <v>63666</v>
      </c>
      <c r="E18714" s="48">
        <f t="shared" si="292"/>
        <v>0.68333333333333324</v>
      </c>
      <c r="F18714" t="str">
        <f>TEXT(Таблица19[[#This Row],[время просмотра (UTC)]],"ДДД")</f>
        <v>Пн</v>
      </c>
    </row>
    <row r="18715" spans="1:6" x14ac:dyDescent="0.25">
      <c r="A18715">
        <v>368052</v>
      </c>
      <c r="B18715" s="2">
        <v>44417.683035598711</v>
      </c>
      <c r="C18715">
        <v>309871</v>
      </c>
      <c r="D18715">
        <v>21407</v>
      </c>
      <c r="E18715" s="48">
        <f t="shared" si="292"/>
        <v>0.68263888888888891</v>
      </c>
      <c r="F18715" t="str">
        <f>TEXT(Таблица19[[#This Row],[время просмотра (UTC)]],"ДДД")</f>
        <v>Пн</v>
      </c>
    </row>
    <row r="18716" spans="1:6" x14ac:dyDescent="0.25">
      <c r="A18716">
        <v>368050</v>
      </c>
      <c r="B18716" s="2">
        <v>44417.683035598711</v>
      </c>
      <c r="C18716">
        <v>111998</v>
      </c>
      <c r="D18716">
        <v>42705</v>
      </c>
      <c r="E18716" s="48">
        <f t="shared" si="292"/>
        <v>0.68263888888888891</v>
      </c>
      <c r="F18716" t="str">
        <f>TEXT(Таблица19[[#This Row],[время просмотра (UTC)]],"ДДД")</f>
        <v>Пн</v>
      </c>
    </row>
    <row r="18717" spans="1:6" x14ac:dyDescent="0.25">
      <c r="A18717">
        <v>368047</v>
      </c>
      <c r="B18717" s="2">
        <v>44417.683035598704</v>
      </c>
      <c r="C18717">
        <v>259850</v>
      </c>
      <c r="D18717">
        <v>393606</v>
      </c>
      <c r="E18717" s="48">
        <f t="shared" si="292"/>
        <v>0.68263888888888891</v>
      </c>
      <c r="F18717" t="str">
        <f>TEXT(Таблица19[[#This Row],[время просмотра (UTC)]],"ДДД")</f>
        <v>Пн</v>
      </c>
    </row>
    <row r="18718" spans="1:6" x14ac:dyDescent="0.25">
      <c r="A18718">
        <v>368043</v>
      </c>
      <c r="B18718" s="2">
        <v>44417.682226537218</v>
      </c>
      <c r="C18718">
        <v>318453</v>
      </c>
      <c r="D18718">
        <v>419859</v>
      </c>
      <c r="E18718" s="48">
        <f t="shared" si="292"/>
        <v>0.68194444444444446</v>
      </c>
      <c r="F18718" t="str">
        <f>TEXT(Таблица19[[#This Row],[время просмотра (UTC)]],"ДДД")</f>
        <v>Пн</v>
      </c>
    </row>
    <row r="18719" spans="1:6" x14ac:dyDescent="0.25">
      <c r="A18719">
        <v>368038</v>
      </c>
      <c r="B18719" s="2">
        <v>44417.682226537218</v>
      </c>
      <c r="C18719">
        <v>243710</v>
      </c>
      <c r="D18719">
        <v>411922</v>
      </c>
      <c r="E18719" s="48">
        <f t="shared" si="292"/>
        <v>0.68194444444444446</v>
      </c>
      <c r="F18719" t="str">
        <f>TEXT(Таблица19[[#This Row],[время просмотра (UTC)]],"ДДД")</f>
        <v>Пн</v>
      </c>
    </row>
    <row r="18720" spans="1:6" x14ac:dyDescent="0.25">
      <c r="A18720">
        <v>368037</v>
      </c>
      <c r="B18720" s="2">
        <v>44417.682226537218</v>
      </c>
      <c r="C18720">
        <v>182115</v>
      </c>
      <c r="D18720">
        <v>238134</v>
      </c>
      <c r="E18720" s="48">
        <f t="shared" si="292"/>
        <v>0.68194444444444446</v>
      </c>
      <c r="F18720" t="str">
        <f>TEXT(Таблица19[[#This Row],[время просмотра (UTC)]],"ДДД")</f>
        <v>Пн</v>
      </c>
    </row>
    <row r="18721" spans="1:6" x14ac:dyDescent="0.25">
      <c r="A18721">
        <v>368035</v>
      </c>
      <c r="B18721" s="2">
        <v>44417.681822006474</v>
      </c>
      <c r="C18721">
        <v>211139</v>
      </c>
      <c r="D18721">
        <v>336616</v>
      </c>
      <c r="E18721" s="48">
        <f t="shared" si="292"/>
        <v>0.68125000000000002</v>
      </c>
      <c r="F18721" t="str">
        <f>TEXT(Таблица19[[#This Row],[время просмотра (UTC)]],"ДДД")</f>
        <v>Пн</v>
      </c>
    </row>
    <row r="18722" spans="1:6" x14ac:dyDescent="0.25">
      <c r="A18722">
        <v>368030</v>
      </c>
      <c r="B18722" s="2">
        <v>44417.681417475731</v>
      </c>
      <c r="C18722">
        <v>319172</v>
      </c>
      <c r="D18722">
        <v>439981</v>
      </c>
      <c r="E18722" s="48">
        <f t="shared" si="292"/>
        <v>0.68125000000000002</v>
      </c>
      <c r="F18722" t="str">
        <f>TEXT(Таблица19[[#This Row],[время просмотра (UTC)]],"ДДД")</f>
        <v>Пн</v>
      </c>
    </row>
    <row r="18723" spans="1:6" x14ac:dyDescent="0.25">
      <c r="A18723">
        <v>368028</v>
      </c>
      <c r="B18723" s="2">
        <v>44417.681417475731</v>
      </c>
      <c r="C18723">
        <v>174417</v>
      </c>
      <c r="D18723">
        <v>360778</v>
      </c>
      <c r="E18723" s="48">
        <f t="shared" si="292"/>
        <v>0.68125000000000002</v>
      </c>
      <c r="F18723" t="str">
        <f>TEXT(Таблица19[[#This Row],[время просмотра (UTC)]],"ДДД")</f>
        <v>Пн</v>
      </c>
    </row>
    <row r="18724" spans="1:6" x14ac:dyDescent="0.25">
      <c r="A18724">
        <v>368025</v>
      </c>
      <c r="B18724" s="2">
        <v>44417.68101294498</v>
      </c>
      <c r="C18724">
        <v>331166</v>
      </c>
      <c r="D18724">
        <v>250679</v>
      </c>
      <c r="E18724" s="48">
        <f t="shared" si="292"/>
        <v>0.68055555555555547</v>
      </c>
      <c r="F18724" t="str">
        <f>TEXT(Таблица19[[#This Row],[время просмотра (UTC)]],"ДДД")</f>
        <v>Пн</v>
      </c>
    </row>
    <row r="18725" spans="1:6" x14ac:dyDescent="0.25">
      <c r="A18725">
        <v>368022</v>
      </c>
      <c r="B18725" s="2">
        <v>44417.68101294498</v>
      </c>
      <c r="C18725">
        <v>273941</v>
      </c>
      <c r="D18725">
        <v>250679</v>
      </c>
      <c r="E18725" s="48">
        <f t="shared" si="292"/>
        <v>0.68055555555555547</v>
      </c>
      <c r="F18725" t="str">
        <f>TEXT(Таблица19[[#This Row],[время просмотра (UTC)]],"ДДД")</f>
        <v>Пн</v>
      </c>
    </row>
    <row r="18726" spans="1:6" x14ac:dyDescent="0.25">
      <c r="A18726">
        <v>368018</v>
      </c>
      <c r="B18726" s="2">
        <v>44417.680608414237</v>
      </c>
      <c r="C18726">
        <v>280314</v>
      </c>
      <c r="D18726">
        <v>349014</v>
      </c>
      <c r="E18726" s="48">
        <f t="shared" si="292"/>
        <v>0.68055555555555547</v>
      </c>
      <c r="F18726" t="str">
        <f>TEXT(Таблица19[[#This Row],[время просмотра (UTC)]],"ДДД")</f>
        <v>Пн</v>
      </c>
    </row>
    <row r="18727" spans="1:6" x14ac:dyDescent="0.25">
      <c r="A18727">
        <v>368017</v>
      </c>
      <c r="B18727" s="2">
        <v>44417.680203883494</v>
      </c>
      <c r="C18727">
        <v>100437</v>
      </c>
      <c r="D18727">
        <v>88863</v>
      </c>
      <c r="E18727" s="48">
        <f t="shared" si="292"/>
        <v>0.67986111111111114</v>
      </c>
      <c r="F18727" t="str">
        <f>TEXT(Таблица19[[#This Row],[время просмотра (UTC)]],"ДДД")</f>
        <v>Пн</v>
      </c>
    </row>
    <row r="18728" spans="1:6" x14ac:dyDescent="0.25">
      <c r="A18728">
        <v>368012</v>
      </c>
      <c r="B18728" s="2">
        <v>44417.679799352751</v>
      </c>
      <c r="C18728">
        <v>313038</v>
      </c>
      <c r="D18728">
        <v>443620</v>
      </c>
      <c r="E18728" s="48">
        <f t="shared" si="292"/>
        <v>0.6791666666666667</v>
      </c>
      <c r="F18728" t="str">
        <f>TEXT(Таблица19[[#This Row],[время просмотра (UTC)]],"ДДД")</f>
        <v>Пн</v>
      </c>
    </row>
    <row r="18729" spans="1:6" x14ac:dyDescent="0.25">
      <c r="A18729">
        <v>368007</v>
      </c>
      <c r="B18729" s="2">
        <v>44417.678990291257</v>
      </c>
      <c r="C18729">
        <v>136873</v>
      </c>
      <c r="D18729">
        <v>135346</v>
      </c>
      <c r="E18729" s="48">
        <f t="shared" si="292"/>
        <v>0.67847222222222225</v>
      </c>
      <c r="F18729" t="str">
        <f>TEXT(Таблица19[[#This Row],[время просмотра (UTC)]],"ДДД")</f>
        <v>Пн</v>
      </c>
    </row>
    <row r="18730" spans="1:6" x14ac:dyDescent="0.25">
      <c r="A18730">
        <v>368003</v>
      </c>
      <c r="B18730" s="2">
        <v>44417.678990291257</v>
      </c>
      <c r="C18730">
        <v>134813</v>
      </c>
      <c r="D18730">
        <v>57200</v>
      </c>
      <c r="E18730" s="48">
        <f t="shared" si="292"/>
        <v>0.67847222222222225</v>
      </c>
      <c r="F18730" t="str">
        <f>TEXT(Таблица19[[#This Row],[время просмотра (UTC)]],"ДДД")</f>
        <v>Пн</v>
      </c>
    </row>
    <row r="18731" spans="1:6" x14ac:dyDescent="0.25">
      <c r="A18731">
        <v>367999</v>
      </c>
      <c r="B18731" s="2">
        <v>44417.678990291257</v>
      </c>
      <c r="C18731">
        <v>36203</v>
      </c>
      <c r="D18731">
        <v>407796</v>
      </c>
      <c r="E18731" s="48">
        <f t="shared" si="292"/>
        <v>0.67847222222222225</v>
      </c>
      <c r="F18731" t="str">
        <f>TEXT(Таблица19[[#This Row],[время просмотра (UTC)]],"ДДД")</f>
        <v>Пн</v>
      </c>
    </row>
    <row r="18732" spans="1:6" x14ac:dyDescent="0.25">
      <c r="A18732">
        <v>367995</v>
      </c>
      <c r="B18732" s="2">
        <v>44417.678585760521</v>
      </c>
      <c r="C18732">
        <v>99789</v>
      </c>
      <c r="D18732">
        <v>158978</v>
      </c>
      <c r="E18732" s="48">
        <f t="shared" si="292"/>
        <v>0.67847222222222225</v>
      </c>
      <c r="F18732" t="str">
        <f>TEXT(Таблица19[[#This Row],[время просмотра (UTC)]],"ДДД")</f>
        <v>Пн</v>
      </c>
    </row>
    <row r="18733" spans="1:6" x14ac:dyDescent="0.25">
      <c r="A18733">
        <v>367994</v>
      </c>
      <c r="B18733" s="2">
        <v>44417.67818122977</v>
      </c>
      <c r="C18733">
        <v>340613</v>
      </c>
      <c r="D18733">
        <v>452383</v>
      </c>
      <c r="E18733" s="48">
        <f t="shared" si="292"/>
        <v>0.6777777777777777</v>
      </c>
      <c r="F18733" t="str">
        <f>TEXT(Таблица19[[#This Row],[время просмотра (UTC)]],"ДДД")</f>
        <v>Пн</v>
      </c>
    </row>
    <row r="18734" spans="1:6" x14ac:dyDescent="0.25">
      <c r="A18734">
        <v>367989</v>
      </c>
      <c r="B18734" s="2">
        <v>44417.67818122977</v>
      </c>
      <c r="C18734">
        <v>106966</v>
      </c>
      <c r="D18734">
        <v>173184</v>
      </c>
      <c r="E18734" s="48">
        <f t="shared" si="292"/>
        <v>0.6777777777777777</v>
      </c>
      <c r="F18734" t="str">
        <f>TEXT(Таблица19[[#This Row],[время просмотра (UTC)]],"ДДД")</f>
        <v>Пн</v>
      </c>
    </row>
    <row r="18735" spans="1:6" x14ac:dyDescent="0.25">
      <c r="A18735">
        <v>367985</v>
      </c>
      <c r="B18735" s="2">
        <v>44417.67818122977</v>
      </c>
      <c r="C18735">
        <v>32415</v>
      </c>
      <c r="D18735">
        <v>473327</v>
      </c>
      <c r="E18735" s="48">
        <f t="shared" si="292"/>
        <v>0.6777777777777777</v>
      </c>
      <c r="F18735" t="str">
        <f>TEXT(Таблица19[[#This Row],[время просмотра (UTC)]],"ДДД")</f>
        <v>Пн</v>
      </c>
    </row>
    <row r="18736" spans="1:6" x14ac:dyDescent="0.25">
      <c r="A18736">
        <v>367980</v>
      </c>
      <c r="B18736" s="2">
        <v>44417.677776699034</v>
      </c>
      <c r="C18736">
        <v>343983</v>
      </c>
      <c r="D18736">
        <v>288529</v>
      </c>
      <c r="E18736" s="48">
        <f t="shared" si="292"/>
        <v>0.6777777777777777</v>
      </c>
      <c r="F18736" t="str">
        <f>TEXT(Таблица19[[#This Row],[время просмотра (UTC)]],"ДДД")</f>
        <v>Пн</v>
      </c>
    </row>
    <row r="18737" spans="1:6" x14ac:dyDescent="0.25">
      <c r="A18737">
        <v>367975</v>
      </c>
      <c r="B18737" s="2">
        <v>44417.677372168284</v>
      </c>
      <c r="C18737">
        <v>344439</v>
      </c>
      <c r="D18737">
        <v>52293</v>
      </c>
      <c r="E18737" s="48">
        <f t="shared" si="292"/>
        <v>0.67708333333333337</v>
      </c>
      <c r="F18737" t="str">
        <f>TEXT(Таблица19[[#This Row],[время просмотра (UTC)]],"ДДД")</f>
        <v>Пн</v>
      </c>
    </row>
    <row r="18738" spans="1:6" x14ac:dyDescent="0.25">
      <c r="A18738">
        <v>367973</v>
      </c>
      <c r="B18738" s="2">
        <v>44417.677372168284</v>
      </c>
      <c r="C18738">
        <v>302962</v>
      </c>
      <c r="D18738">
        <v>123584</v>
      </c>
      <c r="E18738" s="48">
        <f t="shared" si="292"/>
        <v>0.67708333333333337</v>
      </c>
      <c r="F18738" t="str">
        <f>TEXT(Таблица19[[#This Row],[время просмотра (UTC)]],"ДДД")</f>
        <v>Пн</v>
      </c>
    </row>
    <row r="18739" spans="1:6" x14ac:dyDescent="0.25">
      <c r="A18739">
        <v>367971</v>
      </c>
      <c r="B18739" s="2">
        <v>44417.677372168284</v>
      </c>
      <c r="C18739">
        <v>286099</v>
      </c>
      <c r="D18739">
        <v>401945</v>
      </c>
      <c r="E18739" s="48">
        <f t="shared" si="292"/>
        <v>0.67708333333333337</v>
      </c>
      <c r="F18739" t="str">
        <f>TEXT(Таблица19[[#This Row],[время просмотра (UTC)]],"ДДД")</f>
        <v>Пн</v>
      </c>
    </row>
    <row r="18740" spans="1:6" x14ac:dyDescent="0.25">
      <c r="A18740">
        <v>367967</v>
      </c>
      <c r="B18740" s="2">
        <v>44417.677372168284</v>
      </c>
      <c r="C18740">
        <v>161263</v>
      </c>
      <c r="D18740">
        <v>14006</v>
      </c>
      <c r="E18740" s="48">
        <f t="shared" si="292"/>
        <v>0.67708333333333337</v>
      </c>
      <c r="F18740" t="str">
        <f>TEXT(Таблица19[[#This Row],[время просмотра (UTC)]],"ДДД")</f>
        <v>Пн</v>
      </c>
    </row>
    <row r="18741" spans="1:6" x14ac:dyDescent="0.25">
      <c r="A18741">
        <v>367963</v>
      </c>
      <c r="B18741" s="2">
        <v>44417.676967637541</v>
      </c>
      <c r="C18741">
        <v>284478</v>
      </c>
      <c r="D18741">
        <v>267535</v>
      </c>
      <c r="E18741" s="48">
        <f t="shared" si="292"/>
        <v>0.67638888888888893</v>
      </c>
      <c r="F18741" t="str">
        <f>TEXT(Таблица19[[#This Row],[время просмотра (UTC)]],"ДДД")</f>
        <v>Пн</v>
      </c>
    </row>
    <row r="18742" spans="1:6" x14ac:dyDescent="0.25">
      <c r="A18742">
        <v>367960</v>
      </c>
      <c r="B18742" s="2">
        <v>44417.676967637541</v>
      </c>
      <c r="C18742">
        <v>281188</v>
      </c>
      <c r="D18742">
        <v>440811</v>
      </c>
      <c r="E18742" s="48">
        <f t="shared" si="292"/>
        <v>0.67638888888888893</v>
      </c>
      <c r="F18742" t="str">
        <f>TEXT(Таблица19[[#This Row],[время просмотра (UTC)]],"ДДД")</f>
        <v>Пн</v>
      </c>
    </row>
    <row r="18743" spans="1:6" x14ac:dyDescent="0.25">
      <c r="A18743">
        <v>367955</v>
      </c>
      <c r="B18743" s="2">
        <v>44417.676563106797</v>
      </c>
      <c r="C18743">
        <v>393</v>
      </c>
      <c r="D18743">
        <v>122982</v>
      </c>
      <c r="E18743" s="48">
        <f t="shared" si="292"/>
        <v>0.67638888888888893</v>
      </c>
      <c r="F18743" t="str">
        <f>TEXT(Таблица19[[#This Row],[время просмотра (UTC)]],"ДДД")</f>
        <v>Пн</v>
      </c>
    </row>
    <row r="18744" spans="1:6" x14ac:dyDescent="0.25">
      <c r="A18744">
        <v>367954</v>
      </c>
      <c r="B18744" s="2">
        <v>44417.676158576054</v>
      </c>
      <c r="C18744">
        <v>213966</v>
      </c>
      <c r="D18744">
        <v>473327</v>
      </c>
      <c r="E18744" s="48">
        <f t="shared" si="292"/>
        <v>0.67569444444444438</v>
      </c>
      <c r="F18744" t="str">
        <f>TEXT(Таблица19[[#This Row],[время просмотра (UTC)]],"ДДД")</f>
        <v>Пн</v>
      </c>
    </row>
    <row r="18745" spans="1:6" x14ac:dyDescent="0.25">
      <c r="A18745">
        <v>367950</v>
      </c>
      <c r="B18745" s="2">
        <v>44417.675754045304</v>
      </c>
      <c r="C18745">
        <v>198119</v>
      </c>
      <c r="D18745">
        <v>478593</v>
      </c>
      <c r="E18745" s="48">
        <f t="shared" si="292"/>
        <v>0.67569444444444438</v>
      </c>
      <c r="F18745" t="str">
        <f>TEXT(Таблица19[[#This Row],[время просмотра (UTC)]],"ДДД")</f>
        <v>Пн</v>
      </c>
    </row>
    <row r="18746" spans="1:6" x14ac:dyDescent="0.25">
      <c r="A18746">
        <v>367949</v>
      </c>
      <c r="B18746" s="2">
        <v>44417.675349514568</v>
      </c>
      <c r="C18746">
        <v>337779</v>
      </c>
      <c r="D18746">
        <v>309079</v>
      </c>
      <c r="E18746" s="48">
        <f t="shared" si="292"/>
        <v>0.67499999999999993</v>
      </c>
      <c r="F18746" t="str">
        <f>TEXT(Таблица19[[#This Row],[время просмотра (UTC)]],"ДДД")</f>
        <v>Пн</v>
      </c>
    </row>
    <row r="18747" spans="1:6" x14ac:dyDescent="0.25">
      <c r="A18747">
        <v>367948</v>
      </c>
      <c r="B18747" s="2">
        <v>44417.674944983824</v>
      </c>
      <c r="C18747">
        <v>69409</v>
      </c>
      <c r="D18747">
        <v>158978</v>
      </c>
      <c r="E18747" s="48">
        <f t="shared" si="292"/>
        <v>0.6743055555555556</v>
      </c>
      <c r="F18747" t="str">
        <f>TEXT(Таблица19[[#This Row],[время просмотра (UTC)]],"ДДД")</f>
        <v>Пн</v>
      </c>
    </row>
    <row r="18748" spans="1:6" x14ac:dyDescent="0.25">
      <c r="A18748">
        <v>367947</v>
      </c>
      <c r="B18748" s="2">
        <v>44417.674944983824</v>
      </c>
      <c r="C18748">
        <v>47560</v>
      </c>
      <c r="D18748">
        <v>470762</v>
      </c>
      <c r="E18748" s="48">
        <f t="shared" si="292"/>
        <v>0.6743055555555556</v>
      </c>
      <c r="F18748" t="str">
        <f>TEXT(Таблица19[[#This Row],[время просмотра (UTC)]],"ДДД")</f>
        <v>Пн</v>
      </c>
    </row>
    <row r="18749" spans="1:6" x14ac:dyDescent="0.25">
      <c r="A18749">
        <v>367944</v>
      </c>
      <c r="B18749" s="2">
        <v>44417.674944983817</v>
      </c>
      <c r="C18749">
        <v>309236</v>
      </c>
      <c r="D18749">
        <v>192331</v>
      </c>
      <c r="E18749" s="48">
        <f t="shared" si="292"/>
        <v>0.6743055555555556</v>
      </c>
      <c r="F18749" t="str">
        <f>TEXT(Таблица19[[#This Row],[время просмотра (UTC)]],"ДДД")</f>
        <v>Пн</v>
      </c>
    </row>
    <row r="18750" spans="1:6" x14ac:dyDescent="0.25">
      <c r="A18750">
        <v>367940</v>
      </c>
      <c r="B18750" s="2">
        <v>44417.674944983817</v>
      </c>
      <c r="C18750">
        <v>25018</v>
      </c>
      <c r="D18750">
        <v>105116</v>
      </c>
      <c r="E18750" s="48">
        <f t="shared" si="292"/>
        <v>0.6743055555555556</v>
      </c>
      <c r="F18750" t="str">
        <f>TEXT(Таблица19[[#This Row],[время просмотра (UTC)]],"ДДД")</f>
        <v>Пн</v>
      </c>
    </row>
    <row r="18751" spans="1:6" x14ac:dyDescent="0.25">
      <c r="A18751">
        <v>367936</v>
      </c>
      <c r="B18751" s="2">
        <v>44417.674540453074</v>
      </c>
      <c r="C18751">
        <v>114604</v>
      </c>
      <c r="D18751">
        <v>179296</v>
      </c>
      <c r="E18751" s="48">
        <f t="shared" si="292"/>
        <v>0.6743055555555556</v>
      </c>
      <c r="F18751" t="str">
        <f>TEXT(Таблица19[[#This Row],[время просмотра (UTC)]],"ДДД")</f>
        <v>Пн</v>
      </c>
    </row>
    <row r="18752" spans="1:6" x14ac:dyDescent="0.25">
      <c r="A18752">
        <v>367935</v>
      </c>
      <c r="B18752" s="2">
        <v>44417.674135922331</v>
      </c>
      <c r="C18752">
        <v>231882</v>
      </c>
      <c r="D18752">
        <v>262099</v>
      </c>
      <c r="E18752" s="48">
        <f t="shared" si="292"/>
        <v>0.67361111111111116</v>
      </c>
      <c r="F18752" t="str">
        <f>TEXT(Таблица19[[#This Row],[время просмотра (UTC)]],"ДДД")</f>
        <v>Пн</v>
      </c>
    </row>
    <row r="18753" spans="1:6" x14ac:dyDescent="0.25">
      <c r="A18753">
        <v>367934</v>
      </c>
      <c r="B18753" s="2">
        <v>44417.674135922331</v>
      </c>
      <c r="C18753">
        <v>186291</v>
      </c>
      <c r="D18753">
        <v>77304</v>
      </c>
      <c r="E18753" s="48">
        <f t="shared" si="292"/>
        <v>0.67361111111111116</v>
      </c>
      <c r="F18753" t="str">
        <f>TEXT(Таблица19[[#This Row],[время просмотра (UTC)]],"ДДД")</f>
        <v>Пн</v>
      </c>
    </row>
    <row r="18754" spans="1:6" x14ac:dyDescent="0.25">
      <c r="A18754">
        <v>367933</v>
      </c>
      <c r="B18754" s="2">
        <v>44417.674135922331</v>
      </c>
      <c r="C18754">
        <v>180203</v>
      </c>
      <c r="D18754">
        <v>306524</v>
      </c>
      <c r="E18754" s="48">
        <f t="shared" ref="E18754:E18817" si="293">TIME(HOUR(B18754),MINUTE(B18754),SECOND(0))</f>
        <v>0.67361111111111116</v>
      </c>
      <c r="F18754" t="str">
        <f>TEXT(Таблица19[[#This Row],[время просмотра (UTC)]],"ДДД")</f>
        <v>Пн</v>
      </c>
    </row>
    <row r="18755" spans="1:6" x14ac:dyDescent="0.25">
      <c r="A18755">
        <v>367932</v>
      </c>
      <c r="B18755" s="2">
        <v>44417.673731391587</v>
      </c>
      <c r="C18755">
        <v>237920</v>
      </c>
      <c r="D18755">
        <v>171702</v>
      </c>
      <c r="E18755" s="48">
        <f t="shared" si="293"/>
        <v>0.67361111111111116</v>
      </c>
      <c r="F18755" t="str">
        <f>TEXT(Таблица19[[#This Row],[время просмотра (UTC)]],"ДДД")</f>
        <v>Пн</v>
      </c>
    </row>
    <row r="18756" spans="1:6" x14ac:dyDescent="0.25">
      <c r="A18756">
        <v>367929</v>
      </c>
      <c r="B18756" s="2">
        <v>44417.673731391587</v>
      </c>
      <c r="C18756">
        <v>200218</v>
      </c>
      <c r="D18756">
        <v>182984</v>
      </c>
      <c r="E18756" s="48">
        <f t="shared" si="293"/>
        <v>0.67361111111111116</v>
      </c>
      <c r="F18756" t="str">
        <f>TEXT(Таблица19[[#This Row],[время просмотра (UTC)]],"ДДД")</f>
        <v>Пн</v>
      </c>
    </row>
    <row r="18757" spans="1:6" x14ac:dyDescent="0.25">
      <c r="A18757">
        <v>367926</v>
      </c>
      <c r="B18757" s="2">
        <v>44417.673731391587</v>
      </c>
      <c r="C18757">
        <v>137758</v>
      </c>
      <c r="D18757">
        <v>299851</v>
      </c>
      <c r="E18757" s="48">
        <f t="shared" si="293"/>
        <v>0.67361111111111116</v>
      </c>
      <c r="F18757" t="str">
        <f>TEXT(Таблица19[[#This Row],[время просмотра (UTC)]],"ДДД")</f>
        <v>Пн</v>
      </c>
    </row>
    <row r="18758" spans="1:6" x14ac:dyDescent="0.25">
      <c r="A18758">
        <v>367922</v>
      </c>
      <c r="B18758" s="2">
        <v>44417.673731391587</v>
      </c>
      <c r="C18758">
        <v>47685</v>
      </c>
      <c r="D18758">
        <v>153893</v>
      </c>
      <c r="E18758" s="48">
        <f t="shared" si="293"/>
        <v>0.67361111111111116</v>
      </c>
      <c r="F18758" t="str">
        <f>TEXT(Таблица19[[#This Row],[время просмотра (UTC)]],"ДДД")</f>
        <v>Пн</v>
      </c>
    </row>
    <row r="18759" spans="1:6" x14ac:dyDescent="0.25">
      <c r="A18759">
        <v>367919</v>
      </c>
      <c r="B18759" s="2">
        <v>44417.673326860844</v>
      </c>
      <c r="C18759">
        <v>113632</v>
      </c>
      <c r="D18759">
        <v>119030</v>
      </c>
      <c r="E18759" s="48">
        <f t="shared" si="293"/>
        <v>0.67291666666666661</v>
      </c>
      <c r="F18759" t="str">
        <f>TEXT(Таблица19[[#This Row],[время просмотра (UTC)]],"ДДД")</f>
        <v>Пн</v>
      </c>
    </row>
    <row r="18760" spans="1:6" x14ac:dyDescent="0.25">
      <c r="A18760">
        <v>367918</v>
      </c>
      <c r="B18760" s="2">
        <v>44417.673326860844</v>
      </c>
      <c r="C18760">
        <v>99818</v>
      </c>
      <c r="D18760">
        <v>158978</v>
      </c>
      <c r="E18760" s="48">
        <f t="shared" si="293"/>
        <v>0.67291666666666661</v>
      </c>
      <c r="F18760" t="str">
        <f>TEXT(Таблица19[[#This Row],[время просмотра (UTC)]],"ДДД")</f>
        <v>Пн</v>
      </c>
    </row>
    <row r="18761" spans="1:6" x14ac:dyDescent="0.25">
      <c r="A18761">
        <v>367914</v>
      </c>
      <c r="B18761" s="2">
        <v>44417.672922330094</v>
      </c>
      <c r="C18761">
        <v>256340</v>
      </c>
      <c r="D18761">
        <v>80850</v>
      </c>
      <c r="E18761" s="48">
        <f t="shared" si="293"/>
        <v>0.67291666666666661</v>
      </c>
      <c r="F18761" t="str">
        <f>TEXT(Таблица19[[#This Row],[время просмотра (UTC)]],"ДДД")</f>
        <v>Пн</v>
      </c>
    </row>
    <row r="18762" spans="1:6" x14ac:dyDescent="0.25">
      <c r="A18762">
        <v>367912</v>
      </c>
      <c r="B18762" s="2">
        <v>44417.672113268614</v>
      </c>
      <c r="C18762">
        <v>67689</v>
      </c>
      <c r="D18762">
        <v>98789</v>
      </c>
      <c r="E18762" s="48">
        <f t="shared" si="293"/>
        <v>0.67152777777777783</v>
      </c>
      <c r="F18762" t="str">
        <f>TEXT(Таблица19[[#This Row],[время просмотра (UTC)]],"ДДД")</f>
        <v>Пн</v>
      </c>
    </row>
    <row r="18763" spans="1:6" x14ac:dyDescent="0.25">
      <c r="A18763">
        <v>367910</v>
      </c>
      <c r="B18763" s="2">
        <v>44417.671666666662</v>
      </c>
      <c r="C18763">
        <v>211042</v>
      </c>
      <c r="D18763">
        <v>250679</v>
      </c>
      <c r="E18763" s="48">
        <f t="shared" si="293"/>
        <v>0.67152777777777783</v>
      </c>
      <c r="F18763" t="str">
        <f>TEXT(Таблица19[[#This Row],[время просмотра (UTC)]],"ДДД")</f>
        <v>Пн</v>
      </c>
    </row>
    <row r="18764" spans="1:6" x14ac:dyDescent="0.25">
      <c r="A18764">
        <v>367905</v>
      </c>
      <c r="B18764" s="2">
        <v>44417.67089967637</v>
      </c>
      <c r="C18764">
        <v>214306</v>
      </c>
      <c r="D18764">
        <v>230507</v>
      </c>
      <c r="E18764" s="48">
        <f t="shared" si="293"/>
        <v>0.67083333333333339</v>
      </c>
      <c r="F18764" t="str">
        <f>TEXT(Таблица19[[#This Row],[время просмотра (UTC)]],"ДДД")</f>
        <v>Пн</v>
      </c>
    </row>
    <row r="18765" spans="1:6" x14ac:dyDescent="0.25">
      <c r="A18765">
        <v>367900</v>
      </c>
      <c r="B18765" s="2">
        <v>44417.670495145634</v>
      </c>
      <c r="C18765">
        <v>317524</v>
      </c>
      <c r="D18765">
        <v>117745</v>
      </c>
      <c r="E18765" s="48">
        <f t="shared" si="293"/>
        <v>0.67013888888888884</v>
      </c>
      <c r="F18765" t="str">
        <f>TEXT(Таблица19[[#This Row],[время просмотра (UTC)]],"ДДД")</f>
        <v>Пн</v>
      </c>
    </row>
    <row r="18766" spans="1:6" x14ac:dyDescent="0.25">
      <c r="A18766">
        <v>367898</v>
      </c>
      <c r="B18766" s="2">
        <v>44417.670495145634</v>
      </c>
      <c r="C18766">
        <v>117145</v>
      </c>
      <c r="D18766">
        <v>215130</v>
      </c>
      <c r="E18766" s="48">
        <f t="shared" si="293"/>
        <v>0.67013888888888884</v>
      </c>
      <c r="F18766" t="str">
        <f>TEXT(Таблица19[[#This Row],[время просмотра (UTC)]],"ДДД")</f>
        <v>Пн</v>
      </c>
    </row>
    <row r="18767" spans="1:6" x14ac:dyDescent="0.25">
      <c r="A18767">
        <v>367895</v>
      </c>
      <c r="B18767" s="2">
        <v>44417.670495145634</v>
      </c>
      <c r="C18767">
        <v>114563</v>
      </c>
      <c r="D18767">
        <v>279044</v>
      </c>
      <c r="E18767" s="48">
        <f t="shared" si="293"/>
        <v>0.67013888888888884</v>
      </c>
      <c r="F18767" t="str">
        <f>TEXT(Таблица19[[#This Row],[время просмотра (UTC)]],"ДДД")</f>
        <v>Пн</v>
      </c>
    </row>
    <row r="18768" spans="1:6" x14ac:dyDescent="0.25">
      <c r="A18768">
        <v>367894</v>
      </c>
      <c r="B18768" s="2">
        <v>44417.66968608414</v>
      </c>
      <c r="C18768">
        <v>187165</v>
      </c>
      <c r="D18768">
        <v>111368</v>
      </c>
      <c r="E18768" s="48">
        <f t="shared" si="293"/>
        <v>0.6694444444444444</v>
      </c>
      <c r="F18768" t="str">
        <f>TEXT(Таблица19[[#This Row],[время просмотра (UTC)]],"ДДД")</f>
        <v>Пн</v>
      </c>
    </row>
    <row r="18769" spans="1:6" x14ac:dyDescent="0.25">
      <c r="A18769">
        <v>367891</v>
      </c>
      <c r="B18769" s="2">
        <v>44417.669281553397</v>
      </c>
      <c r="C18769">
        <v>342660</v>
      </c>
      <c r="D18769">
        <v>165114</v>
      </c>
      <c r="E18769" s="48">
        <f t="shared" si="293"/>
        <v>0.66875000000000007</v>
      </c>
      <c r="F18769" t="str">
        <f>TEXT(Таблица19[[#This Row],[время просмотра (UTC)]],"ДДД")</f>
        <v>Пн</v>
      </c>
    </row>
    <row r="18770" spans="1:6" x14ac:dyDescent="0.25">
      <c r="A18770">
        <v>367886</v>
      </c>
      <c r="B18770" s="2">
        <v>44417.668067961167</v>
      </c>
      <c r="C18770">
        <v>61579</v>
      </c>
      <c r="D18770">
        <v>405944</v>
      </c>
      <c r="E18770" s="48">
        <f t="shared" si="293"/>
        <v>0.66805555555555562</v>
      </c>
      <c r="F18770" t="str">
        <f>TEXT(Таблица19[[#This Row],[время просмотра (UTC)]],"ДДД")</f>
        <v>Пн</v>
      </c>
    </row>
    <row r="18771" spans="1:6" x14ac:dyDescent="0.25">
      <c r="A18771">
        <v>367885</v>
      </c>
      <c r="B18771" s="2">
        <v>44417.667258899681</v>
      </c>
      <c r="C18771">
        <v>167164</v>
      </c>
      <c r="D18771">
        <v>81226</v>
      </c>
      <c r="E18771" s="48">
        <f t="shared" si="293"/>
        <v>0.66666666666666663</v>
      </c>
      <c r="F18771" t="str">
        <f>TEXT(Таблица19[[#This Row],[время просмотра (UTC)]],"ДДД")</f>
        <v>Пн</v>
      </c>
    </row>
    <row r="18772" spans="1:6" x14ac:dyDescent="0.25">
      <c r="A18772">
        <v>367880</v>
      </c>
      <c r="B18772" s="2">
        <v>44417.66685436893</v>
      </c>
      <c r="C18772">
        <v>179690</v>
      </c>
      <c r="D18772">
        <v>153893</v>
      </c>
      <c r="E18772" s="48">
        <f t="shared" si="293"/>
        <v>0.66666666666666663</v>
      </c>
      <c r="F18772" t="str">
        <f>TEXT(Таблица19[[#This Row],[время просмотра (UTC)]],"ДДД")</f>
        <v>Пн</v>
      </c>
    </row>
    <row r="18773" spans="1:6" x14ac:dyDescent="0.25">
      <c r="A18773">
        <v>367878</v>
      </c>
      <c r="B18773" s="2">
        <v>44417.666666666664</v>
      </c>
      <c r="C18773">
        <v>278651</v>
      </c>
      <c r="D18773">
        <v>389985</v>
      </c>
      <c r="E18773" s="48">
        <f t="shared" si="293"/>
        <v>0.66666666666666663</v>
      </c>
      <c r="F18773" t="str">
        <f>TEXT(Таблица19[[#This Row],[время просмотра (UTC)]],"ДДД")</f>
        <v>Пн</v>
      </c>
    </row>
    <row r="18774" spans="1:6" x14ac:dyDescent="0.25">
      <c r="A18774">
        <v>367873</v>
      </c>
      <c r="B18774" s="2">
        <v>44417.666449838187</v>
      </c>
      <c r="C18774">
        <v>200575</v>
      </c>
      <c r="D18774">
        <v>241927</v>
      </c>
      <c r="E18774" s="48">
        <f t="shared" si="293"/>
        <v>0.66597222222222219</v>
      </c>
      <c r="F18774" t="str">
        <f>TEXT(Таблица19[[#This Row],[время просмотра (UTC)]],"ДДД")</f>
        <v>Пн</v>
      </c>
    </row>
    <row r="18775" spans="1:6" x14ac:dyDescent="0.25">
      <c r="A18775">
        <v>367869</v>
      </c>
      <c r="B18775" s="2">
        <v>44417.666045307444</v>
      </c>
      <c r="C18775">
        <v>249520</v>
      </c>
      <c r="D18775">
        <v>194071</v>
      </c>
      <c r="E18775" s="48">
        <f t="shared" si="293"/>
        <v>0.66597222222222219</v>
      </c>
      <c r="F18775" t="str">
        <f>TEXT(Таблица19[[#This Row],[время просмотра (UTC)]],"ДДД")</f>
        <v>Пн</v>
      </c>
    </row>
    <row r="18776" spans="1:6" x14ac:dyDescent="0.25">
      <c r="A18776">
        <v>367864</v>
      </c>
      <c r="B18776" s="2">
        <v>44417.6656407767</v>
      </c>
      <c r="C18776">
        <v>161266</v>
      </c>
      <c r="D18776">
        <v>344043</v>
      </c>
      <c r="E18776" s="48">
        <f t="shared" si="293"/>
        <v>0.66527777777777775</v>
      </c>
      <c r="F18776" t="str">
        <f>TEXT(Таблица19[[#This Row],[время просмотра (UTC)]],"ДДД")</f>
        <v>Пн</v>
      </c>
    </row>
    <row r="18777" spans="1:6" x14ac:dyDescent="0.25">
      <c r="A18777">
        <v>367859</v>
      </c>
      <c r="B18777" s="2">
        <v>44417.665236245957</v>
      </c>
      <c r="C18777">
        <v>160334</v>
      </c>
      <c r="D18777">
        <v>315199</v>
      </c>
      <c r="E18777" s="48">
        <f t="shared" si="293"/>
        <v>0.6645833333333333</v>
      </c>
      <c r="F18777" t="str">
        <f>TEXT(Таблица19[[#This Row],[время просмотра (UTC)]],"ДДД")</f>
        <v>Пн</v>
      </c>
    </row>
    <row r="18778" spans="1:6" x14ac:dyDescent="0.25">
      <c r="A18778">
        <v>367857</v>
      </c>
      <c r="B18778" s="2">
        <v>44417.664022653727</v>
      </c>
      <c r="C18778">
        <v>271948</v>
      </c>
      <c r="D18778">
        <v>241927</v>
      </c>
      <c r="E18778" s="48">
        <f t="shared" si="293"/>
        <v>0.66388888888888886</v>
      </c>
      <c r="F18778" t="str">
        <f>TEXT(Таблица19[[#This Row],[время просмотра (UTC)]],"ДДД")</f>
        <v>Пн</v>
      </c>
    </row>
    <row r="18779" spans="1:6" x14ac:dyDescent="0.25">
      <c r="A18779">
        <v>367856</v>
      </c>
      <c r="B18779" s="2">
        <v>44417.664022653727</v>
      </c>
      <c r="C18779">
        <v>270594</v>
      </c>
      <c r="D18779">
        <v>330753</v>
      </c>
      <c r="E18779" s="48">
        <f t="shared" si="293"/>
        <v>0.66388888888888886</v>
      </c>
      <c r="F18779" t="str">
        <f>TEXT(Таблица19[[#This Row],[время просмотра (UTC)]],"ДДД")</f>
        <v>Пн</v>
      </c>
    </row>
    <row r="18780" spans="1:6" x14ac:dyDescent="0.25">
      <c r="A18780">
        <v>367855</v>
      </c>
      <c r="B18780" s="2">
        <v>44417.664022653727</v>
      </c>
      <c r="C18780">
        <v>201618</v>
      </c>
      <c r="D18780">
        <v>283524</v>
      </c>
      <c r="E18780" s="48">
        <f t="shared" si="293"/>
        <v>0.66388888888888886</v>
      </c>
      <c r="F18780" t="str">
        <f>TEXT(Таблица19[[#This Row],[время просмотра (UTC)]],"ДДД")</f>
        <v>Пн</v>
      </c>
    </row>
    <row r="18781" spans="1:6" x14ac:dyDescent="0.25">
      <c r="A18781">
        <v>367852</v>
      </c>
      <c r="B18781" s="2">
        <v>44417.664022653727</v>
      </c>
      <c r="C18781">
        <v>2235</v>
      </c>
      <c r="D18781">
        <v>88863</v>
      </c>
      <c r="E18781" s="48">
        <f t="shared" si="293"/>
        <v>0.66388888888888886</v>
      </c>
      <c r="F18781" t="str">
        <f>TEXT(Таблица19[[#This Row],[время просмотра (UTC)]],"ДДД")</f>
        <v>Пн</v>
      </c>
    </row>
    <row r="18782" spans="1:6" x14ac:dyDescent="0.25">
      <c r="A18782">
        <v>367849</v>
      </c>
      <c r="B18782" s="2">
        <v>44417.66402265372</v>
      </c>
      <c r="C18782">
        <v>331365</v>
      </c>
      <c r="D18782">
        <v>300941</v>
      </c>
      <c r="E18782" s="48">
        <f t="shared" si="293"/>
        <v>0.66388888888888886</v>
      </c>
      <c r="F18782" t="str">
        <f>TEXT(Таблица19[[#This Row],[время просмотра (UTC)]],"ДДД")</f>
        <v>Пн</v>
      </c>
    </row>
    <row r="18783" spans="1:6" x14ac:dyDescent="0.25">
      <c r="A18783">
        <v>367844</v>
      </c>
      <c r="B18783" s="2">
        <v>44417.663618122977</v>
      </c>
      <c r="C18783">
        <v>246226</v>
      </c>
      <c r="D18783">
        <v>217497</v>
      </c>
      <c r="E18783" s="48">
        <f t="shared" si="293"/>
        <v>0.66319444444444442</v>
      </c>
      <c r="F18783" t="str">
        <f>TEXT(Таблица19[[#This Row],[время просмотра (UTC)]],"ДДД")</f>
        <v>Пн</v>
      </c>
    </row>
    <row r="18784" spans="1:6" x14ac:dyDescent="0.25">
      <c r="A18784">
        <v>367839</v>
      </c>
      <c r="B18784" s="2">
        <v>44417.663618122977</v>
      </c>
      <c r="C18784">
        <v>234772</v>
      </c>
      <c r="D18784">
        <v>182984</v>
      </c>
      <c r="E18784" s="48">
        <f t="shared" si="293"/>
        <v>0.66319444444444442</v>
      </c>
      <c r="F18784" t="str">
        <f>TEXT(Таблица19[[#This Row],[время просмотра (UTC)]],"ДДД")</f>
        <v>Пн</v>
      </c>
    </row>
    <row r="18785" spans="1:6" x14ac:dyDescent="0.25">
      <c r="A18785">
        <v>367836</v>
      </c>
      <c r="B18785" s="2">
        <v>44417.663213592234</v>
      </c>
      <c r="C18785">
        <v>106242</v>
      </c>
      <c r="D18785">
        <v>297948</v>
      </c>
      <c r="E18785" s="48">
        <f t="shared" si="293"/>
        <v>0.66319444444444442</v>
      </c>
      <c r="F18785" t="str">
        <f>TEXT(Таблица19[[#This Row],[время просмотра (UTC)]],"ДДД")</f>
        <v>Пн</v>
      </c>
    </row>
    <row r="18786" spans="1:6" x14ac:dyDescent="0.25">
      <c r="A18786">
        <v>367834</v>
      </c>
      <c r="B18786" s="2">
        <v>44417.662404530747</v>
      </c>
      <c r="C18786">
        <v>309914</v>
      </c>
      <c r="D18786">
        <v>395864</v>
      </c>
      <c r="E18786" s="48">
        <f t="shared" si="293"/>
        <v>0.66180555555555554</v>
      </c>
      <c r="F18786" t="str">
        <f>TEXT(Таблица19[[#This Row],[время просмотра (UTC)]],"ДДД")</f>
        <v>Пн</v>
      </c>
    </row>
    <row r="18787" spans="1:6" x14ac:dyDescent="0.25">
      <c r="A18787">
        <v>367829</v>
      </c>
      <c r="B18787" s="2">
        <v>44417.661999999997</v>
      </c>
      <c r="C18787">
        <v>335056</v>
      </c>
      <c r="D18787">
        <v>158978</v>
      </c>
      <c r="E18787" s="48">
        <f t="shared" si="293"/>
        <v>0.66180555555555554</v>
      </c>
      <c r="F18787" t="str">
        <f>TEXT(Таблица19[[#This Row],[время просмотра (UTC)]],"ДДД")</f>
        <v>Пн</v>
      </c>
    </row>
    <row r="18788" spans="1:6" x14ac:dyDescent="0.25">
      <c r="A18788">
        <v>367828</v>
      </c>
      <c r="B18788" s="2">
        <v>44417.661999999997</v>
      </c>
      <c r="C18788">
        <v>10923</v>
      </c>
      <c r="D18788">
        <v>418105</v>
      </c>
      <c r="E18788" s="48">
        <f t="shared" si="293"/>
        <v>0.66180555555555554</v>
      </c>
      <c r="F18788" t="str">
        <f>TEXT(Таблица19[[#This Row],[время просмотра (UTC)]],"ДДД")</f>
        <v>Пн</v>
      </c>
    </row>
    <row r="18789" spans="1:6" x14ac:dyDescent="0.25">
      <c r="A18789">
        <v>367827</v>
      </c>
      <c r="B18789" s="2">
        <v>44417.661595469253</v>
      </c>
      <c r="C18789">
        <v>258446</v>
      </c>
      <c r="D18789">
        <v>325852</v>
      </c>
      <c r="E18789" s="48">
        <f t="shared" si="293"/>
        <v>0.66111111111111109</v>
      </c>
      <c r="F18789" t="str">
        <f>TEXT(Таблица19[[#This Row],[время просмотра (UTC)]],"ДДД")</f>
        <v>Пн</v>
      </c>
    </row>
    <row r="18790" spans="1:6" x14ac:dyDescent="0.25">
      <c r="A18790">
        <v>367823</v>
      </c>
      <c r="B18790" s="2">
        <v>44417.660786407767</v>
      </c>
      <c r="C18790">
        <v>339457</v>
      </c>
      <c r="D18790">
        <v>439298</v>
      </c>
      <c r="E18790" s="48">
        <f t="shared" si="293"/>
        <v>0.66041666666666665</v>
      </c>
      <c r="F18790" t="str">
        <f>TEXT(Таблица19[[#This Row],[время просмотра (UTC)]],"ДДД")</f>
        <v>Пн</v>
      </c>
    </row>
    <row r="18791" spans="1:6" x14ac:dyDescent="0.25">
      <c r="A18791">
        <v>367818</v>
      </c>
      <c r="B18791" s="2">
        <v>44417.660333333333</v>
      </c>
      <c r="C18791">
        <v>143833</v>
      </c>
      <c r="D18791">
        <v>351192</v>
      </c>
      <c r="E18791" s="48">
        <f t="shared" si="293"/>
        <v>0.65972222222222221</v>
      </c>
      <c r="F18791" t="str">
        <f>TEXT(Таблица19[[#This Row],[время просмотра (UTC)]],"ДДД")</f>
        <v>Пн</v>
      </c>
    </row>
    <row r="18792" spans="1:6" x14ac:dyDescent="0.25">
      <c r="A18792">
        <v>367813</v>
      </c>
      <c r="B18792" s="2">
        <v>44417.65997734628</v>
      </c>
      <c r="C18792">
        <v>227316</v>
      </c>
      <c r="D18792">
        <v>318588</v>
      </c>
      <c r="E18792" s="48">
        <f t="shared" si="293"/>
        <v>0.65972222222222221</v>
      </c>
      <c r="F18792" t="str">
        <f>TEXT(Таблица19[[#This Row],[время просмотра (UTC)]],"ДДД")</f>
        <v>Пн</v>
      </c>
    </row>
    <row r="18793" spans="1:6" x14ac:dyDescent="0.25">
      <c r="A18793">
        <v>367812</v>
      </c>
      <c r="B18793" s="2">
        <v>44417.659572815537</v>
      </c>
      <c r="C18793">
        <v>44043</v>
      </c>
      <c r="D18793">
        <v>145779</v>
      </c>
      <c r="E18793" s="48">
        <f t="shared" si="293"/>
        <v>0.65902777777777777</v>
      </c>
      <c r="F18793" t="str">
        <f>TEXT(Таблица19[[#This Row],[время просмотра (UTC)]],"ДДД")</f>
        <v>Пн</v>
      </c>
    </row>
    <row r="18794" spans="1:6" x14ac:dyDescent="0.25">
      <c r="A18794">
        <v>367809</v>
      </c>
      <c r="B18794" s="2">
        <v>44417.65957281553</v>
      </c>
      <c r="C18794">
        <v>326926</v>
      </c>
      <c r="D18794">
        <v>177109</v>
      </c>
      <c r="E18794" s="48">
        <f t="shared" si="293"/>
        <v>0.65902777777777777</v>
      </c>
      <c r="F18794" t="str">
        <f>TEXT(Таблица19[[#This Row],[время просмотра (UTC)]],"ДДД")</f>
        <v>Пн</v>
      </c>
    </row>
    <row r="18795" spans="1:6" x14ac:dyDescent="0.25">
      <c r="A18795">
        <v>367804</v>
      </c>
      <c r="B18795" s="2">
        <v>44417.65957281553</v>
      </c>
      <c r="C18795">
        <v>125458</v>
      </c>
      <c r="D18795">
        <v>82901</v>
      </c>
      <c r="E18795" s="48">
        <f t="shared" si="293"/>
        <v>0.65902777777777777</v>
      </c>
      <c r="F18795" t="str">
        <f>TEXT(Таблица19[[#This Row],[время просмотра (UTC)]],"ДДД")</f>
        <v>Пн</v>
      </c>
    </row>
    <row r="18796" spans="1:6" x14ac:dyDescent="0.25">
      <c r="A18796">
        <v>367802</v>
      </c>
      <c r="B18796" s="2">
        <v>44417.659168284794</v>
      </c>
      <c r="C18796">
        <v>69036</v>
      </c>
      <c r="D18796">
        <v>153808</v>
      </c>
      <c r="E18796" s="48">
        <f t="shared" si="293"/>
        <v>0.65902777777777777</v>
      </c>
      <c r="F18796" t="str">
        <f>TEXT(Таблица19[[#This Row],[время просмотра (UTC)]],"ДДД")</f>
        <v>Пн</v>
      </c>
    </row>
    <row r="18797" spans="1:6" x14ac:dyDescent="0.25">
      <c r="A18797">
        <v>367799</v>
      </c>
      <c r="B18797" s="2">
        <v>44417.659168284794</v>
      </c>
      <c r="C18797">
        <v>18004</v>
      </c>
      <c r="D18797">
        <v>154256</v>
      </c>
      <c r="E18797" s="48">
        <f t="shared" si="293"/>
        <v>0.65902777777777777</v>
      </c>
      <c r="F18797" t="str">
        <f>TEXT(Таблица19[[#This Row],[время просмотра (UTC)]],"ДДД")</f>
        <v>Пн</v>
      </c>
    </row>
    <row r="18798" spans="1:6" x14ac:dyDescent="0.25">
      <c r="A18798">
        <v>367795</v>
      </c>
      <c r="B18798" s="2">
        <v>44417.6583592233</v>
      </c>
      <c r="C18798">
        <v>151870</v>
      </c>
      <c r="D18798">
        <v>189009</v>
      </c>
      <c r="E18798" s="48">
        <f t="shared" si="293"/>
        <v>0.65833333333333333</v>
      </c>
      <c r="F18798" t="str">
        <f>TEXT(Таблица19[[#This Row],[время просмотра (UTC)]],"ДДД")</f>
        <v>Пн</v>
      </c>
    </row>
    <row r="18799" spans="1:6" x14ac:dyDescent="0.25">
      <c r="A18799">
        <v>367793</v>
      </c>
      <c r="B18799" s="2">
        <v>44417.6583592233</v>
      </c>
      <c r="C18799">
        <v>57755</v>
      </c>
      <c r="D18799">
        <v>250679</v>
      </c>
      <c r="E18799" s="48">
        <f t="shared" si="293"/>
        <v>0.65833333333333333</v>
      </c>
      <c r="F18799" t="str">
        <f>TEXT(Таблица19[[#This Row],[время просмотра (UTC)]],"ДДД")</f>
        <v>Пн</v>
      </c>
    </row>
    <row r="18800" spans="1:6" x14ac:dyDescent="0.25">
      <c r="A18800">
        <v>367791</v>
      </c>
      <c r="B18800" s="2">
        <v>44417.6583592233</v>
      </c>
      <c r="C18800">
        <v>10830</v>
      </c>
      <c r="D18800">
        <v>154256</v>
      </c>
      <c r="E18800" s="48">
        <f t="shared" si="293"/>
        <v>0.65833333333333333</v>
      </c>
      <c r="F18800" t="str">
        <f>TEXT(Таблица19[[#This Row],[время просмотра (UTC)]],"ДДД")</f>
        <v>Пн</v>
      </c>
    </row>
    <row r="18801" spans="1:6" x14ac:dyDescent="0.25">
      <c r="A18801">
        <v>367786</v>
      </c>
      <c r="B18801" s="2">
        <v>44417.657954692557</v>
      </c>
      <c r="C18801">
        <v>90991</v>
      </c>
      <c r="D18801">
        <v>388561</v>
      </c>
      <c r="E18801" s="48">
        <f t="shared" si="293"/>
        <v>0.65763888888888888</v>
      </c>
      <c r="F18801" t="str">
        <f>TEXT(Таблица19[[#This Row],[время просмотра (UTC)]],"ДДД")</f>
        <v>Пн</v>
      </c>
    </row>
    <row r="18802" spans="1:6" x14ac:dyDescent="0.25">
      <c r="A18802">
        <v>367782</v>
      </c>
      <c r="B18802" s="2">
        <v>44417.657550161814</v>
      </c>
      <c r="C18802">
        <v>320133</v>
      </c>
      <c r="D18802">
        <v>81220</v>
      </c>
      <c r="E18802" s="48">
        <f t="shared" si="293"/>
        <v>0.65694444444444444</v>
      </c>
      <c r="F18802" t="str">
        <f>TEXT(Таблица19[[#This Row],[время просмотра (UTC)]],"ДДД")</f>
        <v>Пн</v>
      </c>
    </row>
    <row r="18803" spans="1:6" x14ac:dyDescent="0.25">
      <c r="A18803">
        <v>367779</v>
      </c>
      <c r="B18803" s="2">
        <v>44417.657550161814</v>
      </c>
      <c r="C18803">
        <v>226813</v>
      </c>
      <c r="D18803">
        <v>238334</v>
      </c>
      <c r="E18803" s="48">
        <f t="shared" si="293"/>
        <v>0.65694444444444444</v>
      </c>
      <c r="F18803" t="str">
        <f>TEXT(Таблица19[[#This Row],[время просмотра (UTC)]],"ДДД")</f>
        <v>Пн</v>
      </c>
    </row>
    <row r="18804" spans="1:6" x14ac:dyDescent="0.25">
      <c r="A18804">
        <v>367777</v>
      </c>
      <c r="B18804" s="2">
        <v>44417.657550161814</v>
      </c>
      <c r="C18804">
        <v>200505</v>
      </c>
      <c r="D18804">
        <v>462751</v>
      </c>
      <c r="E18804" s="48">
        <f t="shared" si="293"/>
        <v>0.65694444444444444</v>
      </c>
      <c r="F18804" t="str">
        <f>TEXT(Таблица19[[#This Row],[время просмотра (UTC)]],"ДДД")</f>
        <v>Пн</v>
      </c>
    </row>
    <row r="18805" spans="1:6" x14ac:dyDescent="0.25">
      <c r="A18805">
        <v>367772</v>
      </c>
      <c r="B18805" s="2">
        <v>44417.656741100327</v>
      </c>
      <c r="C18805">
        <v>315375</v>
      </c>
      <c r="D18805">
        <v>170185</v>
      </c>
      <c r="E18805" s="48">
        <f t="shared" si="293"/>
        <v>0.65625</v>
      </c>
      <c r="F18805" t="str">
        <f>TEXT(Таблица19[[#This Row],[время просмотра (UTC)]],"ДДД")</f>
        <v>Пн</v>
      </c>
    </row>
    <row r="18806" spans="1:6" x14ac:dyDescent="0.25">
      <c r="A18806">
        <v>367770</v>
      </c>
      <c r="B18806" s="2">
        <v>44417.656741100327</v>
      </c>
      <c r="C18806">
        <v>73610</v>
      </c>
      <c r="D18806">
        <v>397</v>
      </c>
      <c r="E18806" s="48">
        <f t="shared" si="293"/>
        <v>0.65625</v>
      </c>
      <c r="F18806" t="str">
        <f>TEXT(Таблица19[[#This Row],[время просмотра (UTC)]],"ДДД")</f>
        <v>Пн</v>
      </c>
    </row>
    <row r="18807" spans="1:6" x14ac:dyDescent="0.25">
      <c r="A18807">
        <v>367767</v>
      </c>
      <c r="B18807" s="2">
        <v>44417.656336569577</v>
      </c>
      <c r="C18807">
        <v>93859</v>
      </c>
      <c r="D18807">
        <v>435689</v>
      </c>
      <c r="E18807" s="48">
        <f t="shared" si="293"/>
        <v>0.65625</v>
      </c>
      <c r="F18807" t="str">
        <f>TEXT(Таблица19[[#This Row],[время просмотра (UTC)]],"ДДД")</f>
        <v>Пн</v>
      </c>
    </row>
    <row r="18808" spans="1:6" x14ac:dyDescent="0.25">
      <c r="A18808">
        <v>367764</v>
      </c>
      <c r="B18808" s="2">
        <v>44417.654718446596</v>
      </c>
      <c r="C18808">
        <v>234415</v>
      </c>
      <c r="D18808">
        <v>379466</v>
      </c>
      <c r="E18808" s="48">
        <f t="shared" si="293"/>
        <v>0.65416666666666667</v>
      </c>
      <c r="F18808" t="str">
        <f>TEXT(Таблица19[[#This Row],[время просмотра (UTC)]],"ДДД")</f>
        <v>Пн</v>
      </c>
    </row>
    <row r="18809" spans="1:6" x14ac:dyDescent="0.25">
      <c r="A18809">
        <v>367761</v>
      </c>
      <c r="B18809" s="2">
        <v>44417.65431391586</v>
      </c>
      <c r="C18809">
        <v>314750</v>
      </c>
      <c r="D18809">
        <v>470762</v>
      </c>
      <c r="E18809" s="48">
        <f t="shared" si="293"/>
        <v>0.65416666666666667</v>
      </c>
      <c r="F18809" t="str">
        <f>TEXT(Таблица19[[#This Row],[время просмотра (UTC)]],"ДДД")</f>
        <v>Пн</v>
      </c>
    </row>
    <row r="18810" spans="1:6" x14ac:dyDescent="0.25">
      <c r="A18810">
        <v>367757</v>
      </c>
      <c r="B18810" s="2">
        <v>44417.65431391586</v>
      </c>
      <c r="C18810">
        <v>132001</v>
      </c>
      <c r="D18810">
        <v>88863</v>
      </c>
      <c r="E18810" s="48">
        <f t="shared" si="293"/>
        <v>0.65416666666666667</v>
      </c>
      <c r="F18810" t="str">
        <f>TEXT(Таблица19[[#This Row],[время просмотра (UTC)]],"ДДД")</f>
        <v>Пн</v>
      </c>
    </row>
    <row r="18811" spans="1:6" x14ac:dyDescent="0.25">
      <c r="A18811">
        <v>367752</v>
      </c>
      <c r="B18811" s="2">
        <v>44417.65431391586</v>
      </c>
      <c r="C18811">
        <v>3582</v>
      </c>
      <c r="D18811">
        <v>347008</v>
      </c>
      <c r="E18811" s="48">
        <f t="shared" si="293"/>
        <v>0.65416666666666667</v>
      </c>
      <c r="F18811" t="str">
        <f>TEXT(Таблица19[[#This Row],[время просмотра (UTC)]],"ДДД")</f>
        <v>Пн</v>
      </c>
    </row>
    <row r="18812" spans="1:6" x14ac:dyDescent="0.25">
      <c r="A18812">
        <v>367751</v>
      </c>
      <c r="B18812" s="2">
        <v>44417.653100323623</v>
      </c>
      <c r="C18812">
        <v>124555</v>
      </c>
      <c r="D18812">
        <v>336616</v>
      </c>
      <c r="E18812" s="48">
        <f t="shared" si="293"/>
        <v>0.65277777777777779</v>
      </c>
      <c r="F18812" t="str">
        <f>TEXT(Таблица19[[#This Row],[время просмотра (UTC)]],"ДДД")</f>
        <v>Пн</v>
      </c>
    </row>
    <row r="18813" spans="1:6" x14ac:dyDescent="0.25">
      <c r="A18813">
        <v>367747</v>
      </c>
      <c r="B18813" s="2">
        <v>44417.65269579288</v>
      </c>
      <c r="C18813">
        <v>347688</v>
      </c>
      <c r="D18813">
        <v>250679</v>
      </c>
      <c r="E18813" s="48">
        <f t="shared" si="293"/>
        <v>0.65208333333333335</v>
      </c>
      <c r="F18813" t="str">
        <f>TEXT(Таблица19[[#This Row],[время просмотра (UTC)]],"ДДД")</f>
        <v>Пн</v>
      </c>
    </row>
    <row r="18814" spans="1:6" x14ac:dyDescent="0.25">
      <c r="A18814">
        <v>367743</v>
      </c>
      <c r="B18814" s="2">
        <v>44417.65269579288</v>
      </c>
      <c r="C18814">
        <v>284920</v>
      </c>
      <c r="D18814">
        <v>146115</v>
      </c>
      <c r="E18814" s="48">
        <f t="shared" si="293"/>
        <v>0.65208333333333335</v>
      </c>
      <c r="F18814" t="str">
        <f>TEXT(Таблица19[[#This Row],[время просмотра (UTC)]],"ДДД")</f>
        <v>Пн</v>
      </c>
    </row>
    <row r="18815" spans="1:6" x14ac:dyDescent="0.25">
      <c r="A18815">
        <v>367740</v>
      </c>
      <c r="B18815" s="2">
        <v>44417.65269579288</v>
      </c>
      <c r="C18815">
        <v>258439</v>
      </c>
      <c r="D18815">
        <v>259488</v>
      </c>
      <c r="E18815" s="48">
        <f t="shared" si="293"/>
        <v>0.65208333333333335</v>
      </c>
      <c r="F18815" t="str">
        <f>TEXT(Таблица19[[#This Row],[время просмотра (UTC)]],"ДДД")</f>
        <v>Пн</v>
      </c>
    </row>
    <row r="18816" spans="1:6" x14ac:dyDescent="0.25">
      <c r="A18816">
        <v>367739</v>
      </c>
      <c r="B18816" s="2">
        <v>44417.652291262137</v>
      </c>
      <c r="C18816">
        <v>260478</v>
      </c>
      <c r="D18816">
        <v>401945</v>
      </c>
      <c r="E18816" s="48">
        <f t="shared" si="293"/>
        <v>0.65208333333333335</v>
      </c>
      <c r="F18816" t="str">
        <f>TEXT(Таблица19[[#This Row],[время просмотра (UTC)]],"ДДД")</f>
        <v>Пн</v>
      </c>
    </row>
    <row r="18817" spans="1:6" x14ac:dyDescent="0.25">
      <c r="A18817">
        <v>367738</v>
      </c>
      <c r="B18817" s="2">
        <v>44417.651886731393</v>
      </c>
      <c r="C18817">
        <v>231484</v>
      </c>
      <c r="D18817">
        <v>250679</v>
      </c>
      <c r="E18817" s="48">
        <f t="shared" si="293"/>
        <v>0.65138888888888891</v>
      </c>
      <c r="F18817" t="str">
        <f>TEXT(Таблица19[[#This Row],[время просмотра (UTC)]],"ДДД")</f>
        <v>Пн</v>
      </c>
    </row>
    <row r="18818" spans="1:6" x14ac:dyDescent="0.25">
      <c r="A18818">
        <v>367733</v>
      </c>
      <c r="B18818" s="2">
        <v>44417.651886731393</v>
      </c>
      <c r="C18818">
        <v>177241</v>
      </c>
      <c r="D18818">
        <v>336616</v>
      </c>
      <c r="E18818" s="48">
        <f t="shared" ref="E18818:E18881" si="294">TIME(HOUR(B18818),MINUTE(B18818),SECOND(0))</f>
        <v>0.65138888888888891</v>
      </c>
      <c r="F18818" t="str">
        <f>TEXT(Таблица19[[#This Row],[время просмотра (UTC)]],"ДДД")</f>
        <v>Пн</v>
      </c>
    </row>
    <row r="18819" spans="1:6" x14ac:dyDescent="0.25">
      <c r="A18819">
        <v>367729</v>
      </c>
      <c r="B18819" s="2">
        <v>44417.651482200643</v>
      </c>
      <c r="C18819">
        <v>327863</v>
      </c>
      <c r="D18819">
        <v>281874</v>
      </c>
      <c r="E18819" s="48">
        <f t="shared" si="294"/>
        <v>0.65138888888888891</v>
      </c>
      <c r="F18819" t="str">
        <f>TEXT(Таблица19[[#This Row],[время просмотра (UTC)]],"ДДД")</f>
        <v>Пн</v>
      </c>
    </row>
    <row r="18820" spans="1:6" x14ac:dyDescent="0.25">
      <c r="A18820">
        <v>367728</v>
      </c>
      <c r="B18820" s="2">
        <v>44417.651482200643</v>
      </c>
      <c r="C18820">
        <v>306834</v>
      </c>
      <c r="D18820">
        <v>21760</v>
      </c>
      <c r="E18820" s="48">
        <f t="shared" si="294"/>
        <v>0.65138888888888891</v>
      </c>
      <c r="F18820" t="str">
        <f>TEXT(Таблица19[[#This Row],[время просмотра (UTC)]],"ДДД")</f>
        <v>Пн</v>
      </c>
    </row>
    <row r="18821" spans="1:6" x14ac:dyDescent="0.25">
      <c r="A18821">
        <v>367724</v>
      </c>
      <c r="B18821" s="2">
        <v>44417.651077669907</v>
      </c>
      <c r="C18821">
        <v>157024</v>
      </c>
      <c r="D18821">
        <v>158978</v>
      </c>
      <c r="E18821" s="48">
        <f t="shared" si="294"/>
        <v>0.65069444444444446</v>
      </c>
      <c r="F18821" t="str">
        <f>TEXT(Таблица19[[#This Row],[время просмотра (UTC)]],"ДДД")</f>
        <v>Пн</v>
      </c>
    </row>
    <row r="18822" spans="1:6" x14ac:dyDescent="0.25">
      <c r="A18822">
        <v>367723</v>
      </c>
      <c r="B18822" s="2">
        <v>44417.651077669907</v>
      </c>
      <c r="C18822">
        <v>144571</v>
      </c>
      <c r="D18822">
        <v>76405</v>
      </c>
      <c r="E18822" s="48">
        <f t="shared" si="294"/>
        <v>0.65069444444444446</v>
      </c>
      <c r="F18822" t="str">
        <f>TEXT(Таблица19[[#This Row],[время просмотра (UTC)]],"ДДД")</f>
        <v>Пн</v>
      </c>
    </row>
    <row r="18823" spans="1:6" x14ac:dyDescent="0.25">
      <c r="A18823">
        <v>367720</v>
      </c>
      <c r="B18823" s="2">
        <v>44417.651077669907</v>
      </c>
      <c r="C18823">
        <v>64319</v>
      </c>
      <c r="D18823">
        <v>112131</v>
      </c>
      <c r="E18823" s="48">
        <f t="shared" si="294"/>
        <v>0.65069444444444446</v>
      </c>
      <c r="F18823" t="str">
        <f>TEXT(Таблица19[[#This Row],[время просмотра (UTC)]],"ДДД")</f>
        <v>Пн</v>
      </c>
    </row>
    <row r="18824" spans="1:6" x14ac:dyDescent="0.25">
      <c r="A18824">
        <v>367718</v>
      </c>
      <c r="B18824" s="2">
        <v>44417.650333333338</v>
      </c>
      <c r="C18824">
        <v>216402</v>
      </c>
      <c r="D18824">
        <v>439981</v>
      </c>
      <c r="E18824" s="48">
        <f t="shared" si="294"/>
        <v>0.65</v>
      </c>
      <c r="F18824" t="str">
        <f>TEXT(Таблица19[[#This Row],[время просмотра (UTC)]],"ДДД")</f>
        <v>Пн</v>
      </c>
    </row>
    <row r="18825" spans="1:6" x14ac:dyDescent="0.25">
      <c r="A18825">
        <v>367714</v>
      </c>
      <c r="B18825" s="2">
        <v>44417.650268608413</v>
      </c>
      <c r="C18825">
        <v>99628</v>
      </c>
      <c r="D18825">
        <v>328102</v>
      </c>
      <c r="E18825" s="48">
        <f t="shared" si="294"/>
        <v>0.65</v>
      </c>
      <c r="F18825" t="str">
        <f>TEXT(Таблица19[[#This Row],[время просмотра (UTC)]],"ДДД")</f>
        <v>Пн</v>
      </c>
    </row>
    <row r="18826" spans="1:6" x14ac:dyDescent="0.25">
      <c r="A18826">
        <v>367710</v>
      </c>
      <c r="B18826" s="2">
        <v>44417.64986407767</v>
      </c>
      <c r="C18826">
        <v>75853</v>
      </c>
      <c r="D18826">
        <v>330333</v>
      </c>
      <c r="E18826" s="48">
        <f t="shared" si="294"/>
        <v>0.64930555555555558</v>
      </c>
      <c r="F18826" t="str">
        <f>TEXT(Таблица19[[#This Row],[время просмотра (UTC)]],"ДДД")</f>
        <v>Пн</v>
      </c>
    </row>
    <row r="18827" spans="1:6" x14ac:dyDescent="0.25">
      <c r="A18827">
        <v>367708</v>
      </c>
      <c r="B18827" s="2">
        <v>44417.649459546927</v>
      </c>
      <c r="C18827">
        <v>205664</v>
      </c>
      <c r="D18827">
        <v>421199</v>
      </c>
      <c r="E18827" s="48">
        <f t="shared" si="294"/>
        <v>0.64930555555555558</v>
      </c>
      <c r="F18827" t="str">
        <f>TEXT(Таблица19[[#This Row],[время просмотра (UTC)]],"ДДД")</f>
        <v>Пн</v>
      </c>
    </row>
    <row r="18828" spans="1:6" x14ac:dyDescent="0.25">
      <c r="A18828">
        <v>367707</v>
      </c>
      <c r="B18828" s="2">
        <v>44417.649055016183</v>
      </c>
      <c r="C18828">
        <v>103686</v>
      </c>
      <c r="D18828">
        <v>137327</v>
      </c>
      <c r="E18828" s="48">
        <f t="shared" si="294"/>
        <v>0.64861111111111114</v>
      </c>
      <c r="F18828" t="str">
        <f>TEXT(Таблица19[[#This Row],[время просмотра (UTC)]],"ДДД")</f>
        <v>Пн</v>
      </c>
    </row>
    <row r="18829" spans="1:6" x14ac:dyDescent="0.25">
      <c r="A18829">
        <v>367703</v>
      </c>
      <c r="B18829" s="2">
        <v>44417.649055016183</v>
      </c>
      <c r="C18829">
        <v>8575</v>
      </c>
      <c r="D18829">
        <v>411922</v>
      </c>
      <c r="E18829" s="48">
        <f t="shared" si="294"/>
        <v>0.64861111111111114</v>
      </c>
      <c r="F18829" t="str">
        <f>TEXT(Таблица19[[#This Row],[время просмотра (UTC)]],"ДДД")</f>
        <v>Пн</v>
      </c>
    </row>
    <row r="18830" spans="1:6" x14ac:dyDescent="0.25">
      <c r="A18830">
        <v>367702</v>
      </c>
      <c r="B18830" s="2">
        <v>44417.64865048544</v>
      </c>
      <c r="C18830">
        <v>167600</v>
      </c>
      <c r="D18830">
        <v>473323</v>
      </c>
      <c r="E18830" s="48">
        <f t="shared" si="294"/>
        <v>0.64861111111111114</v>
      </c>
      <c r="F18830" t="str">
        <f>TEXT(Таблица19[[#This Row],[время просмотра (UTC)]],"ДДД")</f>
        <v>Пн</v>
      </c>
    </row>
    <row r="18831" spans="1:6" x14ac:dyDescent="0.25">
      <c r="A18831">
        <v>367698</v>
      </c>
      <c r="B18831" s="2">
        <v>44417.64703236246</v>
      </c>
      <c r="C18831">
        <v>135780</v>
      </c>
      <c r="D18831">
        <v>95783</v>
      </c>
      <c r="E18831" s="48">
        <f t="shared" si="294"/>
        <v>0.64652777777777781</v>
      </c>
      <c r="F18831" t="str">
        <f>TEXT(Таблица19[[#This Row],[время просмотра (UTC)]],"ДДД")</f>
        <v>Пн</v>
      </c>
    </row>
    <row r="18832" spans="1:6" x14ac:dyDescent="0.25">
      <c r="A18832">
        <v>367695</v>
      </c>
      <c r="B18832" s="2">
        <v>44417.646627831709</v>
      </c>
      <c r="C18832">
        <v>69462</v>
      </c>
      <c r="D18832">
        <v>250679</v>
      </c>
      <c r="E18832" s="48">
        <f t="shared" si="294"/>
        <v>0.64652777777777781</v>
      </c>
      <c r="F18832" t="str">
        <f>TEXT(Таблица19[[#This Row],[время просмотра (UTC)]],"ДДД")</f>
        <v>Пн</v>
      </c>
    </row>
    <row r="18833" spans="1:6" x14ac:dyDescent="0.25">
      <c r="A18833">
        <v>367691</v>
      </c>
      <c r="B18833" s="2">
        <v>44417.646223300973</v>
      </c>
      <c r="C18833">
        <v>284773</v>
      </c>
      <c r="D18833">
        <v>226626</v>
      </c>
      <c r="E18833" s="48">
        <f t="shared" si="294"/>
        <v>0.64583333333333337</v>
      </c>
      <c r="F18833" t="str">
        <f>TEXT(Таблица19[[#This Row],[время просмотра (UTC)]],"ДДД")</f>
        <v>Пн</v>
      </c>
    </row>
    <row r="18834" spans="1:6" x14ac:dyDescent="0.25">
      <c r="A18834">
        <v>367690</v>
      </c>
      <c r="B18834" s="2">
        <v>44417.646223300973</v>
      </c>
      <c r="C18834">
        <v>237632</v>
      </c>
      <c r="D18834">
        <v>85253</v>
      </c>
      <c r="E18834" s="48">
        <f t="shared" si="294"/>
        <v>0.64583333333333337</v>
      </c>
      <c r="F18834" t="str">
        <f>TEXT(Таблица19[[#This Row],[время просмотра (UTC)]],"ДДД")</f>
        <v>Пн</v>
      </c>
    </row>
    <row r="18835" spans="1:6" x14ac:dyDescent="0.25">
      <c r="A18835">
        <v>367687</v>
      </c>
      <c r="B18835" s="2">
        <v>44417.646223300966</v>
      </c>
      <c r="C18835">
        <v>325857</v>
      </c>
      <c r="D18835">
        <v>230507</v>
      </c>
      <c r="E18835" s="48">
        <f t="shared" si="294"/>
        <v>0.64583333333333337</v>
      </c>
      <c r="F18835" t="str">
        <f>TEXT(Таблица19[[#This Row],[время просмотра (UTC)]],"ДДД")</f>
        <v>Пн</v>
      </c>
    </row>
    <row r="18836" spans="1:6" x14ac:dyDescent="0.25">
      <c r="A18836">
        <v>367684</v>
      </c>
      <c r="B18836" s="2">
        <v>44417.64581877023</v>
      </c>
      <c r="C18836">
        <v>27832</v>
      </c>
      <c r="D18836">
        <v>262099</v>
      </c>
      <c r="E18836" s="48">
        <f t="shared" si="294"/>
        <v>0.64513888888888882</v>
      </c>
      <c r="F18836" t="str">
        <f>TEXT(Таблица19[[#This Row],[время просмотра (UTC)]],"ДДД")</f>
        <v>Пн</v>
      </c>
    </row>
    <row r="18837" spans="1:6" x14ac:dyDescent="0.25">
      <c r="A18837">
        <v>367683</v>
      </c>
      <c r="B18837" s="2">
        <v>44417.644605177993</v>
      </c>
      <c r="C18837">
        <v>318000</v>
      </c>
      <c r="D18837">
        <v>394154</v>
      </c>
      <c r="E18837" s="48">
        <f t="shared" si="294"/>
        <v>0.64444444444444449</v>
      </c>
      <c r="F18837" t="str">
        <f>TEXT(Таблица19[[#This Row],[время просмотра (UTC)]],"ДДД")</f>
        <v>Пн</v>
      </c>
    </row>
    <row r="18838" spans="1:6" x14ac:dyDescent="0.25">
      <c r="A18838">
        <v>367678</v>
      </c>
      <c r="B18838" s="2">
        <v>44417.644605177993</v>
      </c>
      <c r="C18838">
        <v>142991</v>
      </c>
      <c r="D18838">
        <v>351192</v>
      </c>
      <c r="E18838" s="48">
        <f t="shared" si="294"/>
        <v>0.64444444444444449</v>
      </c>
      <c r="F18838" t="str">
        <f>TEXT(Таблица19[[#This Row],[время просмотра (UTC)]],"ДДД")</f>
        <v>Пн</v>
      </c>
    </row>
    <row r="18839" spans="1:6" x14ac:dyDescent="0.25">
      <c r="A18839">
        <v>367676</v>
      </c>
      <c r="B18839" s="2">
        <v>44417.644605177993</v>
      </c>
      <c r="C18839">
        <v>27539</v>
      </c>
      <c r="D18839">
        <v>324893</v>
      </c>
      <c r="E18839" s="48">
        <f t="shared" si="294"/>
        <v>0.64444444444444449</v>
      </c>
      <c r="F18839" t="str">
        <f>TEXT(Таблица19[[#This Row],[время просмотра (UTC)]],"ДДД")</f>
        <v>Пн</v>
      </c>
    </row>
    <row r="18840" spans="1:6" x14ac:dyDescent="0.25">
      <c r="A18840">
        <v>367675</v>
      </c>
      <c r="B18840" s="2">
        <v>44417.64420064725</v>
      </c>
      <c r="C18840">
        <v>280353</v>
      </c>
      <c r="D18840">
        <v>36375</v>
      </c>
      <c r="E18840" s="48">
        <f t="shared" si="294"/>
        <v>0.64374999999999993</v>
      </c>
      <c r="F18840" t="str">
        <f>TEXT(Таблица19[[#This Row],[время просмотра (UTC)]],"ДДД")</f>
        <v>Пн</v>
      </c>
    </row>
    <row r="18841" spans="1:6" x14ac:dyDescent="0.25">
      <c r="A18841">
        <v>367672</v>
      </c>
      <c r="B18841" s="2">
        <v>44417.64420064725</v>
      </c>
      <c r="C18841">
        <v>39633</v>
      </c>
      <c r="D18841">
        <v>37644</v>
      </c>
      <c r="E18841" s="48">
        <f t="shared" si="294"/>
        <v>0.64374999999999993</v>
      </c>
      <c r="F18841" t="str">
        <f>TEXT(Таблица19[[#This Row],[время просмотра (UTC)]],"ДДД")</f>
        <v>Пн</v>
      </c>
    </row>
    <row r="18842" spans="1:6" x14ac:dyDescent="0.25">
      <c r="A18842">
        <v>367668</v>
      </c>
      <c r="B18842" s="2">
        <v>44417.643796116507</v>
      </c>
      <c r="C18842">
        <v>51639</v>
      </c>
      <c r="D18842">
        <v>378818</v>
      </c>
      <c r="E18842" s="48">
        <f t="shared" si="294"/>
        <v>0.64374999999999993</v>
      </c>
      <c r="F18842" t="str">
        <f>TEXT(Таблица19[[#This Row],[время просмотра (UTC)]],"ДДД")</f>
        <v>Пн</v>
      </c>
    </row>
    <row r="18843" spans="1:6" x14ac:dyDescent="0.25">
      <c r="A18843">
        <v>367666</v>
      </c>
      <c r="B18843" s="2">
        <v>44417.642999999996</v>
      </c>
      <c r="C18843">
        <v>247465</v>
      </c>
      <c r="D18843">
        <v>345496</v>
      </c>
      <c r="E18843" s="48">
        <f t="shared" si="294"/>
        <v>0.64236111111111105</v>
      </c>
      <c r="F18843" t="str">
        <f>TEXT(Таблица19[[#This Row],[время просмотра (UTC)]],"ДДД")</f>
        <v>Пн</v>
      </c>
    </row>
    <row r="18844" spans="1:6" x14ac:dyDescent="0.25">
      <c r="A18844">
        <v>367662</v>
      </c>
      <c r="B18844" s="2">
        <v>44417.64298705502</v>
      </c>
      <c r="C18844">
        <v>256312</v>
      </c>
      <c r="D18844">
        <v>162482</v>
      </c>
      <c r="E18844" s="48">
        <f t="shared" si="294"/>
        <v>0.64236111111111105</v>
      </c>
      <c r="F18844" t="str">
        <f>TEXT(Таблица19[[#This Row],[время просмотра (UTC)]],"ДДД")</f>
        <v>Пн</v>
      </c>
    </row>
    <row r="18845" spans="1:6" x14ac:dyDescent="0.25">
      <c r="A18845">
        <v>367661</v>
      </c>
      <c r="B18845" s="2">
        <v>44417.64258252427</v>
      </c>
      <c r="C18845">
        <v>77868</v>
      </c>
      <c r="D18845">
        <v>230507</v>
      </c>
      <c r="E18845" s="48">
        <f t="shared" si="294"/>
        <v>0.64236111111111105</v>
      </c>
      <c r="F18845" t="str">
        <f>TEXT(Таблица19[[#This Row],[время просмотра (UTC)]],"ДДД")</f>
        <v>Пн</v>
      </c>
    </row>
    <row r="18846" spans="1:6" x14ac:dyDescent="0.25">
      <c r="A18846">
        <v>367657</v>
      </c>
      <c r="B18846" s="2">
        <v>44417.641773462783</v>
      </c>
      <c r="C18846">
        <v>188375</v>
      </c>
      <c r="D18846">
        <v>226824</v>
      </c>
      <c r="E18846" s="48">
        <f t="shared" si="294"/>
        <v>0.64166666666666672</v>
      </c>
      <c r="F18846" t="str">
        <f>TEXT(Таблица19[[#This Row],[время просмотра (UTC)]],"ДДД")</f>
        <v>Пн</v>
      </c>
    </row>
    <row r="18847" spans="1:6" x14ac:dyDescent="0.25">
      <c r="A18847">
        <v>367653</v>
      </c>
      <c r="B18847" s="2">
        <v>44417.64136893204</v>
      </c>
      <c r="C18847">
        <v>190633</v>
      </c>
      <c r="D18847">
        <v>250679</v>
      </c>
      <c r="E18847" s="48">
        <f t="shared" si="294"/>
        <v>0.64097222222222217</v>
      </c>
      <c r="F18847" t="str">
        <f>TEXT(Таблица19[[#This Row],[время просмотра (UTC)]],"ДДД")</f>
        <v>Пн</v>
      </c>
    </row>
    <row r="18848" spans="1:6" x14ac:dyDescent="0.25">
      <c r="A18848">
        <v>367651</v>
      </c>
      <c r="B18848" s="2">
        <v>44417.640964401297</v>
      </c>
      <c r="C18848">
        <v>215155</v>
      </c>
      <c r="D18848">
        <v>258219</v>
      </c>
      <c r="E18848" s="48">
        <f t="shared" si="294"/>
        <v>0.64027777777777783</v>
      </c>
      <c r="F18848" t="str">
        <f>TEXT(Таблица19[[#This Row],[время просмотра (UTC)]],"ДДД")</f>
        <v>Пн</v>
      </c>
    </row>
    <row r="18849" spans="1:6" x14ac:dyDescent="0.25">
      <c r="A18849">
        <v>367649</v>
      </c>
      <c r="B18849" s="2">
        <v>44417.640964401297</v>
      </c>
      <c r="C18849">
        <v>45061</v>
      </c>
      <c r="D18849">
        <v>347008</v>
      </c>
      <c r="E18849" s="48">
        <f t="shared" si="294"/>
        <v>0.64027777777777783</v>
      </c>
      <c r="F18849" t="str">
        <f>TEXT(Таблица19[[#This Row],[время просмотра (UTC)]],"ДДД")</f>
        <v>Пн</v>
      </c>
    </row>
    <row r="18850" spans="1:6" x14ac:dyDescent="0.25">
      <c r="A18850">
        <v>367646</v>
      </c>
      <c r="B18850" s="2">
        <v>44417.640559870553</v>
      </c>
      <c r="C18850">
        <v>278982</v>
      </c>
      <c r="D18850">
        <v>411922</v>
      </c>
      <c r="E18850" s="48">
        <f t="shared" si="294"/>
        <v>0.64027777777777783</v>
      </c>
      <c r="F18850" t="str">
        <f>TEXT(Таблица19[[#This Row],[время просмотра (UTC)]],"ДДД")</f>
        <v>Пн</v>
      </c>
    </row>
    <row r="18851" spans="1:6" x14ac:dyDescent="0.25">
      <c r="A18851">
        <v>367645</v>
      </c>
      <c r="B18851" s="2">
        <v>44417.640559870553</v>
      </c>
      <c r="C18851">
        <v>273236</v>
      </c>
      <c r="D18851">
        <v>343491</v>
      </c>
      <c r="E18851" s="48">
        <f t="shared" si="294"/>
        <v>0.64027777777777783</v>
      </c>
      <c r="F18851" t="str">
        <f>TEXT(Таблица19[[#This Row],[время просмотра (UTC)]],"ДДД")</f>
        <v>Пн</v>
      </c>
    </row>
    <row r="18852" spans="1:6" x14ac:dyDescent="0.25">
      <c r="A18852">
        <v>367641</v>
      </c>
      <c r="B18852" s="2">
        <v>44417.640155339803</v>
      </c>
      <c r="C18852">
        <v>168927</v>
      </c>
      <c r="D18852">
        <v>439981</v>
      </c>
      <c r="E18852" s="48">
        <f t="shared" si="294"/>
        <v>0.63958333333333328</v>
      </c>
      <c r="F18852" t="str">
        <f>TEXT(Таблица19[[#This Row],[время просмотра (UTC)]],"ДДД")</f>
        <v>Пн</v>
      </c>
    </row>
    <row r="18853" spans="1:6" x14ac:dyDescent="0.25">
      <c r="A18853">
        <v>367638</v>
      </c>
      <c r="B18853" s="2">
        <v>44417.640155339803</v>
      </c>
      <c r="C18853">
        <v>138433</v>
      </c>
      <c r="D18853">
        <v>154256</v>
      </c>
      <c r="E18853" s="48">
        <f t="shared" si="294"/>
        <v>0.63958333333333328</v>
      </c>
      <c r="F18853" t="str">
        <f>TEXT(Таблица19[[#This Row],[время просмотра (UTC)]],"ДДД")</f>
        <v>Пн</v>
      </c>
    </row>
    <row r="18854" spans="1:6" x14ac:dyDescent="0.25">
      <c r="A18854">
        <v>367636</v>
      </c>
      <c r="B18854" s="2">
        <v>44417.640155339803</v>
      </c>
      <c r="C18854">
        <v>117196</v>
      </c>
      <c r="D18854">
        <v>325094</v>
      </c>
      <c r="E18854" s="48">
        <f t="shared" si="294"/>
        <v>0.63958333333333328</v>
      </c>
      <c r="F18854" t="str">
        <f>TEXT(Таблица19[[#This Row],[время просмотра (UTC)]],"ДДД")</f>
        <v>Пн</v>
      </c>
    </row>
    <row r="18855" spans="1:6" x14ac:dyDescent="0.25">
      <c r="A18855">
        <v>367633</v>
      </c>
      <c r="B18855" s="2">
        <v>44417.639750809067</v>
      </c>
      <c r="C18855">
        <v>251659</v>
      </c>
      <c r="D18855">
        <v>43217</v>
      </c>
      <c r="E18855" s="48">
        <f t="shared" si="294"/>
        <v>0.63958333333333328</v>
      </c>
      <c r="F18855" t="str">
        <f>TEXT(Таблица19[[#This Row],[время просмотра (UTC)]],"ДДД")</f>
        <v>Пн</v>
      </c>
    </row>
    <row r="18856" spans="1:6" x14ac:dyDescent="0.25">
      <c r="A18856">
        <v>367630</v>
      </c>
      <c r="B18856" s="2">
        <v>44417.639750809067</v>
      </c>
      <c r="C18856">
        <v>88112</v>
      </c>
      <c r="D18856">
        <v>182191</v>
      </c>
      <c r="E18856" s="48">
        <f t="shared" si="294"/>
        <v>0.63958333333333328</v>
      </c>
      <c r="F18856" t="str">
        <f>TEXT(Таблица19[[#This Row],[время просмотра (UTC)]],"ДДД")</f>
        <v>Пн</v>
      </c>
    </row>
    <row r="18857" spans="1:6" x14ac:dyDescent="0.25">
      <c r="A18857">
        <v>367627</v>
      </c>
      <c r="B18857" s="2">
        <v>44417.638941747573</v>
      </c>
      <c r="C18857">
        <v>333838</v>
      </c>
      <c r="D18857">
        <v>469849</v>
      </c>
      <c r="E18857" s="48">
        <f t="shared" si="294"/>
        <v>0.63888888888888895</v>
      </c>
      <c r="F18857" t="str">
        <f>TEXT(Таблица19[[#This Row],[время просмотра (UTC)]],"ДДД")</f>
        <v>Пн</v>
      </c>
    </row>
    <row r="18858" spans="1:6" x14ac:dyDescent="0.25">
      <c r="A18858">
        <v>367626</v>
      </c>
      <c r="B18858" s="2">
        <v>44417.638941747573</v>
      </c>
      <c r="C18858">
        <v>307423</v>
      </c>
      <c r="D18858">
        <v>208723</v>
      </c>
      <c r="E18858" s="48">
        <f t="shared" si="294"/>
        <v>0.63888888888888895</v>
      </c>
      <c r="F18858" t="str">
        <f>TEXT(Таблица19[[#This Row],[время просмотра (UTC)]],"ДДД")</f>
        <v>Пн</v>
      </c>
    </row>
    <row r="18859" spans="1:6" x14ac:dyDescent="0.25">
      <c r="A18859">
        <v>367621</v>
      </c>
      <c r="B18859" s="2">
        <v>44417.638941747573</v>
      </c>
      <c r="C18859">
        <v>91399</v>
      </c>
      <c r="D18859">
        <v>297015</v>
      </c>
      <c r="E18859" s="48">
        <f t="shared" si="294"/>
        <v>0.63888888888888895</v>
      </c>
      <c r="F18859" t="str">
        <f>TEXT(Таблица19[[#This Row],[время просмотра (UTC)]],"ДДД")</f>
        <v>Пн</v>
      </c>
    </row>
    <row r="18860" spans="1:6" x14ac:dyDescent="0.25">
      <c r="A18860">
        <v>367618</v>
      </c>
      <c r="B18860" s="2">
        <v>44417.638537216822</v>
      </c>
      <c r="C18860">
        <v>27919</v>
      </c>
      <c r="D18860">
        <v>111153</v>
      </c>
      <c r="E18860" s="48">
        <f t="shared" si="294"/>
        <v>0.6381944444444444</v>
      </c>
      <c r="F18860" t="str">
        <f>TEXT(Таблица19[[#This Row],[время просмотра (UTC)]],"ДДД")</f>
        <v>Пн</v>
      </c>
    </row>
    <row r="18861" spans="1:6" x14ac:dyDescent="0.25">
      <c r="A18861">
        <v>367617</v>
      </c>
      <c r="B18861" s="2">
        <v>44417.638132686086</v>
      </c>
      <c r="C18861">
        <v>243834</v>
      </c>
      <c r="D18861">
        <v>473327</v>
      </c>
      <c r="E18861" s="48">
        <f t="shared" si="294"/>
        <v>0.63750000000000007</v>
      </c>
      <c r="F18861" t="str">
        <f>TEXT(Таблица19[[#This Row],[время просмотра (UTC)]],"ДДД")</f>
        <v>Пн</v>
      </c>
    </row>
    <row r="18862" spans="1:6" x14ac:dyDescent="0.25">
      <c r="A18862">
        <v>367613</v>
      </c>
      <c r="B18862" s="2">
        <v>44417.637333333332</v>
      </c>
      <c r="C18862">
        <v>241573</v>
      </c>
      <c r="D18862">
        <v>327968</v>
      </c>
      <c r="E18862" s="48">
        <f t="shared" si="294"/>
        <v>0.63680555555555551</v>
      </c>
      <c r="F18862" t="str">
        <f>TEXT(Таблица19[[#This Row],[время просмотра (UTC)]],"ДДД")</f>
        <v>Пн</v>
      </c>
    </row>
    <row r="18863" spans="1:6" x14ac:dyDescent="0.25">
      <c r="A18863">
        <v>367609</v>
      </c>
      <c r="B18863" s="2">
        <v>44417.636919093849</v>
      </c>
      <c r="C18863">
        <v>316880</v>
      </c>
      <c r="D18863">
        <v>327968</v>
      </c>
      <c r="E18863" s="48">
        <f t="shared" si="294"/>
        <v>0.63680555555555551</v>
      </c>
      <c r="F18863" t="str">
        <f>TEXT(Таблица19[[#This Row],[время просмотра (UTC)]],"ДДД")</f>
        <v>Пн</v>
      </c>
    </row>
    <row r="18864" spans="1:6" x14ac:dyDescent="0.25">
      <c r="A18864">
        <v>367607</v>
      </c>
      <c r="B18864" s="2">
        <v>44417.636514563106</v>
      </c>
      <c r="C18864">
        <v>282180</v>
      </c>
      <c r="D18864">
        <v>468882</v>
      </c>
      <c r="E18864" s="48">
        <f t="shared" si="294"/>
        <v>0.63611111111111118</v>
      </c>
      <c r="F18864" t="str">
        <f>TEXT(Таблица19[[#This Row],[время просмотра (UTC)]],"ДДД")</f>
        <v>Пн</v>
      </c>
    </row>
    <row r="18865" spans="1:6" x14ac:dyDescent="0.25">
      <c r="A18865">
        <v>367602</v>
      </c>
      <c r="B18865" s="2">
        <v>44417.636333333336</v>
      </c>
      <c r="C18865">
        <v>62054</v>
      </c>
      <c r="D18865">
        <v>60239</v>
      </c>
      <c r="E18865" s="48">
        <f t="shared" si="294"/>
        <v>0.63611111111111118</v>
      </c>
      <c r="F18865" t="str">
        <f>TEXT(Таблица19[[#This Row],[время просмотра (UTC)]],"ДДД")</f>
        <v>Пн</v>
      </c>
    </row>
    <row r="18866" spans="1:6" x14ac:dyDescent="0.25">
      <c r="A18866">
        <v>367598</v>
      </c>
      <c r="B18866" s="2">
        <v>44417.63570550162</v>
      </c>
      <c r="C18866">
        <v>299953</v>
      </c>
      <c r="D18866">
        <v>468237</v>
      </c>
      <c r="E18866" s="48">
        <f t="shared" si="294"/>
        <v>0.63541666666666663</v>
      </c>
      <c r="F18866" t="str">
        <f>TEXT(Таблица19[[#This Row],[время просмотра (UTC)]],"ДДД")</f>
        <v>Пн</v>
      </c>
    </row>
    <row r="18867" spans="1:6" x14ac:dyDescent="0.25">
      <c r="A18867">
        <v>367593</v>
      </c>
      <c r="B18867" s="2">
        <v>44417.63570550162</v>
      </c>
      <c r="C18867">
        <v>124981</v>
      </c>
      <c r="D18867">
        <v>208125</v>
      </c>
      <c r="E18867" s="48">
        <f t="shared" si="294"/>
        <v>0.63541666666666663</v>
      </c>
      <c r="F18867" t="str">
        <f>TEXT(Таблица19[[#This Row],[время просмотра (UTC)]],"ДДД")</f>
        <v>Пн</v>
      </c>
    </row>
    <row r="18868" spans="1:6" x14ac:dyDescent="0.25">
      <c r="A18868">
        <v>367588</v>
      </c>
      <c r="B18868" s="2">
        <v>44417.635300970876</v>
      </c>
      <c r="C18868">
        <v>91926</v>
      </c>
      <c r="D18868">
        <v>43842</v>
      </c>
      <c r="E18868" s="48">
        <f t="shared" si="294"/>
        <v>0.63472222222222219</v>
      </c>
      <c r="F18868" t="str">
        <f>TEXT(Таблица19[[#This Row],[время просмотра (UTC)]],"ДДД")</f>
        <v>Пн</v>
      </c>
    </row>
    <row r="18869" spans="1:6" x14ac:dyDescent="0.25">
      <c r="A18869">
        <v>367583</v>
      </c>
      <c r="B18869" s="2">
        <v>44417.635300970869</v>
      </c>
      <c r="C18869">
        <v>271940</v>
      </c>
      <c r="D18869">
        <v>153893</v>
      </c>
      <c r="E18869" s="48">
        <f t="shared" si="294"/>
        <v>0.63472222222222219</v>
      </c>
      <c r="F18869" t="str">
        <f>TEXT(Таблица19[[#This Row],[время просмотра (UTC)]],"ДДД")</f>
        <v>Пн</v>
      </c>
    </row>
    <row r="18870" spans="1:6" x14ac:dyDescent="0.25">
      <c r="A18870">
        <v>367582</v>
      </c>
      <c r="B18870" s="2">
        <v>44417.635300970869</v>
      </c>
      <c r="C18870">
        <v>243865</v>
      </c>
      <c r="D18870">
        <v>170184</v>
      </c>
      <c r="E18870" s="48">
        <f t="shared" si="294"/>
        <v>0.63472222222222219</v>
      </c>
      <c r="F18870" t="str">
        <f>TEXT(Таблица19[[#This Row],[время просмотра (UTC)]],"ДДД")</f>
        <v>Пн</v>
      </c>
    </row>
    <row r="18871" spans="1:6" x14ac:dyDescent="0.25">
      <c r="A18871">
        <v>367581</v>
      </c>
      <c r="B18871" s="2">
        <v>44417.635300970869</v>
      </c>
      <c r="C18871">
        <v>53130</v>
      </c>
      <c r="D18871">
        <v>330576</v>
      </c>
      <c r="E18871" s="48">
        <f t="shared" si="294"/>
        <v>0.63472222222222219</v>
      </c>
      <c r="F18871" t="str">
        <f>TEXT(Таблица19[[#This Row],[время просмотра (UTC)]],"ДДД")</f>
        <v>Пн</v>
      </c>
    </row>
    <row r="18872" spans="1:6" x14ac:dyDescent="0.25">
      <c r="A18872">
        <v>367577</v>
      </c>
      <c r="B18872" s="2">
        <v>44417.634896440133</v>
      </c>
      <c r="C18872">
        <v>28378</v>
      </c>
      <c r="D18872">
        <v>5151</v>
      </c>
      <c r="E18872" s="48">
        <f t="shared" si="294"/>
        <v>0.63472222222222219</v>
      </c>
      <c r="F18872" t="str">
        <f>TEXT(Таблица19[[#This Row],[время просмотра (UTC)]],"ДДД")</f>
        <v>Пн</v>
      </c>
    </row>
    <row r="18873" spans="1:6" x14ac:dyDescent="0.25">
      <c r="A18873">
        <v>367576</v>
      </c>
      <c r="B18873" s="2">
        <v>44417.631660194173</v>
      </c>
      <c r="C18873">
        <v>268942</v>
      </c>
      <c r="D18873">
        <v>476894</v>
      </c>
      <c r="E18873" s="48">
        <f t="shared" si="294"/>
        <v>0.63124999999999998</v>
      </c>
      <c r="F18873" t="str">
        <f>TEXT(Таблица19[[#This Row],[время просмотра (UTC)]],"ДДД")</f>
        <v>Пн</v>
      </c>
    </row>
    <row r="18874" spans="1:6" x14ac:dyDescent="0.25">
      <c r="A18874">
        <v>367573</v>
      </c>
      <c r="B18874" s="2">
        <v>44417.630446601943</v>
      </c>
      <c r="C18874">
        <v>171474</v>
      </c>
      <c r="D18874">
        <v>153893</v>
      </c>
      <c r="E18874" s="48">
        <f t="shared" si="294"/>
        <v>0.62986111111111109</v>
      </c>
      <c r="F18874" t="str">
        <f>TEXT(Таблица19[[#This Row],[время просмотра (UTC)]],"ДДД")</f>
        <v>Пн</v>
      </c>
    </row>
    <row r="18875" spans="1:6" x14ac:dyDescent="0.25">
      <c r="A18875">
        <v>367569</v>
      </c>
      <c r="B18875" s="2">
        <v>44417.6300420712</v>
      </c>
      <c r="C18875">
        <v>178432</v>
      </c>
      <c r="D18875">
        <v>426784</v>
      </c>
      <c r="E18875" s="48">
        <f t="shared" si="294"/>
        <v>0.62986111111111109</v>
      </c>
      <c r="F18875" t="str">
        <f>TEXT(Таблица19[[#This Row],[время просмотра (UTC)]],"ДДД")</f>
        <v>Пн</v>
      </c>
    </row>
    <row r="18876" spans="1:6" x14ac:dyDescent="0.25">
      <c r="A18876">
        <v>367565</v>
      </c>
      <c r="B18876" s="2">
        <v>44417.629637540456</v>
      </c>
      <c r="C18876">
        <v>247998</v>
      </c>
      <c r="D18876">
        <v>347393</v>
      </c>
      <c r="E18876" s="48">
        <f t="shared" si="294"/>
        <v>0.62916666666666665</v>
      </c>
      <c r="F18876" t="str">
        <f>TEXT(Таблица19[[#This Row],[время просмотра (UTC)]],"ДДД")</f>
        <v>Пн</v>
      </c>
    </row>
    <row r="18877" spans="1:6" x14ac:dyDescent="0.25">
      <c r="A18877">
        <v>367560</v>
      </c>
      <c r="B18877" s="2">
        <v>44417.629637540456</v>
      </c>
      <c r="C18877">
        <v>242846</v>
      </c>
      <c r="D18877">
        <v>84730</v>
      </c>
      <c r="E18877" s="48">
        <f t="shared" si="294"/>
        <v>0.62916666666666665</v>
      </c>
      <c r="F18877" t="str">
        <f>TEXT(Таблица19[[#This Row],[время просмотра (UTC)]],"ДДД")</f>
        <v>Пн</v>
      </c>
    </row>
    <row r="18878" spans="1:6" x14ac:dyDescent="0.25">
      <c r="A18878">
        <v>367559</v>
      </c>
      <c r="B18878" s="2">
        <v>44417.629637540456</v>
      </c>
      <c r="C18878">
        <v>87167</v>
      </c>
      <c r="D18878">
        <v>439981</v>
      </c>
      <c r="E18878" s="48">
        <f t="shared" si="294"/>
        <v>0.62916666666666665</v>
      </c>
      <c r="F18878" t="str">
        <f>TEXT(Таблица19[[#This Row],[время просмотра (UTC)]],"ДДД")</f>
        <v>Пн</v>
      </c>
    </row>
    <row r="18879" spans="1:6" x14ac:dyDescent="0.25">
      <c r="A18879">
        <v>367556</v>
      </c>
      <c r="B18879" s="2">
        <v>44417.629637540456</v>
      </c>
      <c r="C18879">
        <v>41878</v>
      </c>
      <c r="D18879">
        <v>16360</v>
      </c>
      <c r="E18879" s="48">
        <f t="shared" si="294"/>
        <v>0.62916666666666665</v>
      </c>
      <c r="F18879" t="str">
        <f>TEXT(Таблица19[[#This Row],[время просмотра (UTC)]],"ДДД")</f>
        <v>Пн</v>
      </c>
    </row>
    <row r="18880" spans="1:6" x14ac:dyDescent="0.25">
      <c r="A18880">
        <v>367553</v>
      </c>
      <c r="B18880" s="2">
        <v>44417.629233009706</v>
      </c>
      <c r="C18880">
        <v>215718</v>
      </c>
      <c r="D18880">
        <v>370651</v>
      </c>
      <c r="E18880" s="48">
        <f t="shared" si="294"/>
        <v>0.62916666666666665</v>
      </c>
      <c r="F18880" t="str">
        <f>TEXT(Таблица19[[#This Row],[время просмотра (UTC)]],"ДДД")</f>
        <v>Пн</v>
      </c>
    </row>
    <row r="18881" spans="1:6" x14ac:dyDescent="0.25">
      <c r="A18881">
        <v>367549</v>
      </c>
      <c r="B18881" s="2">
        <v>44417.628828478963</v>
      </c>
      <c r="C18881">
        <v>250013</v>
      </c>
      <c r="D18881">
        <v>347008</v>
      </c>
      <c r="E18881" s="48">
        <f t="shared" si="294"/>
        <v>0.62847222222222221</v>
      </c>
      <c r="F18881" t="str">
        <f>TEXT(Таблица19[[#This Row],[время просмотра (UTC)]],"ДДД")</f>
        <v>Пн</v>
      </c>
    </row>
    <row r="18882" spans="1:6" x14ac:dyDescent="0.25">
      <c r="A18882">
        <v>367544</v>
      </c>
      <c r="B18882" s="2">
        <v>44417.628423948219</v>
      </c>
      <c r="C18882">
        <v>277825</v>
      </c>
      <c r="D18882">
        <v>198101</v>
      </c>
      <c r="E18882" s="48">
        <f t="shared" ref="E18882:E18945" si="295">TIME(HOUR(B18882),MINUTE(B18882),SECOND(0))</f>
        <v>0.62777777777777777</v>
      </c>
      <c r="F18882" t="str">
        <f>TEXT(Таблица19[[#This Row],[время просмотра (UTC)]],"ДДД")</f>
        <v>Пн</v>
      </c>
    </row>
    <row r="18883" spans="1:6" x14ac:dyDescent="0.25">
      <c r="A18883">
        <v>367541</v>
      </c>
      <c r="B18883" s="2">
        <v>44417.628423948219</v>
      </c>
      <c r="C18883">
        <v>48881</v>
      </c>
      <c r="D18883">
        <v>182191</v>
      </c>
      <c r="E18883" s="48">
        <f t="shared" si="295"/>
        <v>0.62777777777777777</v>
      </c>
      <c r="F18883" t="str">
        <f>TEXT(Таблица19[[#This Row],[время просмотра (UTC)]],"ДДД")</f>
        <v>Пн</v>
      </c>
    </row>
    <row r="18884" spans="1:6" x14ac:dyDescent="0.25">
      <c r="A18884">
        <v>367536</v>
      </c>
      <c r="B18884" s="2">
        <v>44417.628019417476</v>
      </c>
      <c r="C18884">
        <v>303287</v>
      </c>
      <c r="D18884">
        <v>161398</v>
      </c>
      <c r="E18884" s="48">
        <f t="shared" si="295"/>
        <v>0.62777777777777777</v>
      </c>
      <c r="F18884" t="str">
        <f>TEXT(Таблица19[[#This Row],[время просмотра (UTC)]],"ДДД")</f>
        <v>Пн</v>
      </c>
    </row>
    <row r="18885" spans="1:6" x14ac:dyDescent="0.25">
      <c r="A18885">
        <v>367534</v>
      </c>
      <c r="B18885" s="2">
        <v>44417.627614886733</v>
      </c>
      <c r="C18885">
        <v>197352</v>
      </c>
      <c r="D18885">
        <v>285365</v>
      </c>
      <c r="E18885" s="48">
        <f t="shared" si="295"/>
        <v>0.62708333333333333</v>
      </c>
      <c r="F18885" t="str">
        <f>TEXT(Таблица19[[#This Row],[время просмотра (UTC)]],"ДДД")</f>
        <v>Пн</v>
      </c>
    </row>
    <row r="18886" spans="1:6" x14ac:dyDescent="0.25">
      <c r="A18886">
        <v>367530</v>
      </c>
      <c r="B18886" s="2">
        <v>44417.627210355982</v>
      </c>
      <c r="C18886">
        <v>317522</v>
      </c>
      <c r="D18886">
        <v>465849</v>
      </c>
      <c r="E18886" s="48">
        <f t="shared" si="295"/>
        <v>0.62708333333333333</v>
      </c>
      <c r="F18886" t="str">
        <f>TEXT(Таблица19[[#This Row],[время просмотра (UTC)]],"ДДД")</f>
        <v>Пн</v>
      </c>
    </row>
    <row r="18887" spans="1:6" x14ac:dyDescent="0.25">
      <c r="A18887">
        <v>367527</v>
      </c>
      <c r="B18887" s="2">
        <v>44417.627210355982</v>
      </c>
      <c r="C18887">
        <v>269929</v>
      </c>
      <c r="D18887">
        <v>322322</v>
      </c>
      <c r="E18887" s="48">
        <f t="shared" si="295"/>
        <v>0.62708333333333333</v>
      </c>
      <c r="F18887" t="str">
        <f>TEXT(Таблица19[[#This Row],[время просмотра (UTC)]],"ДДД")</f>
        <v>Пн</v>
      </c>
    </row>
    <row r="18888" spans="1:6" x14ac:dyDescent="0.25">
      <c r="A18888">
        <v>367523</v>
      </c>
      <c r="B18888" s="2">
        <v>44417.626805825246</v>
      </c>
      <c r="C18888">
        <v>269200</v>
      </c>
      <c r="D18888">
        <v>62570</v>
      </c>
      <c r="E18888" s="48">
        <f t="shared" si="295"/>
        <v>0.62638888888888888</v>
      </c>
      <c r="F18888" t="str">
        <f>TEXT(Таблица19[[#This Row],[время просмотра (UTC)]],"ДДД")</f>
        <v>Пн</v>
      </c>
    </row>
    <row r="18889" spans="1:6" x14ac:dyDescent="0.25">
      <c r="A18889">
        <v>367520</v>
      </c>
      <c r="B18889" s="2">
        <v>44417.626401294496</v>
      </c>
      <c r="C18889">
        <v>324677</v>
      </c>
      <c r="D18889">
        <v>472712</v>
      </c>
      <c r="E18889" s="48">
        <f t="shared" si="295"/>
        <v>0.62638888888888888</v>
      </c>
      <c r="F18889" t="str">
        <f>TEXT(Таблица19[[#This Row],[время просмотра (UTC)]],"ДДД")</f>
        <v>Пн</v>
      </c>
    </row>
    <row r="18890" spans="1:6" x14ac:dyDescent="0.25">
      <c r="A18890">
        <v>367518</v>
      </c>
      <c r="B18890" s="2">
        <v>44417.625996763752</v>
      </c>
      <c r="C18890">
        <v>222785</v>
      </c>
      <c r="D18890">
        <v>74742</v>
      </c>
      <c r="E18890" s="48">
        <f t="shared" si="295"/>
        <v>0.62569444444444444</v>
      </c>
      <c r="F18890" t="str">
        <f>TEXT(Таблица19[[#This Row],[время просмотра (UTC)]],"ДДД")</f>
        <v>Пн</v>
      </c>
    </row>
    <row r="18891" spans="1:6" x14ac:dyDescent="0.25">
      <c r="A18891">
        <v>367513</v>
      </c>
      <c r="B18891" s="2">
        <v>44417.625592233009</v>
      </c>
      <c r="C18891">
        <v>266332</v>
      </c>
      <c r="D18891">
        <v>249721</v>
      </c>
      <c r="E18891" s="48">
        <f t="shared" si="295"/>
        <v>0.625</v>
      </c>
      <c r="F18891" t="str">
        <f>TEXT(Таблица19[[#This Row],[время просмотра (UTC)]],"ДДД")</f>
        <v>Пн</v>
      </c>
    </row>
    <row r="18892" spans="1:6" x14ac:dyDescent="0.25">
      <c r="A18892">
        <v>367509</v>
      </c>
      <c r="B18892" s="2">
        <v>44417.625592233009</v>
      </c>
      <c r="C18892">
        <v>174776</v>
      </c>
      <c r="D18892">
        <v>21760</v>
      </c>
      <c r="E18892" s="48">
        <f t="shared" si="295"/>
        <v>0.625</v>
      </c>
      <c r="F18892" t="str">
        <f>TEXT(Таблица19[[#This Row],[время просмотра (UTC)]],"ДДД")</f>
        <v>Пн</v>
      </c>
    </row>
    <row r="18893" spans="1:6" x14ac:dyDescent="0.25">
      <c r="A18893">
        <v>367504</v>
      </c>
      <c r="B18893" s="2">
        <v>44417.625592233009</v>
      </c>
      <c r="C18893">
        <v>92966</v>
      </c>
      <c r="D18893">
        <v>82901</v>
      </c>
      <c r="E18893" s="48">
        <f t="shared" si="295"/>
        <v>0.625</v>
      </c>
      <c r="F18893" t="str">
        <f>TEXT(Таблица19[[#This Row],[время просмотра (UTC)]],"ДДД")</f>
        <v>Пн</v>
      </c>
    </row>
    <row r="18894" spans="1:6" x14ac:dyDescent="0.25">
      <c r="A18894">
        <v>367502</v>
      </c>
      <c r="B18894" s="2">
        <v>44417.625592233009</v>
      </c>
      <c r="C18894">
        <v>51359</v>
      </c>
      <c r="D18894">
        <v>351192</v>
      </c>
      <c r="E18894" s="48">
        <f t="shared" si="295"/>
        <v>0.625</v>
      </c>
      <c r="F18894" t="str">
        <f>TEXT(Таблица19[[#This Row],[время просмотра (UTC)]],"ДДД")</f>
        <v>Пн</v>
      </c>
    </row>
    <row r="18895" spans="1:6" x14ac:dyDescent="0.25">
      <c r="A18895">
        <v>367497</v>
      </c>
      <c r="B18895" s="2">
        <v>44417.625187702266</v>
      </c>
      <c r="C18895">
        <v>263689</v>
      </c>
      <c r="D18895">
        <v>470762</v>
      </c>
      <c r="E18895" s="48">
        <f t="shared" si="295"/>
        <v>0.625</v>
      </c>
      <c r="F18895" t="str">
        <f>TEXT(Таблица19[[#This Row],[время просмотра (UTC)]],"ДДД")</f>
        <v>Пн</v>
      </c>
    </row>
    <row r="18896" spans="1:6" x14ac:dyDescent="0.25">
      <c r="A18896">
        <v>367496</v>
      </c>
      <c r="B18896" s="2">
        <v>44417.624333333333</v>
      </c>
      <c r="C18896">
        <v>333921</v>
      </c>
      <c r="D18896">
        <v>118549</v>
      </c>
      <c r="E18896" s="48">
        <f t="shared" si="295"/>
        <v>0.62430555555555556</v>
      </c>
      <c r="F18896" t="str">
        <f>TEXT(Таблица19[[#This Row],[время просмотра (UTC)]],"ДДД")</f>
        <v>Пн</v>
      </c>
    </row>
    <row r="18897" spans="1:6" x14ac:dyDescent="0.25">
      <c r="A18897">
        <v>367491</v>
      </c>
      <c r="B18897" s="2">
        <v>44417.62316504855</v>
      </c>
      <c r="C18897">
        <v>215915</v>
      </c>
      <c r="D18897">
        <v>249721</v>
      </c>
      <c r="E18897" s="48">
        <f t="shared" si="295"/>
        <v>0.62291666666666667</v>
      </c>
      <c r="F18897" t="str">
        <f>TEXT(Таблица19[[#This Row],[время просмотра (UTC)]],"ДДД")</f>
        <v>Пн</v>
      </c>
    </row>
    <row r="18898" spans="1:6" x14ac:dyDescent="0.25">
      <c r="A18898">
        <v>367489</v>
      </c>
      <c r="B18898" s="2">
        <v>44417.623165048542</v>
      </c>
      <c r="C18898">
        <v>40988</v>
      </c>
      <c r="D18898">
        <v>267852</v>
      </c>
      <c r="E18898" s="48">
        <f t="shared" si="295"/>
        <v>0.62291666666666667</v>
      </c>
      <c r="F18898" t="str">
        <f>TEXT(Таблица19[[#This Row],[время просмотра (UTC)]],"ДДД")</f>
        <v>Пн</v>
      </c>
    </row>
    <row r="18899" spans="1:6" x14ac:dyDescent="0.25">
      <c r="A18899">
        <v>367486</v>
      </c>
      <c r="B18899" s="2">
        <v>44417.622333333333</v>
      </c>
      <c r="C18899">
        <v>133016</v>
      </c>
      <c r="D18899">
        <v>258219</v>
      </c>
      <c r="E18899" s="48">
        <f t="shared" si="295"/>
        <v>0.62222222222222223</v>
      </c>
      <c r="F18899" t="str">
        <f>TEXT(Таблица19[[#This Row],[время просмотра (UTC)]],"ДДД")</f>
        <v>Пн</v>
      </c>
    </row>
    <row r="18900" spans="1:6" x14ac:dyDescent="0.25">
      <c r="A18900">
        <v>367483</v>
      </c>
      <c r="B18900" s="2">
        <v>44417.622000000003</v>
      </c>
      <c r="C18900">
        <v>96773</v>
      </c>
      <c r="D18900">
        <v>238334</v>
      </c>
      <c r="E18900" s="48">
        <f t="shared" si="295"/>
        <v>0.62152777777777779</v>
      </c>
      <c r="F18900" t="str">
        <f>TEXT(Таблица19[[#This Row],[время просмотра (UTC)]],"ДДД")</f>
        <v>Пн</v>
      </c>
    </row>
    <row r="18901" spans="1:6" x14ac:dyDescent="0.25">
      <c r="A18901">
        <v>367482</v>
      </c>
      <c r="B18901" s="2">
        <v>44417.621951456305</v>
      </c>
      <c r="C18901">
        <v>8791</v>
      </c>
      <c r="D18901">
        <v>309079</v>
      </c>
      <c r="E18901" s="48">
        <f t="shared" si="295"/>
        <v>0.62152777777777779</v>
      </c>
      <c r="F18901" t="str">
        <f>TEXT(Таблица19[[#This Row],[время просмотра (UTC)]],"ДДД")</f>
        <v>Пн</v>
      </c>
    </row>
    <row r="18902" spans="1:6" x14ac:dyDescent="0.25">
      <c r="A18902">
        <v>367480</v>
      </c>
      <c r="B18902" s="2">
        <v>44417.621546925562</v>
      </c>
      <c r="C18902">
        <v>299993</v>
      </c>
      <c r="D18902">
        <v>392434</v>
      </c>
      <c r="E18902" s="48">
        <f t="shared" si="295"/>
        <v>0.62152777777777779</v>
      </c>
      <c r="F18902" t="str">
        <f>TEXT(Таблица19[[#This Row],[время просмотра (UTC)]],"ДДД")</f>
        <v>Пн</v>
      </c>
    </row>
    <row r="18903" spans="1:6" x14ac:dyDescent="0.25">
      <c r="A18903">
        <v>367479</v>
      </c>
      <c r="B18903" s="2">
        <v>44417.621142394819</v>
      </c>
      <c r="C18903">
        <v>251412</v>
      </c>
      <c r="D18903">
        <v>375654</v>
      </c>
      <c r="E18903" s="48">
        <f t="shared" si="295"/>
        <v>0.62083333333333335</v>
      </c>
      <c r="F18903" t="str">
        <f>TEXT(Таблица19[[#This Row],[время просмотра (UTC)]],"ДДД")</f>
        <v>Пн</v>
      </c>
    </row>
    <row r="18904" spans="1:6" x14ac:dyDescent="0.25">
      <c r="A18904">
        <v>367478</v>
      </c>
      <c r="B18904" s="2">
        <v>44417.620737864076</v>
      </c>
      <c r="C18904">
        <v>230330</v>
      </c>
      <c r="D18904">
        <v>436459</v>
      </c>
      <c r="E18904" s="48">
        <f t="shared" si="295"/>
        <v>0.62013888888888891</v>
      </c>
      <c r="F18904" t="str">
        <f>TEXT(Таблица19[[#This Row],[время просмотра (UTC)]],"ДДД")</f>
        <v>Пн</v>
      </c>
    </row>
    <row r="18905" spans="1:6" x14ac:dyDescent="0.25">
      <c r="A18905">
        <v>367475</v>
      </c>
      <c r="B18905" s="2">
        <v>44417.620333333332</v>
      </c>
      <c r="C18905">
        <v>31361</v>
      </c>
      <c r="D18905">
        <v>308321</v>
      </c>
      <c r="E18905" s="48">
        <f t="shared" si="295"/>
        <v>0.62013888888888891</v>
      </c>
      <c r="F18905" t="str">
        <f>TEXT(Таблица19[[#This Row],[время просмотра (UTC)]],"ДДД")</f>
        <v>Пн</v>
      </c>
    </row>
    <row r="18906" spans="1:6" x14ac:dyDescent="0.25">
      <c r="A18906">
        <v>367470</v>
      </c>
      <c r="B18906" s="2">
        <v>44417.619928802589</v>
      </c>
      <c r="C18906">
        <v>291201</v>
      </c>
      <c r="D18906">
        <v>118549</v>
      </c>
      <c r="E18906" s="48">
        <f t="shared" si="295"/>
        <v>0.61944444444444446</v>
      </c>
      <c r="F18906" t="str">
        <f>TEXT(Таблица19[[#This Row],[время просмотра (UTC)]],"ДДД")</f>
        <v>Пн</v>
      </c>
    </row>
    <row r="18907" spans="1:6" x14ac:dyDescent="0.25">
      <c r="A18907">
        <v>367468</v>
      </c>
      <c r="B18907" s="2">
        <v>44417.619928802589</v>
      </c>
      <c r="C18907">
        <v>180675</v>
      </c>
      <c r="D18907">
        <v>158978</v>
      </c>
      <c r="E18907" s="48">
        <f t="shared" si="295"/>
        <v>0.61944444444444446</v>
      </c>
      <c r="F18907" t="str">
        <f>TEXT(Таблица19[[#This Row],[время просмотра (UTC)]],"ДДД")</f>
        <v>Пн</v>
      </c>
    </row>
    <row r="18908" spans="1:6" x14ac:dyDescent="0.25">
      <c r="A18908">
        <v>367467</v>
      </c>
      <c r="B18908" s="2">
        <v>44417.619928802589</v>
      </c>
      <c r="C18908">
        <v>174943</v>
      </c>
      <c r="D18908">
        <v>438697</v>
      </c>
      <c r="E18908" s="48">
        <f t="shared" si="295"/>
        <v>0.61944444444444446</v>
      </c>
      <c r="F18908" t="str">
        <f>TEXT(Таблица19[[#This Row],[время просмотра (UTC)]],"ДДД")</f>
        <v>Пн</v>
      </c>
    </row>
    <row r="18909" spans="1:6" x14ac:dyDescent="0.25">
      <c r="A18909">
        <v>367466</v>
      </c>
      <c r="B18909" s="2">
        <v>44417.619524271846</v>
      </c>
      <c r="C18909">
        <v>230012</v>
      </c>
      <c r="D18909">
        <v>330333</v>
      </c>
      <c r="E18909" s="48">
        <f t="shared" si="295"/>
        <v>0.61944444444444446</v>
      </c>
      <c r="F18909" t="str">
        <f>TEXT(Таблица19[[#This Row],[время просмотра (UTC)]],"ДДД")</f>
        <v>Пн</v>
      </c>
    </row>
    <row r="18910" spans="1:6" x14ac:dyDescent="0.25">
      <c r="A18910">
        <v>367463</v>
      </c>
      <c r="B18910" s="2">
        <v>44417.619524271846</v>
      </c>
      <c r="C18910">
        <v>97073</v>
      </c>
      <c r="D18910">
        <v>111368</v>
      </c>
      <c r="E18910" s="48">
        <f t="shared" si="295"/>
        <v>0.61944444444444446</v>
      </c>
      <c r="F18910" t="str">
        <f>TEXT(Таблица19[[#This Row],[время просмотра (UTC)]],"ДДД")</f>
        <v>Пн</v>
      </c>
    </row>
    <row r="18911" spans="1:6" x14ac:dyDescent="0.25">
      <c r="A18911">
        <v>367458</v>
      </c>
      <c r="B18911" s="2">
        <v>44417.619119741103</v>
      </c>
      <c r="C18911">
        <v>179096</v>
      </c>
      <c r="D18911">
        <v>298988</v>
      </c>
      <c r="E18911" s="48">
        <f t="shared" si="295"/>
        <v>0.61875000000000002</v>
      </c>
      <c r="F18911" t="str">
        <f>TEXT(Таблица19[[#This Row],[время просмотра (UTC)]],"ДДД")</f>
        <v>Пн</v>
      </c>
    </row>
    <row r="18912" spans="1:6" x14ac:dyDescent="0.25">
      <c r="A18912">
        <v>367453</v>
      </c>
      <c r="B18912" s="2">
        <v>44417.619119741095</v>
      </c>
      <c r="C18912">
        <v>316537</v>
      </c>
      <c r="D18912">
        <v>367695</v>
      </c>
      <c r="E18912" s="48">
        <f t="shared" si="295"/>
        <v>0.61875000000000002</v>
      </c>
      <c r="F18912" t="str">
        <f>TEXT(Таблица19[[#This Row],[время просмотра (UTC)]],"ДДД")</f>
        <v>Пн</v>
      </c>
    </row>
    <row r="18913" spans="1:6" x14ac:dyDescent="0.25">
      <c r="A18913">
        <v>367450</v>
      </c>
      <c r="B18913" s="2">
        <v>44417.619119741095</v>
      </c>
      <c r="C18913">
        <v>237934</v>
      </c>
      <c r="D18913">
        <v>353202</v>
      </c>
      <c r="E18913" s="48">
        <f t="shared" si="295"/>
        <v>0.61875000000000002</v>
      </c>
      <c r="F18913" t="str">
        <f>TEXT(Таблица19[[#This Row],[время просмотра (UTC)]],"ДДД")</f>
        <v>Пн</v>
      </c>
    </row>
    <row r="18914" spans="1:6" x14ac:dyDescent="0.25">
      <c r="A18914">
        <v>367449</v>
      </c>
      <c r="B18914" s="2">
        <v>44417.618715210359</v>
      </c>
      <c r="C18914">
        <v>307221</v>
      </c>
      <c r="D18914">
        <v>413163</v>
      </c>
      <c r="E18914" s="48">
        <f t="shared" si="295"/>
        <v>0.61805555555555558</v>
      </c>
      <c r="F18914" t="str">
        <f>TEXT(Таблица19[[#This Row],[время просмотра (UTC)]],"ДДД")</f>
        <v>Пн</v>
      </c>
    </row>
    <row r="18915" spans="1:6" x14ac:dyDescent="0.25">
      <c r="A18915">
        <v>367448</v>
      </c>
      <c r="B18915" s="2">
        <v>44417.618715210359</v>
      </c>
      <c r="C18915">
        <v>282086</v>
      </c>
      <c r="D18915">
        <v>325852</v>
      </c>
      <c r="E18915" s="48">
        <f t="shared" si="295"/>
        <v>0.61805555555555558</v>
      </c>
      <c r="F18915" t="str">
        <f>TEXT(Таблица19[[#This Row],[время просмотра (UTC)]],"ДДД")</f>
        <v>Пн</v>
      </c>
    </row>
    <row r="18916" spans="1:6" x14ac:dyDescent="0.25">
      <c r="A18916">
        <v>367444</v>
      </c>
      <c r="B18916" s="2">
        <v>44417.617501618122</v>
      </c>
      <c r="C18916">
        <v>27371</v>
      </c>
      <c r="D18916">
        <v>381557</v>
      </c>
      <c r="E18916" s="48">
        <f t="shared" si="295"/>
        <v>0.61736111111111114</v>
      </c>
      <c r="F18916" t="str">
        <f>TEXT(Таблица19[[#This Row],[время просмотра (UTC)]],"ДДД")</f>
        <v>Пн</v>
      </c>
    </row>
    <row r="18917" spans="1:6" x14ac:dyDescent="0.25">
      <c r="A18917">
        <v>367440</v>
      </c>
      <c r="B18917" s="2">
        <v>44417.617097087379</v>
      </c>
      <c r="C18917">
        <v>56921</v>
      </c>
      <c r="D18917">
        <v>15669</v>
      </c>
      <c r="E18917" s="48">
        <f t="shared" si="295"/>
        <v>0.6166666666666667</v>
      </c>
      <c r="F18917" t="str">
        <f>TEXT(Таблица19[[#This Row],[время просмотра (UTC)]],"ДДД")</f>
        <v>Пн</v>
      </c>
    </row>
    <row r="18918" spans="1:6" x14ac:dyDescent="0.25">
      <c r="A18918">
        <v>367435</v>
      </c>
      <c r="B18918" s="2">
        <v>44417.616999999998</v>
      </c>
      <c r="C18918">
        <v>17334</v>
      </c>
      <c r="D18918">
        <v>465612</v>
      </c>
      <c r="E18918" s="48">
        <f t="shared" si="295"/>
        <v>0.6166666666666667</v>
      </c>
      <c r="F18918" t="str">
        <f>TEXT(Таблица19[[#This Row],[время просмотра (UTC)]],"ДДД")</f>
        <v>Пн</v>
      </c>
    </row>
    <row r="18919" spans="1:6" x14ac:dyDescent="0.25">
      <c r="A18919">
        <v>367431</v>
      </c>
      <c r="B18919" s="2">
        <v>44417.616692556636</v>
      </c>
      <c r="C18919">
        <v>332560</v>
      </c>
      <c r="D18919">
        <v>251243</v>
      </c>
      <c r="E18919" s="48">
        <f t="shared" si="295"/>
        <v>0.6166666666666667</v>
      </c>
      <c r="F18919" t="str">
        <f>TEXT(Таблица19[[#This Row],[время просмотра (UTC)]],"ДДД")</f>
        <v>Пн</v>
      </c>
    </row>
    <row r="18920" spans="1:6" x14ac:dyDescent="0.25">
      <c r="A18920">
        <v>367428</v>
      </c>
      <c r="B18920" s="2">
        <v>44417.616288025893</v>
      </c>
      <c r="C18920">
        <v>115478</v>
      </c>
      <c r="D18920">
        <v>244574</v>
      </c>
      <c r="E18920" s="48">
        <f t="shared" si="295"/>
        <v>0.61597222222222225</v>
      </c>
      <c r="F18920" t="str">
        <f>TEXT(Таблица19[[#This Row],[время просмотра (UTC)]],"ДДД")</f>
        <v>Пн</v>
      </c>
    </row>
    <row r="18921" spans="1:6" x14ac:dyDescent="0.25">
      <c r="A18921">
        <v>367426</v>
      </c>
      <c r="B18921" s="2">
        <v>44417.615478964406</v>
      </c>
      <c r="C18921">
        <v>203210</v>
      </c>
      <c r="D18921">
        <v>336616</v>
      </c>
      <c r="E18921" s="48">
        <f t="shared" si="295"/>
        <v>0.61527777777777781</v>
      </c>
      <c r="F18921" t="str">
        <f>TEXT(Таблица19[[#This Row],[время просмотра (UTC)]],"ДДД")</f>
        <v>Пн</v>
      </c>
    </row>
    <row r="18922" spans="1:6" x14ac:dyDescent="0.25">
      <c r="A18922">
        <v>367424</v>
      </c>
      <c r="B18922" s="2">
        <v>44417.614669902912</v>
      </c>
      <c r="C18922">
        <v>100297</v>
      </c>
      <c r="D18922">
        <v>262099</v>
      </c>
      <c r="E18922" s="48">
        <f t="shared" si="295"/>
        <v>0.61458333333333337</v>
      </c>
      <c r="F18922" t="str">
        <f>TEXT(Таблица19[[#This Row],[время просмотра (UTC)]],"ДДД")</f>
        <v>Пн</v>
      </c>
    </row>
    <row r="18923" spans="1:6" x14ac:dyDescent="0.25">
      <c r="A18923">
        <v>367419</v>
      </c>
      <c r="B18923" s="2">
        <v>44417.614669902912</v>
      </c>
      <c r="C18923">
        <v>22368</v>
      </c>
      <c r="D18923">
        <v>43842</v>
      </c>
      <c r="E18923" s="48">
        <f t="shared" si="295"/>
        <v>0.61458333333333337</v>
      </c>
      <c r="F18923" t="str">
        <f>TEXT(Таблица19[[#This Row],[время просмотра (UTC)]],"ДДД")</f>
        <v>Пн</v>
      </c>
    </row>
    <row r="18924" spans="1:6" x14ac:dyDescent="0.25">
      <c r="A18924">
        <v>367417</v>
      </c>
      <c r="B18924" s="2">
        <v>44417.614265372169</v>
      </c>
      <c r="C18924">
        <v>211156</v>
      </c>
      <c r="D18924">
        <v>381557</v>
      </c>
      <c r="E18924" s="48">
        <f t="shared" si="295"/>
        <v>0.61388888888888882</v>
      </c>
      <c r="F18924" t="str">
        <f>TEXT(Таблица19[[#This Row],[время просмотра (UTC)]],"ДДД")</f>
        <v>Пн</v>
      </c>
    </row>
    <row r="18925" spans="1:6" x14ac:dyDescent="0.25">
      <c r="A18925">
        <v>367415</v>
      </c>
      <c r="B18925" s="2">
        <v>44417.614265372169</v>
      </c>
      <c r="C18925">
        <v>196342</v>
      </c>
      <c r="D18925">
        <v>245484</v>
      </c>
      <c r="E18925" s="48">
        <f t="shared" si="295"/>
        <v>0.61388888888888882</v>
      </c>
      <c r="F18925" t="str">
        <f>TEXT(Таблица19[[#This Row],[время просмотра (UTC)]],"ДДД")</f>
        <v>Пн</v>
      </c>
    </row>
    <row r="18926" spans="1:6" x14ac:dyDescent="0.25">
      <c r="A18926">
        <v>367414</v>
      </c>
      <c r="B18926" s="2">
        <v>44417.613051779932</v>
      </c>
      <c r="C18926">
        <v>113254</v>
      </c>
      <c r="D18926">
        <v>213394</v>
      </c>
      <c r="E18926" s="48">
        <f t="shared" si="295"/>
        <v>0.61249999999999993</v>
      </c>
      <c r="F18926" t="str">
        <f>TEXT(Таблица19[[#This Row],[время просмотра (UTC)]],"ДДД")</f>
        <v>Пн</v>
      </c>
    </row>
    <row r="18927" spans="1:6" x14ac:dyDescent="0.25">
      <c r="A18927">
        <v>367410</v>
      </c>
      <c r="B18927" s="2">
        <v>44417.612647249189</v>
      </c>
      <c r="C18927">
        <v>327327</v>
      </c>
      <c r="D18927">
        <v>283395</v>
      </c>
      <c r="E18927" s="48">
        <f t="shared" si="295"/>
        <v>0.61249999999999993</v>
      </c>
      <c r="F18927" t="str">
        <f>TEXT(Таблица19[[#This Row],[время просмотра (UTC)]],"ДДД")</f>
        <v>Пн</v>
      </c>
    </row>
    <row r="18928" spans="1:6" x14ac:dyDescent="0.25">
      <c r="A18928">
        <v>367406</v>
      </c>
      <c r="B18928" s="2">
        <v>44417.612647249189</v>
      </c>
      <c r="C18928">
        <v>95520</v>
      </c>
      <c r="D18928">
        <v>470762</v>
      </c>
      <c r="E18928" s="48">
        <f t="shared" si="295"/>
        <v>0.61249999999999993</v>
      </c>
      <c r="F18928" t="str">
        <f>TEXT(Таблица19[[#This Row],[время просмотра (UTC)]],"ДДД")</f>
        <v>Пн</v>
      </c>
    </row>
    <row r="18929" spans="1:6" x14ac:dyDescent="0.25">
      <c r="A18929">
        <v>367402</v>
      </c>
      <c r="B18929" s="2">
        <v>44417.612242718445</v>
      </c>
      <c r="C18929">
        <v>282570</v>
      </c>
      <c r="D18929">
        <v>158978</v>
      </c>
      <c r="E18929" s="48">
        <f t="shared" si="295"/>
        <v>0.6118055555555556</v>
      </c>
      <c r="F18929" t="str">
        <f>TEXT(Таблица19[[#This Row],[время просмотра (UTC)]],"ДДД")</f>
        <v>Пн</v>
      </c>
    </row>
    <row r="18930" spans="1:6" x14ac:dyDescent="0.25">
      <c r="A18930">
        <v>367399</v>
      </c>
      <c r="B18930" s="2">
        <v>44417.612242718445</v>
      </c>
      <c r="C18930">
        <v>241912</v>
      </c>
      <c r="D18930">
        <v>250679</v>
      </c>
      <c r="E18930" s="48">
        <f t="shared" si="295"/>
        <v>0.6118055555555556</v>
      </c>
      <c r="F18930" t="str">
        <f>TEXT(Таблица19[[#This Row],[время просмотра (UTC)]],"ДДД")</f>
        <v>Пн</v>
      </c>
    </row>
    <row r="18931" spans="1:6" x14ac:dyDescent="0.25">
      <c r="A18931">
        <v>367398</v>
      </c>
      <c r="B18931" s="2">
        <v>44417.611838187702</v>
      </c>
      <c r="C18931">
        <v>266500</v>
      </c>
      <c r="D18931">
        <v>436459</v>
      </c>
      <c r="E18931" s="48">
        <f t="shared" si="295"/>
        <v>0.6118055555555556</v>
      </c>
      <c r="F18931" t="str">
        <f>TEXT(Таблица19[[#This Row],[время просмотра (UTC)]],"ДДД")</f>
        <v>Пн</v>
      </c>
    </row>
    <row r="18932" spans="1:6" x14ac:dyDescent="0.25">
      <c r="A18932">
        <v>367397</v>
      </c>
      <c r="B18932" s="2">
        <v>44417.611029126208</v>
      </c>
      <c r="C18932">
        <v>118458</v>
      </c>
      <c r="D18932">
        <v>405774</v>
      </c>
      <c r="E18932" s="48">
        <f t="shared" si="295"/>
        <v>0.61041666666666672</v>
      </c>
      <c r="F18932" t="str">
        <f>TEXT(Таблица19[[#This Row],[время просмотра (UTC)]],"ДДД")</f>
        <v>Пн</v>
      </c>
    </row>
    <row r="18933" spans="1:6" x14ac:dyDescent="0.25">
      <c r="A18933">
        <v>367393</v>
      </c>
      <c r="B18933" s="2">
        <v>44417.610666666667</v>
      </c>
      <c r="C18933">
        <v>68662</v>
      </c>
      <c r="D18933">
        <v>78646</v>
      </c>
      <c r="E18933" s="48">
        <f t="shared" si="295"/>
        <v>0.61041666666666672</v>
      </c>
      <c r="F18933" t="str">
        <f>TEXT(Таблица19[[#This Row],[время просмотра (UTC)]],"ДДД")</f>
        <v>Пн</v>
      </c>
    </row>
    <row r="18934" spans="1:6" x14ac:dyDescent="0.25">
      <c r="A18934">
        <v>367388</v>
      </c>
      <c r="B18934" s="2">
        <v>44417.610220064722</v>
      </c>
      <c r="C18934">
        <v>254384</v>
      </c>
      <c r="D18934">
        <v>411922</v>
      </c>
      <c r="E18934" s="48">
        <f t="shared" si="295"/>
        <v>0.60972222222222217</v>
      </c>
      <c r="F18934" t="str">
        <f>TEXT(Таблица19[[#This Row],[время просмотра (UTC)]],"ДДД")</f>
        <v>Пн</v>
      </c>
    </row>
    <row r="18935" spans="1:6" x14ac:dyDescent="0.25">
      <c r="A18935">
        <v>367384</v>
      </c>
      <c r="B18935" s="2">
        <v>44417.609815533986</v>
      </c>
      <c r="C18935">
        <v>172145</v>
      </c>
      <c r="D18935">
        <v>302612</v>
      </c>
      <c r="E18935" s="48">
        <f t="shared" si="295"/>
        <v>0.60972222222222217</v>
      </c>
      <c r="F18935" t="str">
        <f>TEXT(Таблица19[[#This Row],[время просмотра (UTC)]],"ДДД")</f>
        <v>Пн</v>
      </c>
    </row>
    <row r="18936" spans="1:6" x14ac:dyDescent="0.25">
      <c r="A18936">
        <v>367383</v>
      </c>
      <c r="B18936" s="2">
        <v>44417.609815533979</v>
      </c>
      <c r="C18936">
        <v>259125</v>
      </c>
      <c r="D18936">
        <v>88696</v>
      </c>
      <c r="E18936" s="48">
        <f t="shared" si="295"/>
        <v>0.60972222222222217</v>
      </c>
      <c r="F18936" t="str">
        <f>TEXT(Таблица19[[#This Row],[время просмотра (UTC)]],"ДДД")</f>
        <v>Пн</v>
      </c>
    </row>
    <row r="18937" spans="1:6" x14ac:dyDescent="0.25">
      <c r="A18937">
        <v>367381</v>
      </c>
      <c r="B18937" s="2">
        <v>44417.609411003235</v>
      </c>
      <c r="C18937">
        <v>339223</v>
      </c>
      <c r="D18937">
        <v>100414</v>
      </c>
      <c r="E18937" s="48">
        <f t="shared" si="295"/>
        <v>0.60902777777777783</v>
      </c>
      <c r="F18937" t="str">
        <f>TEXT(Таблица19[[#This Row],[время просмотра (UTC)]],"ДДД")</f>
        <v>Пн</v>
      </c>
    </row>
    <row r="18938" spans="1:6" x14ac:dyDescent="0.25">
      <c r="A18938">
        <v>367378</v>
      </c>
      <c r="B18938" s="2">
        <v>44417.609006472492</v>
      </c>
      <c r="C18938">
        <v>320664</v>
      </c>
      <c r="D18938">
        <v>62540</v>
      </c>
      <c r="E18938" s="48">
        <f t="shared" si="295"/>
        <v>0.60833333333333328</v>
      </c>
      <c r="F18938" t="str">
        <f>TEXT(Таблица19[[#This Row],[время просмотра (UTC)]],"ДДД")</f>
        <v>Пн</v>
      </c>
    </row>
    <row r="18939" spans="1:6" x14ac:dyDescent="0.25">
      <c r="A18939">
        <v>367377</v>
      </c>
      <c r="B18939" s="2">
        <v>44417.609006472492</v>
      </c>
      <c r="C18939">
        <v>160255</v>
      </c>
      <c r="D18939">
        <v>356280</v>
      </c>
      <c r="E18939" s="48">
        <f t="shared" si="295"/>
        <v>0.60833333333333328</v>
      </c>
      <c r="F18939" t="str">
        <f>TEXT(Таблица19[[#This Row],[время просмотра (UTC)]],"ДДД")</f>
        <v>Пн</v>
      </c>
    </row>
    <row r="18940" spans="1:6" x14ac:dyDescent="0.25">
      <c r="A18940">
        <v>367374</v>
      </c>
      <c r="B18940" s="2">
        <v>44417.609006472492</v>
      </c>
      <c r="C18940">
        <v>115358</v>
      </c>
      <c r="D18940">
        <v>182984</v>
      </c>
      <c r="E18940" s="48">
        <f t="shared" si="295"/>
        <v>0.60833333333333328</v>
      </c>
      <c r="F18940" t="str">
        <f>TEXT(Таблица19[[#This Row],[время просмотра (UTC)]],"ДДД")</f>
        <v>Пн</v>
      </c>
    </row>
    <row r="18941" spans="1:6" x14ac:dyDescent="0.25">
      <c r="A18941">
        <v>367371</v>
      </c>
      <c r="B18941" s="2">
        <v>44417.609006472492</v>
      </c>
      <c r="C18941">
        <v>104590</v>
      </c>
      <c r="D18941">
        <v>273497</v>
      </c>
      <c r="E18941" s="48">
        <f t="shared" si="295"/>
        <v>0.60833333333333328</v>
      </c>
      <c r="F18941" t="str">
        <f>TEXT(Таблица19[[#This Row],[время просмотра (UTC)]],"ДДД")</f>
        <v>Пн</v>
      </c>
    </row>
    <row r="18942" spans="1:6" x14ac:dyDescent="0.25">
      <c r="A18942">
        <v>367370</v>
      </c>
      <c r="B18942" s="2">
        <v>44417.609006472492</v>
      </c>
      <c r="C18942">
        <v>46838</v>
      </c>
      <c r="D18942">
        <v>21407</v>
      </c>
      <c r="E18942" s="48">
        <f t="shared" si="295"/>
        <v>0.60833333333333328</v>
      </c>
      <c r="F18942" t="str">
        <f>TEXT(Таблица19[[#This Row],[время просмотра (UTC)]],"ДДД")</f>
        <v>Пн</v>
      </c>
    </row>
    <row r="18943" spans="1:6" x14ac:dyDescent="0.25">
      <c r="A18943">
        <v>367366</v>
      </c>
      <c r="B18943" s="2">
        <v>44417.608197411006</v>
      </c>
      <c r="C18943">
        <v>79380</v>
      </c>
      <c r="D18943">
        <v>408587</v>
      </c>
      <c r="E18943" s="48">
        <f t="shared" si="295"/>
        <v>0.60763888888888895</v>
      </c>
      <c r="F18943" t="str">
        <f>TEXT(Таблица19[[#This Row],[время просмотра (UTC)]],"ДДД")</f>
        <v>Пн</v>
      </c>
    </row>
    <row r="18944" spans="1:6" x14ac:dyDescent="0.25">
      <c r="A18944">
        <v>367362</v>
      </c>
      <c r="B18944" s="2">
        <v>44417.605770226539</v>
      </c>
      <c r="C18944">
        <v>348578</v>
      </c>
      <c r="D18944">
        <v>158978</v>
      </c>
      <c r="E18944" s="48">
        <f t="shared" si="295"/>
        <v>0.60555555555555551</v>
      </c>
      <c r="F18944" t="str">
        <f>TEXT(Таблица19[[#This Row],[время просмотра (UTC)]],"ДДД")</f>
        <v>Пн</v>
      </c>
    </row>
    <row r="18945" spans="1:6" x14ac:dyDescent="0.25">
      <c r="A18945">
        <v>367358</v>
      </c>
      <c r="B18945" s="2">
        <v>44417.605770226539</v>
      </c>
      <c r="C18945">
        <v>240930</v>
      </c>
      <c r="D18945">
        <v>21407</v>
      </c>
      <c r="E18945" s="48">
        <f t="shared" si="295"/>
        <v>0.60555555555555551</v>
      </c>
      <c r="F18945" t="str">
        <f>TEXT(Таблица19[[#This Row],[время просмотра (UTC)]],"ДДД")</f>
        <v>Пн</v>
      </c>
    </row>
    <row r="18946" spans="1:6" x14ac:dyDescent="0.25">
      <c r="A18946">
        <v>367353</v>
      </c>
      <c r="B18946" s="2">
        <v>44417.605666666663</v>
      </c>
      <c r="C18946">
        <v>56389</v>
      </c>
      <c r="D18946">
        <v>28360</v>
      </c>
      <c r="E18946" s="48">
        <f t="shared" ref="E18946:E19009" si="296">TIME(HOUR(B18946),MINUTE(B18946),SECOND(0))</f>
        <v>0.60555555555555551</v>
      </c>
      <c r="F18946" t="str">
        <f>TEXT(Таблица19[[#This Row],[время просмотра (UTC)]],"ДДД")</f>
        <v>Пн</v>
      </c>
    </row>
    <row r="18947" spans="1:6" x14ac:dyDescent="0.25">
      <c r="A18947">
        <v>367349</v>
      </c>
      <c r="B18947" s="2">
        <v>44417.604556634302</v>
      </c>
      <c r="C18947">
        <v>84591</v>
      </c>
      <c r="D18947">
        <v>374837</v>
      </c>
      <c r="E18947" s="48">
        <f t="shared" si="296"/>
        <v>0.60416666666666663</v>
      </c>
      <c r="F18947" t="str">
        <f>TEXT(Таблица19[[#This Row],[время просмотра (UTC)]],"ДДД")</f>
        <v>Пн</v>
      </c>
    </row>
    <row r="18948" spans="1:6" x14ac:dyDescent="0.25">
      <c r="A18948">
        <v>367346</v>
      </c>
      <c r="B18948" s="2">
        <v>44417.604556634302</v>
      </c>
      <c r="C18948">
        <v>74463</v>
      </c>
      <c r="D18948">
        <v>258251</v>
      </c>
      <c r="E18948" s="48">
        <f t="shared" si="296"/>
        <v>0.60416666666666663</v>
      </c>
      <c r="F18948" t="str">
        <f>TEXT(Таблица19[[#This Row],[время просмотра (UTC)]],"ДДД")</f>
        <v>Пн</v>
      </c>
    </row>
    <row r="18949" spans="1:6" x14ac:dyDescent="0.25">
      <c r="A18949">
        <v>367345</v>
      </c>
      <c r="B18949" s="2">
        <v>44417.604333333336</v>
      </c>
      <c r="C18949">
        <v>62498</v>
      </c>
      <c r="D18949">
        <v>347393</v>
      </c>
      <c r="E18949" s="48">
        <f t="shared" si="296"/>
        <v>0.60416666666666663</v>
      </c>
      <c r="F18949" t="str">
        <f>TEXT(Таблица19[[#This Row],[время просмотра (UTC)]],"ДДД")</f>
        <v>Пн</v>
      </c>
    </row>
    <row r="18950" spans="1:6" x14ac:dyDescent="0.25">
      <c r="A18950">
        <v>367344</v>
      </c>
      <c r="B18950" s="2">
        <v>44417.604152103566</v>
      </c>
      <c r="C18950">
        <v>69839</v>
      </c>
      <c r="D18950">
        <v>473327</v>
      </c>
      <c r="E18950" s="48">
        <f t="shared" si="296"/>
        <v>0.60347222222222219</v>
      </c>
      <c r="F18950" t="str">
        <f>TEXT(Таблица19[[#This Row],[время просмотра (UTC)]],"ДДД")</f>
        <v>Пн</v>
      </c>
    </row>
    <row r="18951" spans="1:6" x14ac:dyDescent="0.25">
      <c r="A18951">
        <v>367339</v>
      </c>
      <c r="B18951" s="2">
        <v>44417.604152103559</v>
      </c>
      <c r="C18951">
        <v>31842</v>
      </c>
      <c r="D18951">
        <v>286645</v>
      </c>
      <c r="E18951" s="48">
        <f t="shared" si="296"/>
        <v>0.60347222222222219</v>
      </c>
      <c r="F18951" t="str">
        <f>TEXT(Таблица19[[#This Row],[время просмотра (UTC)]],"ДДД")</f>
        <v>Пн</v>
      </c>
    </row>
    <row r="18952" spans="1:6" x14ac:dyDescent="0.25">
      <c r="A18952">
        <v>367336</v>
      </c>
      <c r="B18952" s="2">
        <v>44417.603343042072</v>
      </c>
      <c r="C18952">
        <v>221339</v>
      </c>
      <c r="D18952">
        <v>379466</v>
      </c>
      <c r="E18952" s="48">
        <f t="shared" si="296"/>
        <v>0.60277777777777775</v>
      </c>
      <c r="F18952" t="str">
        <f>TEXT(Таблица19[[#This Row],[время просмотра (UTC)]],"ДДД")</f>
        <v>Пн</v>
      </c>
    </row>
    <row r="18953" spans="1:6" x14ac:dyDescent="0.25">
      <c r="A18953">
        <v>367331</v>
      </c>
      <c r="B18953" s="2">
        <v>44417.602533980586</v>
      </c>
      <c r="C18953">
        <v>111488</v>
      </c>
      <c r="D18953">
        <v>433572</v>
      </c>
      <c r="E18953" s="48">
        <f t="shared" si="296"/>
        <v>0.6020833333333333</v>
      </c>
      <c r="F18953" t="str">
        <f>TEXT(Таблица19[[#This Row],[время просмотра (UTC)]],"ДДД")</f>
        <v>Пн</v>
      </c>
    </row>
    <row r="18954" spans="1:6" x14ac:dyDescent="0.25">
      <c r="A18954">
        <v>367329</v>
      </c>
      <c r="B18954" s="2">
        <v>44417.602533980586</v>
      </c>
      <c r="C18954">
        <v>79578</v>
      </c>
      <c r="D18954">
        <v>340447</v>
      </c>
      <c r="E18954" s="48">
        <f t="shared" si="296"/>
        <v>0.6020833333333333</v>
      </c>
      <c r="F18954" t="str">
        <f>TEXT(Таблица19[[#This Row],[время просмотра (UTC)]],"ДДД")</f>
        <v>Пн</v>
      </c>
    </row>
    <row r="18955" spans="1:6" x14ac:dyDescent="0.25">
      <c r="A18955">
        <v>367325</v>
      </c>
      <c r="B18955" s="2">
        <v>44417.602333333336</v>
      </c>
      <c r="C18955">
        <v>343146</v>
      </c>
      <c r="D18955">
        <v>105089</v>
      </c>
      <c r="E18955" s="48">
        <f t="shared" si="296"/>
        <v>0.6020833333333333</v>
      </c>
      <c r="F18955" t="str">
        <f>TEXT(Таблица19[[#This Row],[время просмотра (UTC)]],"ДДД")</f>
        <v>Пн</v>
      </c>
    </row>
    <row r="18956" spans="1:6" x14ac:dyDescent="0.25">
      <c r="A18956">
        <v>367324</v>
      </c>
      <c r="B18956" s="2">
        <v>44417.601724919092</v>
      </c>
      <c r="C18956">
        <v>252053</v>
      </c>
      <c r="D18956">
        <v>347393</v>
      </c>
      <c r="E18956" s="48">
        <f t="shared" si="296"/>
        <v>0.60138888888888886</v>
      </c>
      <c r="F18956" t="str">
        <f>TEXT(Таблица19[[#This Row],[время просмотра (UTC)]],"ДДД")</f>
        <v>Пн</v>
      </c>
    </row>
    <row r="18957" spans="1:6" x14ac:dyDescent="0.25">
      <c r="A18957">
        <v>367320</v>
      </c>
      <c r="B18957" s="2">
        <v>44417.601320388349</v>
      </c>
      <c r="C18957">
        <v>288303</v>
      </c>
      <c r="D18957">
        <v>209122</v>
      </c>
      <c r="E18957" s="48">
        <f t="shared" si="296"/>
        <v>0.60069444444444442</v>
      </c>
      <c r="F18957" t="str">
        <f>TEXT(Таблица19[[#This Row],[время просмотра (UTC)]],"ДДД")</f>
        <v>Пн</v>
      </c>
    </row>
    <row r="18958" spans="1:6" x14ac:dyDescent="0.25">
      <c r="A18958">
        <v>367317</v>
      </c>
      <c r="B18958" s="2">
        <v>44417.600915857605</v>
      </c>
      <c r="C18958">
        <v>57578</v>
      </c>
      <c r="D18958">
        <v>158978</v>
      </c>
      <c r="E18958" s="48">
        <f t="shared" si="296"/>
        <v>0.60069444444444442</v>
      </c>
      <c r="F18958" t="str">
        <f>TEXT(Таблица19[[#This Row],[время просмотра (UTC)]],"ДДД")</f>
        <v>Пн</v>
      </c>
    </row>
    <row r="18959" spans="1:6" x14ac:dyDescent="0.25">
      <c r="A18959">
        <v>367312</v>
      </c>
      <c r="B18959" s="2">
        <v>44417.600106796119</v>
      </c>
      <c r="C18959">
        <v>45012</v>
      </c>
      <c r="D18959">
        <v>122902</v>
      </c>
      <c r="E18959" s="48">
        <f t="shared" si="296"/>
        <v>0.6</v>
      </c>
      <c r="F18959" t="str">
        <f>TEXT(Таблица19[[#This Row],[время просмотра (UTC)]],"ДДД")</f>
        <v>Пн</v>
      </c>
    </row>
    <row r="18960" spans="1:6" x14ac:dyDescent="0.25">
      <c r="A18960">
        <v>367308</v>
      </c>
      <c r="B18960" s="2">
        <v>44417.599297734632</v>
      </c>
      <c r="C18960">
        <v>108305</v>
      </c>
      <c r="D18960">
        <v>168838</v>
      </c>
      <c r="E18960" s="48">
        <f t="shared" si="296"/>
        <v>0.59861111111111109</v>
      </c>
      <c r="F18960" t="str">
        <f>TEXT(Таблица19[[#This Row],[время просмотра (UTC)]],"ДДД")</f>
        <v>Пн</v>
      </c>
    </row>
    <row r="18961" spans="1:6" x14ac:dyDescent="0.25">
      <c r="A18961">
        <v>367304</v>
      </c>
      <c r="B18961" s="2">
        <v>44417.598893203882</v>
      </c>
      <c r="C18961">
        <v>256926</v>
      </c>
      <c r="D18961">
        <v>37644</v>
      </c>
      <c r="E18961" s="48">
        <f t="shared" si="296"/>
        <v>0.59861111111111109</v>
      </c>
      <c r="F18961" t="str">
        <f>TEXT(Таблица19[[#This Row],[время просмотра (UTC)]],"ДДД")</f>
        <v>Пн</v>
      </c>
    </row>
    <row r="18962" spans="1:6" x14ac:dyDescent="0.25">
      <c r="A18962">
        <v>367300</v>
      </c>
      <c r="B18962" s="2">
        <v>44417.598488673138</v>
      </c>
      <c r="C18962">
        <v>323200</v>
      </c>
      <c r="D18962">
        <v>75550</v>
      </c>
      <c r="E18962" s="48">
        <f t="shared" si="296"/>
        <v>0.59791666666666665</v>
      </c>
      <c r="F18962" t="str">
        <f>TEXT(Таблица19[[#This Row],[время просмотра (UTC)]],"ДДД")</f>
        <v>Пн</v>
      </c>
    </row>
    <row r="18963" spans="1:6" x14ac:dyDescent="0.25">
      <c r="A18963">
        <v>367299</v>
      </c>
      <c r="B18963" s="2">
        <v>44417.598084142395</v>
      </c>
      <c r="C18963">
        <v>60372</v>
      </c>
      <c r="D18963">
        <v>250679</v>
      </c>
      <c r="E18963" s="48">
        <f t="shared" si="296"/>
        <v>0.59791666666666665</v>
      </c>
      <c r="F18963" t="str">
        <f>TEXT(Таблица19[[#This Row],[время просмотра (UTC)]],"ДДД")</f>
        <v>Пн</v>
      </c>
    </row>
    <row r="18964" spans="1:6" x14ac:dyDescent="0.25">
      <c r="A18964">
        <v>367297</v>
      </c>
      <c r="B18964" s="2">
        <v>44417.597679611652</v>
      </c>
      <c r="C18964">
        <v>173895</v>
      </c>
      <c r="D18964">
        <v>21760</v>
      </c>
      <c r="E18964" s="48">
        <f t="shared" si="296"/>
        <v>0.59722222222222221</v>
      </c>
      <c r="F18964" t="str">
        <f>TEXT(Таблица19[[#This Row],[время просмотра (UTC)]],"ДДД")</f>
        <v>Пн</v>
      </c>
    </row>
    <row r="18965" spans="1:6" x14ac:dyDescent="0.25">
      <c r="A18965">
        <v>367292</v>
      </c>
      <c r="B18965" s="2">
        <v>44417.596870550158</v>
      </c>
      <c r="C18965">
        <v>340558</v>
      </c>
      <c r="D18965">
        <v>182191</v>
      </c>
      <c r="E18965" s="48">
        <f t="shared" si="296"/>
        <v>0.59652777777777777</v>
      </c>
      <c r="F18965" t="str">
        <f>TEXT(Таблица19[[#This Row],[время просмотра (UTC)]],"ДДД")</f>
        <v>Пн</v>
      </c>
    </row>
    <row r="18966" spans="1:6" x14ac:dyDescent="0.25">
      <c r="A18966">
        <v>367291</v>
      </c>
      <c r="B18966" s="2">
        <v>44417.596466019415</v>
      </c>
      <c r="C18966">
        <v>278318</v>
      </c>
      <c r="D18966">
        <v>397390</v>
      </c>
      <c r="E18966" s="48">
        <f t="shared" si="296"/>
        <v>0.59583333333333333</v>
      </c>
      <c r="F18966" t="str">
        <f>TEXT(Таблица19[[#This Row],[время просмотра (UTC)]],"ДДД")</f>
        <v>Пн</v>
      </c>
    </row>
    <row r="18967" spans="1:6" x14ac:dyDescent="0.25">
      <c r="A18967">
        <v>367289</v>
      </c>
      <c r="B18967" s="2">
        <v>44417.596466019415</v>
      </c>
      <c r="C18967">
        <v>37112</v>
      </c>
      <c r="D18967">
        <v>471403</v>
      </c>
      <c r="E18967" s="48">
        <f t="shared" si="296"/>
        <v>0.59583333333333333</v>
      </c>
      <c r="F18967" t="str">
        <f>TEXT(Таблица19[[#This Row],[время просмотра (UTC)]],"ДДД")</f>
        <v>Пн</v>
      </c>
    </row>
    <row r="18968" spans="1:6" x14ac:dyDescent="0.25">
      <c r="A18968">
        <v>367284</v>
      </c>
      <c r="B18968" s="2">
        <v>44417.596061488679</v>
      </c>
      <c r="C18968">
        <v>198456</v>
      </c>
      <c r="D18968">
        <v>347393</v>
      </c>
      <c r="E18968" s="48">
        <f t="shared" si="296"/>
        <v>0.59583333333333333</v>
      </c>
      <c r="F18968" t="str">
        <f>TEXT(Таблица19[[#This Row],[время просмотра (UTC)]],"ДДД")</f>
        <v>Пн</v>
      </c>
    </row>
    <row r="18969" spans="1:6" x14ac:dyDescent="0.25">
      <c r="A18969">
        <v>367282</v>
      </c>
      <c r="B18969" s="2">
        <v>44417.596061488672</v>
      </c>
      <c r="C18969">
        <v>53357</v>
      </c>
      <c r="D18969">
        <v>250679</v>
      </c>
      <c r="E18969" s="48">
        <f t="shared" si="296"/>
        <v>0.59583333333333333</v>
      </c>
      <c r="F18969" t="str">
        <f>TEXT(Таблица19[[#This Row],[время просмотра (UTC)]],"ДДД")</f>
        <v>Пн</v>
      </c>
    </row>
    <row r="18970" spans="1:6" x14ac:dyDescent="0.25">
      <c r="A18970">
        <v>367279</v>
      </c>
      <c r="B18970" s="2">
        <v>44417.594847896435</v>
      </c>
      <c r="C18970">
        <v>141961</v>
      </c>
      <c r="D18970">
        <v>122982</v>
      </c>
      <c r="E18970" s="48">
        <f t="shared" si="296"/>
        <v>0.59444444444444444</v>
      </c>
      <c r="F18970" t="str">
        <f>TEXT(Таблица19[[#This Row],[время просмотра (UTC)]],"ДДД")</f>
        <v>Пн</v>
      </c>
    </row>
    <row r="18971" spans="1:6" x14ac:dyDescent="0.25">
      <c r="A18971">
        <v>367276</v>
      </c>
      <c r="B18971" s="2">
        <v>44417.594847896435</v>
      </c>
      <c r="C18971">
        <v>14593</v>
      </c>
      <c r="D18971">
        <v>16656</v>
      </c>
      <c r="E18971" s="48">
        <f t="shared" si="296"/>
        <v>0.59444444444444444</v>
      </c>
      <c r="F18971" t="str">
        <f>TEXT(Таблица19[[#This Row],[время просмотра (UTC)]],"ДДД")</f>
        <v>Пн</v>
      </c>
    </row>
    <row r="18972" spans="1:6" x14ac:dyDescent="0.25">
      <c r="A18972">
        <v>367273</v>
      </c>
      <c r="B18972" s="2">
        <v>44417.594443365699</v>
      </c>
      <c r="C18972">
        <v>228003</v>
      </c>
      <c r="D18972">
        <v>388561</v>
      </c>
      <c r="E18972" s="48">
        <f t="shared" si="296"/>
        <v>0.59444444444444444</v>
      </c>
      <c r="F18972" t="str">
        <f>TEXT(Таблица19[[#This Row],[время просмотра (UTC)]],"ДДД")</f>
        <v>Пн</v>
      </c>
    </row>
    <row r="18973" spans="1:6" x14ac:dyDescent="0.25">
      <c r="A18973">
        <v>367270</v>
      </c>
      <c r="B18973" s="2">
        <v>44417.593634304205</v>
      </c>
      <c r="C18973">
        <v>285760</v>
      </c>
      <c r="D18973">
        <v>125190</v>
      </c>
      <c r="E18973" s="48">
        <f t="shared" si="296"/>
        <v>0.59305555555555556</v>
      </c>
      <c r="F18973" t="str">
        <f>TEXT(Таблица19[[#This Row],[время просмотра (UTC)]],"ДДД")</f>
        <v>Пн</v>
      </c>
    </row>
    <row r="18974" spans="1:6" x14ac:dyDescent="0.25">
      <c r="A18974">
        <v>367266</v>
      </c>
      <c r="B18974" s="2">
        <v>44417.592825242718</v>
      </c>
      <c r="C18974">
        <v>187105</v>
      </c>
      <c r="D18974">
        <v>65828</v>
      </c>
      <c r="E18974" s="48">
        <f t="shared" si="296"/>
        <v>0.59236111111111112</v>
      </c>
      <c r="F18974" t="str">
        <f>TEXT(Таблица19[[#This Row],[время просмотра (UTC)]],"ДДД")</f>
        <v>Пн</v>
      </c>
    </row>
    <row r="18975" spans="1:6" x14ac:dyDescent="0.25">
      <c r="A18975">
        <v>367263</v>
      </c>
      <c r="B18975" s="2">
        <v>44417.592825242718</v>
      </c>
      <c r="C18975">
        <v>148003</v>
      </c>
      <c r="D18975">
        <v>343712</v>
      </c>
      <c r="E18975" s="48">
        <f t="shared" si="296"/>
        <v>0.59236111111111112</v>
      </c>
      <c r="F18975" t="str">
        <f>TEXT(Таблица19[[#This Row],[время просмотра (UTC)]],"ДДД")</f>
        <v>Пн</v>
      </c>
    </row>
    <row r="18976" spans="1:6" x14ac:dyDescent="0.25">
      <c r="A18976">
        <v>367260</v>
      </c>
      <c r="B18976" s="2">
        <v>44417.592016181232</v>
      </c>
      <c r="C18976">
        <v>270599</v>
      </c>
      <c r="D18976">
        <v>439981</v>
      </c>
      <c r="E18976" s="48">
        <f t="shared" si="296"/>
        <v>0.59166666666666667</v>
      </c>
      <c r="F18976" t="str">
        <f>TEXT(Таблица19[[#This Row],[время просмотра (UTC)]],"ДДД")</f>
        <v>Пн</v>
      </c>
    </row>
    <row r="18977" spans="1:6" x14ac:dyDescent="0.25">
      <c r="A18977">
        <v>367256</v>
      </c>
      <c r="B18977" s="2">
        <v>44417.592016181232</v>
      </c>
      <c r="C18977">
        <v>222385</v>
      </c>
      <c r="D18977">
        <v>21760</v>
      </c>
      <c r="E18977" s="48">
        <f t="shared" si="296"/>
        <v>0.59166666666666667</v>
      </c>
      <c r="F18977" t="str">
        <f>TEXT(Таблица19[[#This Row],[время просмотра (UTC)]],"ДДД")</f>
        <v>Пн</v>
      </c>
    </row>
    <row r="18978" spans="1:6" x14ac:dyDescent="0.25">
      <c r="A18978">
        <v>367254</v>
      </c>
      <c r="B18978" s="2">
        <v>44417.592016181232</v>
      </c>
      <c r="C18978">
        <v>158638</v>
      </c>
      <c r="D18978">
        <v>40694</v>
      </c>
      <c r="E18978" s="48">
        <f t="shared" si="296"/>
        <v>0.59166666666666667</v>
      </c>
      <c r="F18978" t="str">
        <f>TEXT(Таблица19[[#This Row],[время просмотра (UTC)]],"ДДД")</f>
        <v>Пн</v>
      </c>
    </row>
    <row r="18979" spans="1:6" x14ac:dyDescent="0.25">
      <c r="A18979">
        <v>367249</v>
      </c>
      <c r="B18979" s="2">
        <v>44417.591666666667</v>
      </c>
      <c r="C18979">
        <v>336515</v>
      </c>
      <c r="D18979">
        <v>304722</v>
      </c>
      <c r="E18979" s="48">
        <f t="shared" si="296"/>
        <v>0.59166666666666667</v>
      </c>
      <c r="F18979" t="str">
        <f>TEXT(Таблица19[[#This Row],[время просмотра (UTC)]],"ДДД")</f>
        <v>Пн</v>
      </c>
    </row>
    <row r="18980" spans="1:6" x14ac:dyDescent="0.25">
      <c r="A18980">
        <v>367245</v>
      </c>
      <c r="B18980" s="2">
        <v>44417.591611650481</v>
      </c>
      <c r="C18980">
        <v>232456</v>
      </c>
      <c r="D18980">
        <v>29389</v>
      </c>
      <c r="E18980" s="48">
        <f t="shared" si="296"/>
        <v>0.59097222222222223</v>
      </c>
      <c r="F18980" t="str">
        <f>TEXT(Таблица19[[#This Row],[время просмотра (UTC)]],"ДДД")</f>
        <v>Пн</v>
      </c>
    </row>
    <row r="18981" spans="1:6" x14ac:dyDescent="0.25">
      <c r="A18981">
        <v>367243</v>
      </c>
      <c r="B18981" s="2">
        <v>44417.591611650481</v>
      </c>
      <c r="C18981">
        <v>107966</v>
      </c>
      <c r="D18981">
        <v>104958</v>
      </c>
      <c r="E18981" s="48">
        <f t="shared" si="296"/>
        <v>0.59097222222222223</v>
      </c>
      <c r="F18981" t="str">
        <f>TEXT(Таблица19[[#This Row],[время просмотра (UTC)]],"ДДД")</f>
        <v>Пн</v>
      </c>
    </row>
    <row r="18982" spans="1:6" x14ac:dyDescent="0.25">
      <c r="A18982">
        <v>367241</v>
      </c>
      <c r="B18982" s="2">
        <v>44417.591611650481</v>
      </c>
      <c r="C18982">
        <v>85152</v>
      </c>
      <c r="D18982">
        <v>335810</v>
      </c>
      <c r="E18982" s="48">
        <f t="shared" si="296"/>
        <v>0.59097222222222223</v>
      </c>
      <c r="F18982" t="str">
        <f>TEXT(Таблица19[[#This Row],[время просмотра (UTC)]],"ДДД")</f>
        <v>Пн</v>
      </c>
    </row>
    <row r="18983" spans="1:6" x14ac:dyDescent="0.25">
      <c r="A18983">
        <v>367240</v>
      </c>
      <c r="B18983" s="2">
        <v>44417.591207119745</v>
      </c>
      <c r="C18983">
        <v>306754</v>
      </c>
      <c r="D18983">
        <v>79155</v>
      </c>
      <c r="E18983" s="48">
        <f t="shared" si="296"/>
        <v>0.59097222222222223</v>
      </c>
      <c r="F18983" t="str">
        <f>TEXT(Таблица19[[#This Row],[время просмотра (UTC)]],"ДДД")</f>
        <v>Пн</v>
      </c>
    </row>
    <row r="18984" spans="1:6" x14ac:dyDescent="0.25">
      <c r="A18984">
        <v>367235</v>
      </c>
      <c r="B18984" s="2">
        <v>44417.591207119745</v>
      </c>
      <c r="C18984">
        <v>264924</v>
      </c>
      <c r="D18984">
        <v>230507</v>
      </c>
      <c r="E18984" s="48">
        <f t="shared" si="296"/>
        <v>0.59097222222222223</v>
      </c>
      <c r="F18984" t="str">
        <f>TEXT(Таблица19[[#This Row],[время просмотра (UTC)]],"ДДД")</f>
        <v>Пн</v>
      </c>
    </row>
    <row r="18985" spans="1:6" x14ac:dyDescent="0.25">
      <c r="A18985">
        <v>367230</v>
      </c>
      <c r="B18985" s="2">
        <v>44417.591207119745</v>
      </c>
      <c r="C18985">
        <v>180065</v>
      </c>
      <c r="D18985">
        <v>347008</v>
      </c>
      <c r="E18985" s="48">
        <f t="shared" si="296"/>
        <v>0.59097222222222223</v>
      </c>
      <c r="F18985" t="str">
        <f>TEXT(Таблица19[[#This Row],[время просмотра (UTC)]],"ДДД")</f>
        <v>Пн</v>
      </c>
    </row>
    <row r="18986" spans="1:6" x14ac:dyDescent="0.25">
      <c r="A18986">
        <v>367228</v>
      </c>
      <c r="B18986" s="2">
        <v>44417.590666666663</v>
      </c>
      <c r="C18986">
        <v>148925</v>
      </c>
      <c r="D18986">
        <v>158978</v>
      </c>
      <c r="E18986" s="48">
        <f t="shared" si="296"/>
        <v>0.59027777777777779</v>
      </c>
      <c r="F18986" t="str">
        <f>TEXT(Таблица19[[#This Row],[время просмотра (UTC)]],"ДДД")</f>
        <v>Пн</v>
      </c>
    </row>
    <row r="18987" spans="1:6" x14ac:dyDescent="0.25">
      <c r="A18987">
        <v>367224</v>
      </c>
      <c r="B18987" s="2">
        <v>44417.590398058252</v>
      </c>
      <c r="C18987">
        <v>66892</v>
      </c>
      <c r="D18987">
        <v>230507</v>
      </c>
      <c r="E18987" s="48">
        <f t="shared" si="296"/>
        <v>0.59027777777777779</v>
      </c>
      <c r="F18987" t="str">
        <f>TEXT(Таблица19[[#This Row],[время просмотра (UTC)]],"ДДД")</f>
        <v>Пн</v>
      </c>
    </row>
    <row r="18988" spans="1:6" x14ac:dyDescent="0.25">
      <c r="A18988">
        <v>367220</v>
      </c>
      <c r="B18988" s="2">
        <v>44417.589993527508</v>
      </c>
      <c r="C18988">
        <v>270765</v>
      </c>
      <c r="D18988">
        <v>255868</v>
      </c>
      <c r="E18988" s="48">
        <f t="shared" si="296"/>
        <v>0.58958333333333335</v>
      </c>
      <c r="F18988" t="str">
        <f>TEXT(Таблица19[[#This Row],[время просмотра (UTC)]],"ДДД")</f>
        <v>Пн</v>
      </c>
    </row>
    <row r="18989" spans="1:6" x14ac:dyDescent="0.25">
      <c r="A18989">
        <v>367217</v>
      </c>
      <c r="B18989" s="2">
        <v>44417.588779935279</v>
      </c>
      <c r="C18989">
        <v>335856</v>
      </c>
      <c r="D18989">
        <v>49390</v>
      </c>
      <c r="E18989" s="48">
        <f t="shared" si="296"/>
        <v>0.58819444444444446</v>
      </c>
      <c r="F18989" t="str">
        <f>TEXT(Таблица19[[#This Row],[время просмотра (UTC)]],"ДДД")</f>
        <v>Пн</v>
      </c>
    </row>
    <row r="18990" spans="1:6" x14ac:dyDescent="0.25">
      <c r="A18990">
        <v>367215</v>
      </c>
      <c r="B18990" s="2">
        <v>44417.588779935279</v>
      </c>
      <c r="C18990">
        <v>17547</v>
      </c>
      <c r="D18990">
        <v>191893</v>
      </c>
      <c r="E18990" s="48">
        <f t="shared" si="296"/>
        <v>0.58819444444444446</v>
      </c>
      <c r="F18990" t="str">
        <f>TEXT(Таблица19[[#This Row],[время просмотра (UTC)]],"ДДД")</f>
        <v>Пн</v>
      </c>
    </row>
    <row r="18991" spans="1:6" x14ac:dyDescent="0.25">
      <c r="A18991">
        <v>367214</v>
      </c>
      <c r="B18991" s="2">
        <v>44417.587970873785</v>
      </c>
      <c r="C18991">
        <v>102894</v>
      </c>
      <c r="D18991">
        <v>419184</v>
      </c>
      <c r="E18991" s="48">
        <f t="shared" si="296"/>
        <v>0.58750000000000002</v>
      </c>
      <c r="F18991" t="str">
        <f>TEXT(Таблица19[[#This Row],[время просмотра (UTC)]],"ДДД")</f>
        <v>Пн</v>
      </c>
    </row>
    <row r="18992" spans="1:6" x14ac:dyDescent="0.25">
      <c r="A18992">
        <v>367213</v>
      </c>
      <c r="B18992" s="2">
        <v>44417.587970873785</v>
      </c>
      <c r="C18992">
        <v>20864</v>
      </c>
      <c r="D18992">
        <v>323264</v>
      </c>
      <c r="E18992" s="48">
        <f t="shared" si="296"/>
        <v>0.58750000000000002</v>
      </c>
      <c r="F18992" t="str">
        <f>TEXT(Таблица19[[#This Row],[время просмотра (UTC)]],"ДДД")</f>
        <v>Пн</v>
      </c>
    </row>
    <row r="18993" spans="1:6" x14ac:dyDescent="0.25">
      <c r="A18993">
        <v>367210</v>
      </c>
      <c r="B18993" s="2">
        <v>44417.587161812298</v>
      </c>
      <c r="C18993">
        <v>88094</v>
      </c>
      <c r="D18993">
        <v>201884</v>
      </c>
      <c r="E18993" s="48">
        <f t="shared" si="296"/>
        <v>0.58680555555555558</v>
      </c>
      <c r="F18993" t="str">
        <f>TEXT(Таблица19[[#This Row],[время просмотра (UTC)]],"ДДД")</f>
        <v>Пн</v>
      </c>
    </row>
    <row r="18994" spans="1:6" x14ac:dyDescent="0.25">
      <c r="A18994">
        <v>367208</v>
      </c>
      <c r="B18994" s="2">
        <v>44417.586757281548</v>
      </c>
      <c r="C18994">
        <v>55305</v>
      </c>
      <c r="D18994">
        <v>244574</v>
      </c>
      <c r="E18994" s="48">
        <f t="shared" si="296"/>
        <v>0.58611111111111114</v>
      </c>
      <c r="F18994" t="str">
        <f>TEXT(Таблица19[[#This Row],[время просмотра (UTC)]],"ДДД")</f>
        <v>Пн</v>
      </c>
    </row>
    <row r="18995" spans="1:6" x14ac:dyDescent="0.25">
      <c r="A18995">
        <v>367205</v>
      </c>
      <c r="B18995" s="2">
        <v>44417.586666666662</v>
      </c>
      <c r="C18995">
        <v>220899</v>
      </c>
      <c r="D18995">
        <v>411922</v>
      </c>
      <c r="E18995" s="48">
        <f t="shared" si="296"/>
        <v>0.58611111111111114</v>
      </c>
      <c r="F18995" t="str">
        <f>TEXT(Таблица19[[#This Row],[время просмотра (UTC)]],"ДДД")</f>
        <v>Пн</v>
      </c>
    </row>
    <row r="18996" spans="1:6" x14ac:dyDescent="0.25">
      <c r="A18996">
        <v>367202</v>
      </c>
      <c r="B18996" s="2">
        <v>44417.586352750812</v>
      </c>
      <c r="C18996">
        <v>226860</v>
      </c>
      <c r="D18996">
        <v>396686</v>
      </c>
      <c r="E18996" s="48">
        <f t="shared" si="296"/>
        <v>0.58611111111111114</v>
      </c>
      <c r="F18996" t="str">
        <f>TEXT(Таблица19[[#This Row],[время просмотра (UTC)]],"ДДД")</f>
        <v>Пн</v>
      </c>
    </row>
    <row r="18997" spans="1:6" x14ac:dyDescent="0.25">
      <c r="A18997">
        <v>367199</v>
      </c>
      <c r="B18997" s="2">
        <v>44417.585948220061</v>
      </c>
      <c r="C18997">
        <v>11774</v>
      </c>
      <c r="D18997">
        <v>246147</v>
      </c>
      <c r="E18997" s="48">
        <f t="shared" si="296"/>
        <v>0.5854166666666667</v>
      </c>
      <c r="F18997" t="str">
        <f>TEXT(Таблица19[[#This Row],[время просмотра (UTC)]],"ДДД")</f>
        <v>Пн</v>
      </c>
    </row>
    <row r="18998" spans="1:6" x14ac:dyDescent="0.25">
      <c r="A18998">
        <v>367197</v>
      </c>
      <c r="B18998" s="2">
        <v>44417.585139158575</v>
      </c>
      <c r="C18998">
        <v>120966</v>
      </c>
      <c r="D18998">
        <v>397390</v>
      </c>
      <c r="E18998" s="48">
        <f t="shared" si="296"/>
        <v>0.58472222222222225</v>
      </c>
      <c r="F18998" t="str">
        <f>TEXT(Таблица19[[#This Row],[время просмотра (UTC)]],"ДДД")</f>
        <v>Пн</v>
      </c>
    </row>
    <row r="18999" spans="1:6" x14ac:dyDescent="0.25">
      <c r="A18999">
        <v>367194</v>
      </c>
      <c r="B18999" s="2">
        <v>44417.584734627831</v>
      </c>
      <c r="C18999">
        <v>184447</v>
      </c>
      <c r="D18999">
        <v>250679</v>
      </c>
      <c r="E18999" s="48">
        <f t="shared" si="296"/>
        <v>0.58472222222222225</v>
      </c>
      <c r="F18999" t="str">
        <f>TEXT(Таблица19[[#This Row],[время просмотра (UTC)]],"ДДД")</f>
        <v>Пн</v>
      </c>
    </row>
    <row r="19000" spans="1:6" x14ac:dyDescent="0.25">
      <c r="A19000">
        <v>367189</v>
      </c>
      <c r="B19000" s="2">
        <v>44417.584330097088</v>
      </c>
      <c r="C19000">
        <v>279071</v>
      </c>
      <c r="D19000">
        <v>122902</v>
      </c>
      <c r="E19000" s="48">
        <f t="shared" si="296"/>
        <v>0.58402777777777781</v>
      </c>
      <c r="F19000" t="str">
        <f>TEXT(Таблица19[[#This Row],[время просмотра (UTC)]],"ДДД")</f>
        <v>Пн</v>
      </c>
    </row>
    <row r="19001" spans="1:6" x14ac:dyDescent="0.25">
      <c r="A19001">
        <v>367184</v>
      </c>
      <c r="B19001" s="2">
        <v>44417.583521035594</v>
      </c>
      <c r="C19001">
        <v>294893</v>
      </c>
      <c r="D19001">
        <v>383061</v>
      </c>
      <c r="E19001" s="48">
        <f t="shared" si="296"/>
        <v>0.58333333333333337</v>
      </c>
      <c r="F19001" t="str">
        <f>TEXT(Таблица19[[#This Row],[время просмотра (UTC)]],"ДДД")</f>
        <v>Пн</v>
      </c>
    </row>
    <row r="19002" spans="1:6" x14ac:dyDescent="0.25">
      <c r="A19002">
        <v>367179</v>
      </c>
      <c r="B19002" s="2">
        <v>44417.583521035594</v>
      </c>
      <c r="C19002">
        <v>153845</v>
      </c>
      <c r="D19002">
        <v>230507</v>
      </c>
      <c r="E19002" s="48">
        <f t="shared" si="296"/>
        <v>0.58333333333333337</v>
      </c>
      <c r="F19002" t="str">
        <f>TEXT(Таблица19[[#This Row],[время просмотра (UTC)]],"ДДД")</f>
        <v>Пн</v>
      </c>
    </row>
    <row r="19003" spans="1:6" x14ac:dyDescent="0.25">
      <c r="A19003">
        <v>367178</v>
      </c>
      <c r="B19003" s="2">
        <v>44417.582711974108</v>
      </c>
      <c r="C19003">
        <v>85972</v>
      </c>
      <c r="D19003">
        <v>430211</v>
      </c>
      <c r="E19003" s="48">
        <f t="shared" si="296"/>
        <v>0.58263888888888882</v>
      </c>
      <c r="F19003" t="str">
        <f>TEXT(Таблица19[[#This Row],[время просмотра (UTC)]],"ДДД")</f>
        <v>Пн</v>
      </c>
    </row>
    <row r="19004" spans="1:6" x14ac:dyDescent="0.25">
      <c r="A19004">
        <v>367174</v>
      </c>
      <c r="B19004" s="2">
        <v>44417.581902912621</v>
      </c>
      <c r="C19004">
        <v>214619</v>
      </c>
      <c r="D19004">
        <v>466917</v>
      </c>
      <c r="E19004" s="48">
        <f t="shared" si="296"/>
        <v>0.58124999999999993</v>
      </c>
      <c r="F19004" t="str">
        <f>TEXT(Таблица19[[#This Row],[время просмотра (UTC)]],"ДДД")</f>
        <v>Пн</v>
      </c>
    </row>
    <row r="19005" spans="1:6" x14ac:dyDescent="0.25">
      <c r="A19005">
        <v>367170</v>
      </c>
      <c r="B19005" s="2">
        <v>44417.581902912621</v>
      </c>
      <c r="C19005">
        <v>212863</v>
      </c>
      <c r="D19005">
        <v>471403</v>
      </c>
      <c r="E19005" s="48">
        <f t="shared" si="296"/>
        <v>0.58124999999999993</v>
      </c>
      <c r="F19005" t="str">
        <f>TEXT(Таблица19[[#This Row],[время просмотра (UTC)]],"ДДД")</f>
        <v>Пн</v>
      </c>
    </row>
    <row r="19006" spans="1:6" x14ac:dyDescent="0.25">
      <c r="A19006">
        <v>367169</v>
      </c>
      <c r="B19006" s="2">
        <v>44417.580689320392</v>
      </c>
      <c r="C19006">
        <v>261215</v>
      </c>
      <c r="D19006">
        <v>347008</v>
      </c>
      <c r="E19006" s="48">
        <f t="shared" si="296"/>
        <v>0.5805555555555556</v>
      </c>
      <c r="F19006" t="str">
        <f>TEXT(Таблица19[[#This Row],[время просмотра (UTC)]],"ДДД")</f>
        <v>Пн</v>
      </c>
    </row>
    <row r="19007" spans="1:6" x14ac:dyDescent="0.25">
      <c r="A19007">
        <v>367168</v>
      </c>
      <c r="B19007" s="2">
        <v>44417.580689320392</v>
      </c>
      <c r="C19007">
        <v>150087</v>
      </c>
      <c r="D19007">
        <v>251150</v>
      </c>
      <c r="E19007" s="48">
        <f t="shared" si="296"/>
        <v>0.5805555555555556</v>
      </c>
      <c r="F19007" t="str">
        <f>TEXT(Таблица19[[#This Row],[время просмотра (UTC)]],"ДДД")</f>
        <v>Пн</v>
      </c>
    </row>
    <row r="19008" spans="1:6" x14ac:dyDescent="0.25">
      <c r="A19008">
        <v>367167</v>
      </c>
      <c r="B19008" s="2">
        <v>44417.580689320392</v>
      </c>
      <c r="C19008">
        <v>121059</v>
      </c>
      <c r="D19008">
        <v>351192</v>
      </c>
      <c r="E19008" s="48">
        <f t="shared" si="296"/>
        <v>0.5805555555555556</v>
      </c>
      <c r="F19008" t="str">
        <f>TEXT(Таблица19[[#This Row],[время просмотра (UTC)]],"ДДД")</f>
        <v>Пн</v>
      </c>
    </row>
    <row r="19009" spans="1:6" x14ac:dyDescent="0.25">
      <c r="A19009">
        <v>367164</v>
      </c>
      <c r="B19009" s="2">
        <v>44417.580284789641</v>
      </c>
      <c r="C19009">
        <v>14678</v>
      </c>
      <c r="D19009">
        <v>318588</v>
      </c>
      <c r="E19009" s="48">
        <f t="shared" si="296"/>
        <v>0.57986111111111105</v>
      </c>
      <c r="F19009" t="str">
        <f>TEXT(Таблица19[[#This Row],[время просмотра (UTC)]],"ДДД")</f>
        <v>Пн</v>
      </c>
    </row>
    <row r="19010" spans="1:6" x14ac:dyDescent="0.25">
      <c r="A19010">
        <v>367163</v>
      </c>
      <c r="B19010" s="2">
        <v>44417.579071197411</v>
      </c>
      <c r="C19010">
        <v>84438</v>
      </c>
      <c r="D19010">
        <v>42035</v>
      </c>
      <c r="E19010" s="48">
        <f t="shared" ref="E19010:E19073" si="297">TIME(HOUR(B19010),MINUTE(B19010),SECOND(0))</f>
        <v>0.57847222222222217</v>
      </c>
      <c r="F19010" t="str">
        <f>TEXT(Таблица19[[#This Row],[время просмотра (UTC)]],"ДДД")</f>
        <v>Пн</v>
      </c>
    </row>
    <row r="19011" spans="1:6" x14ac:dyDescent="0.25">
      <c r="A19011">
        <v>367160</v>
      </c>
      <c r="B19011" s="2">
        <v>44417.578666666661</v>
      </c>
      <c r="C19011">
        <v>113619</v>
      </c>
      <c r="D19011">
        <v>347008</v>
      </c>
      <c r="E19011" s="48">
        <f t="shared" si="297"/>
        <v>0.57847222222222217</v>
      </c>
      <c r="F19011" t="str">
        <f>TEXT(Таблица19[[#This Row],[время просмотра (UTC)]],"ДДД")</f>
        <v>Пн</v>
      </c>
    </row>
    <row r="19012" spans="1:6" x14ac:dyDescent="0.25">
      <c r="A19012">
        <v>367159</v>
      </c>
      <c r="B19012" s="2">
        <v>44417.578666666661</v>
      </c>
      <c r="C19012">
        <v>86083</v>
      </c>
      <c r="D19012">
        <v>158978</v>
      </c>
      <c r="E19012" s="48">
        <f t="shared" si="297"/>
        <v>0.57847222222222217</v>
      </c>
      <c r="F19012" t="str">
        <f>TEXT(Таблица19[[#This Row],[время просмотра (UTC)]],"ДДД")</f>
        <v>Пн</v>
      </c>
    </row>
    <row r="19013" spans="1:6" x14ac:dyDescent="0.25">
      <c r="A19013">
        <v>367158</v>
      </c>
      <c r="B19013" s="2">
        <v>44417.578666666661</v>
      </c>
      <c r="C19013">
        <v>20946</v>
      </c>
      <c r="D19013">
        <v>372627</v>
      </c>
      <c r="E19013" s="48">
        <f t="shared" si="297"/>
        <v>0.57847222222222217</v>
      </c>
      <c r="F19013" t="str">
        <f>TEXT(Таблица19[[#This Row],[время просмотра (UTC)]],"ДДД")</f>
        <v>Пн</v>
      </c>
    </row>
    <row r="19014" spans="1:6" x14ac:dyDescent="0.25">
      <c r="A19014">
        <v>367155</v>
      </c>
      <c r="B19014" s="2">
        <v>44417.578666666661</v>
      </c>
      <c r="C19014">
        <v>6496</v>
      </c>
      <c r="D19014">
        <v>175663</v>
      </c>
      <c r="E19014" s="48">
        <f t="shared" si="297"/>
        <v>0.57847222222222217</v>
      </c>
      <c r="F19014" t="str">
        <f>TEXT(Таблица19[[#This Row],[время просмотра (UTC)]],"ДДД")</f>
        <v>Пн</v>
      </c>
    </row>
    <row r="19015" spans="1:6" x14ac:dyDescent="0.25">
      <c r="A19015">
        <v>367153</v>
      </c>
      <c r="B19015" s="2">
        <v>44417.577857605174</v>
      </c>
      <c r="C19015">
        <v>81305</v>
      </c>
      <c r="D19015">
        <v>225555</v>
      </c>
      <c r="E19015" s="48">
        <f t="shared" si="297"/>
        <v>0.57777777777777783</v>
      </c>
      <c r="F19015" t="str">
        <f>TEXT(Таблица19[[#This Row],[время просмотра (UTC)]],"ДДД")</f>
        <v>Пн</v>
      </c>
    </row>
    <row r="19016" spans="1:6" x14ac:dyDescent="0.25">
      <c r="A19016">
        <v>367152</v>
      </c>
      <c r="B19016" s="2">
        <v>44417.577453074431</v>
      </c>
      <c r="C19016">
        <v>167601</v>
      </c>
      <c r="D19016">
        <v>230507</v>
      </c>
      <c r="E19016" s="48">
        <f t="shared" si="297"/>
        <v>0.57708333333333328</v>
      </c>
      <c r="F19016" t="str">
        <f>TEXT(Таблица19[[#This Row],[время просмотра (UTC)]],"ДДД")</f>
        <v>Пн</v>
      </c>
    </row>
    <row r="19017" spans="1:6" x14ac:dyDescent="0.25">
      <c r="A19017">
        <v>367149</v>
      </c>
      <c r="B19017" s="2">
        <v>44417.575430420708</v>
      </c>
      <c r="C19017">
        <v>99689</v>
      </c>
      <c r="D19017">
        <v>21407</v>
      </c>
      <c r="E19017" s="48">
        <f t="shared" si="297"/>
        <v>0.57500000000000007</v>
      </c>
      <c r="F19017" t="str">
        <f>TEXT(Таблица19[[#This Row],[время просмотра (UTC)]],"ДДД")</f>
        <v>Пн</v>
      </c>
    </row>
    <row r="19018" spans="1:6" x14ac:dyDescent="0.25">
      <c r="A19018">
        <v>367146</v>
      </c>
      <c r="B19018" s="2">
        <v>44417.574216828478</v>
      </c>
      <c r="C19018">
        <v>198910</v>
      </c>
      <c r="D19018">
        <v>18620</v>
      </c>
      <c r="E19018" s="48">
        <f t="shared" si="297"/>
        <v>0.57361111111111118</v>
      </c>
      <c r="F19018" t="str">
        <f>TEXT(Таблица19[[#This Row],[время просмотра (UTC)]],"ДДД")</f>
        <v>Пн</v>
      </c>
    </row>
    <row r="19019" spans="1:6" x14ac:dyDescent="0.25">
      <c r="A19019">
        <v>367142</v>
      </c>
      <c r="B19019" s="2">
        <v>44417.574216828478</v>
      </c>
      <c r="C19019">
        <v>30177</v>
      </c>
      <c r="D19019">
        <v>264569</v>
      </c>
      <c r="E19019" s="48">
        <f t="shared" si="297"/>
        <v>0.57361111111111118</v>
      </c>
      <c r="F19019" t="str">
        <f>TEXT(Таблица19[[#This Row],[время просмотра (UTC)]],"ДДД")</f>
        <v>Пн</v>
      </c>
    </row>
    <row r="19020" spans="1:6" x14ac:dyDescent="0.25">
      <c r="A19020">
        <v>367141</v>
      </c>
      <c r="B19020" s="2">
        <v>44417.573812297735</v>
      </c>
      <c r="C19020">
        <v>73199</v>
      </c>
      <c r="D19020">
        <v>477780</v>
      </c>
      <c r="E19020" s="48">
        <f t="shared" si="297"/>
        <v>0.57361111111111118</v>
      </c>
      <c r="F19020" t="str">
        <f>TEXT(Таблица19[[#This Row],[время просмотра (UTC)]],"ДДД")</f>
        <v>Пн</v>
      </c>
    </row>
    <row r="19021" spans="1:6" x14ac:dyDescent="0.25">
      <c r="A19021">
        <v>367140</v>
      </c>
      <c r="B19021" s="2">
        <v>44417.573812297735</v>
      </c>
      <c r="C19021">
        <v>6585</v>
      </c>
      <c r="D19021">
        <v>104958</v>
      </c>
      <c r="E19021" s="48">
        <f t="shared" si="297"/>
        <v>0.57361111111111118</v>
      </c>
      <c r="F19021" t="str">
        <f>TEXT(Таблица19[[#This Row],[время просмотра (UTC)]],"ДДД")</f>
        <v>Пн</v>
      </c>
    </row>
    <row r="19022" spans="1:6" x14ac:dyDescent="0.25">
      <c r="A19022">
        <v>367137</v>
      </c>
      <c r="B19022" s="2">
        <v>44417.573407766991</v>
      </c>
      <c r="C19022">
        <v>73621</v>
      </c>
      <c r="D19022">
        <v>473327</v>
      </c>
      <c r="E19022" s="48">
        <f t="shared" si="297"/>
        <v>0.57291666666666663</v>
      </c>
      <c r="F19022" t="str">
        <f>TEXT(Таблица19[[#This Row],[время просмотра (UTC)]],"ДДД")</f>
        <v>Пн</v>
      </c>
    </row>
    <row r="19023" spans="1:6" x14ac:dyDescent="0.25">
      <c r="A19023">
        <v>367135</v>
      </c>
      <c r="B19023" s="2">
        <v>44417.573407766991</v>
      </c>
      <c r="C19023">
        <v>10514</v>
      </c>
      <c r="D19023">
        <v>94048</v>
      </c>
      <c r="E19023" s="48">
        <f t="shared" si="297"/>
        <v>0.57291666666666663</v>
      </c>
      <c r="F19023" t="str">
        <f>TEXT(Таблица19[[#This Row],[время просмотра (UTC)]],"ДДД")</f>
        <v>Пн</v>
      </c>
    </row>
    <row r="19024" spans="1:6" x14ac:dyDescent="0.25">
      <c r="A19024">
        <v>367134</v>
      </c>
      <c r="B19024" s="2">
        <v>44417.573003236248</v>
      </c>
      <c r="C19024">
        <v>190706</v>
      </c>
      <c r="D19024">
        <v>458081</v>
      </c>
      <c r="E19024" s="48">
        <f t="shared" si="297"/>
        <v>0.57291666666666663</v>
      </c>
      <c r="F19024" t="str">
        <f>TEXT(Таблица19[[#This Row],[время просмотра (UTC)]],"ДДД")</f>
        <v>Пн</v>
      </c>
    </row>
    <row r="19025" spans="1:6" x14ac:dyDescent="0.25">
      <c r="A19025">
        <v>367132</v>
      </c>
      <c r="B19025" s="2">
        <v>44417.572598705505</v>
      </c>
      <c r="C19025">
        <v>75963</v>
      </c>
      <c r="D19025">
        <v>394819</v>
      </c>
      <c r="E19025" s="48">
        <f t="shared" si="297"/>
        <v>0.57222222222222219</v>
      </c>
      <c r="F19025" t="str">
        <f>TEXT(Таблица19[[#This Row],[время просмотра (UTC)]],"ДДД")</f>
        <v>Пн</v>
      </c>
    </row>
    <row r="19026" spans="1:6" x14ac:dyDescent="0.25">
      <c r="A19026">
        <v>367127</v>
      </c>
      <c r="B19026" s="2">
        <v>44417.572598705505</v>
      </c>
      <c r="C19026">
        <v>2527</v>
      </c>
      <c r="D19026">
        <v>227775</v>
      </c>
      <c r="E19026" s="48">
        <f t="shared" si="297"/>
        <v>0.57222222222222219</v>
      </c>
      <c r="F19026" t="str">
        <f>TEXT(Таблица19[[#This Row],[время просмотра (UTC)]],"ДДД")</f>
        <v>Пн</v>
      </c>
    </row>
    <row r="19027" spans="1:6" x14ac:dyDescent="0.25">
      <c r="A19027">
        <v>367126</v>
      </c>
      <c r="B19027" s="2">
        <v>44417.572194174754</v>
      </c>
      <c r="C19027">
        <v>119613</v>
      </c>
      <c r="D19027">
        <v>242428</v>
      </c>
      <c r="E19027" s="48">
        <f t="shared" si="297"/>
        <v>0.57152777777777775</v>
      </c>
      <c r="F19027" t="str">
        <f>TEXT(Таблица19[[#This Row],[время просмотра (UTC)]],"ДДД")</f>
        <v>Пн</v>
      </c>
    </row>
    <row r="19028" spans="1:6" x14ac:dyDescent="0.25">
      <c r="A19028">
        <v>367121</v>
      </c>
      <c r="B19028" s="2">
        <v>44417.572194174754</v>
      </c>
      <c r="C19028">
        <v>56253</v>
      </c>
      <c r="D19028">
        <v>158978</v>
      </c>
      <c r="E19028" s="48">
        <f t="shared" si="297"/>
        <v>0.57152777777777775</v>
      </c>
      <c r="F19028" t="str">
        <f>TEXT(Таблица19[[#This Row],[время просмотра (UTC)]],"ДДД")</f>
        <v>Пн</v>
      </c>
    </row>
    <row r="19029" spans="1:6" x14ac:dyDescent="0.25">
      <c r="A19029">
        <v>367116</v>
      </c>
      <c r="B19029" s="2">
        <v>44417.571789644018</v>
      </c>
      <c r="C19029">
        <v>220559</v>
      </c>
      <c r="D19029">
        <v>228405</v>
      </c>
      <c r="E19029" s="48">
        <f t="shared" si="297"/>
        <v>0.57152777777777775</v>
      </c>
      <c r="F19029" t="str">
        <f>TEXT(Таблица19[[#This Row],[время просмотра (UTC)]],"ДДД")</f>
        <v>Пн</v>
      </c>
    </row>
    <row r="19030" spans="1:6" x14ac:dyDescent="0.25">
      <c r="A19030">
        <v>367112</v>
      </c>
      <c r="B19030" s="2">
        <v>44417.570171521031</v>
      </c>
      <c r="C19030">
        <v>280496</v>
      </c>
      <c r="D19030">
        <v>376706</v>
      </c>
      <c r="E19030" s="48">
        <f t="shared" si="297"/>
        <v>0.57013888888888886</v>
      </c>
      <c r="F19030" t="str">
        <f>TEXT(Таблица19[[#This Row],[время просмотра (UTC)]],"ДДД")</f>
        <v>Пн</v>
      </c>
    </row>
    <row r="19031" spans="1:6" x14ac:dyDescent="0.25">
      <c r="A19031">
        <v>367110</v>
      </c>
      <c r="B19031" s="2">
        <v>44417.567744336571</v>
      </c>
      <c r="C19031">
        <v>343983</v>
      </c>
      <c r="D19031">
        <v>398201</v>
      </c>
      <c r="E19031" s="48">
        <f t="shared" si="297"/>
        <v>0.56736111111111109</v>
      </c>
      <c r="F19031" t="str">
        <f>TEXT(Таблица19[[#This Row],[время просмотра (UTC)]],"ДДД")</f>
        <v>Пн</v>
      </c>
    </row>
    <row r="19032" spans="1:6" x14ac:dyDescent="0.25">
      <c r="A19032">
        <v>367109</v>
      </c>
      <c r="B19032" s="2">
        <v>44417.567744336571</v>
      </c>
      <c r="C19032">
        <v>301130</v>
      </c>
      <c r="D19032">
        <v>411922</v>
      </c>
      <c r="E19032" s="48">
        <f t="shared" si="297"/>
        <v>0.56736111111111109</v>
      </c>
      <c r="F19032" t="str">
        <f>TEXT(Таблица19[[#This Row],[время просмотра (UTC)]],"ДДД")</f>
        <v>Пн</v>
      </c>
    </row>
    <row r="19033" spans="1:6" x14ac:dyDescent="0.25">
      <c r="A19033">
        <v>367105</v>
      </c>
      <c r="B19033" s="2">
        <v>44417.567339805821</v>
      </c>
      <c r="C19033">
        <v>163288</v>
      </c>
      <c r="D19033">
        <v>112334</v>
      </c>
      <c r="E19033" s="48">
        <f t="shared" si="297"/>
        <v>0.56666666666666665</v>
      </c>
      <c r="F19033" t="str">
        <f>TEXT(Таблица19[[#This Row],[время просмотра (UTC)]],"ДДД")</f>
        <v>Пн</v>
      </c>
    </row>
    <row r="19034" spans="1:6" x14ac:dyDescent="0.25">
      <c r="A19034">
        <v>367103</v>
      </c>
      <c r="B19034" s="2">
        <v>44417.567339805821</v>
      </c>
      <c r="C19034">
        <v>57974</v>
      </c>
      <c r="D19034">
        <v>138209</v>
      </c>
      <c r="E19034" s="48">
        <f t="shared" si="297"/>
        <v>0.56666666666666665</v>
      </c>
      <c r="F19034" t="str">
        <f>TEXT(Таблица19[[#This Row],[время просмотра (UTC)]],"ДДД")</f>
        <v>Пн</v>
      </c>
    </row>
    <row r="19035" spans="1:6" x14ac:dyDescent="0.25">
      <c r="A19035">
        <v>367101</v>
      </c>
      <c r="B19035" s="2">
        <v>44417.563294498381</v>
      </c>
      <c r="C19035">
        <v>311931</v>
      </c>
      <c r="D19035">
        <v>145779</v>
      </c>
      <c r="E19035" s="48">
        <f t="shared" si="297"/>
        <v>0.56319444444444444</v>
      </c>
      <c r="F19035" t="str">
        <f>TEXT(Таблица19[[#This Row],[время просмотра (UTC)]],"ДДД")</f>
        <v>Пн</v>
      </c>
    </row>
    <row r="19036" spans="1:6" x14ac:dyDescent="0.25">
      <c r="A19036">
        <v>367098</v>
      </c>
      <c r="B19036" s="2">
        <v>44417.562889967638</v>
      </c>
      <c r="C19036">
        <v>14401</v>
      </c>
      <c r="D19036">
        <v>230507</v>
      </c>
      <c r="E19036" s="48">
        <f t="shared" si="297"/>
        <v>0.5625</v>
      </c>
      <c r="F19036" t="str">
        <f>TEXT(Таблица19[[#This Row],[время просмотра (UTC)]],"ДДД")</f>
        <v>Пн</v>
      </c>
    </row>
    <row r="19037" spans="1:6" x14ac:dyDescent="0.25">
      <c r="A19037">
        <v>367097</v>
      </c>
      <c r="B19037" s="2">
        <v>44417.561271844657</v>
      </c>
      <c r="C19037">
        <v>274270</v>
      </c>
      <c r="D19037">
        <v>439981</v>
      </c>
      <c r="E19037" s="48">
        <f t="shared" si="297"/>
        <v>0.56111111111111112</v>
      </c>
      <c r="F19037" t="str">
        <f>TEXT(Таблица19[[#This Row],[время просмотра (UTC)]],"ДДД")</f>
        <v>Пн</v>
      </c>
    </row>
    <row r="19038" spans="1:6" x14ac:dyDescent="0.25">
      <c r="A19038">
        <v>367094</v>
      </c>
      <c r="B19038" s="2">
        <v>44417.560462783171</v>
      </c>
      <c r="C19038">
        <v>129568</v>
      </c>
      <c r="D19038">
        <v>95024</v>
      </c>
      <c r="E19038" s="48">
        <f t="shared" si="297"/>
        <v>0.56041666666666667</v>
      </c>
      <c r="F19038" t="str">
        <f>TEXT(Таблица19[[#This Row],[время просмотра (UTC)]],"ДДД")</f>
        <v>Пн</v>
      </c>
    </row>
    <row r="19039" spans="1:6" x14ac:dyDescent="0.25">
      <c r="A19039">
        <v>367092</v>
      </c>
      <c r="B19039" s="2">
        <v>44417.560058252428</v>
      </c>
      <c r="C19039">
        <v>146276</v>
      </c>
      <c r="D19039">
        <v>470762</v>
      </c>
      <c r="E19039" s="48">
        <f t="shared" si="297"/>
        <v>0.55972222222222223</v>
      </c>
      <c r="F19039" t="str">
        <f>TEXT(Таблица19[[#This Row],[время просмотра (UTC)]],"ДДД")</f>
        <v>Пн</v>
      </c>
    </row>
    <row r="19040" spans="1:6" x14ac:dyDescent="0.25">
      <c r="A19040">
        <v>367087</v>
      </c>
      <c r="B19040" s="2">
        <v>44417.558844660198</v>
      </c>
      <c r="C19040">
        <v>206608</v>
      </c>
      <c r="D19040">
        <v>439981</v>
      </c>
      <c r="E19040" s="48">
        <f t="shared" si="297"/>
        <v>0.55833333333333335</v>
      </c>
      <c r="F19040" t="str">
        <f>TEXT(Таблица19[[#This Row],[время просмотра (UTC)]],"ДДД")</f>
        <v>Пн</v>
      </c>
    </row>
    <row r="19041" spans="1:6" x14ac:dyDescent="0.25">
      <c r="A19041">
        <v>367082</v>
      </c>
      <c r="B19041" s="2">
        <v>44417.558844660198</v>
      </c>
      <c r="C19041">
        <v>90308</v>
      </c>
      <c r="D19041">
        <v>34152</v>
      </c>
      <c r="E19041" s="48">
        <f t="shared" si="297"/>
        <v>0.55833333333333335</v>
      </c>
      <c r="F19041" t="str">
        <f>TEXT(Таблица19[[#This Row],[время просмотра (UTC)]],"ДДД")</f>
        <v>Пн</v>
      </c>
    </row>
    <row r="19042" spans="1:6" x14ac:dyDescent="0.25">
      <c r="A19042">
        <v>367077</v>
      </c>
      <c r="B19042" s="2">
        <v>44417.558035598704</v>
      </c>
      <c r="C19042">
        <v>174797</v>
      </c>
      <c r="D19042">
        <v>401945</v>
      </c>
      <c r="E19042" s="48">
        <f t="shared" si="297"/>
        <v>0.55763888888888891</v>
      </c>
      <c r="F19042" t="str">
        <f>TEXT(Таблица19[[#This Row],[время просмотра (UTC)]],"ДДД")</f>
        <v>Пн</v>
      </c>
    </row>
    <row r="19043" spans="1:6" x14ac:dyDescent="0.25">
      <c r="A19043">
        <v>367072</v>
      </c>
      <c r="B19043" s="2">
        <v>44417.557631067961</v>
      </c>
      <c r="C19043">
        <v>240536</v>
      </c>
      <c r="D19043">
        <v>405774</v>
      </c>
      <c r="E19043" s="48">
        <f t="shared" si="297"/>
        <v>0.55694444444444446</v>
      </c>
      <c r="F19043" t="str">
        <f>TEXT(Таблица19[[#This Row],[время просмотра (UTC)]],"ДДД")</f>
        <v>Пн</v>
      </c>
    </row>
    <row r="19044" spans="1:6" x14ac:dyDescent="0.25">
      <c r="A19044">
        <v>367071</v>
      </c>
      <c r="B19044" s="2">
        <v>44417.557226537218</v>
      </c>
      <c r="C19044">
        <v>49479</v>
      </c>
      <c r="D19044">
        <v>82850</v>
      </c>
      <c r="E19044" s="48">
        <f t="shared" si="297"/>
        <v>0.55694444444444446</v>
      </c>
      <c r="F19044" t="str">
        <f>TEXT(Таблица19[[#This Row],[время просмотра (UTC)]],"ДДД")</f>
        <v>Пн</v>
      </c>
    </row>
    <row r="19045" spans="1:6" x14ac:dyDescent="0.25">
      <c r="A19045">
        <v>367066</v>
      </c>
      <c r="B19045" s="2">
        <v>44417.556822006467</v>
      </c>
      <c r="C19045">
        <v>44642</v>
      </c>
      <c r="D19045">
        <v>286645</v>
      </c>
      <c r="E19045" s="48">
        <f t="shared" si="297"/>
        <v>0.55625000000000002</v>
      </c>
      <c r="F19045" t="str">
        <f>TEXT(Таблица19[[#This Row],[время просмотра (UTC)]],"ДДД")</f>
        <v>Пн</v>
      </c>
    </row>
    <row r="19046" spans="1:6" x14ac:dyDescent="0.25">
      <c r="A19046">
        <v>367065</v>
      </c>
      <c r="B19046" s="2">
        <v>44417.556417475731</v>
      </c>
      <c r="C19046">
        <v>120831</v>
      </c>
      <c r="D19046">
        <v>27877</v>
      </c>
      <c r="E19046" s="48">
        <f t="shared" si="297"/>
        <v>0.55625000000000002</v>
      </c>
      <c r="F19046" t="str">
        <f>TEXT(Таблица19[[#This Row],[время просмотра (UTC)]],"ДДД")</f>
        <v>Пн</v>
      </c>
    </row>
    <row r="19047" spans="1:6" x14ac:dyDescent="0.25">
      <c r="A19047">
        <v>367063</v>
      </c>
      <c r="B19047" s="2">
        <v>44417.555608414244</v>
      </c>
      <c r="C19047">
        <v>301474</v>
      </c>
      <c r="D19047">
        <v>251784</v>
      </c>
      <c r="E19047" s="48">
        <f t="shared" si="297"/>
        <v>0.55555555555555558</v>
      </c>
      <c r="F19047" t="str">
        <f>TEXT(Таблица19[[#This Row],[время просмотра (UTC)]],"ДДД")</f>
        <v>Пн</v>
      </c>
    </row>
    <row r="19048" spans="1:6" x14ac:dyDescent="0.25">
      <c r="A19048">
        <v>367060</v>
      </c>
      <c r="B19048" s="2">
        <v>44417.554799352751</v>
      </c>
      <c r="C19048">
        <v>325742</v>
      </c>
      <c r="D19048">
        <v>153893</v>
      </c>
      <c r="E19048" s="48">
        <f t="shared" si="297"/>
        <v>0.5541666666666667</v>
      </c>
      <c r="F19048" t="str">
        <f>TEXT(Таблица19[[#This Row],[время просмотра (UTC)]],"ДДД")</f>
        <v>Пн</v>
      </c>
    </row>
    <row r="19049" spans="1:6" x14ac:dyDescent="0.25">
      <c r="A19049">
        <v>367056</v>
      </c>
      <c r="B19049" s="2">
        <v>44417.553585760514</v>
      </c>
      <c r="C19049">
        <v>275700</v>
      </c>
      <c r="D19049">
        <v>273920</v>
      </c>
      <c r="E19049" s="48">
        <f t="shared" si="297"/>
        <v>0.55347222222222225</v>
      </c>
      <c r="F19049" t="str">
        <f>TEXT(Таблица19[[#This Row],[время просмотра (UTC)]],"ДДД")</f>
        <v>Пн</v>
      </c>
    </row>
    <row r="19050" spans="1:6" x14ac:dyDescent="0.25">
      <c r="A19050">
        <v>367053</v>
      </c>
      <c r="B19050" s="2">
        <v>44417.549540453074</v>
      </c>
      <c r="C19050">
        <v>182210</v>
      </c>
      <c r="D19050">
        <v>169042</v>
      </c>
      <c r="E19050" s="48">
        <f t="shared" si="297"/>
        <v>0.5493055555555556</v>
      </c>
      <c r="F19050" t="str">
        <f>TEXT(Таблица19[[#This Row],[время просмотра (UTC)]],"ДДД")</f>
        <v>Пн</v>
      </c>
    </row>
    <row r="19051" spans="1:6" x14ac:dyDescent="0.25">
      <c r="A19051">
        <v>367052</v>
      </c>
      <c r="B19051" s="2">
        <v>44417.548326860837</v>
      </c>
      <c r="C19051">
        <v>217524</v>
      </c>
      <c r="D19051">
        <v>397390</v>
      </c>
      <c r="E19051" s="48">
        <f t="shared" si="297"/>
        <v>0.54791666666666672</v>
      </c>
      <c r="F19051" t="str">
        <f>TEXT(Таблица19[[#This Row],[время просмотра (UTC)]],"ДДД")</f>
        <v>Пн</v>
      </c>
    </row>
    <row r="19052" spans="1:6" x14ac:dyDescent="0.25">
      <c r="A19052">
        <v>367049</v>
      </c>
      <c r="B19052" s="2">
        <v>44417.545899676377</v>
      </c>
      <c r="C19052">
        <v>201875</v>
      </c>
      <c r="D19052">
        <v>324991</v>
      </c>
      <c r="E19052" s="48">
        <f t="shared" si="297"/>
        <v>0.54583333333333328</v>
      </c>
      <c r="F19052" t="str">
        <f>TEXT(Таблица19[[#This Row],[время просмотра (UTC)]],"ДДД")</f>
        <v>Пн</v>
      </c>
    </row>
    <row r="19053" spans="1:6" x14ac:dyDescent="0.25">
      <c r="A19053">
        <v>367046</v>
      </c>
      <c r="B19053" s="2">
        <v>44417.545899676377</v>
      </c>
      <c r="C19053">
        <v>119898</v>
      </c>
      <c r="D19053">
        <v>217497</v>
      </c>
      <c r="E19053" s="48">
        <f t="shared" si="297"/>
        <v>0.54583333333333328</v>
      </c>
      <c r="F19053" t="str">
        <f>TEXT(Таблица19[[#This Row],[время просмотра (UTC)]],"ДДД")</f>
        <v>Пн</v>
      </c>
    </row>
    <row r="19054" spans="1:6" x14ac:dyDescent="0.25">
      <c r="A19054">
        <v>367042</v>
      </c>
      <c r="B19054" s="2">
        <v>44417.542333333338</v>
      </c>
      <c r="C19054">
        <v>201577</v>
      </c>
      <c r="D19054">
        <v>104958</v>
      </c>
      <c r="E19054" s="48">
        <f t="shared" si="297"/>
        <v>0.54166666666666663</v>
      </c>
      <c r="F19054" t="str">
        <f>TEXT(Таблица19[[#This Row],[время просмотра (UTC)]],"ДДД")</f>
        <v>Пн</v>
      </c>
    </row>
    <row r="19055" spans="1:6" x14ac:dyDescent="0.25">
      <c r="A19055">
        <v>367041</v>
      </c>
      <c r="B19055" s="2">
        <v>44417.54185436893</v>
      </c>
      <c r="C19055">
        <v>55052</v>
      </c>
      <c r="D19055">
        <v>351192</v>
      </c>
      <c r="E19055" s="48">
        <f t="shared" si="297"/>
        <v>0.54166666666666663</v>
      </c>
      <c r="F19055" t="str">
        <f>TEXT(Таблица19[[#This Row],[время просмотра (UTC)]],"ДДД")</f>
        <v>Пн</v>
      </c>
    </row>
    <row r="19056" spans="1:6" x14ac:dyDescent="0.25">
      <c r="A19056">
        <v>367036</v>
      </c>
      <c r="B19056" s="2">
        <v>44417.541449838187</v>
      </c>
      <c r="C19056">
        <v>237848</v>
      </c>
      <c r="D19056">
        <v>105352</v>
      </c>
      <c r="E19056" s="48">
        <f t="shared" si="297"/>
        <v>0.54097222222222219</v>
      </c>
      <c r="F19056" t="str">
        <f>TEXT(Таблица19[[#This Row],[время просмотра (UTC)]],"ДДД")</f>
        <v>Пн</v>
      </c>
    </row>
    <row r="19057" spans="1:6" x14ac:dyDescent="0.25">
      <c r="A19057">
        <v>367031</v>
      </c>
      <c r="B19057" s="2">
        <v>44417.540236245957</v>
      </c>
      <c r="C19057">
        <v>172356</v>
      </c>
      <c r="D19057">
        <v>472585</v>
      </c>
      <c r="E19057" s="48">
        <f t="shared" si="297"/>
        <v>0.5395833333333333</v>
      </c>
      <c r="F19057" t="str">
        <f>TEXT(Таблица19[[#This Row],[время просмотра (UTC)]],"ДДД")</f>
        <v>Пн</v>
      </c>
    </row>
    <row r="19058" spans="1:6" x14ac:dyDescent="0.25">
      <c r="A19058">
        <v>367028</v>
      </c>
      <c r="B19058" s="2">
        <v>44417.539022653727</v>
      </c>
      <c r="C19058">
        <v>49955</v>
      </c>
      <c r="D19058">
        <v>347393</v>
      </c>
      <c r="E19058" s="48">
        <f t="shared" si="297"/>
        <v>0.53888888888888886</v>
      </c>
      <c r="F19058" t="str">
        <f>TEXT(Таблица19[[#This Row],[время просмотра (UTC)]],"ДДД")</f>
        <v>Пн</v>
      </c>
    </row>
    <row r="19059" spans="1:6" x14ac:dyDescent="0.25">
      <c r="A19059">
        <v>367027</v>
      </c>
      <c r="B19059" s="2">
        <v>44417.538618122977</v>
      </c>
      <c r="C19059">
        <v>168281</v>
      </c>
      <c r="D19059">
        <v>433247</v>
      </c>
      <c r="E19059" s="48">
        <f t="shared" si="297"/>
        <v>0.53819444444444442</v>
      </c>
      <c r="F19059" t="str">
        <f>TEXT(Таблица19[[#This Row],[время просмотра (UTC)]],"ДДД")</f>
        <v>Пн</v>
      </c>
    </row>
    <row r="19060" spans="1:6" x14ac:dyDescent="0.25">
      <c r="A19060">
        <v>367025</v>
      </c>
      <c r="B19060" s="2">
        <v>44417.53780906149</v>
      </c>
      <c r="C19060">
        <v>137134</v>
      </c>
      <c r="D19060">
        <v>425360</v>
      </c>
      <c r="E19060" s="48">
        <f t="shared" si="297"/>
        <v>0.53749999999999998</v>
      </c>
      <c r="F19060" t="str">
        <f>TEXT(Таблица19[[#This Row],[время просмотра (UTC)]],"ДДД")</f>
        <v>Пн</v>
      </c>
    </row>
    <row r="19061" spans="1:6" x14ac:dyDescent="0.25">
      <c r="A19061">
        <v>367023</v>
      </c>
      <c r="B19061" s="2">
        <v>44417.53619093851</v>
      </c>
      <c r="C19061">
        <v>275865</v>
      </c>
      <c r="D19061">
        <v>122982</v>
      </c>
      <c r="E19061" s="48">
        <f t="shared" si="297"/>
        <v>0.53611111111111109</v>
      </c>
      <c r="F19061" t="str">
        <f>TEXT(Таблица19[[#This Row],[время просмотра (UTC)]],"ДДД")</f>
        <v>Пн</v>
      </c>
    </row>
    <row r="19062" spans="1:6" x14ac:dyDescent="0.25">
      <c r="A19062">
        <v>367021</v>
      </c>
      <c r="B19062" s="2">
        <v>44417.53174110032</v>
      </c>
      <c r="C19062">
        <v>305111</v>
      </c>
      <c r="D19062">
        <v>20534</v>
      </c>
      <c r="E19062" s="48">
        <f t="shared" si="297"/>
        <v>0.53125</v>
      </c>
      <c r="F19062" t="str">
        <f>TEXT(Таблица19[[#This Row],[время просмотра (UTC)]],"ДДД")</f>
        <v>Пн</v>
      </c>
    </row>
    <row r="19063" spans="1:6" x14ac:dyDescent="0.25">
      <c r="A19063">
        <v>367016</v>
      </c>
      <c r="B19063" s="2">
        <v>44417.530932038841</v>
      </c>
      <c r="C19063">
        <v>181145</v>
      </c>
      <c r="D19063">
        <v>369021</v>
      </c>
      <c r="E19063" s="48">
        <f t="shared" si="297"/>
        <v>0.53055555555555556</v>
      </c>
      <c r="F19063" t="str">
        <f>TEXT(Таблица19[[#This Row],[время просмотра (UTC)]],"ДДД")</f>
        <v>Пн</v>
      </c>
    </row>
    <row r="19064" spans="1:6" x14ac:dyDescent="0.25">
      <c r="A19064">
        <v>367011</v>
      </c>
      <c r="B19064" s="2">
        <v>44417.529718446596</v>
      </c>
      <c r="C19064">
        <v>167354</v>
      </c>
      <c r="D19064">
        <v>339369</v>
      </c>
      <c r="E19064" s="48">
        <f t="shared" si="297"/>
        <v>0.52916666666666667</v>
      </c>
      <c r="F19064" t="str">
        <f>TEXT(Таблица19[[#This Row],[время просмотра (UTC)]],"ДДД")</f>
        <v>Пн</v>
      </c>
    </row>
    <row r="19065" spans="1:6" x14ac:dyDescent="0.25">
      <c r="A19065">
        <v>367010</v>
      </c>
      <c r="B19065" s="2">
        <v>44417.528504854366</v>
      </c>
      <c r="C19065">
        <v>114366</v>
      </c>
      <c r="D19065">
        <v>118549</v>
      </c>
      <c r="E19065" s="48">
        <f t="shared" si="297"/>
        <v>0.52847222222222223</v>
      </c>
      <c r="F19065" t="str">
        <f>TEXT(Таблица19[[#This Row],[время просмотра (UTC)]],"ДДД")</f>
        <v>Пн</v>
      </c>
    </row>
    <row r="19066" spans="1:6" x14ac:dyDescent="0.25">
      <c r="A19066">
        <v>367009</v>
      </c>
      <c r="B19066" s="2">
        <v>44417.52810032363</v>
      </c>
      <c r="C19066">
        <v>140343</v>
      </c>
      <c r="D19066">
        <v>343712</v>
      </c>
      <c r="E19066" s="48">
        <f t="shared" si="297"/>
        <v>0.52777777777777779</v>
      </c>
      <c r="F19066" t="str">
        <f>TEXT(Таблица19[[#This Row],[время просмотра (UTC)]],"ДДД")</f>
        <v>Пн</v>
      </c>
    </row>
    <row r="19067" spans="1:6" x14ac:dyDescent="0.25">
      <c r="A19067">
        <v>367005</v>
      </c>
      <c r="B19067" s="2">
        <v>44417.52769579288</v>
      </c>
      <c r="C19067">
        <v>312053</v>
      </c>
      <c r="D19067">
        <v>106813</v>
      </c>
      <c r="E19067" s="48">
        <f t="shared" si="297"/>
        <v>0.52708333333333335</v>
      </c>
      <c r="F19067" t="str">
        <f>TEXT(Таблица19[[#This Row],[время просмотра (UTC)]],"ДДД")</f>
        <v>Пн</v>
      </c>
    </row>
    <row r="19068" spans="1:6" x14ac:dyDescent="0.25">
      <c r="A19068">
        <v>367000</v>
      </c>
      <c r="B19068" s="2">
        <v>44417.52648220065</v>
      </c>
      <c r="C19068">
        <v>259278</v>
      </c>
      <c r="D19068">
        <v>35546</v>
      </c>
      <c r="E19068" s="48">
        <f t="shared" si="297"/>
        <v>0.52638888888888891</v>
      </c>
      <c r="F19068" t="str">
        <f>TEXT(Таблица19[[#This Row],[время просмотра (UTC)]],"ДДД")</f>
        <v>Пн</v>
      </c>
    </row>
    <row r="19069" spans="1:6" x14ac:dyDescent="0.25">
      <c r="A19069">
        <v>366997</v>
      </c>
      <c r="B19069" s="2">
        <v>44417.525268608413</v>
      </c>
      <c r="C19069">
        <v>39401</v>
      </c>
      <c r="D19069">
        <v>463334</v>
      </c>
      <c r="E19069" s="48">
        <f t="shared" si="297"/>
        <v>0.52500000000000002</v>
      </c>
      <c r="F19069" t="str">
        <f>TEXT(Таблица19[[#This Row],[время просмотра (UTC)]],"ДДД")</f>
        <v>Пн</v>
      </c>
    </row>
    <row r="19070" spans="1:6" x14ac:dyDescent="0.25">
      <c r="A19070">
        <v>366994</v>
      </c>
      <c r="B19070" s="2">
        <v>44417.52041423948</v>
      </c>
      <c r="C19070">
        <v>274686</v>
      </c>
      <c r="D19070">
        <v>233731</v>
      </c>
      <c r="E19070" s="48">
        <f t="shared" si="297"/>
        <v>0.52013888888888882</v>
      </c>
      <c r="F19070" t="str">
        <f>TEXT(Таблица19[[#This Row],[время просмотра (UTC)]],"ДДД")</f>
        <v>Пн</v>
      </c>
    </row>
    <row r="19071" spans="1:6" x14ac:dyDescent="0.25">
      <c r="A19071">
        <v>366993</v>
      </c>
      <c r="B19071" s="2">
        <v>44417.52041423948</v>
      </c>
      <c r="C19071">
        <v>147249</v>
      </c>
      <c r="D19071">
        <v>182191</v>
      </c>
      <c r="E19071" s="48">
        <f t="shared" si="297"/>
        <v>0.52013888888888882</v>
      </c>
      <c r="F19071" t="str">
        <f>TEXT(Таблица19[[#This Row],[время просмотра (UTC)]],"ДДД")</f>
        <v>Пн</v>
      </c>
    </row>
    <row r="19072" spans="1:6" x14ac:dyDescent="0.25">
      <c r="A19072">
        <v>366990</v>
      </c>
      <c r="B19072" s="2">
        <v>44417.51798705502</v>
      </c>
      <c r="C19072">
        <v>87744</v>
      </c>
      <c r="D19072">
        <v>424994</v>
      </c>
      <c r="E19072" s="48">
        <f t="shared" si="297"/>
        <v>0.51736111111111105</v>
      </c>
      <c r="F19072" t="str">
        <f>TEXT(Таблица19[[#This Row],[время просмотра (UTC)]],"ДДД")</f>
        <v>Пн</v>
      </c>
    </row>
    <row r="19073" spans="1:6" x14ac:dyDescent="0.25">
      <c r="A19073">
        <v>366989</v>
      </c>
      <c r="B19073" s="2">
        <v>44417.517177993526</v>
      </c>
      <c r="C19073">
        <v>283571</v>
      </c>
      <c r="D19073">
        <v>102086</v>
      </c>
      <c r="E19073" s="48">
        <f t="shared" si="297"/>
        <v>0.51666666666666672</v>
      </c>
      <c r="F19073" t="str">
        <f>TEXT(Таблица19[[#This Row],[время просмотра (UTC)]],"ДДД")</f>
        <v>Пн</v>
      </c>
    </row>
    <row r="19074" spans="1:6" x14ac:dyDescent="0.25">
      <c r="A19074">
        <v>366985</v>
      </c>
      <c r="B19074" s="2">
        <v>44417.515964401297</v>
      </c>
      <c r="C19074">
        <v>252239</v>
      </c>
      <c r="D19074">
        <v>286726</v>
      </c>
      <c r="E19074" s="48">
        <f t="shared" ref="E19074:E19137" si="298">TIME(HOUR(B19074),MINUTE(B19074),SECOND(0))</f>
        <v>0.51527777777777783</v>
      </c>
      <c r="F19074" t="str">
        <f>TEXT(Таблица19[[#This Row],[время просмотра (UTC)]],"ДДД")</f>
        <v>Пн</v>
      </c>
    </row>
    <row r="19075" spans="1:6" x14ac:dyDescent="0.25">
      <c r="A19075">
        <v>366981</v>
      </c>
      <c r="B19075" s="2">
        <v>44417.514346278316</v>
      </c>
      <c r="C19075">
        <v>248323</v>
      </c>
      <c r="D19075">
        <v>5151</v>
      </c>
      <c r="E19075" s="48">
        <f t="shared" si="298"/>
        <v>0.51388888888888895</v>
      </c>
      <c r="F19075" t="str">
        <f>TEXT(Таблица19[[#This Row],[время просмотра (UTC)]],"ДДД")</f>
        <v>Пн</v>
      </c>
    </row>
    <row r="19076" spans="1:6" x14ac:dyDescent="0.25">
      <c r="A19076">
        <v>366980</v>
      </c>
      <c r="B19076" s="2">
        <v>44417.514346278316</v>
      </c>
      <c r="C19076">
        <v>198301</v>
      </c>
      <c r="D19076">
        <v>7084</v>
      </c>
      <c r="E19076" s="48">
        <f t="shared" si="298"/>
        <v>0.51388888888888895</v>
      </c>
      <c r="F19076" t="str">
        <f>TEXT(Таблица19[[#This Row],[время просмотра (UTC)]],"ДДД")</f>
        <v>Пн</v>
      </c>
    </row>
    <row r="19077" spans="1:6" x14ac:dyDescent="0.25">
      <c r="A19077">
        <v>366979</v>
      </c>
      <c r="B19077" s="2">
        <v>44417.513537216822</v>
      </c>
      <c r="C19077">
        <v>253191</v>
      </c>
      <c r="D19077">
        <v>153893</v>
      </c>
      <c r="E19077" s="48">
        <f t="shared" si="298"/>
        <v>0.5131944444444444</v>
      </c>
      <c r="F19077" t="str">
        <f>TEXT(Таблица19[[#This Row],[время просмотра (UTC)]],"ДДД")</f>
        <v>Пн</v>
      </c>
    </row>
    <row r="19078" spans="1:6" x14ac:dyDescent="0.25">
      <c r="A19078">
        <v>366977</v>
      </c>
      <c r="B19078" s="2">
        <v>44417.511110032363</v>
      </c>
      <c r="C19078">
        <v>327838</v>
      </c>
      <c r="D19078">
        <v>191893</v>
      </c>
      <c r="E19078" s="48">
        <f t="shared" si="298"/>
        <v>0.51111111111111118</v>
      </c>
      <c r="F19078" t="str">
        <f>TEXT(Таблица19[[#This Row],[время просмотра (UTC)]],"ДДД")</f>
        <v>Пн</v>
      </c>
    </row>
    <row r="19079" spans="1:6" x14ac:dyDescent="0.25">
      <c r="A19079">
        <v>366974</v>
      </c>
      <c r="B19079" s="2">
        <v>44417.510300970876</v>
      </c>
      <c r="C19079">
        <v>334435</v>
      </c>
      <c r="D19079">
        <v>349368</v>
      </c>
      <c r="E19079" s="48">
        <f t="shared" si="298"/>
        <v>0.50972222222222219</v>
      </c>
      <c r="F19079" t="str">
        <f>TEXT(Таблица19[[#This Row],[время просмотра (UTC)]],"ДДД")</f>
        <v>Пн</v>
      </c>
    </row>
    <row r="19080" spans="1:6" x14ac:dyDescent="0.25">
      <c r="A19080">
        <v>366969</v>
      </c>
      <c r="B19080" s="2">
        <v>44417.509896440126</v>
      </c>
      <c r="C19080">
        <v>88571</v>
      </c>
      <c r="D19080">
        <v>347008</v>
      </c>
      <c r="E19080" s="48">
        <f t="shared" si="298"/>
        <v>0.50972222222222219</v>
      </c>
      <c r="F19080" t="str">
        <f>TEXT(Таблица19[[#This Row],[время просмотра (UTC)]],"ДДД")</f>
        <v>Пн</v>
      </c>
    </row>
    <row r="19081" spans="1:6" x14ac:dyDescent="0.25">
      <c r="A19081">
        <v>366967</v>
      </c>
      <c r="B19081" s="2">
        <v>44417.509491909383</v>
      </c>
      <c r="C19081">
        <v>160064</v>
      </c>
      <c r="D19081">
        <v>86587</v>
      </c>
      <c r="E19081" s="48">
        <f t="shared" si="298"/>
        <v>0.50902777777777775</v>
      </c>
      <c r="F19081" t="str">
        <f>TEXT(Таблица19[[#This Row],[время просмотра (UTC)]],"ДДД")</f>
        <v>Пн</v>
      </c>
    </row>
    <row r="19082" spans="1:6" x14ac:dyDescent="0.25">
      <c r="A19082">
        <v>366963</v>
      </c>
      <c r="B19082" s="2">
        <v>44417.50787378641</v>
      </c>
      <c r="C19082">
        <v>234511</v>
      </c>
      <c r="D19082">
        <v>146665</v>
      </c>
      <c r="E19082" s="48">
        <f t="shared" si="298"/>
        <v>0.50763888888888886</v>
      </c>
      <c r="F19082" t="str">
        <f>TEXT(Таблица19[[#This Row],[время просмотра (UTC)]],"ДДД")</f>
        <v>Пн</v>
      </c>
    </row>
    <row r="19083" spans="1:6" x14ac:dyDescent="0.25">
      <c r="A19083">
        <v>366958</v>
      </c>
      <c r="B19083" s="2">
        <v>44417.50787378641</v>
      </c>
      <c r="C19083">
        <v>127269</v>
      </c>
      <c r="D19083">
        <v>272503</v>
      </c>
      <c r="E19083" s="48">
        <f t="shared" si="298"/>
        <v>0.50763888888888886</v>
      </c>
      <c r="F19083" t="str">
        <f>TEXT(Таблица19[[#This Row],[время просмотра (UTC)]],"ДДД")</f>
        <v>Пн</v>
      </c>
    </row>
    <row r="19084" spans="1:6" x14ac:dyDescent="0.25">
      <c r="A19084">
        <v>366956</v>
      </c>
      <c r="B19084" s="2">
        <v>44417.507469255659</v>
      </c>
      <c r="C19084">
        <v>322254</v>
      </c>
      <c r="D19084">
        <v>86587</v>
      </c>
      <c r="E19084" s="48">
        <f t="shared" si="298"/>
        <v>0.50694444444444442</v>
      </c>
      <c r="F19084" t="str">
        <f>TEXT(Таблица19[[#This Row],[время просмотра (UTC)]],"ДДД")</f>
        <v>Пн</v>
      </c>
    </row>
    <row r="19085" spans="1:6" x14ac:dyDescent="0.25">
      <c r="A19085">
        <v>366953</v>
      </c>
      <c r="B19085" s="2">
        <v>44417.507469255659</v>
      </c>
      <c r="C19085">
        <v>243201</v>
      </c>
      <c r="D19085">
        <v>162482</v>
      </c>
      <c r="E19085" s="48">
        <f t="shared" si="298"/>
        <v>0.50694444444444442</v>
      </c>
      <c r="F19085" t="str">
        <f>TEXT(Таблица19[[#This Row],[время просмотра (UTC)]],"ДДД")</f>
        <v>Пн</v>
      </c>
    </row>
    <row r="19086" spans="1:6" x14ac:dyDescent="0.25">
      <c r="A19086">
        <v>366950</v>
      </c>
      <c r="B19086" s="2">
        <v>44417.505851132686</v>
      </c>
      <c r="C19086">
        <v>330592</v>
      </c>
      <c r="D19086">
        <v>473327</v>
      </c>
      <c r="E19086" s="48">
        <f t="shared" si="298"/>
        <v>0.50555555555555554</v>
      </c>
      <c r="F19086" t="str">
        <f>TEXT(Таблица19[[#This Row],[время просмотра (UTC)]],"ДДД")</f>
        <v>Пн</v>
      </c>
    </row>
    <row r="19087" spans="1:6" x14ac:dyDescent="0.25">
      <c r="A19087">
        <v>366949</v>
      </c>
      <c r="B19087" s="2">
        <v>44417.505446601943</v>
      </c>
      <c r="C19087">
        <v>240962</v>
      </c>
      <c r="D19087">
        <v>76405</v>
      </c>
      <c r="E19087" s="48">
        <f t="shared" si="298"/>
        <v>0.50486111111111109</v>
      </c>
      <c r="F19087" t="str">
        <f>TEXT(Таблица19[[#This Row],[время просмотра (UTC)]],"ДДД")</f>
        <v>Пн</v>
      </c>
    </row>
    <row r="19088" spans="1:6" x14ac:dyDescent="0.25">
      <c r="A19088">
        <v>366945</v>
      </c>
      <c r="B19088" s="2">
        <v>44417.503828478963</v>
      </c>
      <c r="C19088">
        <v>134755</v>
      </c>
      <c r="D19088">
        <v>343491</v>
      </c>
      <c r="E19088" s="48">
        <f t="shared" si="298"/>
        <v>0.50347222222222221</v>
      </c>
      <c r="F19088" t="str">
        <f>TEXT(Таблица19[[#This Row],[время просмотра (UTC)]],"ДДД")</f>
        <v>Пн</v>
      </c>
    </row>
    <row r="19089" spans="1:6" x14ac:dyDescent="0.25">
      <c r="A19089">
        <v>366944</v>
      </c>
      <c r="B19089" s="2">
        <v>44417.501805825246</v>
      </c>
      <c r="C19089">
        <v>211482</v>
      </c>
      <c r="D19089">
        <v>347393</v>
      </c>
      <c r="E19089" s="48">
        <f t="shared" si="298"/>
        <v>0.50138888888888888</v>
      </c>
      <c r="F19089" t="str">
        <f>TEXT(Таблица19[[#This Row],[время просмотра (UTC)]],"ДДД")</f>
        <v>Пн</v>
      </c>
    </row>
    <row r="19090" spans="1:6" x14ac:dyDescent="0.25">
      <c r="A19090">
        <v>366942</v>
      </c>
      <c r="B19090" s="2">
        <v>44417.497355987056</v>
      </c>
      <c r="C19090">
        <v>167399</v>
      </c>
      <c r="D19090">
        <v>411922</v>
      </c>
      <c r="E19090" s="48">
        <f t="shared" si="298"/>
        <v>0.49722222222222223</v>
      </c>
      <c r="F19090" t="str">
        <f>TEXT(Таблица19[[#This Row],[время просмотра (UTC)]],"ДДД")</f>
        <v>Пн</v>
      </c>
    </row>
    <row r="19091" spans="1:6" x14ac:dyDescent="0.25">
      <c r="A19091">
        <v>366940</v>
      </c>
      <c r="B19091" s="2">
        <v>44417.496546925569</v>
      </c>
      <c r="C19091">
        <v>47977</v>
      </c>
      <c r="D19091">
        <v>80850</v>
      </c>
      <c r="E19091" s="48">
        <f t="shared" si="298"/>
        <v>0.49652777777777773</v>
      </c>
      <c r="F19091" t="str">
        <f>TEXT(Таблица19[[#This Row],[время просмотра (UTC)]],"ДДД")</f>
        <v>Пн</v>
      </c>
    </row>
    <row r="19092" spans="1:6" x14ac:dyDescent="0.25">
      <c r="A19092">
        <v>366935</v>
      </c>
      <c r="B19092" s="2">
        <v>44417.494524271839</v>
      </c>
      <c r="C19092">
        <v>116306</v>
      </c>
      <c r="D19092">
        <v>172251</v>
      </c>
      <c r="E19092" s="48">
        <f t="shared" si="298"/>
        <v>0.49444444444444446</v>
      </c>
      <c r="F19092" t="str">
        <f>TEXT(Таблица19[[#This Row],[время просмотра (UTC)]],"ДДД")</f>
        <v>Пн</v>
      </c>
    </row>
    <row r="19093" spans="1:6" x14ac:dyDescent="0.25">
      <c r="A19093">
        <v>366931</v>
      </c>
      <c r="B19093" s="2">
        <v>44417.493310679616</v>
      </c>
      <c r="C19093">
        <v>193955</v>
      </c>
      <c r="D19093">
        <v>411922</v>
      </c>
      <c r="E19093" s="48">
        <f t="shared" si="298"/>
        <v>0.49305555555555558</v>
      </c>
      <c r="F19093" t="str">
        <f>TEXT(Таблица19[[#This Row],[время просмотра (UTC)]],"ДДД")</f>
        <v>Пн</v>
      </c>
    </row>
    <row r="19094" spans="1:6" x14ac:dyDescent="0.25">
      <c r="A19094">
        <v>366930</v>
      </c>
      <c r="B19094" s="2">
        <v>44417.492097087379</v>
      </c>
      <c r="C19094">
        <v>180859</v>
      </c>
      <c r="D19094">
        <v>230347</v>
      </c>
      <c r="E19094" s="48">
        <f t="shared" si="298"/>
        <v>0.4916666666666667</v>
      </c>
      <c r="F19094" t="str">
        <f>TEXT(Таблица19[[#This Row],[время просмотра (UTC)]],"ДДД")</f>
        <v>Пн</v>
      </c>
    </row>
    <row r="19095" spans="1:6" x14ac:dyDescent="0.25">
      <c r="A19095">
        <v>366927</v>
      </c>
      <c r="B19095" s="2">
        <v>44417.490883495142</v>
      </c>
      <c r="C19095">
        <v>339534</v>
      </c>
      <c r="D19095">
        <v>320523</v>
      </c>
      <c r="E19095" s="48">
        <f t="shared" si="298"/>
        <v>0.49027777777777781</v>
      </c>
      <c r="F19095" t="str">
        <f>TEXT(Таблица19[[#This Row],[время просмотра (UTC)]],"ДДД")</f>
        <v>Пн</v>
      </c>
    </row>
    <row r="19096" spans="1:6" x14ac:dyDescent="0.25">
      <c r="A19096">
        <v>366923</v>
      </c>
      <c r="B19096" s="2">
        <v>44417.487647249189</v>
      </c>
      <c r="C19096">
        <v>20864</v>
      </c>
      <c r="D19096">
        <v>192331</v>
      </c>
      <c r="E19096" s="48">
        <f t="shared" si="298"/>
        <v>0.48749999999999999</v>
      </c>
      <c r="F19096" t="str">
        <f>TEXT(Таблица19[[#This Row],[время просмотра (UTC)]],"ДДД")</f>
        <v>Пн</v>
      </c>
    </row>
    <row r="19097" spans="1:6" x14ac:dyDescent="0.25">
      <c r="A19097">
        <v>366921</v>
      </c>
      <c r="B19097" s="2">
        <v>44417.486433656959</v>
      </c>
      <c r="C19097">
        <v>15412</v>
      </c>
      <c r="D19097">
        <v>106813</v>
      </c>
      <c r="E19097" s="48">
        <f t="shared" si="298"/>
        <v>0.4861111111111111</v>
      </c>
      <c r="F19097" t="str">
        <f>TEXT(Таблица19[[#This Row],[время просмотра (UTC)]],"ДДД")</f>
        <v>Пн</v>
      </c>
    </row>
    <row r="19098" spans="1:6" x14ac:dyDescent="0.25">
      <c r="A19098">
        <v>366918</v>
      </c>
      <c r="B19098" s="2">
        <v>44417.484411003235</v>
      </c>
      <c r="C19098">
        <v>275116</v>
      </c>
      <c r="D19098">
        <v>340447</v>
      </c>
      <c r="E19098" s="48">
        <f t="shared" si="298"/>
        <v>0.48402777777777778</v>
      </c>
      <c r="F19098" t="str">
        <f>TEXT(Таблица19[[#This Row],[время просмотра (UTC)]],"ДДД")</f>
        <v>Пн</v>
      </c>
    </row>
    <row r="19099" spans="1:6" x14ac:dyDescent="0.25">
      <c r="A19099">
        <v>366916</v>
      </c>
      <c r="B19099" s="2">
        <v>44417.482388349512</v>
      </c>
      <c r="C19099">
        <v>187191</v>
      </c>
      <c r="D19099">
        <v>254768</v>
      </c>
      <c r="E19099" s="48">
        <f t="shared" si="298"/>
        <v>0.48194444444444445</v>
      </c>
      <c r="F19099" t="str">
        <f>TEXT(Таблица19[[#This Row],[время просмотра (UTC)]],"ДДД")</f>
        <v>Пн</v>
      </c>
    </row>
    <row r="19100" spans="1:6" x14ac:dyDescent="0.25">
      <c r="A19100">
        <v>366915</v>
      </c>
      <c r="B19100" s="2">
        <v>44417.480770226539</v>
      </c>
      <c r="C19100">
        <v>292876</v>
      </c>
      <c r="D19100">
        <v>106814</v>
      </c>
      <c r="E19100" s="48">
        <f t="shared" si="298"/>
        <v>0.48055555555555557</v>
      </c>
      <c r="F19100" t="str">
        <f>TEXT(Таблица19[[#This Row],[время просмотра (UTC)]],"ДДД")</f>
        <v>Пн</v>
      </c>
    </row>
    <row r="19101" spans="1:6" x14ac:dyDescent="0.25">
      <c r="A19101">
        <v>366914</v>
      </c>
      <c r="B19101" s="2">
        <v>44417.479961165045</v>
      </c>
      <c r="C19101">
        <v>72743</v>
      </c>
      <c r="D19101">
        <v>113578</v>
      </c>
      <c r="E19101" s="48">
        <f t="shared" si="298"/>
        <v>0.47986111111111113</v>
      </c>
      <c r="F19101" t="str">
        <f>TEXT(Таблица19[[#This Row],[время просмотра (UTC)]],"ДДД")</f>
        <v>Пн</v>
      </c>
    </row>
    <row r="19102" spans="1:6" x14ac:dyDescent="0.25">
      <c r="A19102">
        <v>366912</v>
      </c>
      <c r="B19102" s="2">
        <v>44417.477938511322</v>
      </c>
      <c r="C19102">
        <v>309292</v>
      </c>
      <c r="D19102">
        <v>347008</v>
      </c>
      <c r="E19102" s="48">
        <f t="shared" si="298"/>
        <v>0.4777777777777778</v>
      </c>
      <c r="F19102" t="str">
        <f>TEXT(Таблица19[[#This Row],[время просмотра (UTC)]],"ДДД")</f>
        <v>Пн</v>
      </c>
    </row>
    <row r="19103" spans="1:6" x14ac:dyDescent="0.25">
      <c r="A19103">
        <v>366909</v>
      </c>
      <c r="B19103" s="2">
        <v>44417.475106796119</v>
      </c>
      <c r="C19103">
        <v>108059</v>
      </c>
      <c r="D19103">
        <v>208723</v>
      </c>
      <c r="E19103" s="48">
        <f t="shared" si="298"/>
        <v>0.47500000000000003</v>
      </c>
      <c r="F19103" t="str">
        <f>TEXT(Таблица19[[#This Row],[время просмотра (UTC)]],"ДДД")</f>
        <v>Пн</v>
      </c>
    </row>
    <row r="19104" spans="1:6" x14ac:dyDescent="0.25">
      <c r="A19104">
        <v>366907</v>
      </c>
      <c r="B19104" s="2">
        <v>44417.475106796112</v>
      </c>
      <c r="C19104">
        <v>115730</v>
      </c>
      <c r="D19104">
        <v>42824</v>
      </c>
      <c r="E19104" s="48">
        <f t="shared" si="298"/>
        <v>0.47500000000000003</v>
      </c>
      <c r="F19104" t="str">
        <f>TEXT(Таблица19[[#This Row],[время просмотра (UTC)]],"ДДД")</f>
        <v>Пн</v>
      </c>
    </row>
    <row r="19105" spans="1:6" x14ac:dyDescent="0.25">
      <c r="A19105">
        <v>366905</v>
      </c>
      <c r="B19105" s="2">
        <v>44417.473333333335</v>
      </c>
      <c r="C19105">
        <v>299986</v>
      </c>
      <c r="D19105">
        <v>250679</v>
      </c>
      <c r="E19105" s="48">
        <f t="shared" si="298"/>
        <v>0.47291666666666665</v>
      </c>
      <c r="F19105" t="str">
        <f>TEXT(Таблица19[[#This Row],[время просмотра (UTC)]],"ДДД")</f>
        <v>Пн</v>
      </c>
    </row>
    <row r="19106" spans="1:6" x14ac:dyDescent="0.25">
      <c r="A19106">
        <v>366901</v>
      </c>
      <c r="B19106" s="2">
        <v>44417.469038834948</v>
      </c>
      <c r="C19106">
        <v>165017</v>
      </c>
      <c r="D19106">
        <v>285177</v>
      </c>
      <c r="E19106" s="48">
        <f t="shared" si="298"/>
        <v>0.46875</v>
      </c>
      <c r="F19106" t="str">
        <f>TEXT(Таблица19[[#This Row],[время просмотра (UTC)]],"ДДД")</f>
        <v>Пн</v>
      </c>
    </row>
    <row r="19107" spans="1:6" x14ac:dyDescent="0.25">
      <c r="A19107">
        <v>366898</v>
      </c>
      <c r="B19107" s="2">
        <v>44417.467666666664</v>
      </c>
      <c r="C19107">
        <v>197008</v>
      </c>
      <c r="D19107">
        <v>78646</v>
      </c>
      <c r="E19107" s="48">
        <f t="shared" si="298"/>
        <v>0.46736111111111112</v>
      </c>
      <c r="F19107" t="str">
        <f>TEXT(Таблица19[[#This Row],[время просмотра (UTC)]],"ДДД")</f>
        <v>Пн</v>
      </c>
    </row>
    <row r="19108" spans="1:6" x14ac:dyDescent="0.25">
      <c r="A19108">
        <v>366896</v>
      </c>
      <c r="B19108" s="2">
        <v>44417.467016181225</v>
      </c>
      <c r="C19108">
        <v>51359</v>
      </c>
      <c r="D19108">
        <v>470762</v>
      </c>
      <c r="E19108" s="48">
        <f t="shared" si="298"/>
        <v>0.46666666666666662</v>
      </c>
      <c r="F19108" t="str">
        <f>TEXT(Таблица19[[#This Row],[время просмотра (UTC)]],"ДДД")</f>
        <v>Пн</v>
      </c>
    </row>
    <row r="19109" spans="1:6" x14ac:dyDescent="0.25">
      <c r="A19109">
        <v>366891</v>
      </c>
      <c r="B19109" s="2">
        <v>44417.463779935271</v>
      </c>
      <c r="C19109">
        <v>288748</v>
      </c>
      <c r="D19109">
        <v>439981</v>
      </c>
      <c r="E19109" s="48">
        <f t="shared" si="298"/>
        <v>0.46319444444444446</v>
      </c>
      <c r="F19109" t="str">
        <f>TEXT(Таблица19[[#This Row],[время просмотра (UTC)]],"ДДД")</f>
        <v>Пн</v>
      </c>
    </row>
    <row r="19110" spans="1:6" x14ac:dyDescent="0.25">
      <c r="A19110">
        <v>366886</v>
      </c>
      <c r="B19110" s="2">
        <v>44417.462970873785</v>
      </c>
      <c r="C19110">
        <v>15931</v>
      </c>
      <c r="D19110">
        <v>347393</v>
      </c>
      <c r="E19110" s="48">
        <f t="shared" si="298"/>
        <v>0.46249999999999997</v>
      </c>
      <c r="F19110" t="str">
        <f>TEXT(Таблица19[[#This Row],[время просмотра (UTC)]],"ДДД")</f>
        <v>Пн</v>
      </c>
    </row>
    <row r="19111" spans="1:6" x14ac:dyDescent="0.25">
      <c r="A19111">
        <v>366881</v>
      </c>
      <c r="B19111" s="2">
        <v>44417.462566343042</v>
      </c>
      <c r="C19111">
        <v>80369</v>
      </c>
      <c r="D19111">
        <v>411922</v>
      </c>
      <c r="E19111" s="48">
        <f t="shared" si="298"/>
        <v>0.46249999999999997</v>
      </c>
      <c r="F19111" t="str">
        <f>TEXT(Таблица19[[#This Row],[время просмотра (UTC)]],"ДДД")</f>
        <v>Пн</v>
      </c>
    </row>
    <row r="19112" spans="1:6" x14ac:dyDescent="0.25">
      <c r="A19112">
        <v>366877</v>
      </c>
      <c r="B19112" s="2">
        <v>44417.455689320384</v>
      </c>
      <c r="C19112">
        <v>3627</v>
      </c>
      <c r="D19112">
        <v>291822</v>
      </c>
      <c r="E19112" s="48">
        <f t="shared" si="298"/>
        <v>0.45555555555555555</v>
      </c>
      <c r="F19112" t="str">
        <f>TEXT(Таблица19[[#This Row],[время просмотра (UTC)]],"ДДД")</f>
        <v>Пн</v>
      </c>
    </row>
    <row r="19113" spans="1:6" x14ac:dyDescent="0.25">
      <c r="A19113">
        <v>366876</v>
      </c>
      <c r="B19113" s="2">
        <v>44417.453262135925</v>
      </c>
      <c r="C19113">
        <v>25505</v>
      </c>
      <c r="D19113">
        <v>411922</v>
      </c>
      <c r="E19113" s="48">
        <f t="shared" si="298"/>
        <v>0.45277777777777778</v>
      </c>
      <c r="F19113" t="str">
        <f>TEXT(Таблица19[[#This Row],[время просмотра (UTC)]],"ДДД")</f>
        <v>Пн</v>
      </c>
    </row>
    <row r="19114" spans="1:6" x14ac:dyDescent="0.25">
      <c r="A19114">
        <v>366874</v>
      </c>
      <c r="B19114" s="2">
        <v>44417.452857605174</v>
      </c>
      <c r="C19114">
        <v>51362</v>
      </c>
      <c r="D19114">
        <v>457322</v>
      </c>
      <c r="E19114" s="48">
        <f t="shared" si="298"/>
        <v>0.45277777777777778</v>
      </c>
      <c r="F19114" t="str">
        <f>TEXT(Таблица19[[#This Row],[время просмотра (UTC)]],"ДДД")</f>
        <v>Пн</v>
      </c>
    </row>
    <row r="19115" spans="1:6" x14ac:dyDescent="0.25">
      <c r="A19115">
        <v>366872</v>
      </c>
      <c r="B19115" s="2">
        <v>44417.449216828478</v>
      </c>
      <c r="C19115">
        <v>44043</v>
      </c>
      <c r="D19115">
        <v>317239</v>
      </c>
      <c r="E19115" s="48">
        <f t="shared" si="298"/>
        <v>0.44861111111111113</v>
      </c>
      <c r="F19115" t="str">
        <f>TEXT(Таблица19[[#This Row],[время просмотра (UTC)]],"ДДД")</f>
        <v>Пн</v>
      </c>
    </row>
    <row r="19116" spans="1:6" x14ac:dyDescent="0.25">
      <c r="A19116">
        <v>366871</v>
      </c>
      <c r="B19116" s="2">
        <v>44417.447598705505</v>
      </c>
      <c r="C19116">
        <v>179096</v>
      </c>
      <c r="D19116">
        <v>347008</v>
      </c>
      <c r="E19116" s="48">
        <f t="shared" si="298"/>
        <v>0.44722222222222219</v>
      </c>
      <c r="F19116" t="str">
        <f>TEXT(Таблица19[[#This Row],[время просмотра (UTC)]],"ДДД")</f>
        <v>Пн</v>
      </c>
    </row>
    <row r="19117" spans="1:6" x14ac:dyDescent="0.25">
      <c r="A19117">
        <v>366867</v>
      </c>
      <c r="B19117" s="2">
        <v>44417.445576051781</v>
      </c>
      <c r="C19117">
        <v>129129</v>
      </c>
      <c r="D19117">
        <v>396575</v>
      </c>
      <c r="E19117" s="48">
        <f t="shared" si="298"/>
        <v>0.44513888888888892</v>
      </c>
      <c r="F19117" t="str">
        <f>TEXT(Таблица19[[#This Row],[время просмотра (UTC)]],"ДДД")</f>
        <v>Пн</v>
      </c>
    </row>
    <row r="19118" spans="1:6" x14ac:dyDescent="0.25">
      <c r="A19118">
        <v>366865</v>
      </c>
      <c r="B19118" s="2">
        <v>44417.442744336564</v>
      </c>
      <c r="C19118">
        <v>221953</v>
      </c>
      <c r="D19118">
        <v>404226</v>
      </c>
      <c r="E19118" s="48">
        <f t="shared" si="298"/>
        <v>0.44236111111111115</v>
      </c>
      <c r="F19118" t="str">
        <f>TEXT(Таблица19[[#This Row],[время просмотра (UTC)]],"ДДД")</f>
        <v>Пн</v>
      </c>
    </row>
    <row r="19119" spans="1:6" x14ac:dyDescent="0.25">
      <c r="A19119">
        <v>366863</v>
      </c>
      <c r="B19119" s="2">
        <v>44417.437889967638</v>
      </c>
      <c r="C19119">
        <v>285370</v>
      </c>
      <c r="D19119">
        <v>103334</v>
      </c>
      <c r="E19119" s="48">
        <f t="shared" si="298"/>
        <v>0.4375</v>
      </c>
      <c r="F19119" t="str">
        <f>TEXT(Таблица19[[#This Row],[время просмотра (UTC)]],"ДДД")</f>
        <v>Пн</v>
      </c>
    </row>
    <row r="19120" spans="1:6" x14ac:dyDescent="0.25">
      <c r="A19120">
        <v>366860</v>
      </c>
      <c r="B19120" s="2">
        <v>44417.436676375408</v>
      </c>
      <c r="C19120">
        <v>188381</v>
      </c>
      <c r="D19120">
        <v>158978</v>
      </c>
      <c r="E19120" s="48">
        <f t="shared" si="298"/>
        <v>0.43611111111111112</v>
      </c>
      <c r="F19120" t="str">
        <f>TEXT(Таблица19[[#This Row],[время просмотра (UTC)]],"ДДД")</f>
        <v>Пн</v>
      </c>
    </row>
    <row r="19121" spans="1:6" x14ac:dyDescent="0.25">
      <c r="A19121">
        <v>366858</v>
      </c>
      <c r="B19121" s="2">
        <v>44417.432226537218</v>
      </c>
      <c r="C19121">
        <v>140925</v>
      </c>
      <c r="D19121">
        <v>82901</v>
      </c>
      <c r="E19121" s="48">
        <f t="shared" si="298"/>
        <v>0.43194444444444446</v>
      </c>
      <c r="F19121" t="str">
        <f>TEXT(Таблица19[[#This Row],[время просмотра (UTC)]],"ДДД")</f>
        <v>Пн</v>
      </c>
    </row>
    <row r="19122" spans="1:6" x14ac:dyDescent="0.25">
      <c r="A19122">
        <v>366855</v>
      </c>
      <c r="B19122" s="2">
        <v>44417.428666666667</v>
      </c>
      <c r="C19122">
        <v>177639</v>
      </c>
      <c r="D19122">
        <v>27281</v>
      </c>
      <c r="E19122" s="48">
        <f t="shared" si="298"/>
        <v>0.4284722222222222</v>
      </c>
      <c r="F19122" t="str">
        <f>TEXT(Таблица19[[#This Row],[время просмотра (UTC)]],"ДДД")</f>
        <v>Пн</v>
      </c>
    </row>
    <row r="19123" spans="1:6" x14ac:dyDescent="0.25">
      <c r="A19123">
        <v>366852</v>
      </c>
      <c r="B19123" s="2">
        <v>44417.42818122977</v>
      </c>
      <c r="C19123">
        <v>22336</v>
      </c>
      <c r="D19123">
        <v>351192</v>
      </c>
      <c r="E19123" s="48">
        <f t="shared" si="298"/>
        <v>0.42777777777777781</v>
      </c>
      <c r="F19123" t="str">
        <f>TEXT(Таблица19[[#This Row],[время просмотра (UTC)]],"ДДД")</f>
        <v>Пн</v>
      </c>
    </row>
    <row r="19124" spans="1:6" x14ac:dyDescent="0.25">
      <c r="A19124">
        <v>366850</v>
      </c>
      <c r="B19124" s="2">
        <v>44417.426666666666</v>
      </c>
      <c r="C19124">
        <v>101847</v>
      </c>
      <c r="D19124">
        <v>351192</v>
      </c>
      <c r="E19124" s="48">
        <f t="shared" si="298"/>
        <v>0.42638888888888887</v>
      </c>
      <c r="F19124" t="str">
        <f>TEXT(Таблица19[[#This Row],[время просмотра (UTC)]],"ДДД")</f>
        <v>Пн</v>
      </c>
    </row>
    <row r="19125" spans="1:6" x14ac:dyDescent="0.25">
      <c r="A19125">
        <v>366849</v>
      </c>
      <c r="B19125" s="2">
        <v>44417.42656310679</v>
      </c>
      <c r="C19125">
        <v>109090</v>
      </c>
      <c r="D19125">
        <v>250679</v>
      </c>
      <c r="E19125" s="48">
        <f t="shared" si="298"/>
        <v>0.42638888888888887</v>
      </c>
      <c r="F19125" t="str">
        <f>TEXT(Таблица19[[#This Row],[время просмотра (UTC)]],"ДДД")</f>
        <v>Пн</v>
      </c>
    </row>
    <row r="19126" spans="1:6" x14ac:dyDescent="0.25">
      <c r="A19126">
        <v>366848</v>
      </c>
      <c r="B19126" s="2">
        <v>44417.425666666662</v>
      </c>
      <c r="C19126">
        <v>294286</v>
      </c>
      <c r="D19126">
        <v>193091</v>
      </c>
      <c r="E19126" s="48">
        <f t="shared" si="298"/>
        <v>0.42499999999999999</v>
      </c>
      <c r="F19126" t="str">
        <f>TEXT(Таблица19[[#This Row],[время просмотра (UTC)]],"ДДД")</f>
        <v>Пн</v>
      </c>
    </row>
    <row r="19127" spans="1:6" x14ac:dyDescent="0.25">
      <c r="A19127">
        <v>366845</v>
      </c>
      <c r="B19127" s="2">
        <v>44417.424540453074</v>
      </c>
      <c r="C19127">
        <v>277825</v>
      </c>
      <c r="D19127">
        <v>250679</v>
      </c>
      <c r="E19127" s="48">
        <f t="shared" si="298"/>
        <v>0.42430555555555555</v>
      </c>
      <c r="F19127" t="str">
        <f>TEXT(Таблица19[[#This Row],[время просмотра (UTC)]],"ДДД")</f>
        <v>Пн</v>
      </c>
    </row>
    <row r="19128" spans="1:6" x14ac:dyDescent="0.25">
      <c r="A19128">
        <v>366842</v>
      </c>
      <c r="B19128" s="2">
        <v>44417.424135922331</v>
      </c>
      <c r="C19128">
        <v>282829</v>
      </c>
      <c r="D19128">
        <v>339039</v>
      </c>
      <c r="E19128" s="48">
        <f t="shared" si="298"/>
        <v>0.4236111111111111</v>
      </c>
      <c r="F19128" t="str">
        <f>TEXT(Таблица19[[#This Row],[время просмотра (UTC)]],"ДДД")</f>
        <v>Пн</v>
      </c>
    </row>
    <row r="19129" spans="1:6" x14ac:dyDescent="0.25">
      <c r="A19129">
        <v>366840</v>
      </c>
      <c r="B19129" s="2">
        <v>44417.421708737864</v>
      </c>
      <c r="C19129">
        <v>317522</v>
      </c>
      <c r="D19129">
        <v>104958</v>
      </c>
      <c r="E19129" s="48">
        <f t="shared" si="298"/>
        <v>0.42152777777777778</v>
      </c>
      <c r="F19129" t="str">
        <f>TEXT(Таблица19[[#This Row],[время просмотра (UTC)]],"ДДД")</f>
        <v>Пн</v>
      </c>
    </row>
    <row r="19130" spans="1:6" x14ac:dyDescent="0.25">
      <c r="A19130">
        <v>366839</v>
      </c>
      <c r="B19130" s="2">
        <v>44417.419686084148</v>
      </c>
      <c r="C19130">
        <v>86449</v>
      </c>
      <c r="D19130">
        <v>180068</v>
      </c>
      <c r="E19130" s="48">
        <f t="shared" si="298"/>
        <v>0.41944444444444445</v>
      </c>
      <c r="F19130" t="str">
        <f>TEXT(Таблица19[[#This Row],[время просмотра (UTC)]],"ДДД")</f>
        <v>Пн</v>
      </c>
    </row>
    <row r="19131" spans="1:6" x14ac:dyDescent="0.25">
      <c r="A19131">
        <v>366836</v>
      </c>
      <c r="B19131" s="2">
        <v>44417.417258899673</v>
      </c>
      <c r="C19131">
        <v>303914</v>
      </c>
      <c r="D19131">
        <v>250679</v>
      </c>
      <c r="E19131" s="48">
        <f t="shared" si="298"/>
        <v>0.41666666666666669</v>
      </c>
      <c r="F19131" t="str">
        <f>TEXT(Таблица19[[#This Row],[время просмотра (UTC)]],"ДДД")</f>
        <v>Пн</v>
      </c>
    </row>
    <row r="19132" spans="1:6" x14ac:dyDescent="0.25">
      <c r="A19132">
        <v>366832</v>
      </c>
      <c r="B19132" s="2">
        <v>44417.416045307444</v>
      </c>
      <c r="C19132">
        <v>199089</v>
      </c>
      <c r="D19132">
        <v>15045</v>
      </c>
      <c r="E19132" s="48">
        <f t="shared" si="298"/>
        <v>0.41597222222222219</v>
      </c>
      <c r="F19132" t="str">
        <f>TEXT(Таблица19[[#This Row],[время просмотра (UTC)]],"ДДД")</f>
        <v>Пн</v>
      </c>
    </row>
    <row r="19133" spans="1:6" x14ac:dyDescent="0.25">
      <c r="A19133">
        <v>366827</v>
      </c>
      <c r="B19133" s="2">
        <v>44417.41402265372</v>
      </c>
      <c r="C19133">
        <v>291124</v>
      </c>
      <c r="D19133">
        <v>74456</v>
      </c>
      <c r="E19133" s="48">
        <f t="shared" si="298"/>
        <v>0.41388888888888892</v>
      </c>
      <c r="F19133" t="str">
        <f>TEXT(Таблица19[[#This Row],[время просмотра (UTC)]],"ДДД")</f>
        <v>Пн</v>
      </c>
    </row>
    <row r="19134" spans="1:6" x14ac:dyDescent="0.25">
      <c r="A19134">
        <v>366825</v>
      </c>
      <c r="B19134" s="2">
        <v>44417.413618122977</v>
      </c>
      <c r="C19134">
        <v>349465</v>
      </c>
      <c r="D19134">
        <v>325852</v>
      </c>
      <c r="E19134" s="48">
        <f t="shared" si="298"/>
        <v>0.41319444444444442</v>
      </c>
      <c r="F19134" t="str">
        <f>TEXT(Таблица19[[#This Row],[время просмотра (UTC)]],"ДДД")</f>
        <v>Пн</v>
      </c>
    </row>
    <row r="19135" spans="1:6" x14ac:dyDescent="0.25">
      <c r="A19135">
        <v>366824</v>
      </c>
      <c r="B19135" s="2">
        <v>44417.405932038841</v>
      </c>
      <c r="C19135">
        <v>252239</v>
      </c>
      <c r="D19135">
        <v>351192</v>
      </c>
      <c r="E19135" s="48">
        <f t="shared" si="298"/>
        <v>0.4055555555555555</v>
      </c>
      <c r="F19135" t="str">
        <f>TEXT(Таблица19[[#This Row],[время просмотра (UTC)]],"ДДД")</f>
        <v>Пн</v>
      </c>
    </row>
    <row r="19136" spans="1:6" x14ac:dyDescent="0.25">
      <c r="A19136">
        <v>366822</v>
      </c>
      <c r="B19136" s="2">
        <v>44417.402000000002</v>
      </c>
      <c r="C19136">
        <v>284323</v>
      </c>
      <c r="D19136">
        <v>143750</v>
      </c>
      <c r="E19136" s="48">
        <f t="shared" si="298"/>
        <v>0.40138888888888885</v>
      </c>
      <c r="F19136" t="str">
        <f>TEXT(Таблица19[[#This Row],[время просмотра (UTC)]],"ДДД")</f>
        <v>Пн</v>
      </c>
    </row>
    <row r="19137" spans="1:6" x14ac:dyDescent="0.25">
      <c r="A19137">
        <v>366819</v>
      </c>
      <c r="B19137" s="2">
        <v>44417.400673139156</v>
      </c>
      <c r="C19137">
        <v>245424</v>
      </c>
      <c r="D19137">
        <v>155428</v>
      </c>
      <c r="E19137" s="48">
        <f t="shared" si="298"/>
        <v>0.39999999999999997</v>
      </c>
      <c r="F19137" t="str">
        <f>TEXT(Таблица19[[#This Row],[время просмотра (UTC)]],"ДДД")</f>
        <v>Пн</v>
      </c>
    </row>
    <row r="19138" spans="1:6" x14ac:dyDescent="0.25">
      <c r="A19138">
        <v>366816</v>
      </c>
      <c r="B19138" s="2">
        <v>44417.397333333334</v>
      </c>
      <c r="C19138">
        <v>88926</v>
      </c>
      <c r="D19138">
        <v>281130</v>
      </c>
      <c r="E19138" s="48">
        <f t="shared" ref="E19138:E19201" si="299">TIME(HOUR(B19138),MINUTE(B19138),SECOND(0))</f>
        <v>0.3972222222222222</v>
      </c>
      <c r="F19138" t="str">
        <f>TEXT(Таблица19[[#This Row],[время просмотра (UTC)]],"ДДД")</f>
        <v>Пн</v>
      </c>
    </row>
    <row r="19139" spans="1:6" x14ac:dyDescent="0.25">
      <c r="A19139">
        <v>366813</v>
      </c>
      <c r="B19139" s="2">
        <v>44417.39581877023</v>
      </c>
      <c r="C19139">
        <v>127704</v>
      </c>
      <c r="D19139">
        <v>347008</v>
      </c>
      <c r="E19139" s="48">
        <f t="shared" si="299"/>
        <v>0.39513888888888887</v>
      </c>
      <c r="F19139" t="str">
        <f>TEXT(Таблица19[[#This Row],[время просмотра (UTC)]],"ДДД")</f>
        <v>Пн</v>
      </c>
    </row>
    <row r="19140" spans="1:6" x14ac:dyDescent="0.25">
      <c r="A19140">
        <v>366812</v>
      </c>
      <c r="B19140" s="2">
        <v>44417.389000000003</v>
      </c>
      <c r="C19140">
        <v>238480</v>
      </c>
      <c r="D19140">
        <v>327633</v>
      </c>
      <c r="E19140" s="48">
        <f t="shared" si="299"/>
        <v>0.3888888888888889</v>
      </c>
      <c r="F19140" t="str">
        <f>TEXT(Таблица19[[#This Row],[время просмотра (UTC)]],"ДДД")</f>
        <v>Пн</v>
      </c>
    </row>
    <row r="19141" spans="1:6" x14ac:dyDescent="0.25">
      <c r="A19141">
        <v>366809</v>
      </c>
      <c r="B19141" s="2">
        <v>44417.379637540449</v>
      </c>
      <c r="C19141">
        <v>104180</v>
      </c>
      <c r="D19141">
        <v>230507</v>
      </c>
      <c r="E19141" s="48">
        <f t="shared" si="299"/>
        <v>0.37916666666666665</v>
      </c>
      <c r="F19141" t="str">
        <f>TEXT(Таблица19[[#This Row],[время просмотра (UTC)]],"ДДД")</f>
        <v>Пн</v>
      </c>
    </row>
    <row r="19142" spans="1:6" x14ac:dyDescent="0.25">
      <c r="A19142">
        <v>366804</v>
      </c>
      <c r="B19142" s="2">
        <v>44417.373974110029</v>
      </c>
      <c r="C19142">
        <v>161150</v>
      </c>
      <c r="D19142">
        <v>411922</v>
      </c>
      <c r="E19142" s="48">
        <f t="shared" si="299"/>
        <v>0.37361111111111112</v>
      </c>
      <c r="F19142" t="str">
        <f>TEXT(Таблица19[[#This Row],[время просмотра (UTC)]],"ДДД")</f>
        <v>Пн</v>
      </c>
    </row>
    <row r="19143" spans="1:6" x14ac:dyDescent="0.25">
      <c r="A19143">
        <v>366800</v>
      </c>
      <c r="B19143" s="2">
        <v>44417.369666666666</v>
      </c>
      <c r="C19143">
        <v>59324</v>
      </c>
      <c r="D19143">
        <v>77304</v>
      </c>
      <c r="E19143" s="48">
        <f t="shared" si="299"/>
        <v>0.36944444444444446</v>
      </c>
      <c r="F19143" t="str">
        <f>TEXT(Таблица19[[#This Row],[время просмотра (UTC)]],"ДДД")</f>
        <v>Пн</v>
      </c>
    </row>
    <row r="19144" spans="1:6" x14ac:dyDescent="0.25">
      <c r="A19144">
        <v>366799</v>
      </c>
      <c r="B19144" s="2">
        <v>44417.365666666665</v>
      </c>
      <c r="C19144">
        <v>172824</v>
      </c>
      <c r="D19144">
        <v>376706</v>
      </c>
      <c r="E19144" s="48">
        <f t="shared" si="299"/>
        <v>0.36527777777777781</v>
      </c>
      <c r="F19144" t="str">
        <f>TEXT(Таблица19[[#This Row],[время просмотра (UTC)]],"ДДД")</f>
        <v>Пн</v>
      </c>
    </row>
    <row r="19145" spans="1:6" x14ac:dyDescent="0.25">
      <c r="A19145">
        <v>366794</v>
      </c>
      <c r="B19145" s="2">
        <v>44417.365478964399</v>
      </c>
      <c r="C19145">
        <v>39596</v>
      </c>
      <c r="D19145">
        <v>432868</v>
      </c>
      <c r="E19145" s="48">
        <f t="shared" si="299"/>
        <v>0.36527777777777781</v>
      </c>
      <c r="F19145" t="str">
        <f>TEXT(Таблица19[[#This Row],[время просмотра (UTC)]],"ДДД")</f>
        <v>Пн</v>
      </c>
    </row>
    <row r="19146" spans="1:6" x14ac:dyDescent="0.25">
      <c r="A19146">
        <v>366790</v>
      </c>
      <c r="B19146" s="2">
        <v>44417.364999999998</v>
      </c>
      <c r="C19146">
        <v>109241</v>
      </c>
      <c r="D19146">
        <v>230507</v>
      </c>
      <c r="E19146" s="48">
        <f t="shared" si="299"/>
        <v>0.36458333333333331</v>
      </c>
      <c r="F19146" t="str">
        <f>TEXT(Таблица19[[#This Row],[время просмотра (UTC)]],"ДДД")</f>
        <v>Пн</v>
      </c>
    </row>
    <row r="19147" spans="1:6" x14ac:dyDescent="0.25">
      <c r="A19147">
        <v>366785</v>
      </c>
      <c r="B19147" s="2">
        <v>44417.364669902912</v>
      </c>
      <c r="C19147">
        <v>313410</v>
      </c>
      <c r="D19147">
        <v>347393</v>
      </c>
      <c r="E19147" s="48">
        <f t="shared" si="299"/>
        <v>0.36458333333333331</v>
      </c>
      <c r="F19147" t="str">
        <f>TEXT(Таблица19[[#This Row],[время просмотра (UTC)]],"ДДД")</f>
        <v>Пн</v>
      </c>
    </row>
    <row r="19148" spans="1:6" x14ac:dyDescent="0.25">
      <c r="A19148">
        <v>366782</v>
      </c>
      <c r="B19148" s="2">
        <v>44417.361029126216</v>
      </c>
      <c r="C19148">
        <v>289561</v>
      </c>
      <c r="D19148">
        <v>392434</v>
      </c>
      <c r="E19148" s="48">
        <f t="shared" si="299"/>
        <v>0.36041666666666666</v>
      </c>
      <c r="F19148" t="str">
        <f>TEXT(Таблица19[[#This Row],[время просмотра (UTC)]],"ДДД")</f>
        <v>Пн</v>
      </c>
    </row>
    <row r="19149" spans="1:6" x14ac:dyDescent="0.25">
      <c r="A19149">
        <v>366778</v>
      </c>
      <c r="B19149" s="2">
        <v>44417.361029126208</v>
      </c>
      <c r="C19149">
        <v>282205</v>
      </c>
      <c r="D19149">
        <v>412882</v>
      </c>
      <c r="E19149" s="48">
        <f t="shared" si="299"/>
        <v>0.36041666666666666</v>
      </c>
      <c r="F19149" t="str">
        <f>TEXT(Таблица19[[#This Row],[время просмотра (UTC)]],"ДДД")</f>
        <v>Пн</v>
      </c>
    </row>
    <row r="19150" spans="1:6" x14ac:dyDescent="0.25">
      <c r="A19150">
        <v>366777</v>
      </c>
      <c r="B19150" s="2">
        <v>44417.359006472492</v>
      </c>
      <c r="C19150">
        <v>193955</v>
      </c>
      <c r="D19150">
        <v>250679</v>
      </c>
      <c r="E19150" s="48">
        <f t="shared" si="299"/>
        <v>0.35833333333333334</v>
      </c>
      <c r="F19150" t="str">
        <f>TEXT(Таблица19[[#This Row],[время просмотра (UTC)]],"ДДД")</f>
        <v>Пн</v>
      </c>
    </row>
    <row r="19151" spans="1:6" x14ac:dyDescent="0.25">
      <c r="A19151">
        <v>366776</v>
      </c>
      <c r="B19151" s="2">
        <v>44417.352938511322</v>
      </c>
      <c r="C19151">
        <v>193579</v>
      </c>
      <c r="D19151">
        <v>227775</v>
      </c>
      <c r="E19151" s="48">
        <f t="shared" si="299"/>
        <v>0.3527777777777778</v>
      </c>
      <c r="F19151" t="str">
        <f>TEXT(Таблица19[[#This Row],[время просмотра (UTC)]],"ДДД")</f>
        <v>Пн</v>
      </c>
    </row>
    <row r="19152" spans="1:6" x14ac:dyDescent="0.25">
      <c r="A19152">
        <v>366773</v>
      </c>
      <c r="B19152" s="2">
        <v>44417.346466019415</v>
      </c>
      <c r="C19152">
        <v>43582</v>
      </c>
      <c r="D19152">
        <v>241713</v>
      </c>
      <c r="E19152" s="48">
        <f t="shared" si="299"/>
        <v>0.34583333333333338</v>
      </c>
      <c r="F19152" t="str">
        <f>TEXT(Таблица19[[#This Row],[время просмотра (UTC)]],"ДДД")</f>
        <v>Пн</v>
      </c>
    </row>
    <row r="19153" spans="1:6" x14ac:dyDescent="0.25">
      <c r="A19153">
        <v>366769</v>
      </c>
      <c r="B19153" s="2">
        <v>44417.341207119738</v>
      </c>
      <c r="C19153">
        <v>107822</v>
      </c>
      <c r="D19153">
        <v>258251</v>
      </c>
      <c r="E19153" s="48">
        <f t="shared" si="299"/>
        <v>0.34097222222222223</v>
      </c>
      <c r="F19153" t="str">
        <f>TEXT(Таблица19[[#This Row],[время просмотра (UTC)]],"ДДД")</f>
        <v>Пн</v>
      </c>
    </row>
    <row r="19154" spans="1:6" x14ac:dyDescent="0.25">
      <c r="A19154">
        <v>366767</v>
      </c>
      <c r="B19154" s="2">
        <v>44417.337333333337</v>
      </c>
      <c r="C19154">
        <v>66285</v>
      </c>
      <c r="D19154">
        <v>445443</v>
      </c>
      <c r="E19154" s="48">
        <f t="shared" si="299"/>
        <v>0.33680555555555558</v>
      </c>
      <c r="F19154" t="str">
        <f>TEXT(Таблица19[[#This Row],[время просмотра (UTC)]],"ДДД")</f>
        <v>Пн</v>
      </c>
    </row>
    <row r="19155" spans="1:6" x14ac:dyDescent="0.25">
      <c r="A19155">
        <v>366766</v>
      </c>
      <c r="B19155" s="2">
        <v>44417.335139158582</v>
      </c>
      <c r="C19155">
        <v>124793</v>
      </c>
      <c r="D19155">
        <v>21407</v>
      </c>
      <c r="E19155" s="48">
        <f t="shared" si="299"/>
        <v>0.3347222222222222</v>
      </c>
      <c r="F19155" t="str">
        <f>TEXT(Таблица19[[#This Row],[время просмотра (UTC)]],"ДДД")</f>
        <v>Пн</v>
      </c>
    </row>
    <row r="19156" spans="1:6" x14ac:dyDescent="0.25">
      <c r="A19156">
        <v>366764</v>
      </c>
      <c r="B19156" s="2">
        <v>44417.333925566338</v>
      </c>
      <c r="C19156">
        <v>310628</v>
      </c>
      <c r="D19156">
        <v>217497</v>
      </c>
      <c r="E19156" s="48">
        <f t="shared" si="299"/>
        <v>0.33333333333333331</v>
      </c>
      <c r="F19156" t="str">
        <f>TEXT(Таблица19[[#This Row],[время просмотра (UTC)]],"ДДД")</f>
        <v>Пн</v>
      </c>
    </row>
    <row r="19157" spans="1:6" x14ac:dyDescent="0.25">
      <c r="A19157">
        <v>366759</v>
      </c>
      <c r="B19157" s="2">
        <v>44417.331498381878</v>
      </c>
      <c r="C19157">
        <v>146591</v>
      </c>
      <c r="D19157">
        <v>266075</v>
      </c>
      <c r="E19157" s="48">
        <f t="shared" si="299"/>
        <v>0.33124999999999999</v>
      </c>
      <c r="F19157" t="str">
        <f>TEXT(Таблица19[[#This Row],[время просмотра (UTC)]],"ДДД")</f>
        <v>Пн</v>
      </c>
    </row>
    <row r="19158" spans="1:6" x14ac:dyDescent="0.25">
      <c r="A19158">
        <v>366756</v>
      </c>
      <c r="B19158" s="2">
        <v>44417.331093851135</v>
      </c>
      <c r="C19158">
        <v>228129</v>
      </c>
      <c r="D19158">
        <v>304128</v>
      </c>
      <c r="E19158" s="48">
        <f t="shared" si="299"/>
        <v>0.33055555555555555</v>
      </c>
      <c r="F19158" t="str">
        <f>TEXT(Таблица19[[#This Row],[время просмотра (UTC)]],"ДДД")</f>
        <v>Пн</v>
      </c>
    </row>
    <row r="19159" spans="1:6" x14ac:dyDescent="0.25">
      <c r="A19159">
        <v>366752</v>
      </c>
      <c r="B19159" s="2">
        <v>44417.329475728155</v>
      </c>
      <c r="C19159">
        <v>60055</v>
      </c>
      <c r="D19159">
        <v>451624</v>
      </c>
      <c r="E19159" s="48">
        <f t="shared" si="299"/>
        <v>0.32916666666666666</v>
      </c>
      <c r="F19159" t="str">
        <f>TEXT(Таблица19[[#This Row],[время просмотра (UTC)]],"ДДД")</f>
        <v>Пн</v>
      </c>
    </row>
    <row r="19160" spans="1:6" x14ac:dyDescent="0.25">
      <c r="A19160">
        <v>366747</v>
      </c>
      <c r="B19160" s="2">
        <v>44417.297517799358</v>
      </c>
      <c r="C19160">
        <v>99933</v>
      </c>
      <c r="D19160">
        <v>82850</v>
      </c>
      <c r="E19160" s="48">
        <f t="shared" si="299"/>
        <v>0.29722222222222222</v>
      </c>
      <c r="F19160" t="str">
        <f>TEXT(Таблица19[[#This Row],[время просмотра (UTC)]],"ДДД")</f>
        <v>Пн</v>
      </c>
    </row>
    <row r="19161" spans="1:6" x14ac:dyDescent="0.25">
      <c r="A19161">
        <v>366743</v>
      </c>
      <c r="B19161" s="2">
        <v>44417.297333333336</v>
      </c>
      <c r="C19161">
        <v>174555</v>
      </c>
      <c r="D19161">
        <v>230778</v>
      </c>
      <c r="E19161" s="48">
        <f t="shared" si="299"/>
        <v>0.29722222222222222</v>
      </c>
      <c r="F19161" t="str">
        <f>TEXT(Таблица19[[#This Row],[время просмотра (UTC)]],"ДДД")</f>
        <v>Пн</v>
      </c>
    </row>
    <row r="19162" spans="1:6" x14ac:dyDescent="0.25">
      <c r="A19162">
        <v>366742</v>
      </c>
      <c r="B19162" s="2">
        <v>44417.295666666665</v>
      </c>
      <c r="C19162">
        <v>213313</v>
      </c>
      <c r="D19162">
        <v>351192</v>
      </c>
      <c r="E19162" s="48">
        <f t="shared" si="299"/>
        <v>0.2951388888888889</v>
      </c>
      <c r="F19162" t="str">
        <f>TEXT(Таблица19[[#This Row],[время просмотра (UTC)]],"ДДД")</f>
        <v>Пн</v>
      </c>
    </row>
    <row r="19163" spans="1:6" x14ac:dyDescent="0.25">
      <c r="A19163">
        <v>366740</v>
      </c>
      <c r="B19163" s="2">
        <v>44417.288213592234</v>
      </c>
      <c r="C19163">
        <v>276101</v>
      </c>
      <c r="D19163">
        <v>217307</v>
      </c>
      <c r="E19163" s="48">
        <f t="shared" si="299"/>
        <v>0.28819444444444448</v>
      </c>
      <c r="F19163" t="str">
        <f>TEXT(Таблица19[[#This Row],[время просмотра (UTC)]],"ДДД")</f>
        <v>Пн</v>
      </c>
    </row>
    <row r="19164" spans="1:6" x14ac:dyDescent="0.25">
      <c r="A19164">
        <v>366736</v>
      </c>
      <c r="B19164" s="2">
        <v>44417.286666666667</v>
      </c>
      <c r="C19164">
        <v>64122</v>
      </c>
      <c r="D19164">
        <v>104958</v>
      </c>
      <c r="E19164" s="48">
        <f t="shared" si="299"/>
        <v>0.28611111111111115</v>
      </c>
      <c r="F19164" t="str">
        <f>TEXT(Таблица19[[#This Row],[время просмотра (UTC)]],"ДДД")</f>
        <v>Пн</v>
      </c>
    </row>
    <row r="19165" spans="1:6" x14ac:dyDescent="0.25">
      <c r="A19165">
        <v>366732</v>
      </c>
      <c r="B19165" s="2">
        <v>44417.278666666665</v>
      </c>
      <c r="C19165">
        <v>332170</v>
      </c>
      <c r="D19165">
        <v>323704</v>
      </c>
      <c r="E19165" s="48">
        <f t="shared" si="299"/>
        <v>0.27847222222222223</v>
      </c>
      <c r="F19165" t="str">
        <f>TEXT(Таблица19[[#This Row],[время просмотра (UTC)]],"ДДД")</f>
        <v>Пн</v>
      </c>
    </row>
    <row r="19166" spans="1:6" x14ac:dyDescent="0.25">
      <c r="A19166">
        <v>366731</v>
      </c>
      <c r="B19166" s="2">
        <v>44417.270818770223</v>
      </c>
      <c r="C19166">
        <v>183139</v>
      </c>
      <c r="D19166">
        <v>250679</v>
      </c>
      <c r="E19166" s="48">
        <f t="shared" si="299"/>
        <v>0.27013888888888887</v>
      </c>
      <c r="F19166" t="str">
        <f>TEXT(Таблица19[[#This Row],[время просмотра (UTC)]],"ДДД")</f>
        <v>Пн</v>
      </c>
    </row>
    <row r="19167" spans="1:6" x14ac:dyDescent="0.25">
      <c r="A19167">
        <v>366726</v>
      </c>
      <c r="B19167" s="2">
        <v>44417.260999999999</v>
      </c>
      <c r="C19167">
        <v>235326</v>
      </c>
      <c r="D19167">
        <v>288320</v>
      </c>
      <c r="E19167" s="48">
        <f t="shared" si="299"/>
        <v>0.26041666666666669</v>
      </c>
      <c r="F19167" t="str">
        <f>TEXT(Таблица19[[#This Row],[время просмотра (UTC)]],"ДДД")</f>
        <v>Пн</v>
      </c>
    </row>
    <row r="19168" spans="1:6" x14ac:dyDescent="0.25">
      <c r="A19168">
        <v>366721</v>
      </c>
      <c r="B19168" s="2">
        <v>44417.259491909383</v>
      </c>
      <c r="C19168">
        <v>3917</v>
      </c>
      <c r="D19168">
        <v>468237</v>
      </c>
      <c r="E19168" s="48">
        <f t="shared" si="299"/>
        <v>0.2590277777777778</v>
      </c>
      <c r="F19168" t="str">
        <f>TEXT(Таблица19[[#This Row],[время просмотра (UTC)]],"ДДД")</f>
        <v>Пн</v>
      </c>
    </row>
    <row r="19169" spans="1:6" x14ac:dyDescent="0.25">
      <c r="A19169">
        <v>366719</v>
      </c>
      <c r="B19169" s="2">
        <v>44417.252999999997</v>
      </c>
      <c r="C19169">
        <v>130233</v>
      </c>
      <c r="D19169">
        <v>351192</v>
      </c>
      <c r="E19169" s="48">
        <f t="shared" si="299"/>
        <v>0.25277777777777777</v>
      </c>
      <c r="F19169" t="str">
        <f>TEXT(Таблица19[[#This Row],[время просмотра (UTC)]],"ДДД")</f>
        <v>Пн</v>
      </c>
    </row>
    <row r="19170" spans="1:6" x14ac:dyDescent="0.25">
      <c r="A19170">
        <v>366715</v>
      </c>
      <c r="B19170" s="2">
        <v>44417.24</v>
      </c>
      <c r="C19170">
        <v>193080</v>
      </c>
      <c r="D19170">
        <v>472330</v>
      </c>
      <c r="E19170" s="48">
        <f t="shared" si="299"/>
        <v>0.23958333333333334</v>
      </c>
      <c r="F19170" t="str">
        <f>TEXT(Таблица19[[#This Row],[время просмотра (UTC)]],"ДДД")</f>
        <v>Пн</v>
      </c>
    </row>
    <row r="19171" spans="1:6" x14ac:dyDescent="0.25">
      <c r="A19171">
        <v>366713</v>
      </c>
      <c r="B19171" s="2">
        <v>44417.235220064722</v>
      </c>
      <c r="C19171">
        <v>168749</v>
      </c>
      <c r="D19171">
        <v>105352</v>
      </c>
      <c r="E19171" s="48">
        <f t="shared" si="299"/>
        <v>0.23472222222222219</v>
      </c>
      <c r="F19171" t="str">
        <f>TEXT(Таблица19[[#This Row],[время просмотра (UTC)]],"ДДД")</f>
        <v>Пн</v>
      </c>
    </row>
    <row r="19172" spans="1:6" x14ac:dyDescent="0.25">
      <c r="A19172">
        <v>366711</v>
      </c>
      <c r="B19172" s="2">
        <v>44417.233333333337</v>
      </c>
      <c r="C19172">
        <v>4062</v>
      </c>
      <c r="D19172">
        <v>411922</v>
      </c>
      <c r="E19172" s="48">
        <f t="shared" si="299"/>
        <v>0.23333333333333331</v>
      </c>
      <c r="F19172" t="str">
        <f>TEXT(Таблица19[[#This Row],[время просмотра (UTC)]],"ДДД")</f>
        <v>Пн</v>
      </c>
    </row>
    <row r="19173" spans="1:6" x14ac:dyDescent="0.25">
      <c r="A19173">
        <v>366706</v>
      </c>
      <c r="B19173" s="2">
        <v>44417.231174757282</v>
      </c>
      <c r="C19173">
        <v>309764</v>
      </c>
      <c r="D19173">
        <v>212199</v>
      </c>
      <c r="E19173" s="48">
        <f t="shared" si="299"/>
        <v>0.23055555555555554</v>
      </c>
      <c r="F19173" t="str">
        <f>TEXT(Таблица19[[#This Row],[время просмотра (UTC)]],"ДДД")</f>
        <v>Пн</v>
      </c>
    </row>
    <row r="19174" spans="1:6" x14ac:dyDescent="0.25">
      <c r="A19174">
        <v>366702</v>
      </c>
      <c r="B19174" s="2">
        <v>44417.220252427185</v>
      </c>
      <c r="C19174">
        <v>47075</v>
      </c>
      <c r="D19174">
        <v>185435</v>
      </c>
      <c r="E19174" s="48">
        <f t="shared" si="299"/>
        <v>0.22013888888888888</v>
      </c>
      <c r="F19174" t="str">
        <f>TEXT(Таблица19[[#This Row],[время просмотра (UTC)]],"ДДД")</f>
        <v>Пн</v>
      </c>
    </row>
    <row r="19175" spans="1:6" x14ac:dyDescent="0.25">
      <c r="A19175">
        <v>366697</v>
      </c>
      <c r="B19175" s="2">
        <v>44417.219333333334</v>
      </c>
      <c r="C19175">
        <v>12229</v>
      </c>
      <c r="D19175">
        <v>76079</v>
      </c>
      <c r="E19175" s="48">
        <f t="shared" si="299"/>
        <v>0.21875</v>
      </c>
      <c r="F19175" t="str">
        <f>TEXT(Таблица19[[#This Row],[время просмотра (UTC)]],"ДДД")</f>
        <v>Пн</v>
      </c>
    </row>
    <row r="19176" spans="1:6" x14ac:dyDescent="0.25">
      <c r="A19176">
        <v>366694</v>
      </c>
      <c r="B19176" s="2">
        <v>44417.212970873792</v>
      </c>
      <c r="C19176">
        <v>100422</v>
      </c>
      <c r="D19176">
        <v>157871</v>
      </c>
      <c r="E19176" s="48">
        <f t="shared" si="299"/>
        <v>0.21249999999999999</v>
      </c>
      <c r="F19176" t="str">
        <f>TEXT(Таблица19[[#This Row],[время просмотра (UTC)]],"ДДД")</f>
        <v>Пн</v>
      </c>
    </row>
    <row r="19177" spans="1:6" x14ac:dyDescent="0.25">
      <c r="A19177">
        <v>366689</v>
      </c>
      <c r="B19177" s="2">
        <v>44417.201333333338</v>
      </c>
      <c r="C19177">
        <v>144103</v>
      </c>
      <c r="D19177">
        <v>365747</v>
      </c>
      <c r="E19177" s="48">
        <f t="shared" si="299"/>
        <v>0.20069444444444443</v>
      </c>
      <c r="F19177" t="str">
        <f>TEXT(Таблица19[[#This Row],[время просмотра (UTC)]],"ДДД")</f>
        <v>Пн</v>
      </c>
    </row>
    <row r="19178" spans="1:6" x14ac:dyDescent="0.25">
      <c r="A19178">
        <v>366687</v>
      </c>
      <c r="B19178" s="2">
        <v>44417.190721682848</v>
      </c>
      <c r="C19178">
        <v>206954</v>
      </c>
      <c r="D19178">
        <v>250679</v>
      </c>
      <c r="E19178" s="48">
        <f t="shared" si="299"/>
        <v>0.19027777777777777</v>
      </c>
      <c r="F19178" t="str">
        <f>TEXT(Таблица19[[#This Row],[время просмотра (UTC)]],"ДДД")</f>
        <v>Пн</v>
      </c>
    </row>
    <row r="19179" spans="1:6" x14ac:dyDescent="0.25">
      <c r="A19179">
        <v>366686</v>
      </c>
      <c r="B19179" s="2">
        <v>44417.187485436894</v>
      </c>
      <c r="C19179">
        <v>56315</v>
      </c>
      <c r="D19179">
        <v>347122</v>
      </c>
      <c r="E19179" s="48">
        <f t="shared" si="299"/>
        <v>0.18680555555555556</v>
      </c>
      <c r="F19179" t="str">
        <f>TEXT(Таблица19[[#This Row],[время просмотра (UTC)]],"ДДД")</f>
        <v>Пн</v>
      </c>
    </row>
    <row r="19180" spans="1:6" x14ac:dyDescent="0.25">
      <c r="A19180">
        <v>366684</v>
      </c>
      <c r="B19180" s="2">
        <v>44417.170899676377</v>
      </c>
      <c r="C19180">
        <v>11479</v>
      </c>
      <c r="D19180">
        <v>469849</v>
      </c>
      <c r="E19180" s="48">
        <f t="shared" si="299"/>
        <v>0.17083333333333331</v>
      </c>
      <c r="F19180" t="str">
        <f>TEXT(Таблица19[[#This Row],[время просмотра (UTC)]],"ДДД")</f>
        <v>Пн</v>
      </c>
    </row>
    <row r="19181" spans="1:6" x14ac:dyDescent="0.25">
      <c r="A19181">
        <v>366683</v>
      </c>
      <c r="B19181" s="2">
        <v>44417.169281553397</v>
      </c>
      <c r="C19181">
        <v>222682</v>
      </c>
      <c r="D19181">
        <v>40767</v>
      </c>
      <c r="E19181" s="48">
        <f t="shared" si="299"/>
        <v>0.16874999999999998</v>
      </c>
      <c r="F19181" t="str">
        <f>TEXT(Таблица19[[#This Row],[время просмотра (UTC)]],"ДДД")</f>
        <v>Пн</v>
      </c>
    </row>
    <row r="19182" spans="1:6" x14ac:dyDescent="0.25">
      <c r="A19182">
        <v>366679</v>
      </c>
      <c r="B19182" s="2">
        <v>44417.168472491911</v>
      </c>
      <c r="C19182">
        <v>52891</v>
      </c>
      <c r="D19182">
        <v>37644</v>
      </c>
      <c r="E19182" s="48">
        <f t="shared" si="299"/>
        <v>0.16805555555555554</v>
      </c>
      <c r="F19182" t="str">
        <f>TEXT(Таблица19[[#This Row],[время просмотра (UTC)]],"ДДД")</f>
        <v>Пн</v>
      </c>
    </row>
    <row r="19183" spans="1:6" x14ac:dyDescent="0.25">
      <c r="A19183">
        <v>366678</v>
      </c>
      <c r="B19183" s="2">
        <v>44417.161999999997</v>
      </c>
      <c r="C19183">
        <v>255979</v>
      </c>
      <c r="D19183">
        <v>158978</v>
      </c>
      <c r="E19183" s="48">
        <f t="shared" si="299"/>
        <v>0.16180555555555556</v>
      </c>
      <c r="F19183" t="str">
        <f>TEXT(Таблица19[[#This Row],[время просмотра (UTC)]],"ДДД")</f>
        <v>Пн</v>
      </c>
    </row>
    <row r="19184" spans="1:6" x14ac:dyDescent="0.25">
      <c r="A19184">
        <v>366674</v>
      </c>
      <c r="B19184" s="2">
        <v>44417.160786407767</v>
      </c>
      <c r="C19184">
        <v>29637</v>
      </c>
      <c r="D19184">
        <v>139440</v>
      </c>
      <c r="E19184" s="48">
        <f t="shared" si="299"/>
        <v>0.16041666666666668</v>
      </c>
      <c r="F19184" t="str">
        <f>TEXT(Таблица19[[#This Row],[время просмотра (UTC)]],"ДДД")</f>
        <v>Пн</v>
      </c>
    </row>
    <row r="19185" spans="1:6" x14ac:dyDescent="0.25">
      <c r="A19185">
        <v>366670</v>
      </c>
      <c r="B19185" s="2">
        <v>44417.155333333336</v>
      </c>
      <c r="C19185">
        <v>166186</v>
      </c>
      <c r="D19185">
        <v>439981</v>
      </c>
      <c r="E19185" s="48">
        <f t="shared" si="299"/>
        <v>0.15486111111111112</v>
      </c>
      <c r="F19185" t="str">
        <f>TEXT(Таблица19[[#This Row],[время просмотра (UTC)]],"ДДД")</f>
        <v>Пн</v>
      </c>
    </row>
    <row r="19186" spans="1:6" x14ac:dyDescent="0.25">
      <c r="A19186">
        <v>366669</v>
      </c>
      <c r="B19186" s="2">
        <v>44417.148000000001</v>
      </c>
      <c r="C19186">
        <v>347745</v>
      </c>
      <c r="D19186">
        <v>122902</v>
      </c>
      <c r="E19186" s="48">
        <f t="shared" si="299"/>
        <v>0.14791666666666667</v>
      </c>
      <c r="F19186" t="str">
        <f>TEXT(Таблица19[[#This Row],[время просмотра (UTC)]],"ДДД")</f>
        <v>Пн</v>
      </c>
    </row>
    <row r="19187" spans="1:6" x14ac:dyDescent="0.25">
      <c r="A19187">
        <v>366665</v>
      </c>
      <c r="B19187" s="2">
        <v>44417.144</v>
      </c>
      <c r="C19187">
        <v>308541</v>
      </c>
      <c r="D19187">
        <v>301890</v>
      </c>
      <c r="E19187" s="48">
        <f t="shared" si="299"/>
        <v>0.14375000000000002</v>
      </c>
      <c r="F19187" t="str">
        <f>TEXT(Таблица19[[#This Row],[время просмотра (UTC)]],"ДДД")</f>
        <v>Пн</v>
      </c>
    </row>
    <row r="19188" spans="1:6" x14ac:dyDescent="0.25">
      <c r="A19188">
        <v>366663</v>
      </c>
      <c r="B19188" s="2">
        <v>44417.144</v>
      </c>
      <c r="C19188">
        <v>177253</v>
      </c>
      <c r="D19188">
        <v>316071</v>
      </c>
      <c r="E19188" s="48">
        <f t="shared" si="299"/>
        <v>0.14375000000000002</v>
      </c>
      <c r="F19188" t="str">
        <f>TEXT(Таблица19[[#This Row],[время просмотра (UTC)]],"ДДД")</f>
        <v>Пн</v>
      </c>
    </row>
    <row r="19189" spans="1:6" x14ac:dyDescent="0.25">
      <c r="A19189">
        <v>366658</v>
      </c>
      <c r="B19189" s="2">
        <v>44417.134491909383</v>
      </c>
      <c r="C19189">
        <v>264541</v>
      </c>
      <c r="D19189">
        <v>179296</v>
      </c>
      <c r="E19189" s="48">
        <f t="shared" si="299"/>
        <v>0.13402777777777777</v>
      </c>
      <c r="F19189" t="str">
        <f>TEXT(Таблица19[[#This Row],[время просмотра (UTC)]],"ДДД")</f>
        <v>Пн</v>
      </c>
    </row>
    <row r="19190" spans="1:6" x14ac:dyDescent="0.25">
      <c r="A19190">
        <v>366655</v>
      </c>
      <c r="B19190" s="2">
        <v>44417.133999999998</v>
      </c>
      <c r="C19190">
        <v>106242</v>
      </c>
      <c r="D19190">
        <v>321129</v>
      </c>
      <c r="E19190" s="48">
        <f t="shared" si="299"/>
        <v>0.13333333333333333</v>
      </c>
      <c r="F19190" t="str">
        <f>TEXT(Таблица19[[#This Row],[время просмотра (UTC)]],"ДДД")</f>
        <v>Пн</v>
      </c>
    </row>
    <row r="19191" spans="1:6" x14ac:dyDescent="0.25">
      <c r="A19191">
        <v>366654</v>
      </c>
      <c r="B19191" s="2">
        <v>44417.130851132686</v>
      </c>
      <c r="C19191">
        <v>269249</v>
      </c>
      <c r="D19191">
        <v>121758</v>
      </c>
      <c r="E19191" s="48">
        <f t="shared" si="299"/>
        <v>0.13055555555555556</v>
      </c>
      <c r="F19191" t="str">
        <f>TEXT(Таблица19[[#This Row],[время просмотра (UTC)]],"ДДД")</f>
        <v>Пн</v>
      </c>
    </row>
    <row r="19192" spans="1:6" x14ac:dyDescent="0.25">
      <c r="A19192">
        <v>366651</v>
      </c>
      <c r="B19192" s="2">
        <v>44417.130333333334</v>
      </c>
      <c r="C19192">
        <v>111687</v>
      </c>
      <c r="D19192">
        <v>468882</v>
      </c>
      <c r="E19192" s="48">
        <f t="shared" si="299"/>
        <v>0.12986111111111112</v>
      </c>
      <c r="F19192" t="str">
        <f>TEXT(Таблица19[[#This Row],[время просмотра (UTC)]],"ДДД")</f>
        <v>Пн</v>
      </c>
    </row>
    <row r="19193" spans="1:6" x14ac:dyDescent="0.25">
      <c r="A19193">
        <v>366646</v>
      </c>
      <c r="B19193" s="2">
        <v>44417.129637540456</v>
      </c>
      <c r="C19193">
        <v>36031</v>
      </c>
      <c r="D19193">
        <v>230507</v>
      </c>
      <c r="E19193" s="48">
        <f t="shared" si="299"/>
        <v>0.12916666666666668</v>
      </c>
      <c r="F19193" t="str">
        <f>TEXT(Таблица19[[#This Row],[время просмотра (UTC)]],"ДДД")</f>
        <v>Пн</v>
      </c>
    </row>
    <row r="19194" spans="1:6" x14ac:dyDescent="0.25">
      <c r="A19194">
        <v>366644</v>
      </c>
      <c r="B19194" s="2">
        <v>44417.129333333338</v>
      </c>
      <c r="C19194">
        <v>252375</v>
      </c>
      <c r="D19194">
        <v>292782</v>
      </c>
      <c r="E19194" s="48">
        <f t="shared" si="299"/>
        <v>0.12916666666666668</v>
      </c>
      <c r="F19194" t="str">
        <f>TEXT(Таблица19[[#This Row],[время просмотра (UTC)]],"ДДД")</f>
        <v>Пн</v>
      </c>
    </row>
    <row r="19195" spans="1:6" x14ac:dyDescent="0.25">
      <c r="A19195">
        <v>366639</v>
      </c>
      <c r="B19195" s="2">
        <v>44417.128333333334</v>
      </c>
      <c r="C19195">
        <v>33860</v>
      </c>
      <c r="D19195">
        <v>230507</v>
      </c>
      <c r="E19195" s="48">
        <f t="shared" si="299"/>
        <v>0.1277777777777778</v>
      </c>
      <c r="F19195" t="str">
        <f>TEXT(Таблица19[[#This Row],[время просмотра (UTC)]],"ДДД")</f>
        <v>Пн</v>
      </c>
    </row>
    <row r="19196" spans="1:6" x14ac:dyDescent="0.25">
      <c r="A19196">
        <v>366636</v>
      </c>
      <c r="B19196" s="2">
        <v>44417.116000000002</v>
      </c>
      <c r="C19196">
        <v>155936</v>
      </c>
      <c r="D19196">
        <v>182191</v>
      </c>
      <c r="E19196" s="48">
        <f t="shared" si="299"/>
        <v>0.11597222222222221</v>
      </c>
      <c r="F19196" t="str">
        <f>TEXT(Таблица19[[#This Row],[время просмотра (UTC)]],"ДДД")</f>
        <v>Пн</v>
      </c>
    </row>
    <row r="19197" spans="1:6" x14ac:dyDescent="0.25">
      <c r="A19197">
        <v>366635</v>
      </c>
      <c r="B19197" s="2">
        <v>44417.103999999999</v>
      </c>
      <c r="C19197">
        <v>243866</v>
      </c>
      <c r="D19197">
        <v>173184</v>
      </c>
      <c r="E19197" s="48">
        <f t="shared" si="299"/>
        <v>0.10347222222222223</v>
      </c>
      <c r="F19197" t="str">
        <f>TEXT(Таблица19[[#This Row],[время просмотра (UTC)]],"ДДД")</f>
        <v>Пн</v>
      </c>
    </row>
    <row r="19198" spans="1:6" x14ac:dyDescent="0.25">
      <c r="A19198">
        <v>366632</v>
      </c>
      <c r="B19198" s="2">
        <v>44417.103000000003</v>
      </c>
      <c r="C19198">
        <v>204845</v>
      </c>
      <c r="D19198">
        <v>165821</v>
      </c>
      <c r="E19198" s="48">
        <f t="shared" si="299"/>
        <v>0.10277777777777779</v>
      </c>
      <c r="F19198" t="str">
        <f>TEXT(Таблица19[[#This Row],[время просмотра (UTC)]],"ДДД")</f>
        <v>Пн</v>
      </c>
    </row>
    <row r="19199" spans="1:6" x14ac:dyDescent="0.25">
      <c r="A19199">
        <v>366629</v>
      </c>
      <c r="B19199" s="2">
        <v>44417.100511326862</v>
      </c>
      <c r="C19199">
        <v>32169</v>
      </c>
      <c r="D19199">
        <v>230507</v>
      </c>
      <c r="E19199" s="48">
        <f t="shared" si="299"/>
        <v>9.9999999999999992E-2</v>
      </c>
      <c r="F19199" t="str">
        <f>TEXT(Таблица19[[#This Row],[время просмотра (UTC)]],"ДДД")</f>
        <v>Пн</v>
      </c>
    </row>
    <row r="19200" spans="1:6" x14ac:dyDescent="0.25">
      <c r="A19200">
        <v>366625</v>
      </c>
      <c r="B19200" s="2">
        <v>44417.097275080909</v>
      </c>
      <c r="C19200">
        <v>261498</v>
      </c>
      <c r="D19200">
        <v>433247</v>
      </c>
      <c r="E19200" s="48">
        <f t="shared" si="299"/>
        <v>9.7222222222222224E-2</v>
      </c>
      <c r="F19200" t="str">
        <f>TEXT(Таблица19[[#This Row],[время просмотра (UTC)]],"ДДД")</f>
        <v>Пн</v>
      </c>
    </row>
    <row r="19201" spans="1:6" x14ac:dyDescent="0.25">
      <c r="A19201">
        <v>366624</v>
      </c>
      <c r="B19201" s="2">
        <v>44417.095333333338</v>
      </c>
      <c r="C19201">
        <v>190300</v>
      </c>
      <c r="D19201">
        <v>133953</v>
      </c>
      <c r="E19201" s="48">
        <f t="shared" si="299"/>
        <v>9.5138888888888884E-2</v>
      </c>
      <c r="F19201" t="str">
        <f>TEXT(Таблица19[[#This Row],[время просмотра (UTC)]],"ДДД")</f>
        <v>Пн</v>
      </c>
    </row>
    <row r="19202" spans="1:6" x14ac:dyDescent="0.25">
      <c r="A19202">
        <v>366621</v>
      </c>
      <c r="B19202" s="2">
        <v>44417.093229773462</v>
      </c>
      <c r="C19202">
        <v>4182</v>
      </c>
      <c r="D19202">
        <v>51317</v>
      </c>
      <c r="E19202" s="48">
        <f t="shared" ref="E19202:E19265" si="300">TIME(HOUR(B19202),MINUTE(B19202),SECOND(0))</f>
        <v>9.3055555555555558E-2</v>
      </c>
      <c r="F19202" t="str">
        <f>TEXT(Таблица19[[#This Row],[время просмотра (UTC)]],"ДДД")</f>
        <v>Пн</v>
      </c>
    </row>
    <row r="19203" spans="1:6" x14ac:dyDescent="0.25">
      <c r="A19203">
        <v>366618</v>
      </c>
      <c r="B19203" s="2">
        <v>44417.089184466022</v>
      </c>
      <c r="C19203">
        <v>190575</v>
      </c>
      <c r="D19203">
        <v>250679</v>
      </c>
      <c r="E19203" s="48">
        <f t="shared" si="300"/>
        <v>8.8888888888888892E-2</v>
      </c>
      <c r="F19203" t="str">
        <f>TEXT(Таблица19[[#This Row],[время просмотра (UTC)]],"ДДД")</f>
        <v>Пн</v>
      </c>
    </row>
    <row r="19204" spans="1:6" x14ac:dyDescent="0.25">
      <c r="A19204">
        <v>366617</v>
      </c>
      <c r="B19204" s="2">
        <v>44417.084666666662</v>
      </c>
      <c r="C19204">
        <v>335069</v>
      </c>
      <c r="D19204">
        <v>404226</v>
      </c>
      <c r="E19204" s="48">
        <f t="shared" si="300"/>
        <v>8.4027777777777771E-2</v>
      </c>
      <c r="F19204" t="str">
        <f>TEXT(Таблица19[[#This Row],[время просмотра (UTC)]],"ДДД")</f>
        <v>Пн</v>
      </c>
    </row>
    <row r="19205" spans="1:6" x14ac:dyDescent="0.25">
      <c r="A19205">
        <v>366615</v>
      </c>
      <c r="B19205" s="2">
        <v>44417.076239482201</v>
      </c>
      <c r="C19205">
        <v>254655</v>
      </c>
      <c r="D19205">
        <v>411922</v>
      </c>
      <c r="E19205" s="48">
        <f t="shared" si="300"/>
        <v>7.5694444444444439E-2</v>
      </c>
      <c r="F19205" t="str">
        <f>TEXT(Таблица19[[#This Row],[время просмотра (UTC)]],"ДДД")</f>
        <v>Пн</v>
      </c>
    </row>
    <row r="19206" spans="1:6" x14ac:dyDescent="0.25">
      <c r="A19206">
        <v>366611</v>
      </c>
      <c r="B19206" s="2">
        <v>44417.074216828478</v>
      </c>
      <c r="C19206">
        <v>115264</v>
      </c>
      <c r="D19206">
        <v>394819</v>
      </c>
      <c r="E19206" s="48">
        <f t="shared" si="300"/>
        <v>7.3611111111111113E-2</v>
      </c>
      <c r="F19206" t="str">
        <f>TEXT(Таблица19[[#This Row],[время просмотра (UTC)]],"ДДД")</f>
        <v>Пн</v>
      </c>
    </row>
    <row r="19207" spans="1:6" x14ac:dyDescent="0.25">
      <c r="A19207">
        <v>366607</v>
      </c>
      <c r="B19207" s="2">
        <v>44417.070333333337</v>
      </c>
      <c r="C19207">
        <v>172295</v>
      </c>
      <c r="D19207">
        <v>406570</v>
      </c>
      <c r="E19207" s="48">
        <f t="shared" si="300"/>
        <v>7.013888888888889E-2</v>
      </c>
      <c r="F19207" t="str">
        <f>TEXT(Таблица19[[#This Row],[время просмотра (UTC)]],"ДДД")</f>
        <v>Пн</v>
      </c>
    </row>
    <row r="19208" spans="1:6" x14ac:dyDescent="0.25">
      <c r="A19208">
        <v>366603</v>
      </c>
      <c r="B19208" s="2">
        <v>44417.069766990295</v>
      </c>
      <c r="C19208">
        <v>75117</v>
      </c>
      <c r="D19208">
        <v>367695</v>
      </c>
      <c r="E19208" s="48">
        <f t="shared" si="300"/>
        <v>6.9444444444444434E-2</v>
      </c>
      <c r="F19208" t="str">
        <f>TEXT(Таблица19[[#This Row],[время просмотра (UTC)]],"ДДД")</f>
        <v>Пн</v>
      </c>
    </row>
    <row r="19209" spans="1:6" x14ac:dyDescent="0.25">
      <c r="A19209">
        <v>366600</v>
      </c>
      <c r="B19209" s="2">
        <v>44417.069666666663</v>
      </c>
      <c r="C19209">
        <v>347692</v>
      </c>
      <c r="D19209">
        <v>241927</v>
      </c>
      <c r="E19209" s="48">
        <f t="shared" si="300"/>
        <v>6.9444444444444434E-2</v>
      </c>
      <c r="F19209" t="str">
        <f>TEXT(Таблица19[[#This Row],[время просмотра (UTC)]],"ДДД")</f>
        <v>Пн</v>
      </c>
    </row>
    <row r="19210" spans="1:6" x14ac:dyDescent="0.25">
      <c r="A19210">
        <v>366595</v>
      </c>
      <c r="B19210" s="2">
        <v>44417.068333333336</v>
      </c>
      <c r="C19210">
        <v>159404</v>
      </c>
      <c r="D19210">
        <v>471403</v>
      </c>
      <c r="E19210" s="48">
        <f t="shared" si="300"/>
        <v>6.805555555555555E-2</v>
      </c>
      <c r="F19210" t="str">
        <f>TEXT(Таблица19[[#This Row],[время просмотра (UTC)]],"ДДД")</f>
        <v>Пн</v>
      </c>
    </row>
    <row r="19211" spans="1:6" x14ac:dyDescent="0.25">
      <c r="A19211">
        <v>366593</v>
      </c>
      <c r="B19211" s="2">
        <v>44417.064333333336</v>
      </c>
      <c r="C19211">
        <v>100422</v>
      </c>
      <c r="D19211">
        <v>433508</v>
      </c>
      <c r="E19211" s="48">
        <f t="shared" si="300"/>
        <v>6.3888888888888884E-2</v>
      </c>
      <c r="F19211" t="str">
        <f>TEXT(Таблица19[[#This Row],[время просмотра (UTC)]],"ДДД")</f>
        <v>Пн</v>
      </c>
    </row>
    <row r="19212" spans="1:6" x14ac:dyDescent="0.25">
      <c r="A19212">
        <v>366591</v>
      </c>
      <c r="B19212" s="2">
        <v>44417.063333333339</v>
      </c>
      <c r="C19212">
        <v>334522</v>
      </c>
      <c r="D19212">
        <v>351192</v>
      </c>
      <c r="E19212" s="48">
        <f t="shared" si="300"/>
        <v>6.3194444444444442E-2</v>
      </c>
      <c r="F19212" t="str">
        <f>TEXT(Таблица19[[#This Row],[время просмотра (UTC)]],"ДДД")</f>
        <v>Пн</v>
      </c>
    </row>
    <row r="19213" spans="1:6" x14ac:dyDescent="0.25">
      <c r="A19213">
        <v>366590</v>
      </c>
      <c r="B19213" s="2">
        <v>44417.061666666661</v>
      </c>
      <c r="C19213">
        <v>119613</v>
      </c>
      <c r="D19213">
        <v>88863</v>
      </c>
      <c r="E19213" s="48">
        <f t="shared" si="300"/>
        <v>6.1111111111111116E-2</v>
      </c>
      <c r="F19213" t="str">
        <f>TEXT(Таблица19[[#This Row],[время просмотра (UTC)]],"ДДД")</f>
        <v>Пн</v>
      </c>
    </row>
    <row r="19214" spans="1:6" x14ac:dyDescent="0.25">
      <c r="A19214">
        <v>366586</v>
      </c>
      <c r="B19214" s="2">
        <v>44417.060058252428</v>
      </c>
      <c r="C19214">
        <v>312724</v>
      </c>
      <c r="D19214">
        <v>153893</v>
      </c>
      <c r="E19214" s="48">
        <f t="shared" si="300"/>
        <v>5.9722222222222225E-2</v>
      </c>
      <c r="F19214" t="str">
        <f>TEXT(Таблица19[[#This Row],[время просмотра (UTC)]],"ДДД")</f>
        <v>Пн</v>
      </c>
    </row>
    <row r="19215" spans="1:6" x14ac:dyDescent="0.25">
      <c r="A19215">
        <v>366582</v>
      </c>
      <c r="B19215" s="2">
        <v>44417.055608414237</v>
      </c>
      <c r="C19215">
        <v>225767</v>
      </c>
      <c r="D19215">
        <v>180863</v>
      </c>
      <c r="E19215" s="48">
        <f t="shared" si="300"/>
        <v>5.5555555555555552E-2</v>
      </c>
      <c r="F19215" t="str">
        <f>TEXT(Таблица19[[#This Row],[время просмотра (UTC)]],"ДДД")</f>
        <v>Пн</v>
      </c>
    </row>
    <row r="19216" spans="1:6" x14ac:dyDescent="0.25">
      <c r="A19216">
        <v>366578</v>
      </c>
      <c r="B19216" s="2">
        <v>44417.055608414237</v>
      </c>
      <c r="C19216">
        <v>199967</v>
      </c>
      <c r="D19216">
        <v>165432</v>
      </c>
      <c r="E19216" s="48">
        <f t="shared" si="300"/>
        <v>5.5555555555555552E-2</v>
      </c>
      <c r="F19216" t="str">
        <f>TEXT(Таблица19[[#This Row],[время просмотра (UTC)]],"ДДД")</f>
        <v>Пн</v>
      </c>
    </row>
    <row r="19217" spans="1:6" x14ac:dyDescent="0.25">
      <c r="A19217">
        <v>366573</v>
      </c>
      <c r="B19217" s="2">
        <v>44417.053</v>
      </c>
      <c r="C19217">
        <v>105850</v>
      </c>
      <c r="D19217">
        <v>351192</v>
      </c>
      <c r="E19217" s="48">
        <f t="shared" si="300"/>
        <v>5.2777777777777778E-2</v>
      </c>
      <c r="F19217" t="str">
        <f>TEXT(Таблица19[[#This Row],[время просмотра (UTC)]],"ДДД")</f>
        <v>Пн</v>
      </c>
    </row>
    <row r="19218" spans="1:6" x14ac:dyDescent="0.25">
      <c r="A19218">
        <v>366572</v>
      </c>
      <c r="B19218" s="2">
        <v>44417.050999999999</v>
      </c>
      <c r="C19218">
        <v>345864</v>
      </c>
      <c r="D19218">
        <v>250679</v>
      </c>
      <c r="E19218" s="48">
        <f t="shared" si="300"/>
        <v>5.0694444444444452E-2</v>
      </c>
      <c r="F19218" t="str">
        <f>TEXT(Таблица19[[#This Row],[время просмотра (UTC)]],"ДДД")</f>
        <v>Пн</v>
      </c>
    </row>
    <row r="19219" spans="1:6" x14ac:dyDescent="0.25">
      <c r="A19219">
        <v>366570</v>
      </c>
      <c r="B19219" s="2">
        <v>44417.04873139158</v>
      </c>
      <c r="C19219">
        <v>348116</v>
      </c>
      <c r="D19219">
        <v>88863</v>
      </c>
      <c r="E19219" s="48">
        <f t="shared" si="300"/>
        <v>4.8611111111111112E-2</v>
      </c>
      <c r="F19219" t="str">
        <f>TEXT(Таблица19[[#This Row],[время просмотра (UTC)]],"ДДД")</f>
        <v>Пн</v>
      </c>
    </row>
    <row r="19220" spans="1:6" x14ac:dyDescent="0.25">
      <c r="A19220">
        <v>366568</v>
      </c>
      <c r="B19220" s="2">
        <v>44417.046333333339</v>
      </c>
      <c r="C19220">
        <v>38738</v>
      </c>
      <c r="D19220">
        <v>328371</v>
      </c>
      <c r="E19220" s="48">
        <f t="shared" si="300"/>
        <v>4.5833333333333337E-2</v>
      </c>
      <c r="F19220" t="str">
        <f>TEXT(Таблица19[[#This Row],[время просмотра (UTC)]],"ДДД")</f>
        <v>Пн</v>
      </c>
    </row>
    <row r="19221" spans="1:6" x14ac:dyDescent="0.25">
      <c r="A19221">
        <v>366564</v>
      </c>
      <c r="B19221" s="2">
        <v>44417.043877022654</v>
      </c>
      <c r="C19221">
        <v>49310</v>
      </c>
      <c r="D19221">
        <v>351192</v>
      </c>
      <c r="E19221" s="48">
        <f t="shared" si="300"/>
        <v>4.3750000000000004E-2</v>
      </c>
      <c r="F19221" t="str">
        <f>TEXT(Таблица19[[#This Row],[время просмотра (UTC)]],"ДДД")</f>
        <v>Пн</v>
      </c>
    </row>
    <row r="19222" spans="1:6" x14ac:dyDescent="0.25">
      <c r="A19222">
        <v>366562</v>
      </c>
      <c r="B19222" s="2">
        <v>44417.043067961167</v>
      </c>
      <c r="C19222">
        <v>313512</v>
      </c>
      <c r="D19222">
        <v>153893</v>
      </c>
      <c r="E19222" s="48">
        <f t="shared" si="300"/>
        <v>4.3055555555555562E-2</v>
      </c>
      <c r="F19222" t="str">
        <f>TEXT(Таблица19[[#This Row],[время просмотра (UTC)]],"ДДД")</f>
        <v>Пн</v>
      </c>
    </row>
    <row r="19223" spans="1:6" x14ac:dyDescent="0.25">
      <c r="A19223">
        <v>366560</v>
      </c>
      <c r="B19223" s="2">
        <v>44417.042663430417</v>
      </c>
      <c r="C19223">
        <v>258682</v>
      </c>
      <c r="D19223">
        <v>250679</v>
      </c>
      <c r="E19223" s="48">
        <f t="shared" si="300"/>
        <v>4.2361111111111106E-2</v>
      </c>
      <c r="F19223" t="str">
        <f>TEXT(Таблица19[[#This Row],[время просмотра (UTC)]],"ДДД")</f>
        <v>Пн</v>
      </c>
    </row>
    <row r="19224" spans="1:6" x14ac:dyDescent="0.25">
      <c r="A19224">
        <v>366559</v>
      </c>
      <c r="B19224" s="2">
        <v>44417.041045307444</v>
      </c>
      <c r="C19224">
        <v>57563</v>
      </c>
      <c r="D19224">
        <v>104958</v>
      </c>
      <c r="E19224" s="48">
        <f t="shared" si="300"/>
        <v>4.0972222222222222E-2</v>
      </c>
      <c r="F19224" t="str">
        <f>TEXT(Таблица19[[#This Row],[время просмотра (UTC)]],"ДДД")</f>
        <v>Пн</v>
      </c>
    </row>
    <row r="19225" spans="1:6" x14ac:dyDescent="0.25">
      <c r="A19225">
        <v>366558</v>
      </c>
      <c r="B19225" s="2">
        <v>44417.033000000003</v>
      </c>
      <c r="C19225">
        <v>329124</v>
      </c>
      <c r="D19225">
        <v>270101</v>
      </c>
      <c r="E19225" s="48">
        <f t="shared" si="300"/>
        <v>3.2638888888888891E-2</v>
      </c>
      <c r="F19225" t="str">
        <f>TEXT(Таблица19[[#This Row],[время просмотра (UTC)]],"ДДД")</f>
        <v>Пн</v>
      </c>
    </row>
    <row r="19226" spans="1:6" x14ac:dyDescent="0.25">
      <c r="A19226">
        <v>366555</v>
      </c>
      <c r="B19226" s="2">
        <v>44417.032954692557</v>
      </c>
      <c r="C19226">
        <v>118903</v>
      </c>
      <c r="D19226">
        <v>172536</v>
      </c>
      <c r="E19226" s="48">
        <f t="shared" si="300"/>
        <v>3.2638888888888891E-2</v>
      </c>
      <c r="F19226" t="str">
        <f>TEXT(Таблица19[[#This Row],[время просмотра (UTC)]],"ДДД")</f>
        <v>Пн</v>
      </c>
    </row>
    <row r="19227" spans="1:6" x14ac:dyDescent="0.25">
      <c r="A19227">
        <v>366553</v>
      </c>
      <c r="B19227" s="2">
        <v>44417.024459546927</v>
      </c>
      <c r="C19227">
        <v>140014</v>
      </c>
      <c r="D19227">
        <v>347008</v>
      </c>
      <c r="E19227" s="48">
        <f t="shared" si="300"/>
        <v>2.4305555555555556E-2</v>
      </c>
      <c r="F19227" t="str">
        <f>TEXT(Таблица19[[#This Row],[время просмотра (UTC)]],"ДДД")</f>
        <v>Пн</v>
      </c>
    </row>
    <row r="19228" spans="1:6" x14ac:dyDescent="0.25">
      <c r="A19228">
        <v>366549</v>
      </c>
      <c r="B19228" s="2">
        <v>44417.018796116507</v>
      </c>
      <c r="C19228">
        <v>132055</v>
      </c>
      <c r="D19228">
        <v>473233</v>
      </c>
      <c r="E19228" s="48">
        <f t="shared" si="300"/>
        <v>1.8749999999999999E-2</v>
      </c>
      <c r="F19228" t="str">
        <f>TEXT(Таблица19[[#This Row],[время просмотра (UTC)]],"ДДД")</f>
        <v>Пн</v>
      </c>
    </row>
    <row r="19229" spans="1:6" x14ac:dyDescent="0.25">
      <c r="A19229">
        <v>366548</v>
      </c>
      <c r="B19229" s="2">
        <v>44417.017987055013</v>
      </c>
      <c r="C19229">
        <v>144836</v>
      </c>
      <c r="D19229">
        <v>74456</v>
      </c>
      <c r="E19229" s="48">
        <f t="shared" si="300"/>
        <v>1.7361111111111112E-2</v>
      </c>
      <c r="F19229" t="str">
        <f>TEXT(Таблица19[[#This Row],[время просмотра (UTC)]],"ДДД")</f>
        <v>Пн</v>
      </c>
    </row>
    <row r="19230" spans="1:6" x14ac:dyDescent="0.25">
      <c r="A19230">
        <v>366547</v>
      </c>
      <c r="B19230" s="2">
        <v>44417.011514563106</v>
      </c>
      <c r="C19230">
        <v>277127</v>
      </c>
      <c r="D19230">
        <v>118549</v>
      </c>
      <c r="E19230" s="48">
        <f t="shared" si="300"/>
        <v>1.1111111111111112E-2</v>
      </c>
      <c r="F19230" t="str">
        <f>TEXT(Таблица19[[#This Row],[время просмотра (UTC)]],"ДДД")</f>
        <v>Пн</v>
      </c>
    </row>
    <row r="19231" spans="1:6" x14ac:dyDescent="0.25">
      <c r="A19231">
        <v>366546</v>
      </c>
      <c r="B19231" s="2">
        <v>44417.009896440126</v>
      </c>
      <c r="C19231">
        <v>23990</v>
      </c>
      <c r="D19231">
        <v>290088</v>
      </c>
      <c r="E19231" s="48">
        <f t="shared" si="300"/>
        <v>9.7222222222222224E-3</v>
      </c>
      <c r="F19231" t="str">
        <f>TEXT(Таблица19[[#This Row],[время просмотра (UTC)]],"ДДД")</f>
        <v>Пн</v>
      </c>
    </row>
    <row r="19232" spans="1:6" x14ac:dyDescent="0.25">
      <c r="A19232">
        <v>366542</v>
      </c>
      <c r="B19232" s="2">
        <v>44417.007064724923</v>
      </c>
      <c r="C19232">
        <v>144119</v>
      </c>
      <c r="D19232">
        <v>250679</v>
      </c>
      <c r="E19232" s="48">
        <f t="shared" si="300"/>
        <v>6.9444444444444441E-3</v>
      </c>
      <c r="F19232" t="str">
        <f>TEXT(Таблица19[[#This Row],[время просмотра (UTC)]],"ДДД")</f>
        <v>Пн</v>
      </c>
    </row>
    <row r="19233" spans="1:6" x14ac:dyDescent="0.25">
      <c r="A19233">
        <v>366538</v>
      </c>
      <c r="B19233" s="2">
        <v>44417.007064724916</v>
      </c>
      <c r="C19233">
        <v>204522</v>
      </c>
      <c r="D19233">
        <v>230369</v>
      </c>
      <c r="E19233" s="48">
        <f t="shared" si="300"/>
        <v>6.9444444444444441E-3</v>
      </c>
      <c r="F19233" t="str">
        <f>TEXT(Таблица19[[#This Row],[время просмотра (UTC)]],"ДДД")</f>
        <v>Пн</v>
      </c>
    </row>
    <row r="19234" spans="1:6" x14ac:dyDescent="0.25">
      <c r="A19234">
        <v>366536</v>
      </c>
      <c r="B19234" s="2">
        <v>44417.004000000001</v>
      </c>
      <c r="C19234">
        <v>225478</v>
      </c>
      <c r="D19234">
        <v>62068</v>
      </c>
      <c r="E19234" s="48">
        <f t="shared" si="300"/>
        <v>3.472222222222222E-3</v>
      </c>
      <c r="F19234" t="str">
        <f>TEXT(Таблица19[[#This Row],[время просмотра (UTC)]],"ДДД")</f>
        <v>Пн</v>
      </c>
    </row>
    <row r="19235" spans="1:6" x14ac:dyDescent="0.25">
      <c r="A19235">
        <v>366534</v>
      </c>
      <c r="B19235" s="2">
        <v>44417.000187702266</v>
      </c>
      <c r="C19235">
        <v>74452</v>
      </c>
      <c r="D19235">
        <v>254768</v>
      </c>
      <c r="E19235" s="48">
        <f t="shared" si="300"/>
        <v>0</v>
      </c>
      <c r="F19235" t="str">
        <f>TEXT(Таблица19[[#This Row],[время просмотра (UTC)]],"ДДД")</f>
        <v>Пн</v>
      </c>
    </row>
    <row r="19236" spans="1:6" x14ac:dyDescent="0.25">
      <c r="A19236">
        <v>366530</v>
      </c>
      <c r="B19236" s="2">
        <v>44416.998569579286</v>
      </c>
      <c r="C19236">
        <v>157696</v>
      </c>
      <c r="D19236">
        <v>76405</v>
      </c>
      <c r="E19236" s="48">
        <f t="shared" si="300"/>
        <v>0.99791666666666667</v>
      </c>
      <c r="F19236" t="str">
        <f>TEXT(Таблица19[[#This Row],[время просмотра (UTC)]],"ДДД")</f>
        <v>Вс</v>
      </c>
    </row>
    <row r="19237" spans="1:6" x14ac:dyDescent="0.25">
      <c r="A19237">
        <v>366528</v>
      </c>
      <c r="B19237" s="2">
        <v>44416.998535111547</v>
      </c>
      <c r="C19237">
        <v>254842</v>
      </c>
      <c r="D19237">
        <v>48326</v>
      </c>
      <c r="E19237" s="48">
        <f t="shared" si="300"/>
        <v>0.99791666666666667</v>
      </c>
      <c r="F19237" t="str">
        <f>TEXT(Таблица19[[#This Row],[время просмотра (UTC)]],"ДДД")</f>
        <v>Вс</v>
      </c>
    </row>
    <row r="19238" spans="1:6" x14ac:dyDescent="0.25">
      <c r="A19238">
        <v>366527</v>
      </c>
      <c r="B19238" s="2">
        <v>44416.998474074528</v>
      </c>
      <c r="C19238">
        <v>159301</v>
      </c>
      <c r="D19238">
        <v>249943</v>
      </c>
      <c r="E19238" s="48">
        <f t="shared" si="300"/>
        <v>0.99791666666666667</v>
      </c>
      <c r="F19238" t="str">
        <f>TEXT(Таблица19[[#This Row],[время просмотра (UTC)]],"ДДД")</f>
        <v>Вс</v>
      </c>
    </row>
    <row r="19239" spans="1:6" x14ac:dyDescent="0.25">
      <c r="A19239">
        <v>366522</v>
      </c>
      <c r="B19239" s="2">
        <v>44416.995086519972</v>
      </c>
      <c r="C19239">
        <v>311899</v>
      </c>
      <c r="D19239">
        <v>37644</v>
      </c>
      <c r="E19239" s="48">
        <f t="shared" si="300"/>
        <v>0.99444444444444446</v>
      </c>
      <c r="F19239" t="str">
        <f>TEXT(Таблица19[[#This Row],[время просмотра (UTC)]],"ДДД")</f>
        <v>Вс</v>
      </c>
    </row>
    <row r="19240" spans="1:6" x14ac:dyDescent="0.25">
      <c r="A19240">
        <v>366521</v>
      </c>
      <c r="B19240" s="2">
        <v>44416.990112002932</v>
      </c>
      <c r="C19240">
        <v>261048</v>
      </c>
      <c r="D19240">
        <v>473323</v>
      </c>
      <c r="E19240" s="48">
        <f t="shared" si="300"/>
        <v>0.98958333333333337</v>
      </c>
      <c r="F19240" t="str">
        <f>TEXT(Таблица19[[#This Row],[время просмотра (UTC)]],"ДДД")</f>
        <v>Вс</v>
      </c>
    </row>
    <row r="19241" spans="1:6" x14ac:dyDescent="0.25">
      <c r="A19241">
        <v>366519</v>
      </c>
      <c r="B19241" s="2">
        <v>44416.989898373366</v>
      </c>
      <c r="C19241">
        <v>667</v>
      </c>
      <c r="D19241">
        <v>96200</v>
      </c>
      <c r="E19241" s="48">
        <f t="shared" si="300"/>
        <v>0.98958333333333337</v>
      </c>
      <c r="F19241" t="str">
        <f>TEXT(Таблица19[[#This Row],[время просмотра (UTC)]],"ДДД")</f>
        <v>Вс</v>
      </c>
    </row>
    <row r="19242" spans="1:6" x14ac:dyDescent="0.25">
      <c r="A19242">
        <v>366516</v>
      </c>
      <c r="B19242" s="2">
        <v>44416.986449781791</v>
      </c>
      <c r="C19242">
        <v>343095</v>
      </c>
      <c r="D19242">
        <v>367087</v>
      </c>
      <c r="E19242" s="48">
        <f t="shared" si="300"/>
        <v>0.98611111111111116</v>
      </c>
      <c r="F19242" t="str">
        <f>TEXT(Таблица19[[#This Row],[время просмотра (UTC)]],"ДДД")</f>
        <v>Вс</v>
      </c>
    </row>
    <row r="19243" spans="1:6" x14ac:dyDescent="0.25">
      <c r="A19243">
        <v>366515</v>
      </c>
      <c r="B19243" s="2">
        <v>44416.985624595472</v>
      </c>
      <c r="C19243">
        <v>98352</v>
      </c>
      <c r="D19243">
        <v>221886</v>
      </c>
      <c r="E19243" s="48">
        <f t="shared" si="300"/>
        <v>0.98541666666666661</v>
      </c>
      <c r="F19243" t="str">
        <f>TEXT(Таблица19[[#This Row],[время просмотра (UTC)]],"ДДД")</f>
        <v>Вс</v>
      </c>
    </row>
    <row r="19244" spans="1:6" x14ac:dyDescent="0.25">
      <c r="A19244">
        <v>366510</v>
      </c>
      <c r="B19244" s="2">
        <v>44416.984815533979</v>
      </c>
      <c r="C19244">
        <v>170183</v>
      </c>
      <c r="D19244">
        <v>411922</v>
      </c>
      <c r="E19244" s="48">
        <f t="shared" si="300"/>
        <v>0.98472222222222217</v>
      </c>
      <c r="F19244" t="str">
        <f>TEXT(Таблица19[[#This Row],[время просмотра (UTC)]],"ДДД")</f>
        <v>Вс</v>
      </c>
    </row>
    <row r="19245" spans="1:6" x14ac:dyDescent="0.25">
      <c r="A19245">
        <v>366509</v>
      </c>
      <c r="B19245" s="2">
        <v>44416.983886226997</v>
      </c>
      <c r="C19245">
        <v>206376</v>
      </c>
      <c r="D19245">
        <v>249345</v>
      </c>
      <c r="E19245" s="48">
        <f t="shared" si="300"/>
        <v>0.98333333333333339</v>
      </c>
      <c r="F19245" t="str">
        <f>TEXT(Таблица19[[#This Row],[время просмотра (UTC)]],"ДДД")</f>
        <v>Вс</v>
      </c>
    </row>
    <row r="19246" spans="1:6" x14ac:dyDescent="0.25">
      <c r="A19246">
        <v>366505</v>
      </c>
      <c r="B19246" s="2">
        <v>44416.983601941749</v>
      </c>
      <c r="C19246">
        <v>45100</v>
      </c>
      <c r="D19246">
        <v>78899</v>
      </c>
      <c r="E19246" s="48">
        <f t="shared" si="300"/>
        <v>0.98333333333333339</v>
      </c>
      <c r="F19246" t="str">
        <f>TEXT(Таблица19[[#This Row],[время просмотра (UTC)]],"ДДД")</f>
        <v>Вс</v>
      </c>
    </row>
    <row r="19247" spans="1:6" x14ac:dyDescent="0.25">
      <c r="A19247">
        <v>366500</v>
      </c>
      <c r="B19247" s="2">
        <v>44416.983367412337</v>
      </c>
      <c r="C19247">
        <v>40016</v>
      </c>
      <c r="D19247">
        <v>80850</v>
      </c>
      <c r="E19247" s="48">
        <f t="shared" si="300"/>
        <v>0.98333333333333339</v>
      </c>
      <c r="F19247" t="str">
        <f>TEXT(Таблица19[[#This Row],[время просмотра (UTC)]],"ДДД")</f>
        <v>Вс</v>
      </c>
    </row>
    <row r="19248" spans="1:6" x14ac:dyDescent="0.25">
      <c r="A19248">
        <v>366496</v>
      </c>
      <c r="B19248" s="2">
        <v>44416.980770226539</v>
      </c>
      <c r="C19248">
        <v>74979</v>
      </c>
      <c r="D19248">
        <v>82901</v>
      </c>
      <c r="E19248" s="48">
        <f t="shared" si="300"/>
        <v>0.98055555555555562</v>
      </c>
      <c r="F19248" t="str">
        <f>TEXT(Таблица19[[#This Row],[время просмотра (UTC)]],"ДДД")</f>
        <v>Вс</v>
      </c>
    </row>
    <row r="19249" spans="1:6" x14ac:dyDescent="0.25">
      <c r="A19249">
        <v>366493</v>
      </c>
      <c r="B19249" s="2">
        <v>44416.980681783505</v>
      </c>
      <c r="C19249">
        <v>206625</v>
      </c>
      <c r="D19249">
        <v>149749</v>
      </c>
      <c r="E19249" s="48">
        <f t="shared" si="300"/>
        <v>0.98055555555555562</v>
      </c>
      <c r="F19249" t="str">
        <f>TEXT(Таблица19[[#This Row],[время просмотра (UTC)]],"ДДД")</f>
        <v>Вс</v>
      </c>
    </row>
    <row r="19250" spans="1:6" x14ac:dyDescent="0.25">
      <c r="A19250">
        <v>366489</v>
      </c>
      <c r="B19250" s="2">
        <v>44416.979705191196</v>
      </c>
      <c r="C19250">
        <v>48248</v>
      </c>
      <c r="D19250">
        <v>104958</v>
      </c>
      <c r="E19250" s="48">
        <f t="shared" si="300"/>
        <v>0.97916666666666663</v>
      </c>
      <c r="F19250" t="str">
        <f>TEXT(Таблица19[[#This Row],[время просмотра (UTC)]],"ДДД")</f>
        <v>Вс</v>
      </c>
    </row>
    <row r="19251" spans="1:6" x14ac:dyDescent="0.25">
      <c r="A19251">
        <v>366486</v>
      </c>
      <c r="B19251" s="2">
        <v>44416.977938511329</v>
      </c>
      <c r="C19251">
        <v>237855</v>
      </c>
      <c r="D19251">
        <v>404226</v>
      </c>
      <c r="E19251" s="48">
        <f t="shared" si="300"/>
        <v>0.97777777777777775</v>
      </c>
      <c r="F19251" t="str">
        <f>TEXT(Таблица19[[#This Row],[время просмотра (UTC)]],"ДДД")</f>
        <v>Вс</v>
      </c>
    </row>
    <row r="19252" spans="1:6" x14ac:dyDescent="0.25">
      <c r="A19252">
        <v>366484</v>
      </c>
      <c r="B19252" s="2">
        <v>44416.977935117648</v>
      </c>
      <c r="C19252">
        <v>41491</v>
      </c>
      <c r="D19252">
        <v>266342</v>
      </c>
      <c r="E19252" s="48">
        <f t="shared" si="300"/>
        <v>0.97777777777777775</v>
      </c>
      <c r="F19252" t="str">
        <f>TEXT(Таблица19[[#This Row],[время просмотра (UTC)]],"ДДД")</f>
        <v>Вс</v>
      </c>
    </row>
    <row r="19253" spans="1:6" x14ac:dyDescent="0.25">
      <c r="A19253">
        <v>366483</v>
      </c>
      <c r="B19253" s="2">
        <v>44416.976000000002</v>
      </c>
      <c r="C19253">
        <v>160374</v>
      </c>
      <c r="D19253">
        <v>357547</v>
      </c>
      <c r="E19253" s="48">
        <f t="shared" si="300"/>
        <v>0.97569444444444453</v>
      </c>
      <c r="F19253" t="str">
        <f>TEXT(Таблица19[[#This Row],[время просмотра (UTC)]],"ДДД")</f>
        <v>Вс</v>
      </c>
    </row>
    <row r="19254" spans="1:6" x14ac:dyDescent="0.25">
      <c r="A19254">
        <v>366481</v>
      </c>
      <c r="B19254" s="2">
        <v>44416.973893203889</v>
      </c>
      <c r="C19254">
        <v>209834</v>
      </c>
      <c r="D19254">
        <v>419974</v>
      </c>
      <c r="E19254" s="48">
        <f t="shared" si="300"/>
        <v>0.97361111111111109</v>
      </c>
      <c r="F19254" t="str">
        <f>TEXT(Таблица19[[#This Row],[время просмотра (UTC)]],"ДДД")</f>
        <v>Вс</v>
      </c>
    </row>
    <row r="19255" spans="1:6" x14ac:dyDescent="0.25">
      <c r="A19255">
        <v>366480</v>
      </c>
      <c r="B19255" s="2">
        <v>44416.972991119117</v>
      </c>
      <c r="C19255">
        <v>35331</v>
      </c>
      <c r="D19255">
        <v>284902</v>
      </c>
      <c r="E19255" s="48">
        <f t="shared" si="300"/>
        <v>0.97291666666666676</v>
      </c>
      <c r="F19255" t="str">
        <f>TEXT(Таблица19[[#This Row],[время просмотра (UTC)]],"ДДД")</f>
        <v>Вс</v>
      </c>
    </row>
    <row r="19256" spans="1:6" x14ac:dyDescent="0.25">
      <c r="A19256">
        <v>366478</v>
      </c>
      <c r="B19256" s="2">
        <v>44416.97283852657</v>
      </c>
      <c r="C19256">
        <v>27583</v>
      </c>
      <c r="D19256">
        <v>195606</v>
      </c>
      <c r="E19256" s="48">
        <f t="shared" si="300"/>
        <v>0.97222222222222221</v>
      </c>
      <c r="F19256" t="str">
        <f>TEXT(Таблица19[[#This Row],[время просмотра (UTC)]],"ДДД")</f>
        <v>Вс</v>
      </c>
    </row>
    <row r="19257" spans="1:6" x14ac:dyDescent="0.25">
      <c r="A19257">
        <v>366475</v>
      </c>
      <c r="B19257" s="2">
        <v>44416.971678823204</v>
      </c>
      <c r="C19257">
        <v>182121</v>
      </c>
      <c r="D19257">
        <v>128523</v>
      </c>
      <c r="E19257" s="48">
        <f t="shared" si="300"/>
        <v>0.97152777777777777</v>
      </c>
      <c r="F19257" t="str">
        <f>TEXT(Таблица19[[#This Row],[время просмотра (UTC)]],"ДДД")</f>
        <v>Вс</v>
      </c>
    </row>
    <row r="19258" spans="1:6" x14ac:dyDescent="0.25">
      <c r="A19258">
        <v>366473</v>
      </c>
      <c r="B19258" s="2">
        <v>44416.969847896442</v>
      </c>
      <c r="C19258">
        <v>132064</v>
      </c>
      <c r="D19258">
        <v>351192</v>
      </c>
      <c r="E19258" s="48">
        <f t="shared" si="300"/>
        <v>0.96944444444444444</v>
      </c>
      <c r="F19258" t="str">
        <f>TEXT(Таблица19[[#This Row],[время просмотра (UTC)]],"ДДД")</f>
        <v>Вс</v>
      </c>
    </row>
    <row r="19259" spans="1:6" x14ac:dyDescent="0.25">
      <c r="A19259">
        <v>366471</v>
      </c>
      <c r="B19259" s="2">
        <v>44416.969443365699</v>
      </c>
      <c r="C19259">
        <v>339176</v>
      </c>
      <c r="D19259">
        <v>158978</v>
      </c>
      <c r="E19259" s="48">
        <f t="shared" si="300"/>
        <v>0.96944444444444444</v>
      </c>
      <c r="F19259" t="str">
        <f>TEXT(Таблица19[[#This Row],[время просмотра (UTC)]],"ДДД")</f>
        <v>Вс</v>
      </c>
    </row>
    <row r="19260" spans="1:6" x14ac:dyDescent="0.25">
      <c r="A19260">
        <v>366468</v>
      </c>
      <c r="B19260" s="2">
        <v>44416.969443365699</v>
      </c>
      <c r="C19260">
        <v>161983</v>
      </c>
      <c r="D19260">
        <v>56396</v>
      </c>
      <c r="E19260" s="48">
        <f t="shared" si="300"/>
        <v>0.96944444444444444</v>
      </c>
      <c r="F19260" t="str">
        <f>TEXT(Таблица19[[#This Row],[время просмотра (UTC)]],"ДДД")</f>
        <v>Вс</v>
      </c>
    </row>
    <row r="19261" spans="1:6" x14ac:dyDescent="0.25">
      <c r="A19261">
        <v>366463</v>
      </c>
      <c r="B19261" s="2">
        <v>44416.969443365691</v>
      </c>
      <c r="C19261">
        <v>51040</v>
      </c>
      <c r="D19261">
        <v>244574</v>
      </c>
      <c r="E19261" s="48">
        <f t="shared" si="300"/>
        <v>0.96944444444444444</v>
      </c>
      <c r="F19261" t="str">
        <f>TEXT(Таблица19[[#This Row],[время просмотра (UTC)]],"ДДД")</f>
        <v>Вс</v>
      </c>
    </row>
    <row r="19262" spans="1:6" x14ac:dyDescent="0.25">
      <c r="A19262">
        <v>366460</v>
      </c>
      <c r="B19262" s="2">
        <v>44416.968229773462</v>
      </c>
      <c r="C19262">
        <v>7930</v>
      </c>
      <c r="D19262">
        <v>36003</v>
      </c>
      <c r="E19262" s="48">
        <f t="shared" si="300"/>
        <v>0.96805555555555556</v>
      </c>
      <c r="F19262" t="str">
        <f>TEXT(Таблица19[[#This Row],[время просмотра (UTC)]],"ДДД")</f>
        <v>Вс</v>
      </c>
    </row>
    <row r="19263" spans="1:6" x14ac:dyDescent="0.25">
      <c r="A19263">
        <v>366456</v>
      </c>
      <c r="B19263" s="2">
        <v>44416.967825242718</v>
      </c>
      <c r="C19263">
        <v>77452</v>
      </c>
      <c r="D19263">
        <v>250679</v>
      </c>
      <c r="E19263" s="48">
        <f t="shared" si="300"/>
        <v>0.96736111111111101</v>
      </c>
      <c r="F19263" t="str">
        <f>TEXT(Таблица19[[#This Row],[время просмотра (UTC)]],"ДДД")</f>
        <v>Вс</v>
      </c>
    </row>
    <row r="19264" spans="1:6" x14ac:dyDescent="0.25">
      <c r="A19264">
        <v>366452</v>
      </c>
      <c r="B19264" s="2">
        <v>44416.966</v>
      </c>
      <c r="C19264">
        <v>210804</v>
      </c>
      <c r="D19264">
        <v>318588</v>
      </c>
      <c r="E19264" s="48">
        <f t="shared" si="300"/>
        <v>0.96597222222222223</v>
      </c>
      <c r="F19264" t="str">
        <f>TEXT(Таблица19[[#This Row],[время просмотра (UTC)]],"ДДД")</f>
        <v>Вс</v>
      </c>
    </row>
    <row r="19265" spans="1:6" x14ac:dyDescent="0.25">
      <c r="A19265">
        <v>366448</v>
      </c>
      <c r="B19265" s="2">
        <v>44416.965727713861</v>
      </c>
      <c r="C19265">
        <v>17741</v>
      </c>
      <c r="D19265">
        <v>122982</v>
      </c>
      <c r="E19265" s="48">
        <f t="shared" si="300"/>
        <v>0.96527777777777779</v>
      </c>
      <c r="F19265" t="str">
        <f>TEXT(Таблица19[[#This Row],[время просмотра (UTC)]],"ДДД")</f>
        <v>Вс</v>
      </c>
    </row>
    <row r="19266" spans="1:6" x14ac:dyDescent="0.25">
      <c r="A19266">
        <v>366445</v>
      </c>
      <c r="B19266" s="2">
        <v>44416.965483565786</v>
      </c>
      <c r="C19266">
        <v>156669</v>
      </c>
      <c r="D19266">
        <v>411922</v>
      </c>
      <c r="E19266" s="48">
        <f t="shared" ref="E19266:E19329" si="301">TIME(HOUR(B19266),MINUTE(B19266),SECOND(0))</f>
        <v>0.96527777777777779</v>
      </c>
      <c r="F19266" t="str">
        <f>TEXT(Таблица19[[#This Row],[время просмотра (UTC)]],"ДДД")</f>
        <v>Вс</v>
      </c>
    </row>
    <row r="19267" spans="1:6" x14ac:dyDescent="0.25">
      <c r="A19267">
        <v>366440</v>
      </c>
      <c r="B19267" s="2">
        <v>44416.964659566023</v>
      </c>
      <c r="C19267">
        <v>135141</v>
      </c>
      <c r="D19267">
        <v>399760</v>
      </c>
      <c r="E19267" s="48">
        <f t="shared" si="301"/>
        <v>0.96458333333333324</v>
      </c>
      <c r="F19267" t="str">
        <f>TEXT(Таблица19[[#This Row],[время просмотра (UTC)]],"ДДД")</f>
        <v>Вс</v>
      </c>
    </row>
    <row r="19268" spans="1:6" x14ac:dyDescent="0.25">
      <c r="A19268">
        <v>366437</v>
      </c>
      <c r="B19268" s="2">
        <v>44416.964598529004</v>
      </c>
      <c r="C19268">
        <v>348442</v>
      </c>
      <c r="D19268">
        <v>230507</v>
      </c>
      <c r="E19268" s="48">
        <f t="shared" si="301"/>
        <v>0.96458333333333324</v>
      </c>
      <c r="F19268" t="str">
        <f>TEXT(Таблица19[[#This Row],[время просмотра (UTC)]],"ДДД")</f>
        <v>Вс</v>
      </c>
    </row>
    <row r="19269" spans="1:6" x14ac:dyDescent="0.25">
      <c r="A19269">
        <v>366432</v>
      </c>
      <c r="B19269" s="2">
        <v>44416.963316751608</v>
      </c>
      <c r="C19269">
        <v>290491</v>
      </c>
      <c r="D19269">
        <v>458081</v>
      </c>
      <c r="E19269" s="48">
        <f t="shared" si="301"/>
        <v>0.96319444444444446</v>
      </c>
      <c r="F19269" t="str">
        <f>TEXT(Таблица19[[#This Row],[время просмотра (UTC)]],"ДДД")</f>
        <v>Вс</v>
      </c>
    </row>
    <row r="19270" spans="1:6" x14ac:dyDescent="0.25">
      <c r="A19270">
        <v>366431</v>
      </c>
      <c r="B19270" s="2">
        <v>44416.962970873785</v>
      </c>
      <c r="C19270">
        <v>325002</v>
      </c>
      <c r="D19270">
        <v>118549</v>
      </c>
      <c r="E19270" s="48">
        <f t="shared" si="301"/>
        <v>0.96250000000000002</v>
      </c>
      <c r="F19270" t="str">
        <f>TEXT(Таблица19[[#This Row],[время просмотра (UTC)]],"ДДД")</f>
        <v>Вс</v>
      </c>
    </row>
    <row r="19271" spans="1:6" x14ac:dyDescent="0.25">
      <c r="A19271">
        <v>366428</v>
      </c>
      <c r="B19271" s="2">
        <v>44416.9626453444</v>
      </c>
      <c r="C19271">
        <v>297348</v>
      </c>
      <c r="D19271">
        <v>336965</v>
      </c>
      <c r="E19271" s="48">
        <f t="shared" si="301"/>
        <v>0.96250000000000002</v>
      </c>
      <c r="F19271" t="str">
        <f>TEXT(Таблица19[[#This Row],[время просмотра (UTC)]],"ДДД")</f>
        <v>Вс</v>
      </c>
    </row>
    <row r="19272" spans="1:6" x14ac:dyDescent="0.25">
      <c r="A19272">
        <v>366426</v>
      </c>
      <c r="B19272" s="2">
        <v>44416.960325937682</v>
      </c>
      <c r="C19272">
        <v>195424</v>
      </c>
      <c r="D19272">
        <v>248241</v>
      </c>
      <c r="E19272" s="48">
        <f t="shared" si="301"/>
        <v>0.95972222222222225</v>
      </c>
      <c r="F19272" t="str">
        <f>TEXT(Таблица19[[#This Row],[время просмотра (UTC)]],"ДДД")</f>
        <v>Вс</v>
      </c>
    </row>
    <row r="19273" spans="1:6" x14ac:dyDescent="0.25">
      <c r="A19273">
        <v>366423</v>
      </c>
      <c r="B19273" s="2">
        <v>44416.956902912621</v>
      </c>
      <c r="C19273">
        <v>39278</v>
      </c>
      <c r="D19273">
        <v>330333</v>
      </c>
      <c r="E19273" s="48">
        <f t="shared" si="301"/>
        <v>0.95624999999999993</v>
      </c>
      <c r="F19273" t="str">
        <f>TEXT(Таблица19[[#This Row],[время просмотра (UTC)]],"ДДД")</f>
        <v>Вс</v>
      </c>
    </row>
    <row r="19274" spans="1:6" x14ac:dyDescent="0.25">
      <c r="A19274">
        <v>366420</v>
      </c>
      <c r="B19274" s="2">
        <v>44416.955412457653</v>
      </c>
      <c r="C19274">
        <v>44556</v>
      </c>
      <c r="D19274">
        <v>88863</v>
      </c>
      <c r="E19274" s="48">
        <f t="shared" si="301"/>
        <v>0.95486111111111116</v>
      </c>
      <c r="F19274" t="str">
        <f>TEXT(Таблица19[[#This Row],[время просмотра (UTC)]],"ДДД")</f>
        <v>Вс</v>
      </c>
    </row>
    <row r="19275" spans="1:6" x14ac:dyDescent="0.25">
      <c r="A19275">
        <v>366418</v>
      </c>
      <c r="B19275" s="2">
        <v>44416.955284789648</v>
      </c>
      <c r="C19275">
        <v>70291</v>
      </c>
      <c r="D19275">
        <v>158978</v>
      </c>
      <c r="E19275" s="48">
        <f t="shared" si="301"/>
        <v>0.95486111111111116</v>
      </c>
      <c r="F19275" t="str">
        <f>TEXT(Таблица19[[#This Row],[время просмотра (UTC)]],"ДДД")</f>
        <v>Вс</v>
      </c>
    </row>
    <row r="19276" spans="1:6" x14ac:dyDescent="0.25">
      <c r="A19276">
        <v>366416</v>
      </c>
      <c r="B19276" s="2">
        <v>44416.953666666668</v>
      </c>
      <c r="C19276">
        <v>168128</v>
      </c>
      <c r="D19276">
        <v>204315</v>
      </c>
      <c r="E19276" s="48">
        <f t="shared" si="301"/>
        <v>0.95347222222222217</v>
      </c>
      <c r="F19276" t="str">
        <f>TEXT(Таблица19[[#This Row],[время просмотра (UTC)]],"ДДД")</f>
        <v>Вс</v>
      </c>
    </row>
    <row r="19277" spans="1:6" x14ac:dyDescent="0.25">
      <c r="A19277">
        <v>366413</v>
      </c>
      <c r="B19277" s="2">
        <v>44416.952048543695</v>
      </c>
      <c r="C19277">
        <v>168748</v>
      </c>
      <c r="D19277">
        <v>117699</v>
      </c>
      <c r="E19277" s="48">
        <f t="shared" si="301"/>
        <v>0.95138888888888884</v>
      </c>
      <c r="F19277" t="str">
        <f>TEXT(Таблица19[[#This Row],[время просмотра (UTC)]],"ДДД")</f>
        <v>Вс</v>
      </c>
    </row>
    <row r="19278" spans="1:6" x14ac:dyDescent="0.25">
      <c r="A19278">
        <v>366411</v>
      </c>
      <c r="B19278" s="2">
        <v>44416.951239482201</v>
      </c>
      <c r="C19278">
        <v>177268</v>
      </c>
      <c r="D19278">
        <v>94400</v>
      </c>
      <c r="E19278" s="48">
        <f t="shared" si="301"/>
        <v>0.9506944444444444</v>
      </c>
      <c r="F19278" t="str">
        <f>TEXT(Таблица19[[#This Row],[время просмотра (UTC)]],"ДДД")</f>
        <v>Вс</v>
      </c>
    </row>
    <row r="19279" spans="1:6" x14ac:dyDescent="0.25">
      <c r="A19279">
        <v>366409</v>
      </c>
      <c r="B19279" s="2">
        <v>44416.950834951451</v>
      </c>
      <c r="C19279">
        <v>127986</v>
      </c>
      <c r="D19279">
        <v>100218</v>
      </c>
      <c r="E19279" s="48">
        <f t="shared" si="301"/>
        <v>0.9506944444444444</v>
      </c>
      <c r="F19279" t="str">
        <f>TEXT(Таблица19[[#This Row],[время просмотра (UTC)]],"ДДД")</f>
        <v>Вс</v>
      </c>
    </row>
    <row r="19280" spans="1:6" x14ac:dyDescent="0.25">
      <c r="A19280">
        <v>366406</v>
      </c>
      <c r="B19280" s="2">
        <v>44416.950025889964</v>
      </c>
      <c r="C19280">
        <v>45108</v>
      </c>
      <c r="D19280">
        <v>47874</v>
      </c>
      <c r="E19280" s="48">
        <f t="shared" si="301"/>
        <v>0.95000000000000007</v>
      </c>
      <c r="F19280" t="str">
        <f>TEXT(Таблица19[[#This Row],[время просмотра (UTC)]],"ДДД")</f>
        <v>Вс</v>
      </c>
    </row>
    <row r="19281" spans="1:6" x14ac:dyDescent="0.25">
      <c r="A19281">
        <v>366404</v>
      </c>
      <c r="B19281" s="2">
        <v>44416.949333333338</v>
      </c>
      <c r="C19281">
        <v>90247</v>
      </c>
      <c r="D19281">
        <v>440825</v>
      </c>
      <c r="E19281" s="48">
        <f t="shared" si="301"/>
        <v>0.94930555555555562</v>
      </c>
      <c r="F19281" t="str">
        <f>TEXT(Таблица19[[#This Row],[время просмотра (UTC)]],"ДДД")</f>
        <v>Вс</v>
      </c>
    </row>
    <row r="19282" spans="1:6" x14ac:dyDescent="0.25">
      <c r="A19282">
        <v>366399</v>
      </c>
      <c r="B19282" s="2">
        <v>44416.949216828478</v>
      </c>
      <c r="C19282">
        <v>1066</v>
      </c>
      <c r="D19282">
        <v>230507</v>
      </c>
      <c r="E19282" s="48">
        <f t="shared" si="301"/>
        <v>0.94861111111111107</v>
      </c>
      <c r="F19282" t="str">
        <f>TEXT(Таблица19[[#This Row],[время просмотра (UTC)]],"ДДД")</f>
        <v>Вс</v>
      </c>
    </row>
    <row r="19283" spans="1:6" x14ac:dyDescent="0.25">
      <c r="A19283">
        <v>366398</v>
      </c>
      <c r="B19283" s="2">
        <v>44416.949000000001</v>
      </c>
      <c r="C19283">
        <v>323416</v>
      </c>
      <c r="D19283">
        <v>111368</v>
      </c>
      <c r="E19283" s="48">
        <f t="shared" si="301"/>
        <v>0.94861111111111107</v>
      </c>
      <c r="F19283" t="str">
        <f>TEXT(Таблица19[[#This Row],[время просмотра (UTC)]],"ДДД")</f>
        <v>Вс</v>
      </c>
    </row>
    <row r="19284" spans="1:6" x14ac:dyDescent="0.25">
      <c r="A19284">
        <v>366397</v>
      </c>
      <c r="B19284" s="2">
        <v>44416.948812297735</v>
      </c>
      <c r="C19284">
        <v>305387</v>
      </c>
      <c r="D19284">
        <v>59485</v>
      </c>
      <c r="E19284" s="48">
        <f t="shared" si="301"/>
        <v>0.94861111111111107</v>
      </c>
      <c r="F19284" t="str">
        <f>TEXT(Таблица19[[#This Row],[время просмотра (UTC)]],"ДДД")</f>
        <v>Вс</v>
      </c>
    </row>
    <row r="19285" spans="1:6" x14ac:dyDescent="0.25">
      <c r="A19285">
        <v>366395</v>
      </c>
      <c r="B19285" s="2">
        <v>44416.948812297735</v>
      </c>
      <c r="C19285">
        <v>182711</v>
      </c>
      <c r="D19285">
        <v>341333</v>
      </c>
      <c r="E19285" s="48">
        <f t="shared" si="301"/>
        <v>0.94861111111111107</v>
      </c>
      <c r="F19285" t="str">
        <f>TEXT(Таблица19[[#This Row],[время просмотра (UTC)]],"ДДД")</f>
        <v>Вс</v>
      </c>
    </row>
    <row r="19286" spans="1:6" x14ac:dyDescent="0.25">
      <c r="A19286">
        <v>366391</v>
      </c>
      <c r="B19286" s="2">
        <v>44416.948728904077</v>
      </c>
      <c r="C19286">
        <v>220241</v>
      </c>
      <c r="D19286">
        <v>308317</v>
      </c>
      <c r="E19286" s="48">
        <f t="shared" si="301"/>
        <v>0.94861111111111107</v>
      </c>
      <c r="F19286" t="str">
        <f>TEXT(Таблица19[[#This Row],[время просмотра (UTC)]],"ДДД")</f>
        <v>Вс</v>
      </c>
    </row>
    <row r="19287" spans="1:6" x14ac:dyDescent="0.25">
      <c r="A19287">
        <v>366387</v>
      </c>
      <c r="B19287" s="2">
        <v>44416.948407766991</v>
      </c>
      <c r="C19287">
        <v>181101</v>
      </c>
      <c r="D19287">
        <v>122902</v>
      </c>
      <c r="E19287" s="48">
        <f t="shared" si="301"/>
        <v>0.94791666666666663</v>
      </c>
      <c r="F19287" t="str">
        <f>TEXT(Таблица19[[#This Row],[время просмотра (UTC)]],"ДДД")</f>
        <v>Вс</v>
      </c>
    </row>
    <row r="19288" spans="1:6" x14ac:dyDescent="0.25">
      <c r="A19288">
        <v>366382</v>
      </c>
      <c r="B19288" s="2">
        <v>44416.945576051781</v>
      </c>
      <c r="C19288">
        <v>189390</v>
      </c>
      <c r="D19288">
        <v>351192</v>
      </c>
      <c r="E19288" s="48">
        <f t="shared" si="301"/>
        <v>0.94513888888888886</v>
      </c>
      <c r="F19288" t="str">
        <f>TEXT(Таблица19[[#This Row],[время просмотра (UTC)]],"ДДД")</f>
        <v>Вс</v>
      </c>
    </row>
    <row r="19289" spans="1:6" x14ac:dyDescent="0.25">
      <c r="A19289">
        <v>366378</v>
      </c>
      <c r="B19289" s="2">
        <v>44416.945171521038</v>
      </c>
      <c r="C19289">
        <v>300469</v>
      </c>
      <c r="D19289">
        <v>46715</v>
      </c>
      <c r="E19289" s="48">
        <f t="shared" si="301"/>
        <v>0.94513888888888886</v>
      </c>
      <c r="F19289" t="str">
        <f>TEXT(Таблица19[[#This Row],[время просмотра (UTC)]],"ДДД")</f>
        <v>Вс</v>
      </c>
    </row>
    <row r="19290" spans="1:6" x14ac:dyDescent="0.25">
      <c r="A19290">
        <v>366376</v>
      </c>
      <c r="B19290" s="2">
        <v>44416.945171521038</v>
      </c>
      <c r="C19290">
        <v>231166</v>
      </c>
      <c r="D19290">
        <v>118549</v>
      </c>
      <c r="E19290" s="48">
        <f t="shared" si="301"/>
        <v>0.94513888888888886</v>
      </c>
      <c r="F19290" t="str">
        <f>TEXT(Таблица19[[#This Row],[время просмотра (UTC)]],"ДДД")</f>
        <v>Вс</v>
      </c>
    </row>
    <row r="19291" spans="1:6" x14ac:dyDescent="0.25">
      <c r="A19291">
        <v>366375</v>
      </c>
      <c r="B19291" s="2">
        <v>44416.944333333333</v>
      </c>
      <c r="C19291">
        <v>84461</v>
      </c>
      <c r="D19291">
        <v>158978</v>
      </c>
      <c r="E19291" s="48">
        <f t="shared" si="301"/>
        <v>0.94374999999999998</v>
      </c>
      <c r="F19291" t="str">
        <f>TEXT(Таблица19[[#This Row],[время просмотра (UTC)]],"ДДД")</f>
        <v>Вс</v>
      </c>
    </row>
    <row r="19292" spans="1:6" x14ac:dyDescent="0.25">
      <c r="A19292">
        <v>366372</v>
      </c>
      <c r="B19292" s="2">
        <v>44416.944029053622</v>
      </c>
      <c r="C19292">
        <v>302756</v>
      </c>
      <c r="D19292">
        <v>411922</v>
      </c>
      <c r="E19292" s="48">
        <f t="shared" si="301"/>
        <v>0.94374999999999998</v>
      </c>
      <c r="F19292" t="str">
        <f>TEXT(Таблица19[[#This Row],[время просмотра (UTC)]],"ДДД")</f>
        <v>Вс</v>
      </c>
    </row>
    <row r="19293" spans="1:6" x14ac:dyDescent="0.25">
      <c r="A19293">
        <v>366369</v>
      </c>
      <c r="B19293" s="2">
        <v>44416.94360179449</v>
      </c>
      <c r="C19293">
        <v>47084</v>
      </c>
      <c r="D19293">
        <v>401945</v>
      </c>
      <c r="E19293" s="48">
        <f t="shared" si="301"/>
        <v>0.94305555555555554</v>
      </c>
      <c r="F19293" t="str">
        <f>TEXT(Таблица19[[#This Row],[время просмотра (UTC)]],"ДДД")</f>
        <v>Вс</v>
      </c>
    </row>
    <row r="19294" spans="1:6" x14ac:dyDescent="0.25">
      <c r="A19294">
        <v>366367</v>
      </c>
      <c r="B19294" s="2">
        <v>44416.943553398058</v>
      </c>
      <c r="C19294">
        <v>119535</v>
      </c>
      <c r="D19294">
        <v>250679</v>
      </c>
      <c r="E19294" s="48">
        <f t="shared" si="301"/>
        <v>0.94305555555555554</v>
      </c>
      <c r="F19294" t="str">
        <f>TEXT(Таблица19[[#This Row],[время просмотра (UTC)]],"ДДД")</f>
        <v>Вс</v>
      </c>
    </row>
    <row r="19295" spans="1:6" x14ac:dyDescent="0.25">
      <c r="A19295">
        <v>366365</v>
      </c>
      <c r="B19295" s="2">
        <v>44416.942960905792</v>
      </c>
      <c r="C19295">
        <v>16379</v>
      </c>
      <c r="D19295">
        <v>359457</v>
      </c>
      <c r="E19295" s="48">
        <f t="shared" si="301"/>
        <v>0.94236111111111109</v>
      </c>
      <c r="F19295" t="str">
        <f>TEXT(Таблица19[[#This Row],[время просмотра (UTC)]],"ДДД")</f>
        <v>Вс</v>
      </c>
    </row>
    <row r="19296" spans="1:6" x14ac:dyDescent="0.25">
      <c r="A19296">
        <v>366361</v>
      </c>
      <c r="B19296" s="2">
        <v>44416.942625202188</v>
      </c>
      <c r="C19296">
        <v>200425</v>
      </c>
      <c r="D19296">
        <v>149749</v>
      </c>
      <c r="E19296" s="48">
        <f t="shared" si="301"/>
        <v>0.94236111111111109</v>
      </c>
      <c r="F19296" t="str">
        <f>TEXT(Таблица19[[#This Row],[время просмотра (UTC)]],"ДДД")</f>
        <v>Вс</v>
      </c>
    </row>
    <row r="19297" spans="1:6" x14ac:dyDescent="0.25">
      <c r="A19297">
        <v>366358</v>
      </c>
      <c r="B19297" s="2">
        <v>44416.942339805828</v>
      </c>
      <c r="C19297">
        <v>117867</v>
      </c>
      <c r="D19297">
        <v>215163</v>
      </c>
      <c r="E19297" s="48">
        <f t="shared" si="301"/>
        <v>0.94166666666666676</v>
      </c>
      <c r="F19297" t="str">
        <f>TEXT(Таблица19[[#This Row],[время просмотра (UTC)]],"ДДД")</f>
        <v>Вс</v>
      </c>
    </row>
    <row r="19298" spans="1:6" x14ac:dyDescent="0.25">
      <c r="A19298">
        <v>366354</v>
      </c>
      <c r="B19298" s="2">
        <v>44416.941526535848</v>
      </c>
      <c r="C19298">
        <v>244794</v>
      </c>
      <c r="D19298">
        <v>4199</v>
      </c>
      <c r="E19298" s="48">
        <f t="shared" si="301"/>
        <v>0.94097222222222221</v>
      </c>
      <c r="F19298" t="str">
        <f>TEXT(Таблица19[[#This Row],[время просмотра (UTC)]],"ДДД")</f>
        <v>Вс</v>
      </c>
    </row>
    <row r="19299" spans="1:6" x14ac:dyDescent="0.25">
      <c r="A19299">
        <v>366351</v>
      </c>
      <c r="B19299" s="2">
        <v>44416.940317152104</v>
      </c>
      <c r="C19299">
        <v>151917</v>
      </c>
      <c r="D19299">
        <v>21407</v>
      </c>
      <c r="E19299" s="48">
        <f t="shared" si="301"/>
        <v>0.94027777777777777</v>
      </c>
      <c r="F19299" t="str">
        <f>TEXT(Таблица19[[#This Row],[время просмотра (UTC)]],"ДДД")</f>
        <v>Вс</v>
      </c>
    </row>
    <row r="19300" spans="1:6" x14ac:dyDescent="0.25">
      <c r="A19300">
        <v>366348</v>
      </c>
      <c r="B19300" s="2">
        <v>44416.938699029124</v>
      </c>
      <c r="C19300">
        <v>101551</v>
      </c>
      <c r="D19300">
        <v>206501</v>
      </c>
      <c r="E19300" s="48">
        <f t="shared" si="301"/>
        <v>0.93819444444444444</v>
      </c>
      <c r="F19300" t="str">
        <f>TEXT(Таблица19[[#This Row],[время просмотра (UTC)]],"ДДД")</f>
        <v>Вс</v>
      </c>
    </row>
    <row r="19301" spans="1:6" x14ac:dyDescent="0.25">
      <c r="A19301">
        <v>366345</v>
      </c>
      <c r="B19301" s="2">
        <v>44416.938294498381</v>
      </c>
      <c r="C19301">
        <v>345213</v>
      </c>
      <c r="D19301">
        <v>347008</v>
      </c>
      <c r="E19301" s="48">
        <f t="shared" si="301"/>
        <v>0.93819444444444444</v>
      </c>
      <c r="F19301" t="str">
        <f>TEXT(Таблица19[[#This Row],[время просмотра (UTC)]],"ДДД")</f>
        <v>Вс</v>
      </c>
    </row>
    <row r="19302" spans="1:6" x14ac:dyDescent="0.25">
      <c r="A19302">
        <v>366342</v>
      </c>
      <c r="B19302" s="2">
        <v>44416.937925351725</v>
      </c>
      <c r="C19302">
        <v>294640</v>
      </c>
      <c r="D19302">
        <v>21760</v>
      </c>
      <c r="E19302" s="48">
        <f t="shared" si="301"/>
        <v>0.9375</v>
      </c>
      <c r="F19302" t="str">
        <f>TEXT(Таблица19[[#This Row],[время просмотра (UTC)]],"ДДД")</f>
        <v>Вс</v>
      </c>
    </row>
    <row r="19303" spans="1:6" x14ac:dyDescent="0.25">
      <c r="A19303">
        <v>366339</v>
      </c>
      <c r="B19303" s="2">
        <v>44416.937485436894</v>
      </c>
      <c r="C19303">
        <v>77359</v>
      </c>
      <c r="D19303">
        <v>165114</v>
      </c>
      <c r="E19303" s="48">
        <f t="shared" si="301"/>
        <v>0.93680555555555556</v>
      </c>
      <c r="F19303" t="str">
        <f>TEXT(Таблица19[[#This Row],[время просмотра (UTC)]],"ДДД")</f>
        <v>Вс</v>
      </c>
    </row>
    <row r="19304" spans="1:6" x14ac:dyDescent="0.25">
      <c r="A19304">
        <v>366337</v>
      </c>
      <c r="B19304" s="2">
        <v>44416.935666666664</v>
      </c>
      <c r="C19304">
        <v>181843</v>
      </c>
      <c r="D19304">
        <v>347393</v>
      </c>
      <c r="E19304" s="48">
        <f t="shared" si="301"/>
        <v>0.93541666666666667</v>
      </c>
      <c r="F19304" t="str">
        <f>TEXT(Таблица19[[#This Row],[время просмотра (UTC)]],"ДДД")</f>
        <v>Вс</v>
      </c>
    </row>
    <row r="19305" spans="1:6" x14ac:dyDescent="0.25">
      <c r="A19305">
        <v>366333</v>
      </c>
      <c r="B19305" s="2">
        <v>44416.935462783171</v>
      </c>
      <c r="C19305">
        <v>26042</v>
      </c>
      <c r="D19305">
        <v>145101</v>
      </c>
      <c r="E19305" s="48">
        <f t="shared" si="301"/>
        <v>0.93541666666666667</v>
      </c>
      <c r="F19305" t="str">
        <f>TEXT(Таблица19[[#This Row],[время просмотра (UTC)]],"ДДД")</f>
        <v>Вс</v>
      </c>
    </row>
    <row r="19306" spans="1:6" x14ac:dyDescent="0.25">
      <c r="A19306">
        <v>366332</v>
      </c>
      <c r="B19306" s="2">
        <v>44416.93438520463</v>
      </c>
      <c r="C19306">
        <v>142962</v>
      </c>
      <c r="D19306">
        <v>452568</v>
      </c>
      <c r="E19306" s="48">
        <f t="shared" si="301"/>
        <v>0.93402777777777779</v>
      </c>
      <c r="F19306" t="str">
        <f>TEXT(Таблица19[[#This Row],[время просмотра (UTC)]],"ДДД")</f>
        <v>Вс</v>
      </c>
    </row>
    <row r="19307" spans="1:6" x14ac:dyDescent="0.25">
      <c r="A19307">
        <v>366327</v>
      </c>
      <c r="B19307" s="2">
        <v>44416.934249190941</v>
      </c>
      <c r="C19307">
        <v>239909</v>
      </c>
      <c r="D19307">
        <v>405268</v>
      </c>
      <c r="E19307" s="48">
        <f t="shared" si="301"/>
        <v>0.93402777777777779</v>
      </c>
      <c r="F19307" t="str">
        <f>TEXT(Таблица19[[#This Row],[время просмотра (UTC)]],"ДДД")</f>
        <v>Вс</v>
      </c>
    </row>
    <row r="19308" spans="1:6" x14ac:dyDescent="0.25">
      <c r="A19308">
        <v>366326</v>
      </c>
      <c r="B19308" s="2">
        <v>44416.934249190941</v>
      </c>
      <c r="C19308">
        <v>83171</v>
      </c>
      <c r="D19308">
        <v>331902</v>
      </c>
      <c r="E19308" s="48">
        <f t="shared" si="301"/>
        <v>0.93402777777777779</v>
      </c>
      <c r="F19308" t="str">
        <f>TEXT(Таблица19[[#This Row],[время просмотра (UTC)]],"ДДД")</f>
        <v>Вс</v>
      </c>
    </row>
    <row r="19309" spans="1:6" x14ac:dyDescent="0.25">
      <c r="A19309">
        <v>366321</v>
      </c>
      <c r="B19309" s="2">
        <v>44416.93063142796</v>
      </c>
      <c r="C19309">
        <v>214269</v>
      </c>
      <c r="D19309">
        <v>201832</v>
      </c>
      <c r="E19309" s="48">
        <f t="shared" si="301"/>
        <v>0.93055555555555547</v>
      </c>
      <c r="F19309" t="str">
        <f>TEXT(Таблица19[[#This Row],[время просмотра (UTC)]],"ДДД")</f>
        <v>Вс</v>
      </c>
    </row>
    <row r="19310" spans="1:6" x14ac:dyDescent="0.25">
      <c r="A19310">
        <v>366320</v>
      </c>
      <c r="B19310" s="2">
        <v>44416.928990291264</v>
      </c>
      <c r="C19310">
        <v>13586</v>
      </c>
      <c r="D19310">
        <v>154374</v>
      </c>
      <c r="E19310" s="48">
        <f t="shared" si="301"/>
        <v>0.92847222222222225</v>
      </c>
      <c r="F19310" t="str">
        <f>TEXT(Таблица19[[#This Row],[время просмотра (UTC)]],"ДДД")</f>
        <v>Вс</v>
      </c>
    </row>
    <row r="19311" spans="1:6" x14ac:dyDescent="0.25">
      <c r="A19311">
        <v>366316</v>
      </c>
      <c r="B19311" s="2">
        <v>44416.927372168284</v>
      </c>
      <c r="C19311">
        <v>68099</v>
      </c>
      <c r="D19311">
        <v>19124</v>
      </c>
      <c r="E19311" s="48">
        <f t="shared" si="301"/>
        <v>0.92708333333333337</v>
      </c>
      <c r="F19311" t="str">
        <f>TEXT(Таблица19[[#This Row],[время просмотра (UTC)]],"ДДД")</f>
        <v>Вс</v>
      </c>
    </row>
    <row r="19312" spans="1:6" x14ac:dyDescent="0.25">
      <c r="A19312">
        <v>366314</v>
      </c>
      <c r="B19312" s="2">
        <v>44416.92656310679</v>
      </c>
      <c r="C19312">
        <v>292032</v>
      </c>
      <c r="D19312">
        <v>133933</v>
      </c>
      <c r="E19312" s="48">
        <f t="shared" si="301"/>
        <v>0.92638888888888893</v>
      </c>
      <c r="F19312" t="str">
        <f>TEXT(Таблица19[[#This Row],[время просмотра (UTC)]],"ДДД")</f>
        <v>Вс</v>
      </c>
    </row>
    <row r="19313" spans="1:6" x14ac:dyDescent="0.25">
      <c r="A19313">
        <v>366311</v>
      </c>
      <c r="B19313" s="2">
        <v>44416.92656310679</v>
      </c>
      <c r="C19313">
        <v>165260</v>
      </c>
      <c r="D19313">
        <v>293657</v>
      </c>
      <c r="E19313" s="48">
        <f t="shared" si="301"/>
        <v>0.92638888888888893</v>
      </c>
      <c r="F19313" t="str">
        <f>TEXT(Таблица19[[#This Row],[время просмотра (UTC)]],"ДДД")</f>
        <v>Вс</v>
      </c>
    </row>
    <row r="19314" spans="1:6" x14ac:dyDescent="0.25">
      <c r="A19314">
        <v>366308</v>
      </c>
      <c r="B19314" s="2">
        <v>44416.92656310679</v>
      </c>
      <c r="C19314">
        <v>103585</v>
      </c>
      <c r="D19314">
        <v>346056</v>
      </c>
      <c r="E19314" s="48">
        <f t="shared" si="301"/>
        <v>0.92638888888888893</v>
      </c>
      <c r="F19314" t="str">
        <f>TEXT(Таблица19[[#This Row],[время просмотра (UTC)]],"ДДД")</f>
        <v>Вс</v>
      </c>
    </row>
    <row r="19315" spans="1:6" x14ac:dyDescent="0.25">
      <c r="A19315">
        <v>366305</v>
      </c>
      <c r="B19315" s="2">
        <v>44416.924540453074</v>
      </c>
      <c r="C19315">
        <v>266381</v>
      </c>
      <c r="D19315">
        <v>345637</v>
      </c>
      <c r="E19315" s="48">
        <f t="shared" si="301"/>
        <v>0.9243055555555556</v>
      </c>
      <c r="F19315" t="str">
        <f>TEXT(Таблица19[[#This Row],[время просмотра (UTC)]],"ДДД")</f>
        <v>Вс</v>
      </c>
    </row>
    <row r="19316" spans="1:6" x14ac:dyDescent="0.25">
      <c r="A19316">
        <v>366304</v>
      </c>
      <c r="B19316" s="2">
        <v>44416.924527726063</v>
      </c>
      <c r="C19316">
        <v>327838</v>
      </c>
      <c r="D19316">
        <v>394819</v>
      </c>
      <c r="E19316" s="48">
        <f t="shared" si="301"/>
        <v>0.9243055555555556</v>
      </c>
      <c r="F19316" t="str">
        <f>TEXT(Таблица19[[#This Row],[время просмотра (UTC)]],"ДДД")</f>
        <v>Вс</v>
      </c>
    </row>
    <row r="19317" spans="1:6" x14ac:dyDescent="0.25">
      <c r="A19317">
        <v>366299</v>
      </c>
      <c r="B19317" s="2">
        <v>44416.924135922331</v>
      </c>
      <c r="C19317">
        <v>261393</v>
      </c>
      <c r="D19317">
        <v>472330</v>
      </c>
      <c r="E19317" s="48">
        <f t="shared" si="301"/>
        <v>0.92361111111111116</v>
      </c>
      <c r="F19317" t="str">
        <f>TEXT(Таблица19[[#This Row],[время просмотра (UTC)]],"ДДД")</f>
        <v>Вс</v>
      </c>
    </row>
    <row r="19318" spans="1:6" x14ac:dyDescent="0.25">
      <c r="A19318">
        <v>366296</v>
      </c>
      <c r="B19318" s="2">
        <v>44416.923856318856</v>
      </c>
      <c r="C19318">
        <v>153877</v>
      </c>
      <c r="D19318">
        <v>351192</v>
      </c>
      <c r="E19318" s="48">
        <f t="shared" si="301"/>
        <v>0.92361111111111116</v>
      </c>
      <c r="F19318" t="str">
        <f>TEXT(Таблица19[[#This Row],[время просмотра (UTC)]],"ДДД")</f>
        <v>Вс</v>
      </c>
    </row>
    <row r="19319" spans="1:6" x14ac:dyDescent="0.25">
      <c r="A19319">
        <v>366295</v>
      </c>
      <c r="B19319" s="2">
        <v>44416.922635578478</v>
      </c>
      <c r="C19319">
        <v>57074</v>
      </c>
      <c r="D19319">
        <v>475607</v>
      </c>
      <c r="E19319" s="48">
        <f t="shared" si="301"/>
        <v>0.92222222222222217</v>
      </c>
      <c r="F19319" t="str">
        <f>TEXT(Таблица19[[#This Row],[время просмотра (UTC)]],"ДДД")</f>
        <v>Вс</v>
      </c>
    </row>
    <row r="19320" spans="1:6" x14ac:dyDescent="0.25">
      <c r="A19320">
        <v>366294</v>
      </c>
      <c r="B19320" s="2">
        <v>44416.921304207121</v>
      </c>
      <c r="C19320">
        <v>272921</v>
      </c>
      <c r="D19320">
        <v>158978</v>
      </c>
      <c r="E19320" s="48">
        <f t="shared" si="301"/>
        <v>0.92083333333333339</v>
      </c>
      <c r="F19320" t="str">
        <f>TEXT(Таблица19[[#This Row],[время просмотра (UTC)]],"ДДД")</f>
        <v>Вс</v>
      </c>
    </row>
    <row r="19321" spans="1:6" x14ac:dyDescent="0.25">
      <c r="A19321">
        <v>366293</v>
      </c>
      <c r="B19321" s="2">
        <v>44416.921018097477</v>
      </c>
      <c r="C19321">
        <v>339814</v>
      </c>
      <c r="D19321">
        <v>230507</v>
      </c>
      <c r="E19321" s="48">
        <f t="shared" si="301"/>
        <v>0.92083333333333339</v>
      </c>
      <c r="F19321" t="str">
        <f>TEXT(Таблица19[[#This Row],[время просмотра (UTC)]],"ДДД")</f>
        <v>Вс</v>
      </c>
    </row>
    <row r="19322" spans="1:6" x14ac:dyDescent="0.25">
      <c r="A19322">
        <v>366289</v>
      </c>
      <c r="B19322" s="2">
        <v>44416.920682393873</v>
      </c>
      <c r="C19322">
        <v>141382</v>
      </c>
      <c r="D19322">
        <v>27877</v>
      </c>
      <c r="E19322" s="48">
        <f t="shared" si="301"/>
        <v>0.92013888888888884</v>
      </c>
      <c r="F19322" t="str">
        <f>TEXT(Таблица19[[#This Row],[время просмотра (UTC)]],"ДДД")</f>
        <v>Вс</v>
      </c>
    </row>
    <row r="19323" spans="1:6" x14ac:dyDescent="0.25">
      <c r="A19323">
        <v>366285</v>
      </c>
      <c r="B19323" s="2">
        <v>44416.919686084148</v>
      </c>
      <c r="C19323">
        <v>305057</v>
      </c>
      <c r="D19323">
        <v>143750</v>
      </c>
      <c r="E19323" s="48">
        <f t="shared" si="301"/>
        <v>0.9194444444444444</v>
      </c>
      <c r="F19323" t="str">
        <f>TEXT(Таблица19[[#This Row],[время просмотра (UTC)]],"ДДД")</f>
        <v>Вс</v>
      </c>
    </row>
    <row r="19324" spans="1:6" x14ac:dyDescent="0.25">
      <c r="A19324">
        <v>366283</v>
      </c>
      <c r="B19324" s="2">
        <v>44416.919400616476</v>
      </c>
      <c r="C19324">
        <v>106577</v>
      </c>
      <c r="D19324">
        <v>301890</v>
      </c>
      <c r="E19324" s="48">
        <f t="shared" si="301"/>
        <v>0.91875000000000007</v>
      </c>
      <c r="F19324" t="str">
        <f>TEXT(Таблица19[[#This Row],[время просмотра (UTC)]],"ДДД")</f>
        <v>Вс</v>
      </c>
    </row>
    <row r="19325" spans="1:6" x14ac:dyDescent="0.25">
      <c r="A19325">
        <v>366279</v>
      </c>
      <c r="B19325" s="2">
        <v>44416.919281553397</v>
      </c>
      <c r="C19325">
        <v>301006</v>
      </c>
      <c r="D19325">
        <v>281236</v>
      </c>
      <c r="E19325" s="48">
        <f t="shared" si="301"/>
        <v>0.91875000000000007</v>
      </c>
      <c r="F19325" t="str">
        <f>TEXT(Таблица19[[#This Row],[время просмотра (UTC)]],"ДДД")</f>
        <v>Вс</v>
      </c>
    </row>
    <row r="19326" spans="1:6" x14ac:dyDescent="0.25">
      <c r="A19326">
        <v>366278</v>
      </c>
      <c r="B19326" s="2">
        <v>44416.91685436893</v>
      </c>
      <c r="C19326">
        <v>319356</v>
      </c>
      <c r="D19326">
        <v>349014</v>
      </c>
      <c r="E19326" s="48">
        <f t="shared" si="301"/>
        <v>0.91666666666666663</v>
      </c>
      <c r="F19326" t="str">
        <f>TEXT(Таблица19[[#This Row],[время просмотра (UTC)]],"ДДД")</f>
        <v>Вс</v>
      </c>
    </row>
    <row r="19327" spans="1:6" x14ac:dyDescent="0.25">
      <c r="A19327">
        <v>366276</v>
      </c>
      <c r="B19327" s="2">
        <v>44416.916196172977</v>
      </c>
      <c r="C19327">
        <v>145450</v>
      </c>
      <c r="D19327">
        <v>300941</v>
      </c>
      <c r="E19327" s="48">
        <f t="shared" si="301"/>
        <v>0.9159722222222223</v>
      </c>
      <c r="F19327" t="str">
        <f>TEXT(Таблица19[[#This Row],[время просмотра (UTC)]],"ДДД")</f>
        <v>Вс</v>
      </c>
    </row>
    <row r="19328" spans="1:6" x14ac:dyDescent="0.25">
      <c r="A19328">
        <v>366273</v>
      </c>
      <c r="B19328" s="2">
        <v>44416.911999999997</v>
      </c>
      <c r="C19328">
        <v>233779</v>
      </c>
      <c r="D19328">
        <v>180863</v>
      </c>
      <c r="E19328" s="48">
        <f t="shared" si="301"/>
        <v>0.91180555555555554</v>
      </c>
      <c r="F19328" t="str">
        <f>TEXT(Таблица19[[#This Row],[время просмотра (UTC)]],"ДДД")</f>
        <v>Вс</v>
      </c>
    </row>
    <row r="19329" spans="1:6" x14ac:dyDescent="0.25">
      <c r="A19329">
        <v>366269</v>
      </c>
      <c r="B19329" s="2">
        <v>44416.911832026126</v>
      </c>
      <c r="C19329">
        <v>251942</v>
      </c>
      <c r="D19329">
        <v>154374</v>
      </c>
      <c r="E19329" s="48">
        <f t="shared" si="301"/>
        <v>0.91180555555555554</v>
      </c>
      <c r="F19329" t="str">
        <f>TEXT(Таблица19[[#This Row],[время просмотра (UTC)]],"ДДД")</f>
        <v>Вс</v>
      </c>
    </row>
    <row r="19330" spans="1:6" x14ac:dyDescent="0.25">
      <c r="A19330">
        <v>366264</v>
      </c>
      <c r="B19330" s="2">
        <v>44416.911595469261</v>
      </c>
      <c r="C19330">
        <v>216463</v>
      </c>
      <c r="D19330">
        <v>182841</v>
      </c>
      <c r="E19330" s="48">
        <f t="shared" ref="E19330:E19393" si="302">TIME(HOUR(B19330),MINUTE(B19330),SECOND(0))</f>
        <v>0.91111111111111109</v>
      </c>
      <c r="F19330" t="str">
        <f>TEXT(Таблица19[[#This Row],[время просмотра (UTC)]],"ДДД")</f>
        <v>Вс</v>
      </c>
    </row>
    <row r="19331" spans="1:6" x14ac:dyDescent="0.25">
      <c r="A19331">
        <v>366262</v>
      </c>
      <c r="B19331" s="2">
        <v>44416.911557359541</v>
      </c>
      <c r="C19331">
        <v>315017</v>
      </c>
      <c r="D19331">
        <v>218037</v>
      </c>
      <c r="E19331" s="48">
        <f t="shared" si="302"/>
        <v>0.91111111111111109</v>
      </c>
      <c r="F19331" t="str">
        <f>TEXT(Таблица19[[#This Row],[время просмотра (UTC)]],"ДДД")</f>
        <v>Вс</v>
      </c>
    </row>
    <row r="19332" spans="1:6" x14ac:dyDescent="0.25">
      <c r="A19332">
        <v>366257</v>
      </c>
      <c r="B19332" s="2">
        <v>44416.910397656182</v>
      </c>
      <c r="C19332">
        <v>65200</v>
      </c>
      <c r="D19332">
        <v>153893</v>
      </c>
      <c r="E19332" s="48">
        <f t="shared" si="302"/>
        <v>0.90972222222222221</v>
      </c>
      <c r="F19332" t="str">
        <f>TEXT(Таблица19[[#This Row],[время просмотра (UTC)]],"ДДД")</f>
        <v>Вс</v>
      </c>
    </row>
    <row r="19333" spans="1:6" x14ac:dyDescent="0.25">
      <c r="A19333">
        <v>366253</v>
      </c>
      <c r="B19333" s="2">
        <v>44416.910381877024</v>
      </c>
      <c r="C19333">
        <v>314955</v>
      </c>
      <c r="D19333">
        <v>274147</v>
      </c>
      <c r="E19333" s="48">
        <f t="shared" si="302"/>
        <v>0.90972222222222221</v>
      </c>
      <c r="F19333" t="str">
        <f>TEXT(Таблица19[[#This Row],[время просмотра (UTC)]],"ДДД")</f>
        <v>Вс</v>
      </c>
    </row>
    <row r="19334" spans="1:6" x14ac:dyDescent="0.25">
      <c r="A19334">
        <v>366249</v>
      </c>
      <c r="B19334" s="2">
        <v>44416.910381877024</v>
      </c>
      <c r="C19334">
        <v>184692</v>
      </c>
      <c r="D19334">
        <v>241927</v>
      </c>
      <c r="E19334" s="48">
        <f t="shared" si="302"/>
        <v>0.90972222222222221</v>
      </c>
      <c r="F19334" t="str">
        <f>TEXT(Таблица19[[#This Row],[время просмотра (UTC)]],"ДДД")</f>
        <v>Вс</v>
      </c>
    </row>
    <row r="19335" spans="1:6" x14ac:dyDescent="0.25">
      <c r="A19335">
        <v>366247</v>
      </c>
      <c r="B19335" s="2">
        <v>44416.90997734628</v>
      </c>
      <c r="C19335">
        <v>257267</v>
      </c>
      <c r="D19335">
        <v>436070</v>
      </c>
      <c r="E19335" s="48">
        <f t="shared" si="302"/>
        <v>0.90972222222222221</v>
      </c>
      <c r="F19335" t="str">
        <f>TEXT(Таблица19[[#This Row],[время просмотра (UTC)]],"ДДД")</f>
        <v>Вс</v>
      </c>
    </row>
    <row r="19336" spans="1:6" x14ac:dyDescent="0.25">
      <c r="A19336">
        <v>366246</v>
      </c>
      <c r="B19336" s="2">
        <v>44416.908566545608</v>
      </c>
      <c r="C19336">
        <v>301966</v>
      </c>
      <c r="D19336">
        <v>23892</v>
      </c>
      <c r="E19336" s="48">
        <f t="shared" si="302"/>
        <v>0.90833333333333333</v>
      </c>
      <c r="F19336" t="str">
        <f>TEXT(Таблица19[[#This Row],[время просмотра (UTC)]],"ДДД")</f>
        <v>Вс</v>
      </c>
    </row>
    <row r="19337" spans="1:6" x14ac:dyDescent="0.25">
      <c r="A19337">
        <v>366242</v>
      </c>
      <c r="B19337" s="2">
        <v>44416.9083592233</v>
      </c>
      <c r="C19337">
        <v>37526</v>
      </c>
      <c r="D19337">
        <v>28753</v>
      </c>
      <c r="E19337" s="48">
        <f t="shared" si="302"/>
        <v>0.90833333333333333</v>
      </c>
      <c r="F19337" t="str">
        <f>TEXT(Таблица19[[#This Row],[время просмотра (UTC)]],"ДДД")</f>
        <v>Вс</v>
      </c>
    </row>
    <row r="19338" spans="1:6" x14ac:dyDescent="0.25">
      <c r="A19338">
        <v>366240</v>
      </c>
      <c r="B19338" s="2">
        <v>44416.906741100327</v>
      </c>
      <c r="C19338">
        <v>345150</v>
      </c>
      <c r="D19338">
        <v>411922</v>
      </c>
      <c r="E19338" s="48">
        <f t="shared" si="302"/>
        <v>0.90625</v>
      </c>
      <c r="F19338" t="str">
        <f>TEXT(Таблица19[[#This Row],[время просмотра (UTC)]],"ДДД")</f>
        <v>Вс</v>
      </c>
    </row>
    <row r="19339" spans="1:6" x14ac:dyDescent="0.25">
      <c r="A19339">
        <v>366239</v>
      </c>
      <c r="B19339" s="2">
        <v>44416.905880916776</v>
      </c>
      <c r="C19339">
        <v>604</v>
      </c>
      <c r="D19339">
        <v>122323</v>
      </c>
      <c r="E19339" s="48">
        <f t="shared" si="302"/>
        <v>0.90555555555555556</v>
      </c>
      <c r="F19339" t="str">
        <f>TEXT(Таблица19[[#This Row],[время просмотра (UTC)]],"ДДД")</f>
        <v>Вс</v>
      </c>
    </row>
    <row r="19340" spans="1:6" x14ac:dyDescent="0.25">
      <c r="A19340">
        <v>366238</v>
      </c>
      <c r="B19340" s="2">
        <v>44416.905819879757</v>
      </c>
      <c r="C19340">
        <v>250942</v>
      </c>
      <c r="D19340">
        <v>373415</v>
      </c>
      <c r="E19340" s="48">
        <f t="shared" si="302"/>
        <v>0.90555555555555556</v>
      </c>
      <c r="F19340" t="str">
        <f>TEXT(Таблица19[[#This Row],[время просмотра (UTC)]],"ДДД")</f>
        <v>Вс</v>
      </c>
    </row>
    <row r="19341" spans="1:6" x14ac:dyDescent="0.25">
      <c r="A19341">
        <v>366236</v>
      </c>
      <c r="B19341" s="2">
        <v>44416.904999999999</v>
      </c>
      <c r="C19341">
        <v>100288</v>
      </c>
      <c r="D19341">
        <v>472712</v>
      </c>
      <c r="E19341" s="48">
        <f t="shared" si="302"/>
        <v>0.90486111111111101</v>
      </c>
      <c r="F19341" t="str">
        <f>TEXT(Таблица19[[#This Row],[время просмотра (UTC)]],"ДДД")</f>
        <v>Вс</v>
      </c>
    </row>
    <row r="19342" spans="1:6" x14ac:dyDescent="0.25">
      <c r="A19342">
        <v>366235</v>
      </c>
      <c r="B19342" s="2">
        <v>44416.904690694908</v>
      </c>
      <c r="C19342">
        <v>274769</v>
      </c>
      <c r="D19342">
        <v>118549</v>
      </c>
      <c r="E19342" s="48">
        <f t="shared" si="302"/>
        <v>0.90416666666666667</v>
      </c>
      <c r="F19342" t="str">
        <f>TEXT(Таблица19[[#This Row],[время просмотра (UTC)]],"ДДД")</f>
        <v>Вс</v>
      </c>
    </row>
    <row r="19343" spans="1:6" x14ac:dyDescent="0.25">
      <c r="A19343">
        <v>366233</v>
      </c>
      <c r="B19343" s="2">
        <v>44416.90390938511</v>
      </c>
      <c r="C19343">
        <v>201761</v>
      </c>
      <c r="D19343">
        <v>258219</v>
      </c>
      <c r="E19343" s="48">
        <f t="shared" si="302"/>
        <v>0.90347222222222223</v>
      </c>
      <c r="F19343" t="str">
        <f>TEXT(Таблица19[[#This Row],[время просмотра (UTC)]],"ДДД")</f>
        <v>Вс</v>
      </c>
    </row>
    <row r="19344" spans="1:6" x14ac:dyDescent="0.25">
      <c r="A19344">
        <v>366232</v>
      </c>
      <c r="B19344" s="2">
        <v>44416.90390938511</v>
      </c>
      <c r="C19344">
        <v>171269</v>
      </c>
      <c r="D19344">
        <v>171529</v>
      </c>
      <c r="E19344" s="48">
        <f t="shared" si="302"/>
        <v>0.90347222222222223</v>
      </c>
      <c r="F19344" t="str">
        <f>TEXT(Таблица19[[#This Row],[время просмотра (UTC)]],"ДДД")</f>
        <v>Вс</v>
      </c>
    </row>
    <row r="19345" spans="1:6" x14ac:dyDescent="0.25">
      <c r="A19345">
        <v>366227</v>
      </c>
      <c r="B19345" s="2">
        <v>44416.90390938511</v>
      </c>
      <c r="C19345">
        <v>30117</v>
      </c>
      <c r="D19345">
        <v>351192</v>
      </c>
      <c r="E19345" s="48">
        <f t="shared" si="302"/>
        <v>0.90347222222222223</v>
      </c>
      <c r="F19345" t="str">
        <f>TEXT(Таблица19[[#This Row],[время просмотра (UTC)]],"ДДД")</f>
        <v>Вс</v>
      </c>
    </row>
    <row r="19346" spans="1:6" x14ac:dyDescent="0.25">
      <c r="A19346">
        <v>366226</v>
      </c>
      <c r="B19346" s="2">
        <v>44416.902951139869</v>
      </c>
      <c r="C19346">
        <v>170455</v>
      </c>
      <c r="D19346">
        <v>455631</v>
      </c>
      <c r="E19346" s="48">
        <f t="shared" si="302"/>
        <v>0.90277777777777779</v>
      </c>
      <c r="F19346" t="str">
        <f>TEXT(Таблица19[[#This Row],[время просмотра (UTC)]],"ДДД")</f>
        <v>Вс</v>
      </c>
    </row>
    <row r="19347" spans="1:6" x14ac:dyDescent="0.25">
      <c r="A19347">
        <v>366222</v>
      </c>
      <c r="B19347" s="2">
        <v>44416.902291262137</v>
      </c>
      <c r="C19347">
        <v>272525</v>
      </c>
      <c r="D19347">
        <v>472712</v>
      </c>
      <c r="E19347" s="48">
        <f t="shared" si="302"/>
        <v>0.90208333333333324</v>
      </c>
      <c r="F19347" t="str">
        <f>TEXT(Таблица19[[#This Row],[время просмотра (UTC)]],"ДДД")</f>
        <v>Вс</v>
      </c>
    </row>
    <row r="19348" spans="1:6" x14ac:dyDescent="0.25">
      <c r="A19348">
        <v>366220</v>
      </c>
      <c r="B19348" s="2">
        <v>44416.902291262137</v>
      </c>
      <c r="C19348">
        <v>79984</v>
      </c>
      <c r="D19348">
        <v>133619</v>
      </c>
      <c r="E19348" s="48">
        <f t="shared" si="302"/>
        <v>0.90208333333333324</v>
      </c>
      <c r="F19348" t="str">
        <f>TEXT(Таблица19[[#This Row],[время просмотра (UTC)]],"ДДД")</f>
        <v>Вс</v>
      </c>
    </row>
    <row r="19349" spans="1:6" x14ac:dyDescent="0.25">
      <c r="A19349">
        <v>366215</v>
      </c>
      <c r="B19349" s="2">
        <v>44416.901886731393</v>
      </c>
      <c r="C19349">
        <v>245279</v>
      </c>
      <c r="D19349">
        <v>308537</v>
      </c>
      <c r="E19349" s="48">
        <f t="shared" si="302"/>
        <v>0.90138888888888891</v>
      </c>
      <c r="F19349" t="str">
        <f>TEXT(Таблица19[[#This Row],[время просмотра (UTC)]],"ДДД")</f>
        <v>Вс</v>
      </c>
    </row>
    <row r="19350" spans="1:6" x14ac:dyDescent="0.25">
      <c r="A19350">
        <v>366210</v>
      </c>
      <c r="B19350" s="2">
        <v>44416.901886731393</v>
      </c>
      <c r="C19350">
        <v>84066</v>
      </c>
      <c r="D19350">
        <v>17134</v>
      </c>
      <c r="E19350" s="48">
        <f t="shared" si="302"/>
        <v>0.90138888888888891</v>
      </c>
      <c r="F19350" t="str">
        <f>TEXT(Таблица19[[#This Row],[время просмотра (UTC)]],"ДДД")</f>
        <v>Вс</v>
      </c>
    </row>
    <row r="19351" spans="1:6" x14ac:dyDescent="0.25">
      <c r="A19351">
        <v>366208</v>
      </c>
      <c r="B19351" s="2">
        <v>44416.901882992031</v>
      </c>
      <c r="C19351">
        <v>27574</v>
      </c>
      <c r="D19351">
        <v>191893</v>
      </c>
      <c r="E19351" s="48">
        <f t="shared" si="302"/>
        <v>0.90138888888888891</v>
      </c>
      <c r="F19351" t="str">
        <f>TEXT(Таблица19[[#This Row],[время просмотра (UTC)]],"ДДД")</f>
        <v>Вс</v>
      </c>
    </row>
    <row r="19352" spans="1:6" x14ac:dyDescent="0.25">
      <c r="A19352">
        <v>366204</v>
      </c>
      <c r="B19352" s="2">
        <v>44416.901516769918</v>
      </c>
      <c r="C19352">
        <v>77720</v>
      </c>
      <c r="D19352">
        <v>5151</v>
      </c>
      <c r="E19352" s="48">
        <f t="shared" si="302"/>
        <v>0.90138888888888891</v>
      </c>
      <c r="F19352" t="str">
        <f>TEXT(Таблица19[[#This Row],[время просмотра (UTC)]],"ДДД")</f>
        <v>Вс</v>
      </c>
    </row>
    <row r="19353" spans="1:6" x14ac:dyDescent="0.25">
      <c r="A19353">
        <v>366203</v>
      </c>
      <c r="B19353" s="2">
        <v>44416.900753807182</v>
      </c>
      <c r="C19353">
        <v>97526</v>
      </c>
      <c r="D19353">
        <v>470762</v>
      </c>
      <c r="E19353" s="48">
        <f t="shared" si="302"/>
        <v>0.90069444444444446</v>
      </c>
      <c r="F19353" t="str">
        <f>TEXT(Таблица19[[#This Row],[время просмотра (UTC)]],"ДДД")</f>
        <v>Вс</v>
      </c>
    </row>
    <row r="19354" spans="1:6" x14ac:dyDescent="0.25">
      <c r="A19354">
        <v>366202</v>
      </c>
      <c r="B19354" s="2">
        <v>44416.900673139156</v>
      </c>
      <c r="C19354">
        <v>104932</v>
      </c>
      <c r="D19354">
        <v>293657</v>
      </c>
      <c r="E19354" s="48">
        <f t="shared" si="302"/>
        <v>0.9</v>
      </c>
      <c r="F19354" t="str">
        <f>TEXT(Таблица19[[#This Row],[время просмотра (UTC)]],"ДДД")</f>
        <v>Вс</v>
      </c>
    </row>
    <row r="19355" spans="1:6" x14ac:dyDescent="0.25">
      <c r="A19355">
        <v>366199</v>
      </c>
      <c r="B19355" s="2">
        <v>44416.89986407767</v>
      </c>
      <c r="C19355">
        <v>147416</v>
      </c>
      <c r="D19355">
        <v>182191</v>
      </c>
      <c r="E19355" s="48">
        <f t="shared" si="302"/>
        <v>0.89930555555555547</v>
      </c>
      <c r="F19355" t="str">
        <f>TEXT(Таблица19[[#This Row],[время просмотра (UTC)]],"ДДД")</f>
        <v>Вс</v>
      </c>
    </row>
    <row r="19356" spans="1:6" x14ac:dyDescent="0.25">
      <c r="A19356">
        <v>366198</v>
      </c>
      <c r="B19356" s="2">
        <v>44416.89986407767</v>
      </c>
      <c r="C19356">
        <v>32092</v>
      </c>
      <c r="D19356">
        <v>266896</v>
      </c>
      <c r="E19356" s="48">
        <f t="shared" si="302"/>
        <v>0.89930555555555547</v>
      </c>
      <c r="F19356" t="str">
        <f>TEXT(Таблица19[[#This Row],[время просмотра (UTC)]],"ДДД")</f>
        <v>Вс</v>
      </c>
    </row>
    <row r="19357" spans="1:6" x14ac:dyDescent="0.25">
      <c r="A19357">
        <v>366193</v>
      </c>
      <c r="B19357" s="2">
        <v>44416.89865048544</v>
      </c>
      <c r="C19357">
        <v>19625</v>
      </c>
      <c r="D19357">
        <v>354126</v>
      </c>
      <c r="E19357" s="48">
        <f t="shared" si="302"/>
        <v>0.89861111111111114</v>
      </c>
      <c r="F19357" t="str">
        <f>TEXT(Таблица19[[#This Row],[время просмотра (UTC)]],"ДДД")</f>
        <v>Вс</v>
      </c>
    </row>
    <row r="19358" spans="1:6" x14ac:dyDescent="0.25">
      <c r="A19358">
        <v>366191</v>
      </c>
      <c r="B19358" s="2">
        <v>44416.89824595469</v>
      </c>
      <c r="C19358">
        <v>11996</v>
      </c>
      <c r="D19358">
        <v>411922</v>
      </c>
      <c r="E19358" s="48">
        <f t="shared" si="302"/>
        <v>0.8979166666666667</v>
      </c>
      <c r="F19358" t="str">
        <f>TEXT(Таблица19[[#This Row],[время просмотра (UTC)]],"ДДД")</f>
        <v>Вс</v>
      </c>
    </row>
    <row r="19359" spans="1:6" x14ac:dyDescent="0.25">
      <c r="A19359">
        <v>366186</v>
      </c>
      <c r="B19359" s="2">
        <v>44416.89751884518</v>
      </c>
      <c r="C19359">
        <v>133718</v>
      </c>
      <c r="D19359">
        <v>250679</v>
      </c>
      <c r="E19359" s="48">
        <f t="shared" si="302"/>
        <v>0.89722222222222225</v>
      </c>
      <c r="F19359" t="str">
        <f>TEXT(Таблица19[[#This Row],[время просмотра (UTC)]],"ДДД")</f>
        <v>Вс</v>
      </c>
    </row>
    <row r="19360" spans="1:6" x14ac:dyDescent="0.25">
      <c r="A19360">
        <v>366184</v>
      </c>
      <c r="B19360" s="2">
        <v>44416.896627831717</v>
      </c>
      <c r="C19360">
        <v>59162</v>
      </c>
      <c r="D19360">
        <v>230507</v>
      </c>
      <c r="E19360" s="48">
        <f t="shared" si="302"/>
        <v>0.8965277777777777</v>
      </c>
      <c r="F19360" t="str">
        <f>TEXT(Таблица19[[#This Row],[время просмотра (UTC)]],"ДДД")</f>
        <v>Вс</v>
      </c>
    </row>
    <row r="19361" spans="1:6" x14ac:dyDescent="0.25">
      <c r="A19361">
        <v>366181</v>
      </c>
      <c r="B19361" s="2">
        <v>44416.895009708736</v>
      </c>
      <c r="C19361">
        <v>187424</v>
      </c>
      <c r="D19361">
        <v>194335</v>
      </c>
      <c r="E19361" s="48">
        <f t="shared" si="302"/>
        <v>0.89444444444444438</v>
      </c>
      <c r="F19361" t="str">
        <f>TEXT(Таблица19[[#This Row],[время просмотра (UTC)]],"ДДД")</f>
        <v>Вс</v>
      </c>
    </row>
    <row r="19362" spans="1:6" x14ac:dyDescent="0.25">
      <c r="A19362">
        <v>366178</v>
      </c>
      <c r="B19362" s="2">
        <v>44416.89480269784</v>
      </c>
      <c r="C19362">
        <v>222385</v>
      </c>
      <c r="D19362">
        <v>241927</v>
      </c>
      <c r="E19362" s="48">
        <f t="shared" si="302"/>
        <v>0.89444444444444438</v>
      </c>
      <c r="F19362" t="str">
        <f>TEXT(Таблица19[[#This Row],[время просмотра (UTC)]],"ДДД")</f>
        <v>Вс</v>
      </c>
    </row>
    <row r="19363" spans="1:6" x14ac:dyDescent="0.25">
      <c r="A19363">
        <v>366176</v>
      </c>
      <c r="B19363" s="2">
        <v>44416.893796116507</v>
      </c>
      <c r="C19363">
        <v>212601</v>
      </c>
      <c r="D19363">
        <v>347008</v>
      </c>
      <c r="E19363" s="48">
        <f t="shared" si="302"/>
        <v>0.89374999999999993</v>
      </c>
      <c r="F19363" t="str">
        <f>TEXT(Таблица19[[#This Row],[время просмотра (UTC)]],"ДДД")</f>
        <v>Вс</v>
      </c>
    </row>
    <row r="19364" spans="1:6" x14ac:dyDescent="0.25">
      <c r="A19364">
        <v>366173</v>
      </c>
      <c r="B19364" s="2">
        <v>44416.892999999996</v>
      </c>
      <c r="C19364">
        <v>159301</v>
      </c>
      <c r="D19364">
        <v>347008</v>
      </c>
      <c r="E19364" s="48">
        <f t="shared" si="302"/>
        <v>0.89236111111111116</v>
      </c>
      <c r="F19364" t="str">
        <f>TEXT(Таблица19[[#This Row],[время просмотра (UTC)]],"ДДД")</f>
        <v>Вс</v>
      </c>
    </row>
    <row r="19365" spans="1:6" x14ac:dyDescent="0.25">
      <c r="A19365">
        <v>366170</v>
      </c>
      <c r="B19365" s="2">
        <v>44416.892177993534</v>
      </c>
      <c r="C19365">
        <v>346258</v>
      </c>
      <c r="D19365">
        <v>351192</v>
      </c>
      <c r="E19365" s="48">
        <f t="shared" si="302"/>
        <v>0.89166666666666661</v>
      </c>
      <c r="F19365" t="str">
        <f>TEXT(Таблица19[[#This Row],[время просмотра (UTC)]],"ДДД")</f>
        <v>Вс</v>
      </c>
    </row>
    <row r="19366" spans="1:6" x14ac:dyDescent="0.25">
      <c r="A19366">
        <v>366167</v>
      </c>
      <c r="B19366" s="2">
        <v>44416.892177993534</v>
      </c>
      <c r="C19366">
        <v>298963</v>
      </c>
      <c r="D19366">
        <v>112504</v>
      </c>
      <c r="E19366" s="48">
        <f t="shared" si="302"/>
        <v>0.89166666666666661</v>
      </c>
      <c r="F19366" t="str">
        <f>TEXT(Таблица19[[#This Row],[время просмотра (UTC)]],"ДДД")</f>
        <v>Вс</v>
      </c>
    </row>
    <row r="19367" spans="1:6" x14ac:dyDescent="0.25">
      <c r="A19367">
        <v>366166</v>
      </c>
      <c r="B19367" s="2">
        <v>44416.892177993534</v>
      </c>
      <c r="C19367">
        <v>146870</v>
      </c>
      <c r="D19367">
        <v>21760</v>
      </c>
      <c r="E19367" s="48">
        <f t="shared" si="302"/>
        <v>0.89166666666666661</v>
      </c>
      <c r="F19367" t="str">
        <f>TEXT(Таблица19[[#This Row],[время просмотра (UTC)]],"ДДД")</f>
        <v>Вс</v>
      </c>
    </row>
    <row r="19368" spans="1:6" x14ac:dyDescent="0.25">
      <c r="A19368">
        <v>366164</v>
      </c>
      <c r="B19368" s="2">
        <v>44416.891567735831</v>
      </c>
      <c r="C19368">
        <v>6020</v>
      </c>
      <c r="D19368">
        <v>272503</v>
      </c>
      <c r="E19368" s="48">
        <f t="shared" si="302"/>
        <v>0.89097222222222217</v>
      </c>
      <c r="F19368" t="str">
        <f>TEXT(Таблица19[[#This Row],[время просмотра (UTC)]],"ДДД")</f>
        <v>Вс</v>
      </c>
    </row>
    <row r="19369" spans="1:6" x14ac:dyDescent="0.25">
      <c r="A19369">
        <v>366162</v>
      </c>
      <c r="B19369" s="2">
        <v>44416.890964401289</v>
      </c>
      <c r="C19369">
        <v>341983</v>
      </c>
      <c r="D19369">
        <v>145946</v>
      </c>
      <c r="E19369" s="48">
        <f t="shared" si="302"/>
        <v>0.89027777777777783</v>
      </c>
      <c r="F19369" t="str">
        <f>TEXT(Таблица19[[#This Row],[время просмотра (UTC)]],"ДДД")</f>
        <v>Вс</v>
      </c>
    </row>
    <row r="19370" spans="1:6" x14ac:dyDescent="0.25">
      <c r="A19370">
        <v>366157</v>
      </c>
      <c r="B19370" s="2">
        <v>44416.890559870553</v>
      </c>
      <c r="C19370">
        <v>89375</v>
      </c>
      <c r="D19370">
        <v>21760</v>
      </c>
      <c r="E19370" s="48">
        <f t="shared" si="302"/>
        <v>0.89027777777777783</v>
      </c>
      <c r="F19370" t="str">
        <f>TEXT(Таблица19[[#This Row],[время просмотра (UTC)]],"ДДД")</f>
        <v>Вс</v>
      </c>
    </row>
    <row r="19371" spans="1:6" x14ac:dyDescent="0.25">
      <c r="A19371">
        <v>366155</v>
      </c>
      <c r="B19371" s="2">
        <v>44416.890255439925</v>
      </c>
      <c r="C19371">
        <v>65342</v>
      </c>
      <c r="D19371">
        <v>163344</v>
      </c>
      <c r="E19371" s="48">
        <f t="shared" si="302"/>
        <v>0.88958333333333339</v>
      </c>
      <c r="F19371" t="str">
        <f>TEXT(Таблица19[[#This Row],[время просмотра (UTC)]],"ДДД")</f>
        <v>Вс</v>
      </c>
    </row>
    <row r="19372" spans="1:6" x14ac:dyDescent="0.25">
      <c r="A19372">
        <v>366151</v>
      </c>
      <c r="B19372" s="2">
        <v>44416.890155339803</v>
      </c>
      <c r="C19372">
        <v>303518</v>
      </c>
      <c r="D19372">
        <v>411922</v>
      </c>
      <c r="E19372" s="48">
        <f t="shared" si="302"/>
        <v>0.88958333333333339</v>
      </c>
      <c r="F19372" t="str">
        <f>TEXT(Таблица19[[#This Row],[время просмотра (UTC)]],"ДДД")</f>
        <v>Вс</v>
      </c>
    </row>
    <row r="19373" spans="1:6" x14ac:dyDescent="0.25">
      <c r="A19373">
        <v>366150</v>
      </c>
      <c r="B19373" s="2">
        <v>44416.890155339803</v>
      </c>
      <c r="C19373">
        <v>267500</v>
      </c>
      <c r="D19373">
        <v>251574</v>
      </c>
      <c r="E19373" s="48">
        <f t="shared" si="302"/>
        <v>0.88958333333333339</v>
      </c>
      <c r="F19373" t="str">
        <f>TEXT(Таблица19[[#This Row],[время просмотра (UTC)]],"ДДД")</f>
        <v>Вс</v>
      </c>
    </row>
    <row r="19374" spans="1:6" x14ac:dyDescent="0.25">
      <c r="A19374">
        <v>366149</v>
      </c>
      <c r="B19374" s="2">
        <v>44416.889750809059</v>
      </c>
      <c r="C19374">
        <v>341137</v>
      </c>
      <c r="D19374">
        <v>234810</v>
      </c>
      <c r="E19374" s="48">
        <f t="shared" si="302"/>
        <v>0.88958333333333339</v>
      </c>
      <c r="F19374" t="str">
        <f>TEXT(Таблица19[[#This Row],[время просмотра (UTC)]],"ДДД")</f>
        <v>Вс</v>
      </c>
    </row>
    <row r="19375" spans="1:6" x14ac:dyDescent="0.25">
      <c r="A19375">
        <v>366147</v>
      </c>
      <c r="B19375" s="2">
        <v>44416.889750809059</v>
      </c>
      <c r="C19375">
        <v>48596</v>
      </c>
      <c r="D19375">
        <v>230507</v>
      </c>
      <c r="E19375" s="48">
        <f t="shared" si="302"/>
        <v>0.88958333333333339</v>
      </c>
      <c r="F19375" t="str">
        <f>TEXT(Таблица19[[#This Row],[время просмотра (UTC)]],"ДДД")</f>
        <v>Вс</v>
      </c>
    </row>
    <row r="19376" spans="1:6" x14ac:dyDescent="0.25">
      <c r="A19376">
        <v>366145</v>
      </c>
      <c r="B19376" s="2">
        <v>44416.889346278316</v>
      </c>
      <c r="C19376">
        <v>263385</v>
      </c>
      <c r="D19376">
        <v>325984</v>
      </c>
      <c r="E19376" s="48">
        <f t="shared" si="302"/>
        <v>0.88888888888888884</v>
      </c>
      <c r="F19376" t="str">
        <f>TEXT(Таблица19[[#This Row],[время просмотра (UTC)]],"ДДД")</f>
        <v>Вс</v>
      </c>
    </row>
    <row r="19377" spans="1:6" x14ac:dyDescent="0.25">
      <c r="A19377">
        <v>366143</v>
      </c>
      <c r="B19377" s="2">
        <v>44416.8873236246</v>
      </c>
      <c r="C19377">
        <v>53551</v>
      </c>
      <c r="D19377">
        <v>83136</v>
      </c>
      <c r="E19377" s="48">
        <f t="shared" si="302"/>
        <v>0.88680555555555562</v>
      </c>
      <c r="F19377" t="str">
        <f>TEXT(Таблица19[[#This Row],[время просмотра (UTC)]],"ДДД")</f>
        <v>Вс</v>
      </c>
    </row>
    <row r="19378" spans="1:6" x14ac:dyDescent="0.25">
      <c r="A19378">
        <v>366142</v>
      </c>
      <c r="B19378" s="2">
        <v>44416.88720358898</v>
      </c>
      <c r="C19378">
        <v>280071</v>
      </c>
      <c r="D19378">
        <v>40892</v>
      </c>
      <c r="E19378" s="48">
        <f t="shared" si="302"/>
        <v>0.88680555555555562</v>
      </c>
      <c r="F19378" t="str">
        <f>TEXT(Таблица19[[#This Row],[время просмотра (UTC)]],"ДДД")</f>
        <v>Вс</v>
      </c>
    </row>
    <row r="19379" spans="1:6" x14ac:dyDescent="0.25">
      <c r="A19379">
        <v>366141</v>
      </c>
      <c r="B19379" s="2">
        <v>44416.887050996433</v>
      </c>
      <c r="C19379">
        <v>240428</v>
      </c>
      <c r="D19379">
        <v>285365</v>
      </c>
      <c r="E19379" s="48">
        <f t="shared" si="302"/>
        <v>0.88680555555555562</v>
      </c>
      <c r="F19379" t="str">
        <f>TEXT(Таблица19[[#This Row],[время просмотра (UTC)]],"ДДД")</f>
        <v>Вс</v>
      </c>
    </row>
    <row r="19380" spans="1:6" x14ac:dyDescent="0.25">
      <c r="A19380">
        <v>366136</v>
      </c>
      <c r="B19380" s="2">
        <v>44416.886471144746</v>
      </c>
      <c r="C19380">
        <v>57329</v>
      </c>
      <c r="D19380">
        <v>470762</v>
      </c>
      <c r="E19380" s="48">
        <f t="shared" si="302"/>
        <v>0.88611111111111107</v>
      </c>
      <c r="F19380" t="str">
        <f>TEXT(Таблица19[[#This Row],[время просмотра (UTC)]],"ДДД")</f>
        <v>Вс</v>
      </c>
    </row>
    <row r="19381" spans="1:6" x14ac:dyDescent="0.25">
      <c r="A19381">
        <v>366133</v>
      </c>
      <c r="B19381" s="2">
        <v>44416.88570550162</v>
      </c>
      <c r="C19381">
        <v>258664</v>
      </c>
      <c r="D19381">
        <v>298909</v>
      </c>
      <c r="E19381" s="48">
        <f t="shared" si="302"/>
        <v>0.88541666666666663</v>
      </c>
      <c r="F19381" t="str">
        <f>TEXT(Таблица19[[#This Row],[время просмотра (UTC)]],"ДДД")</f>
        <v>Вс</v>
      </c>
    </row>
    <row r="19382" spans="1:6" x14ac:dyDescent="0.25">
      <c r="A19382">
        <v>366131</v>
      </c>
      <c r="B19382" s="2">
        <v>44416.885250404368</v>
      </c>
      <c r="C19382">
        <v>91390</v>
      </c>
      <c r="D19382">
        <v>228461</v>
      </c>
      <c r="E19382" s="48">
        <f t="shared" si="302"/>
        <v>0.8847222222222223</v>
      </c>
      <c r="F19382" t="str">
        <f>TEXT(Таблица19[[#This Row],[время просмотра (UTC)]],"ДДД")</f>
        <v>Вс</v>
      </c>
    </row>
    <row r="19383" spans="1:6" x14ac:dyDescent="0.25">
      <c r="A19383">
        <v>366126</v>
      </c>
      <c r="B19383" s="2">
        <v>44416.884896440126</v>
      </c>
      <c r="C19383">
        <v>80342</v>
      </c>
      <c r="D19383">
        <v>127233</v>
      </c>
      <c r="E19383" s="48">
        <f t="shared" si="302"/>
        <v>0.8847222222222223</v>
      </c>
      <c r="F19383" t="str">
        <f>TEXT(Таблица19[[#This Row],[время просмотра (UTC)]],"ДДД")</f>
        <v>Вс</v>
      </c>
    </row>
    <row r="19384" spans="1:6" x14ac:dyDescent="0.25">
      <c r="A19384">
        <v>366124</v>
      </c>
      <c r="B19384" s="2">
        <v>44416.883602404858</v>
      </c>
      <c r="C19384">
        <v>143914</v>
      </c>
      <c r="D19384">
        <v>28753</v>
      </c>
      <c r="E19384" s="48">
        <f t="shared" si="302"/>
        <v>0.8833333333333333</v>
      </c>
      <c r="F19384" t="str">
        <f>TEXT(Таблица19[[#This Row],[время просмотра (UTC)]],"ДДД")</f>
        <v>Вс</v>
      </c>
    </row>
    <row r="19385" spans="1:6" x14ac:dyDescent="0.25">
      <c r="A19385">
        <v>366121</v>
      </c>
      <c r="B19385" s="2">
        <v>44416.883571886348</v>
      </c>
      <c r="C19385">
        <v>80767</v>
      </c>
      <c r="D19385">
        <v>351192</v>
      </c>
      <c r="E19385" s="48">
        <f t="shared" si="302"/>
        <v>0.8833333333333333</v>
      </c>
      <c r="F19385" t="str">
        <f>TEXT(Таблица19[[#This Row],[время просмотра (UTC)]],"ДДД")</f>
        <v>Вс</v>
      </c>
    </row>
    <row r="19386" spans="1:6" x14ac:dyDescent="0.25">
      <c r="A19386">
        <v>366117</v>
      </c>
      <c r="B19386" s="2">
        <v>44416.883358256782</v>
      </c>
      <c r="C19386">
        <v>20081</v>
      </c>
      <c r="D19386">
        <v>250679</v>
      </c>
      <c r="E19386" s="48">
        <f t="shared" si="302"/>
        <v>0.8833333333333333</v>
      </c>
      <c r="F19386" t="str">
        <f>TEXT(Таблица19[[#This Row],[время просмотра (UTC)]],"ДДД")</f>
        <v>Вс</v>
      </c>
    </row>
    <row r="19387" spans="1:6" x14ac:dyDescent="0.25">
      <c r="A19387">
        <v>366114</v>
      </c>
      <c r="B19387" s="2">
        <v>44416.882064724916</v>
      </c>
      <c r="C19387">
        <v>192019</v>
      </c>
      <c r="D19387">
        <v>304128</v>
      </c>
      <c r="E19387" s="48">
        <f t="shared" si="302"/>
        <v>0.88194444444444453</v>
      </c>
      <c r="F19387" t="str">
        <f>TEXT(Таблица19[[#This Row],[время просмотра (UTC)]],"ДДД")</f>
        <v>Вс</v>
      </c>
    </row>
    <row r="19388" spans="1:6" x14ac:dyDescent="0.25">
      <c r="A19388">
        <v>366111</v>
      </c>
      <c r="B19388" s="2">
        <v>44416.881374553668</v>
      </c>
      <c r="C19388">
        <v>81475</v>
      </c>
      <c r="D19388">
        <v>54917</v>
      </c>
      <c r="E19388" s="48">
        <f t="shared" si="302"/>
        <v>0.88124999999999998</v>
      </c>
      <c r="F19388" t="str">
        <f>TEXT(Таблица19[[#This Row],[время просмотра (UTC)]],"ДДД")</f>
        <v>Вс</v>
      </c>
    </row>
    <row r="19389" spans="1:6" x14ac:dyDescent="0.25">
      <c r="A19389">
        <v>366107</v>
      </c>
      <c r="B19389" s="2">
        <v>44416.880851132686</v>
      </c>
      <c r="C19389">
        <v>263906</v>
      </c>
      <c r="D19389">
        <v>161398</v>
      </c>
      <c r="E19389" s="48">
        <f t="shared" si="302"/>
        <v>0.88055555555555554</v>
      </c>
      <c r="F19389" t="str">
        <f>TEXT(Таблица19[[#This Row],[время просмотра (UTC)]],"ДДД")</f>
        <v>Вс</v>
      </c>
    </row>
    <row r="19390" spans="1:6" x14ac:dyDescent="0.25">
      <c r="A19390">
        <v>366106</v>
      </c>
      <c r="B19390" s="2">
        <v>44416.880851132686</v>
      </c>
      <c r="C19390">
        <v>89238</v>
      </c>
      <c r="D19390">
        <v>387595</v>
      </c>
      <c r="E19390" s="48">
        <f t="shared" si="302"/>
        <v>0.88055555555555554</v>
      </c>
      <c r="F19390" t="str">
        <f>TEXT(Таблица19[[#This Row],[время просмотра (UTC)]],"ДДД")</f>
        <v>Вс</v>
      </c>
    </row>
    <row r="19391" spans="1:6" x14ac:dyDescent="0.25">
      <c r="A19391">
        <v>366105</v>
      </c>
      <c r="B19391" s="2">
        <v>44416.880520035404</v>
      </c>
      <c r="C19391">
        <v>190184</v>
      </c>
      <c r="D19391">
        <v>158978</v>
      </c>
      <c r="E19391" s="48">
        <f t="shared" si="302"/>
        <v>0.87986111111111109</v>
      </c>
      <c r="F19391" t="str">
        <f>TEXT(Таблица19[[#This Row],[время просмотра (UTC)]],"ДДД")</f>
        <v>Вс</v>
      </c>
    </row>
    <row r="19392" spans="1:6" x14ac:dyDescent="0.25">
      <c r="A19392">
        <v>366103</v>
      </c>
      <c r="B19392" s="2">
        <v>44416.880446601943</v>
      </c>
      <c r="C19392">
        <v>245272</v>
      </c>
      <c r="D19392">
        <v>444546</v>
      </c>
      <c r="E19392" s="48">
        <f t="shared" si="302"/>
        <v>0.87986111111111109</v>
      </c>
      <c r="F19392" t="str">
        <f>TEXT(Таблица19[[#This Row],[время просмотра (UTC)]],"ДДД")</f>
        <v>Вс</v>
      </c>
    </row>
    <row r="19393" spans="1:6" x14ac:dyDescent="0.25">
      <c r="A19393">
        <v>366102</v>
      </c>
      <c r="B19393" s="2">
        <v>44416.880446601943</v>
      </c>
      <c r="C19393">
        <v>23796</v>
      </c>
      <c r="D19393">
        <v>26829</v>
      </c>
      <c r="E19393" s="48">
        <f t="shared" si="302"/>
        <v>0.87986111111111109</v>
      </c>
      <c r="F19393" t="str">
        <f>TEXT(Таблица19[[#This Row],[время просмотра (UTC)]],"ДДД")</f>
        <v>Вс</v>
      </c>
    </row>
    <row r="19394" spans="1:6" x14ac:dyDescent="0.25">
      <c r="A19394">
        <v>366099</v>
      </c>
      <c r="B19394" s="2">
        <v>44416.879848628196</v>
      </c>
      <c r="C19394">
        <v>167748</v>
      </c>
      <c r="D19394">
        <v>70091</v>
      </c>
      <c r="E19394" s="48">
        <f t="shared" ref="E19394:E19457" si="303">TIME(HOUR(B19394),MINUTE(B19394),SECOND(0))</f>
        <v>0.87916666666666676</v>
      </c>
      <c r="F19394" t="str">
        <f>TEXT(Таблица19[[#This Row],[время просмотра (UTC)]],"ДДД")</f>
        <v>Вс</v>
      </c>
    </row>
    <row r="19395" spans="1:6" x14ac:dyDescent="0.25">
      <c r="A19395">
        <v>366094</v>
      </c>
      <c r="B19395" s="2">
        <v>44416.879233009713</v>
      </c>
      <c r="C19395">
        <v>89340</v>
      </c>
      <c r="D19395">
        <v>85026</v>
      </c>
      <c r="E19395" s="48">
        <f t="shared" si="303"/>
        <v>0.87916666666666676</v>
      </c>
      <c r="F19395" t="str">
        <f>TEXT(Таблица19[[#This Row],[время просмотра (UTC)]],"ДДД")</f>
        <v>Вс</v>
      </c>
    </row>
    <row r="19396" spans="1:6" x14ac:dyDescent="0.25">
      <c r="A19396">
        <v>366092</v>
      </c>
      <c r="B19396" s="2">
        <v>44416.878828478963</v>
      </c>
      <c r="C19396">
        <v>123882</v>
      </c>
      <c r="D19396">
        <v>413014</v>
      </c>
      <c r="E19396" s="48">
        <f t="shared" si="303"/>
        <v>0.87847222222222221</v>
      </c>
      <c r="F19396" t="str">
        <f>TEXT(Таблица19[[#This Row],[время просмотра (UTC)]],"ДДД")</f>
        <v>Вс</v>
      </c>
    </row>
    <row r="19397" spans="1:6" x14ac:dyDescent="0.25">
      <c r="A19397">
        <v>366089</v>
      </c>
      <c r="B19397" s="2">
        <v>44416.878333333334</v>
      </c>
      <c r="C19397">
        <v>335190</v>
      </c>
      <c r="D19397">
        <v>124881</v>
      </c>
      <c r="E19397" s="48">
        <f t="shared" si="303"/>
        <v>0.87777777777777777</v>
      </c>
      <c r="F19397" t="str">
        <f>TEXT(Таблица19[[#This Row],[время просмотра (UTC)]],"ДДД")</f>
        <v>Вс</v>
      </c>
    </row>
    <row r="19398" spans="1:6" x14ac:dyDescent="0.25">
      <c r="A19398">
        <v>366084</v>
      </c>
      <c r="B19398" s="2">
        <v>44416.878019417476</v>
      </c>
      <c r="C19398">
        <v>97948</v>
      </c>
      <c r="D19398">
        <v>113028</v>
      </c>
      <c r="E19398" s="48">
        <f t="shared" si="303"/>
        <v>0.87777777777777777</v>
      </c>
      <c r="F19398" t="str">
        <f>TEXT(Таблица19[[#This Row],[время просмотра (UTC)]],"ДДД")</f>
        <v>Вс</v>
      </c>
    </row>
    <row r="19399" spans="1:6" x14ac:dyDescent="0.25">
      <c r="A19399">
        <v>366083</v>
      </c>
      <c r="B19399" s="2">
        <v>44416.877614886733</v>
      </c>
      <c r="C19399">
        <v>167164</v>
      </c>
      <c r="D19399">
        <v>438055</v>
      </c>
      <c r="E19399" s="48">
        <f t="shared" si="303"/>
        <v>0.87708333333333333</v>
      </c>
      <c r="F19399" t="str">
        <f>TEXT(Таблица19[[#This Row],[время просмотра (UTC)]],"ДДД")</f>
        <v>Вс</v>
      </c>
    </row>
    <row r="19400" spans="1:6" x14ac:dyDescent="0.25">
      <c r="A19400">
        <v>366079</v>
      </c>
      <c r="B19400" s="2">
        <v>44416.877614886733</v>
      </c>
      <c r="C19400">
        <v>33657</v>
      </c>
      <c r="D19400">
        <v>473867</v>
      </c>
      <c r="E19400" s="48">
        <f t="shared" si="303"/>
        <v>0.87708333333333333</v>
      </c>
      <c r="F19400" t="str">
        <f>TEXT(Таблица19[[#This Row],[время просмотра (UTC)]],"ДДД")</f>
        <v>Вс</v>
      </c>
    </row>
    <row r="19401" spans="1:6" x14ac:dyDescent="0.25">
      <c r="A19401">
        <v>366075</v>
      </c>
      <c r="B19401" s="2">
        <v>44416.876401294496</v>
      </c>
      <c r="C19401">
        <v>337729</v>
      </c>
      <c r="D19401">
        <v>63666</v>
      </c>
      <c r="E19401" s="48">
        <f t="shared" si="303"/>
        <v>0.87638888888888899</v>
      </c>
      <c r="F19401" t="str">
        <f>TEXT(Таблица19[[#This Row],[время просмотра (UTC)]],"ДДД")</f>
        <v>Вс</v>
      </c>
    </row>
    <row r="19402" spans="1:6" x14ac:dyDescent="0.25">
      <c r="A19402">
        <v>366070</v>
      </c>
      <c r="B19402" s="2">
        <v>44416.876401294496</v>
      </c>
      <c r="C19402">
        <v>258360</v>
      </c>
      <c r="D19402">
        <v>427858</v>
      </c>
      <c r="E19402" s="48">
        <f t="shared" si="303"/>
        <v>0.87638888888888899</v>
      </c>
      <c r="F19402" t="str">
        <f>TEXT(Таблица19[[#This Row],[время просмотра (UTC)]],"ДДД")</f>
        <v>Вс</v>
      </c>
    </row>
    <row r="19403" spans="1:6" x14ac:dyDescent="0.25">
      <c r="A19403">
        <v>366068</v>
      </c>
      <c r="B19403" s="2">
        <v>44416.876369518111</v>
      </c>
      <c r="C19403">
        <v>96965</v>
      </c>
      <c r="D19403">
        <v>154256</v>
      </c>
      <c r="E19403" s="48">
        <f t="shared" si="303"/>
        <v>0.87569444444444444</v>
      </c>
      <c r="F19403" t="str">
        <f>TEXT(Таблица19[[#This Row],[время просмотра (UTC)]],"ДДД")</f>
        <v>Вс</v>
      </c>
    </row>
    <row r="19404" spans="1:6" x14ac:dyDescent="0.25">
      <c r="A19404">
        <v>366063</v>
      </c>
      <c r="B19404" s="2">
        <v>44416.873974110029</v>
      </c>
      <c r="C19404">
        <v>247313</v>
      </c>
      <c r="D19404">
        <v>80850</v>
      </c>
      <c r="E19404" s="48">
        <f t="shared" si="303"/>
        <v>0.87361111111111101</v>
      </c>
      <c r="F19404" t="str">
        <f>TEXT(Таблица19[[#This Row],[время просмотра (UTC)]],"ДДД")</f>
        <v>Вс</v>
      </c>
    </row>
    <row r="19405" spans="1:6" x14ac:dyDescent="0.25">
      <c r="A19405">
        <v>366058</v>
      </c>
      <c r="B19405" s="2">
        <v>44416.873165074619</v>
      </c>
      <c r="C19405">
        <v>156832</v>
      </c>
      <c r="D19405">
        <v>405774</v>
      </c>
      <c r="E19405" s="48">
        <f t="shared" si="303"/>
        <v>0.87291666666666667</v>
      </c>
      <c r="F19405" t="str">
        <f>TEXT(Таблица19[[#This Row],[время просмотра (UTC)]],"ДДД")</f>
        <v>Вс</v>
      </c>
    </row>
    <row r="19406" spans="1:6" x14ac:dyDescent="0.25">
      <c r="A19406">
        <v>366057</v>
      </c>
      <c r="B19406" s="2">
        <v>44416.873165048542</v>
      </c>
      <c r="C19406">
        <v>303967</v>
      </c>
      <c r="D19406">
        <v>206501</v>
      </c>
      <c r="E19406" s="48">
        <f t="shared" si="303"/>
        <v>0.87291666666666667</v>
      </c>
      <c r="F19406" t="str">
        <f>TEXT(Таблица19[[#This Row],[время просмотра (UTC)]],"ДДД")</f>
        <v>Вс</v>
      </c>
    </row>
    <row r="19407" spans="1:6" x14ac:dyDescent="0.25">
      <c r="A19407">
        <v>366056</v>
      </c>
      <c r="B19407" s="2">
        <v>44416.872355987056</v>
      </c>
      <c r="C19407">
        <v>336022</v>
      </c>
      <c r="D19407">
        <v>467195</v>
      </c>
      <c r="E19407" s="48">
        <f t="shared" si="303"/>
        <v>0.87222222222222223</v>
      </c>
      <c r="F19407" t="str">
        <f>TEXT(Таблица19[[#This Row],[время просмотра (UTC)]],"ДДД")</f>
        <v>Вс</v>
      </c>
    </row>
    <row r="19408" spans="1:6" x14ac:dyDescent="0.25">
      <c r="A19408">
        <v>366052</v>
      </c>
      <c r="B19408" s="2">
        <v>44416.872280037845</v>
      </c>
      <c r="C19408">
        <v>323167</v>
      </c>
      <c r="D19408">
        <v>230507</v>
      </c>
      <c r="E19408" s="48">
        <f t="shared" si="303"/>
        <v>0.87222222222222223</v>
      </c>
      <c r="F19408" t="str">
        <f>TEXT(Таблица19[[#This Row],[время просмотра (UTC)]],"ДДД")</f>
        <v>Вс</v>
      </c>
    </row>
    <row r="19409" spans="1:6" x14ac:dyDescent="0.25">
      <c r="A19409">
        <v>366047</v>
      </c>
      <c r="B19409" s="2">
        <v>44416.871142394826</v>
      </c>
      <c r="C19409">
        <v>247480</v>
      </c>
      <c r="D19409">
        <v>78227</v>
      </c>
      <c r="E19409" s="48">
        <f t="shared" si="303"/>
        <v>0.87083333333333324</v>
      </c>
      <c r="F19409" t="str">
        <f>TEXT(Таблица19[[#This Row],[время просмотра (UTC)]],"ДДД")</f>
        <v>Вс</v>
      </c>
    </row>
    <row r="19410" spans="1:6" x14ac:dyDescent="0.25">
      <c r="A19410">
        <v>366045</v>
      </c>
      <c r="B19410" s="2">
        <v>44416.871142394826</v>
      </c>
      <c r="C19410">
        <v>193613</v>
      </c>
      <c r="D19410">
        <v>122902</v>
      </c>
      <c r="E19410" s="48">
        <f t="shared" si="303"/>
        <v>0.87083333333333324</v>
      </c>
      <c r="F19410" t="str">
        <f>TEXT(Таблица19[[#This Row],[время просмотра (UTC)]],"ДДД")</f>
        <v>Вс</v>
      </c>
    </row>
    <row r="19411" spans="1:6" x14ac:dyDescent="0.25">
      <c r="A19411">
        <v>366042</v>
      </c>
      <c r="B19411" s="2">
        <v>44416.870876186404</v>
      </c>
      <c r="C19411">
        <v>18395</v>
      </c>
      <c r="D19411">
        <v>118549</v>
      </c>
      <c r="E19411" s="48">
        <f t="shared" si="303"/>
        <v>0.87083333333333324</v>
      </c>
      <c r="F19411" t="str">
        <f>TEXT(Таблица19[[#This Row],[время просмотра (UTC)]],"ДДД")</f>
        <v>Вс</v>
      </c>
    </row>
    <row r="19412" spans="1:6" x14ac:dyDescent="0.25">
      <c r="A19412">
        <v>366037</v>
      </c>
      <c r="B19412" s="2">
        <v>44416.869747001554</v>
      </c>
      <c r="C19412">
        <v>319064</v>
      </c>
      <c r="D19412">
        <v>21760</v>
      </c>
      <c r="E19412" s="48">
        <f t="shared" si="303"/>
        <v>0.86944444444444446</v>
      </c>
      <c r="F19412" t="str">
        <f>TEXT(Таблица19[[#This Row],[время просмотра (UTC)]],"ДДД")</f>
        <v>Вс</v>
      </c>
    </row>
    <row r="19413" spans="1:6" x14ac:dyDescent="0.25">
      <c r="A19413">
        <v>366035</v>
      </c>
      <c r="B19413" s="2">
        <v>44416.869685964535</v>
      </c>
      <c r="C19413">
        <v>244132</v>
      </c>
      <c r="D19413">
        <v>440113</v>
      </c>
      <c r="E19413" s="48">
        <f t="shared" si="303"/>
        <v>0.86944444444444446</v>
      </c>
      <c r="F19413" t="str">
        <f>TEXT(Таблица19[[#This Row],[время просмотра (UTC)]],"ДДД")</f>
        <v>Вс</v>
      </c>
    </row>
    <row r="19414" spans="1:6" x14ac:dyDescent="0.25">
      <c r="A19414">
        <v>366030</v>
      </c>
      <c r="B19414" s="2">
        <v>44416.869524271846</v>
      </c>
      <c r="C19414">
        <v>289139</v>
      </c>
      <c r="D19414">
        <v>237520</v>
      </c>
      <c r="E19414" s="48">
        <f t="shared" si="303"/>
        <v>0.86944444444444446</v>
      </c>
      <c r="F19414" t="str">
        <f>TEXT(Таблица19[[#This Row],[время просмотра (UTC)]],"ДДД")</f>
        <v>Вс</v>
      </c>
    </row>
    <row r="19415" spans="1:6" x14ac:dyDescent="0.25">
      <c r="A19415">
        <v>366026</v>
      </c>
      <c r="B19415" s="2">
        <v>44416.869524271846</v>
      </c>
      <c r="C19415">
        <v>162284</v>
      </c>
      <c r="D19415">
        <v>343500</v>
      </c>
      <c r="E19415" s="48">
        <f t="shared" si="303"/>
        <v>0.86944444444444446</v>
      </c>
      <c r="F19415" t="str">
        <f>TEXT(Таблица19[[#This Row],[время просмотра (UTC)]],"ДДД")</f>
        <v>Вс</v>
      </c>
    </row>
    <row r="19416" spans="1:6" x14ac:dyDescent="0.25">
      <c r="A19416">
        <v>366021</v>
      </c>
      <c r="B19416" s="2">
        <v>44416.869524271846</v>
      </c>
      <c r="C19416">
        <v>144119</v>
      </c>
      <c r="D19416">
        <v>312954</v>
      </c>
      <c r="E19416" s="48">
        <f t="shared" si="303"/>
        <v>0.86944444444444446</v>
      </c>
      <c r="F19416" t="str">
        <f>TEXT(Таблица19[[#This Row],[время просмотра (UTC)]],"ДДД")</f>
        <v>Вс</v>
      </c>
    </row>
    <row r="19417" spans="1:6" x14ac:dyDescent="0.25">
      <c r="A19417">
        <v>366020</v>
      </c>
      <c r="B19417" s="2">
        <v>44416.869524271846</v>
      </c>
      <c r="C19417">
        <v>99202</v>
      </c>
      <c r="D19417">
        <v>244574</v>
      </c>
      <c r="E19417" s="48">
        <f t="shared" si="303"/>
        <v>0.86944444444444446</v>
      </c>
      <c r="F19417" t="str">
        <f>TEXT(Таблица19[[#This Row],[время просмотра (UTC)]],"ДДД")</f>
        <v>Вс</v>
      </c>
    </row>
    <row r="19418" spans="1:6" x14ac:dyDescent="0.25">
      <c r="A19418">
        <v>366016</v>
      </c>
      <c r="B19418" s="2">
        <v>44416.869228186893</v>
      </c>
      <c r="C19418">
        <v>245621</v>
      </c>
      <c r="D19418">
        <v>230507</v>
      </c>
      <c r="E19418" s="48">
        <f t="shared" si="303"/>
        <v>0.86875000000000002</v>
      </c>
      <c r="F19418" t="str">
        <f>TEXT(Таблица19[[#This Row],[время просмотра (UTC)]],"ДДД")</f>
        <v>Вс</v>
      </c>
    </row>
    <row r="19419" spans="1:6" x14ac:dyDescent="0.25">
      <c r="A19419">
        <v>366014</v>
      </c>
      <c r="B19419" s="2">
        <v>44416.869119741103</v>
      </c>
      <c r="C19419">
        <v>332556</v>
      </c>
      <c r="D19419">
        <v>28081</v>
      </c>
      <c r="E19419" s="48">
        <f t="shared" si="303"/>
        <v>0.86875000000000002</v>
      </c>
      <c r="F19419" t="str">
        <f>TEXT(Таблица19[[#This Row],[время просмотра (UTC)]],"ДДД")</f>
        <v>Вс</v>
      </c>
    </row>
    <row r="19420" spans="1:6" x14ac:dyDescent="0.25">
      <c r="A19420">
        <v>366013</v>
      </c>
      <c r="B19420" s="2">
        <v>44416.868310679609</v>
      </c>
      <c r="C19420">
        <v>154488</v>
      </c>
      <c r="D19420">
        <v>459455</v>
      </c>
      <c r="E19420" s="48">
        <f t="shared" si="303"/>
        <v>0.86805555555555547</v>
      </c>
      <c r="F19420" t="str">
        <f>TEXT(Таблица19[[#This Row],[время просмотра (UTC)]],"ДДД")</f>
        <v>Вс</v>
      </c>
    </row>
    <row r="19421" spans="1:6" x14ac:dyDescent="0.25">
      <c r="A19421">
        <v>366008</v>
      </c>
      <c r="B19421" s="2">
        <v>44416.867906148873</v>
      </c>
      <c r="C19421">
        <v>286637</v>
      </c>
      <c r="D19421">
        <v>238334</v>
      </c>
      <c r="E19421" s="48">
        <f t="shared" si="303"/>
        <v>0.86736111111111114</v>
      </c>
      <c r="F19421" t="str">
        <f>TEXT(Таблица19[[#This Row],[время просмотра (UTC)]],"ДДД")</f>
        <v>Вс</v>
      </c>
    </row>
    <row r="19422" spans="1:6" x14ac:dyDescent="0.25">
      <c r="A19422">
        <v>366003</v>
      </c>
      <c r="B19422" s="2">
        <v>44416.867906148873</v>
      </c>
      <c r="C19422">
        <v>114563</v>
      </c>
      <c r="D19422">
        <v>429494</v>
      </c>
      <c r="E19422" s="48">
        <f t="shared" si="303"/>
        <v>0.86736111111111114</v>
      </c>
      <c r="F19422" t="str">
        <f>TEXT(Таблица19[[#This Row],[время просмотра (UTC)]],"ДДД")</f>
        <v>Вс</v>
      </c>
    </row>
    <row r="19423" spans="1:6" x14ac:dyDescent="0.25">
      <c r="A19423">
        <v>366001</v>
      </c>
      <c r="B19423" s="2">
        <v>44416.867397076327</v>
      </c>
      <c r="C19423">
        <v>166594</v>
      </c>
      <c r="D19423">
        <v>241927</v>
      </c>
      <c r="E19423" s="48">
        <f t="shared" si="303"/>
        <v>0.86736111111111114</v>
      </c>
      <c r="F19423" t="str">
        <f>TEXT(Таблица19[[#This Row],[время просмотра (UTC)]],"ДДД")</f>
        <v>Вс</v>
      </c>
    </row>
    <row r="19424" spans="1:6" x14ac:dyDescent="0.25">
      <c r="A19424">
        <v>366000</v>
      </c>
      <c r="B19424" s="2">
        <v>44416.865883495142</v>
      </c>
      <c r="C19424">
        <v>278048</v>
      </c>
      <c r="D19424">
        <v>391958</v>
      </c>
      <c r="E19424" s="48">
        <f t="shared" si="303"/>
        <v>0.8652777777777777</v>
      </c>
      <c r="F19424" t="str">
        <f>TEXT(Таблица19[[#This Row],[время просмотра (UTC)]],"ДДД")</f>
        <v>Вс</v>
      </c>
    </row>
    <row r="19425" spans="1:6" x14ac:dyDescent="0.25">
      <c r="A19425">
        <v>365999</v>
      </c>
      <c r="B19425" s="2">
        <v>44416.865478964406</v>
      </c>
      <c r="C19425">
        <v>292424</v>
      </c>
      <c r="D19425">
        <v>153808</v>
      </c>
      <c r="E19425" s="48">
        <f t="shared" si="303"/>
        <v>0.8652777777777777</v>
      </c>
      <c r="F19425" t="str">
        <f>TEXT(Таблица19[[#This Row],[время просмотра (UTC)]],"ДДД")</f>
        <v>Вс</v>
      </c>
    </row>
    <row r="19426" spans="1:6" x14ac:dyDescent="0.25">
      <c r="A19426">
        <v>365994</v>
      </c>
      <c r="B19426" s="2">
        <v>44416.863051779939</v>
      </c>
      <c r="C19426">
        <v>14395</v>
      </c>
      <c r="D19426">
        <v>238798</v>
      </c>
      <c r="E19426" s="48">
        <f t="shared" si="303"/>
        <v>0.86249999999999993</v>
      </c>
      <c r="F19426" t="str">
        <f>TEXT(Таблица19[[#This Row],[время просмотра (UTC)]],"ДДД")</f>
        <v>Вс</v>
      </c>
    </row>
    <row r="19427" spans="1:6" x14ac:dyDescent="0.25">
      <c r="A19427">
        <v>365992</v>
      </c>
      <c r="B19427" s="2">
        <v>44416.863051779932</v>
      </c>
      <c r="C19427">
        <v>246235</v>
      </c>
      <c r="D19427">
        <v>204218</v>
      </c>
      <c r="E19427" s="48">
        <f t="shared" si="303"/>
        <v>0.86249999999999993</v>
      </c>
      <c r="F19427" t="str">
        <f>TEXT(Таблица19[[#This Row],[время просмотра (UTC)]],"ДДД")</f>
        <v>Вс</v>
      </c>
    </row>
    <row r="19428" spans="1:6" x14ac:dyDescent="0.25">
      <c r="A19428">
        <v>365987</v>
      </c>
      <c r="B19428" s="2">
        <v>44416.861838187702</v>
      </c>
      <c r="C19428">
        <v>329506</v>
      </c>
      <c r="D19428">
        <v>411922</v>
      </c>
      <c r="E19428" s="48">
        <f t="shared" si="303"/>
        <v>0.8618055555555556</v>
      </c>
      <c r="F19428" t="str">
        <f>TEXT(Таблица19[[#This Row],[время просмотра (UTC)]],"ДДД")</f>
        <v>Вс</v>
      </c>
    </row>
    <row r="19429" spans="1:6" x14ac:dyDescent="0.25">
      <c r="A19429">
        <v>365984</v>
      </c>
      <c r="B19429" s="2">
        <v>44416.860624595472</v>
      </c>
      <c r="C19429">
        <v>171170</v>
      </c>
      <c r="D19429">
        <v>250679</v>
      </c>
      <c r="E19429" s="48">
        <f t="shared" si="303"/>
        <v>0.86041666666666661</v>
      </c>
      <c r="F19429" t="str">
        <f>TEXT(Таблица19[[#This Row],[время просмотра (UTC)]],"ДДД")</f>
        <v>Вс</v>
      </c>
    </row>
    <row r="19430" spans="1:6" x14ac:dyDescent="0.25">
      <c r="A19430">
        <v>365981</v>
      </c>
      <c r="B19430" s="2">
        <v>44416.859411003235</v>
      </c>
      <c r="C19430">
        <v>280750</v>
      </c>
      <c r="D19430">
        <v>341896</v>
      </c>
      <c r="E19430" s="48">
        <f t="shared" si="303"/>
        <v>0.85902777777777783</v>
      </c>
      <c r="F19430" t="str">
        <f>TEXT(Таблица19[[#This Row],[время просмотра (UTC)]],"ДДД")</f>
        <v>Вс</v>
      </c>
    </row>
    <row r="19431" spans="1:6" x14ac:dyDescent="0.25">
      <c r="A19431">
        <v>365979</v>
      </c>
      <c r="B19431" s="2">
        <v>44416.859411003235</v>
      </c>
      <c r="C19431">
        <v>12102</v>
      </c>
      <c r="D19431">
        <v>325558</v>
      </c>
      <c r="E19431" s="48">
        <f t="shared" si="303"/>
        <v>0.85902777777777783</v>
      </c>
      <c r="F19431" t="str">
        <f>TEXT(Таблица19[[#This Row],[время просмотра (UTC)]],"ДДД")</f>
        <v>Вс</v>
      </c>
    </row>
    <row r="19432" spans="1:6" x14ac:dyDescent="0.25">
      <c r="A19432">
        <v>365977</v>
      </c>
      <c r="B19432" s="2">
        <v>44416.856983818769</v>
      </c>
      <c r="C19432">
        <v>176636</v>
      </c>
      <c r="D19432">
        <v>60239</v>
      </c>
      <c r="E19432" s="48">
        <f t="shared" si="303"/>
        <v>0.8569444444444444</v>
      </c>
      <c r="F19432" t="str">
        <f>TEXT(Таблица19[[#This Row],[время просмотра (UTC)]],"ДДД")</f>
        <v>Вс</v>
      </c>
    </row>
    <row r="19433" spans="1:6" x14ac:dyDescent="0.25">
      <c r="A19433">
        <v>365972</v>
      </c>
      <c r="B19433" s="2">
        <v>44416.856579288025</v>
      </c>
      <c r="C19433">
        <v>336823</v>
      </c>
      <c r="D19433">
        <v>351192</v>
      </c>
      <c r="E19433" s="48">
        <f t="shared" si="303"/>
        <v>0.85625000000000007</v>
      </c>
      <c r="F19433" t="str">
        <f>TEXT(Таблица19[[#This Row],[время просмотра (UTC)]],"ДДД")</f>
        <v>Вс</v>
      </c>
    </row>
    <row r="19434" spans="1:6" x14ac:dyDescent="0.25">
      <c r="A19434">
        <v>365968</v>
      </c>
      <c r="B19434" s="2">
        <v>44416.856579288025</v>
      </c>
      <c r="C19434">
        <v>183955</v>
      </c>
      <c r="D19434">
        <v>12845</v>
      </c>
      <c r="E19434" s="48">
        <f t="shared" si="303"/>
        <v>0.85625000000000007</v>
      </c>
      <c r="F19434" t="str">
        <f>TEXT(Таблица19[[#This Row],[время просмотра (UTC)]],"ДДД")</f>
        <v>Вс</v>
      </c>
    </row>
    <row r="19435" spans="1:6" x14ac:dyDescent="0.25">
      <c r="A19435">
        <v>365964</v>
      </c>
      <c r="B19435" s="2">
        <v>44416.855770226539</v>
      </c>
      <c r="C19435">
        <v>274122</v>
      </c>
      <c r="D19435">
        <v>281236</v>
      </c>
      <c r="E19435" s="48">
        <f t="shared" si="303"/>
        <v>0.85555555555555562</v>
      </c>
      <c r="F19435" t="str">
        <f>TEXT(Таблица19[[#This Row],[время просмотра (UTC)]],"ДДД")</f>
        <v>Вс</v>
      </c>
    </row>
    <row r="19436" spans="1:6" x14ac:dyDescent="0.25">
      <c r="A19436">
        <v>365959</v>
      </c>
      <c r="B19436" s="2">
        <v>44416.855333333333</v>
      </c>
      <c r="C19436">
        <v>295384</v>
      </c>
      <c r="D19436">
        <v>440825</v>
      </c>
      <c r="E19436" s="48">
        <f t="shared" si="303"/>
        <v>0.85486111111111107</v>
      </c>
      <c r="F19436" t="str">
        <f>TEXT(Таблица19[[#This Row],[время просмотра (UTC)]],"ДДД")</f>
        <v>Вс</v>
      </c>
    </row>
    <row r="19437" spans="1:6" x14ac:dyDescent="0.25">
      <c r="A19437">
        <v>365955</v>
      </c>
      <c r="B19437" s="2">
        <v>44416.854961165052</v>
      </c>
      <c r="C19437">
        <v>35001</v>
      </c>
      <c r="D19437">
        <v>471403</v>
      </c>
      <c r="E19437" s="48">
        <f t="shared" si="303"/>
        <v>0.85486111111111107</v>
      </c>
      <c r="F19437" t="str">
        <f>TEXT(Таблица19[[#This Row],[время просмотра (UTC)]],"ДДД")</f>
        <v>Вс</v>
      </c>
    </row>
    <row r="19438" spans="1:6" x14ac:dyDescent="0.25">
      <c r="A19438">
        <v>365950</v>
      </c>
      <c r="B19438" s="2">
        <v>44416.853747572815</v>
      </c>
      <c r="C19438">
        <v>231882</v>
      </c>
      <c r="D19438">
        <v>230507</v>
      </c>
      <c r="E19438" s="48">
        <f t="shared" si="303"/>
        <v>0.8534722222222223</v>
      </c>
      <c r="F19438" t="str">
        <f>TEXT(Таблица19[[#This Row],[время просмотра (UTC)]],"ДДД")</f>
        <v>Вс</v>
      </c>
    </row>
    <row r="19439" spans="1:6" x14ac:dyDescent="0.25">
      <c r="A19439">
        <v>365947</v>
      </c>
      <c r="B19439" s="2">
        <v>44416.853343042072</v>
      </c>
      <c r="C19439">
        <v>120049</v>
      </c>
      <c r="D19439">
        <v>202914</v>
      </c>
      <c r="E19439" s="48">
        <f t="shared" si="303"/>
        <v>0.85277777777777775</v>
      </c>
      <c r="F19439" t="str">
        <f>TEXT(Таблица19[[#This Row],[время просмотра (UTC)]],"ДДД")</f>
        <v>Вс</v>
      </c>
    </row>
    <row r="19440" spans="1:6" x14ac:dyDescent="0.25">
      <c r="A19440">
        <v>365943</v>
      </c>
      <c r="B19440" s="2">
        <v>44416.852938511329</v>
      </c>
      <c r="C19440">
        <v>163834</v>
      </c>
      <c r="D19440">
        <v>230507</v>
      </c>
      <c r="E19440" s="48">
        <f t="shared" si="303"/>
        <v>0.85277777777777775</v>
      </c>
      <c r="F19440" t="str">
        <f>TEXT(Таблица19[[#This Row],[время просмотра (UTC)]],"ДДД")</f>
        <v>Вс</v>
      </c>
    </row>
    <row r="19441" spans="1:6" x14ac:dyDescent="0.25">
      <c r="A19441">
        <v>365939</v>
      </c>
      <c r="B19441" s="2">
        <v>44416.852938511329</v>
      </c>
      <c r="C19441">
        <v>77280</v>
      </c>
      <c r="D19441">
        <v>347008</v>
      </c>
      <c r="E19441" s="48">
        <f t="shared" si="303"/>
        <v>0.85277777777777775</v>
      </c>
      <c r="F19441" t="str">
        <f>TEXT(Таблица19[[#This Row],[время просмотра (UTC)]],"ДДД")</f>
        <v>Вс</v>
      </c>
    </row>
    <row r="19442" spans="1:6" x14ac:dyDescent="0.25">
      <c r="A19442">
        <v>365935</v>
      </c>
      <c r="B19442" s="2">
        <v>44416.852938511329</v>
      </c>
      <c r="C19442">
        <v>71718</v>
      </c>
      <c r="D19442">
        <v>185711</v>
      </c>
      <c r="E19442" s="48">
        <f t="shared" si="303"/>
        <v>0.85277777777777775</v>
      </c>
      <c r="F19442" t="str">
        <f>TEXT(Таблица19[[#This Row],[время просмотра (UTC)]],"ДДД")</f>
        <v>Вс</v>
      </c>
    </row>
    <row r="19443" spans="1:6" x14ac:dyDescent="0.25">
      <c r="A19443">
        <v>365931</v>
      </c>
      <c r="B19443" s="2">
        <v>44416.85259559923</v>
      </c>
      <c r="C19443">
        <v>175302</v>
      </c>
      <c r="D19443">
        <v>182984</v>
      </c>
      <c r="E19443" s="48">
        <f t="shared" si="303"/>
        <v>0.8520833333333333</v>
      </c>
      <c r="F19443" t="str">
        <f>TEXT(Таблица19[[#This Row],[время просмотра (UTC)]],"ДДД")</f>
        <v>Вс</v>
      </c>
    </row>
    <row r="19444" spans="1:6" x14ac:dyDescent="0.25">
      <c r="A19444">
        <v>365927</v>
      </c>
      <c r="B19444" s="2">
        <v>44416.852129449835</v>
      </c>
      <c r="C19444">
        <v>96942</v>
      </c>
      <c r="D19444">
        <v>5151</v>
      </c>
      <c r="E19444" s="48">
        <f t="shared" si="303"/>
        <v>0.8520833333333333</v>
      </c>
      <c r="F19444" t="str">
        <f>TEXT(Таблица19[[#This Row],[время просмотра (UTC)]],"ДДД")</f>
        <v>Вс</v>
      </c>
    </row>
    <row r="19445" spans="1:6" x14ac:dyDescent="0.25">
      <c r="A19445">
        <v>365923</v>
      </c>
      <c r="B19445" s="2">
        <v>44416.850511326862</v>
      </c>
      <c r="C19445">
        <v>224146</v>
      </c>
      <c r="D19445">
        <v>431288</v>
      </c>
      <c r="E19445" s="48">
        <f t="shared" si="303"/>
        <v>0.85</v>
      </c>
      <c r="F19445" t="str">
        <f>TEXT(Таблица19[[#This Row],[время просмотра (UTC)]],"ДДД")</f>
        <v>Вс</v>
      </c>
    </row>
    <row r="19446" spans="1:6" x14ac:dyDescent="0.25">
      <c r="A19446">
        <v>365922</v>
      </c>
      <c r="B19446" s="2">
        <v>44416.850511326862</v>
      </c>
      <c r="C19446">
        <v>15608</v>
      </c>
      <c r="D19446">
        <v>158978</v>
      </c>
      <c r="E19446" s="48">
        <f t="shared" si="303"/>
        <v>0.85</v>
      </c>
      <c r="F19446" t="str">
        <f>TEXT(Таблица19[[#This Row],[время просмотра (UTC)]],"ДДД")</f>
        <v>Вс</v>
      </c>
    </row>
    <row r="19447" spans="1:6" x14ac:dyDescent="0.25">
      <c r="A19447">
        <v>365921</v>
      </c>
      <c r="B19447" s="2">
        <v>44416.850511326862</v>
      </c>
      <c r="C19447">
        <v>12615</v>
      </c>
      <c r="D19447">
        <v>230507</v>
      </c>
      <c r="E19447" s="48">
        <f t="shared" si="303"/>
        <v>0.85</v>
      </c>
      <c r="F19447" t="str">
        <f>TEXT(Таблица19[[#This Row],[время просмотра (UTC)]],"ДДД")</f>
        <v>Вс</v>
      </c>
    </row>
    <row r="19448" spans="1:6" x14ac:dyDescent="0.25">
      <c r="A19448">
        <v>365919</v>
      </c>
      <c r="B19448" s="2">
        <v>44416.850106796119</v>
      </c>
      <c r="C19448">
        <v>28852</v>
      </c>
      <c r="D19448">
        <v>196571</v>
      </c>
      <c r="E19448" s="48">
        <f t="shared" si="303"/>
        <v>0.85</v>
      </c>
      <c r="F19448" t="str">
        <f>TEXT(Таблица19[[#This Row],[время просмотра (UTC)]],"ДДД")</f>
        <v>Вс</v>
      </c>
    </row>
    <row r="19449" spans="1:6" x14ac:dyDescent="0.25">
      <c r="A19449">
        <v>365916</v>
      </c>
      <c r="B19449" s="2">
        <v>44416.848488673138</v>
      </c>
      <c r="C19449">
        <v>241912</v>
      </c>
      <c r="D19449">
        <v>206501</v>
      </c>
      <c r="E19449" s="48">
        <f t="shared" si="303"/>
        <v>0.84791666666666676</v>
      </c>
      <c r="F19449" t="str">
        <f>TEXT(Таблица19[[#This Row],[время просмотра (UTC)]],"ДДД")</f>
        <v>Вс</v>
      </c>
    </row>
    <row r="19450" spans="1:6" x14ac:dyDescent="0.25">
      <c r="A19450">
        <v>365912</v>
      </c>
      <c r="B19450" s="2">
        <v>44416.848488673138</v>
      </c>
      <c r="C19450">
        <v>233623</v>
      </c>
      <c r="D19450">
        <v>58504</v>
      </c>
      <c r="E19450" s="48">
        <f t="shared" si="303"/>
        <v>0.84791666666666676</v>
      </c>
      <c r="F19450" t="str">
        <f>TEXT(Таблица19[[#This Row],[время просмотра (UTC)]],"ДДД")</f>
        <v>Вс</v>
      </c>
    </row>
    <row r="19451" spans="1:6" x14ac:dyDescent="0.25">
      <c r="A19451">
        <v>365907</v>
      </c>
      <c r="B19451" s="2">
        <v>44416.847102267522</v>
      </c>
      <c r="C19451">
        <v>203460</v>
      </c>
      <c r="D19451">
        <v>10148</v>
      </c>
      <c r="E19451" s="48">
        <f t="shared" si="303"/>
        <v>0.84652777777777777</v>
      </c>
      <c r="F19451" t="str">
        <f>TEXT(Таблица19[[#This Row],[время просмотра (UTC)]],"ДДД")</f>
        <v>Вс</v>
      </c>
    </row>
    <row r="19452" spans="1:6" x14ac:dyDescent="0.25">
      <c r="A19452">
        <v>365904</v>
      </c>
      <c r="B19452" s="2">
        <v>44416.846870550165</v>
      </c>
      <c r="C19452">
        <v>200681</v>
      </c>
      <c r="D19452">
        <v>81725</v>
      </c>
      <c r="E19452" s="48">
        <f t="shared" si="303"/>
        <v>0.84652777777777777</v>
      </c>
      <c r="F19452" t="str">
        <f>TEXT(Таблица19[[#This Row],[время просмотра (UTC)]],"ДДД")</f>
        <v>Вс</v>
      </c>
    </row>
    <row r="19453" spans="1:6" x14ac:dyDescent="0.25">
      <c r="A19453">
        <v>365899</v>
      </c>
      <c r="B19453" s="2">
        <v>44416.846870550165</v>
      </c>
      <c r="C19453">
        <v>96471</v>
      </c>
      <c r="D19453">
        <v>250679</v>
      </c>
      <c r="E19453" s="48">
        <f t="shared" si="303"/>
        <v>0.84652777777777777</v>
      </c>
      <c r="F19453" t="str">
        <f>TEXT(Таблица19[[#This Row],[время просмотра (UTC)]],"ДДД")</f>
        <v>Вс</v>
      </c>
    </row>
    <row r="19454" spans="1:6" x14ac:dyDescent="0.25">
      <c r="A19454">
        <v>365897</v>
      </c>
      <c r="B19454" s="2">
        <v>44416.846870550165</v>
      </c>
      <c r="C19454">
        <v>45172</v>
      </c>
      <c r="D19454">
        <v>345147</v>
      </c>
      <c r="E19454" s="48">
        <f t="shared" si="303"/>
        <v>0.84652777777777777</v>
      </c>
      <c r="F19454" t="str">
        <f>TEXT(Таблица19[[#This Row],[время просмотра (UTC)]],"ДДД")</f>
        <v>Вс</v>
      </c>
    </row>
    <row r="19455" spans="1:6" x14ac:dyDescent="0.25">
      <c r="A19455">
        <v>365892</v>
      </c>
      <c r="B19455" s="2">
        <v>44416.846466019415</v>
      </c>
      <c r="C19455">
        <v>41649</v>
      </c>
      <c r="D19455">
        <v>183290</v>
      </c>
      <c r="E19455" s="48">
        <f t="shared" si="303"/>
        <v>0.84583333333333333</v>
      </c>
      <c r="F19455" t="str">
        <f>TEXT(Таблица19[[#This Row],[время просмотра (UTC)]],"ДДД")</f>
        <v>Вс</v>
      </c>
    </row>
    <row r="19456" spans="1:6" x14ac:dyDescent="0.25">
      <c r="A19456">
        <v>365889</v>
      </c>
      <c r="B19456" s="2">
        <v>44416.846466019415</v>
      </c>
      <c r="C19456">
        <v>27493</v>
      </c>
      <c r="D19456">
        <v>273920</v>
      </c>
      <c r="E19456" s="48">
        <f t="shared" si="303"/>
        <v>0.84583333333333333</v>
      </c>
      <c r="F19456" t="str">
        <f>TEXT(Таблица19[[#This Row],[время просмотра (UTC)]],"ДДД")</f>
        <v>Вс</v>
      </c>
    </row>
    <row r="19457" spans="1:6" x14ac:dyDescent="0.25">
      <c r="A19457">
        <v>365887</v>
      </c>
      <c r="B19457" s="2">
        <v>44416.846061488672</v>
      </c>
      <c r="C19457">
        <v>47977</v>
      </c>
      <c r="D19457">
        <v>158978</v>
      </c>
      <c r="E19457" s="48">
        <f t="shared" si="303"/>
        <v>0.84583333333333333</v>
      </c>
      <c r="F19457" t="str">
        <f>TEXT(Таблица19[[#This Row],[время просмотра (UTC)]],"ДДД")</f>
        <v>Вс</v>
      </c>
    </row>
    <row r="19458" spans="1:6" x14ac:dyDescent="0.25">
      <c r="A19458">
        <v>365883</v>
      </c>
      <c r="B19458" s="2">
        <v>44416.845252427185</v>
      </c>
      <c r="C19458">
        <v>124161</v>
      </c>
      <c r="D19458">
        <v>231092</v>
      </c>
      <c r="E19458" s="48">
        <f t="shared" ref="E19458:E19521" si="304">TIME(HOUR(B19458),MINUTE(B19458),SECOND(0))</f>
        <v>0.84513888888888899</v>
      </c>
      <c r="F19458" t="str">
        <f>TEXT(Таблица19[[#This Row],[время просмотра (UTC)]],"ДДД")</f>
        <v>Вс</v>
      </c>
    </row>
    <row r="19459" spans="1:6" x14ac:dyDescent="0.25">
      <c r="A19459">
        <v>365881</v>
      </c>
      <c r="B19459" s="2">
        <v>44416.845179601427</v>
      </c>
      <c r="C19459">
        <v>148840</v>
      </c>
      <c r="D19459">
        <v>235960</v>
      </c>
      <c r="E19459" s="48">
        <f t="shared" si="304"/>
        <v>0.84513888888888899</v>
      </c>
      <c r="F19459" t="str">
        <f>TEXT(Таблица19[[#This Row],[время просмотра (UTC)]],"ДДД")</f>
        <v>Вс</v>
      </c>
    </row>
    <row r="19460" spans="1:6" x14ac:dyDescent="0.25">
      <c r="A19460">
        <v>365877</v>
      </c>
      <c r="B19460" s="2">
        <v>44416.844172490615</v>
      </c>
      <c r="C19460">
        <v>144809</v>
      </c>
      <c r="D19460">
        <v>470762</v>
      </c>
      <c r="E19460" s="48">
        <f t="shared" si="304"/>
        <v>0.84375</v>
      </c>
      <c r="F19460" t="str">
        <f>TEXT(Таблица19[[#This Row],[время просмотра (UTC)]],"ДДД")</f>
        <v>Вс</v>
      </c>
    </row>
    <row r="19461" spans="1:6" x14ac:dyDescent="0.25">
      <c r="A19461">
        <v>365874</v>
      </c>
      <c r="B19461" s="2">
        <v>44416.843634304212</v>
      </c>
      <c r="C19461">
        <v>252452</v>
      </c>
      <c r="D19461">
        <v>191348</v>
      </c>
      <c r="E19461" s="48">
        <f t="shared" si="304"/>
        <v>0.84305555555555556</v>
      </c>
      <c r="F19461" t="str">
        <f>TEXT(Таблица19[[#This Row],[время просмотра (UTC)]],"ДДД")</f>
        <v>Вс</v>
      </c>
    </row>
    <row r="19462" spans="1:6" x14ac:dyDescent="0.25">
      <c r="A19462">
        <v>365870</v>
      </c>
      <c r="B19462" s="2">
        <v>44416.842420711975</v>
      </c>
      <c r="C19462">
        <v>209082</v>
      </c>
      <c r="D19462">
        <v>264569</v>
      </c>
      <c r="E19462" s="48">
        <f t="shared" si="304"/>
        <v>0.84236111111111101</v>
      </c>
      <c r="F19462" t="str">
        <f>TEXT(Таблица19[[#This Row],[время просмотра (UTC)]],"ДДД")</f>
        <v>Вс</v>
      </c>
    </row>
    <row r="19463" spans="1:6" x14ac:dyDescent="0.25">
      <c r="A19463">
        <v>365865</v>
      </c>
      <c r="B19463" s="2">
        <v>44416.842016181232</v>
      </c>
      <c r="C19463">
        <v>84859</v>
      </c>
      <c r="D19463">
        <v>189009</v>
      </c>
      <c r="E19463" s="48">
        <f t="shared" si="304"/>
        <v>0.84166666666666667</v>
      </c>
      <c r="F19463" t="str">
        <f>TEXT(Таблица19[[#This Row],[время просмотра (UTC)]],"ДДД")</f>
        <v>Вс</v>
      </c>
    </row>
    <row r="19464" spans="1:6" x14ac:dyDescent="0.25">
      <c r="A19464">
        <v>365861</v>
      </c>
      <c r="B19464" s="2">
        <v>44416.841611650489</v>
      </c>
      <c r="C19464">
        <v>257096</v>
      </c>
      <c r="D19464">
        <v>301748</v>
      </c>
      <c r="E19464" s="48">
        <f t="shared" si="304"/>
        <v>0.84097222222222223</v>
      </c>
      <c r="F19464" t="str">
        <f>TEXT(Таблица19[[#This Row],[время просмотра (UTC)]],"ДДД")</f>
        <v>Вс</v>
      </c>
    </row>
    <row r="19465" spans="1:6" x14ac:dyDescent="0.25">
      <c r="A19465">
        <v>365857</v>
      </c>
      <c r="B19465" s="2">
        <v>44416.841611650489</v>
      </c>
      <c r="C19465">
        <v>56990</v>
      </c>
      <c r="D19465">
        <v>452383</v>
      </c>
      <c r="E19465" s="48">
        <f t="shared" si="304"/>
        <v>0.84097222222222223</v>
      </c>
      <c r="F19465" t="str">
        <f>TEXT(Таблица19[[#This Row],[время просмотра (UTC)]],"ДДД")</f>
        <v>Вс</v>
      </c>
    </row>
    <row r="19466" spans="1:6" x14ac:dyDescent="0.25">
      <c r="A19466">
        <v>365856</v>
      </c>
      <c r="B19466" s="2">
        <v>44416.840266121406</v>
      </c>
      <c r="C19466">
        <v>346998</v>
      </c>
      <c r="D19466">
        <v>262099</v>
      </c>
      <c r="E19466" s="48">
        <f t="shared" si="304"/>
        <v>0.83958333333333324</v>
      </c>
      <c r="F19466" t="str">
        <f>TEXT(Таблица19[[#This Row],[время просмотра (UTC)]],"ДДД")</f>
        <v>Вс</v>
      </c>
    </row>
    <row r="19467" spans="1:6" x14ac:dyDescent="0.25">
      <c r="A19467">
        <v>365852</v>
      </c>
      <c r="B19467" s="2">
        <v>44416.839993527508</v>
      </c>
      <c r="C19467">
        <v>179166</v>
      </c>
      <c r="D19467">
        <v>304128</v>
      </c>
      <c r="E19467" s="48">
        <f t="shared" si="304"/>
        <v>0.83958333333333324</v>
      </c>
      <c r="F19467" t="str">
        <f>TEXT(Таблица19[[#This Row],[время просмотра (UTC)]],"ДДД")</f>
        <v>Вс</v>
      </c>
    </row>
    <row r="19468" spans="1:6" x14ac:dyDescent="0.25">
      <c r="A19468">
        <v>365850</v>
      </c>
      <c r="B19468" s="2">
        <v>44416.839993527508</v>
      </c>
      <c r="C19468">
        <v>77452</v>
      </c>
      <c r="D19468">
        <v>42705</v>
      </c>
      <c r="E19468" s="48">
        <f t="shared" si="304"/>
        <v>0.83958333333333324</v>
      </c>
      <c r="F19468" t="str">
        <f>TEXT(Таблица19[[#This Row],[время просмотра (UTC)]],"ДДД")</f>
        <v>Вс</v>
      </c>
    </row>
    <row r="19469" spans="1:6" x14ac:dyDescent="0.25">
      <c r="A19469">
        <v>365845</v>
      </c>
      <c r="B19469" s="2">
        <v>44416.838666666663</v>
      </c>
      <c r="C19469">
        <v>62086</v>
      </c>
      <c r="D19469">
        <v>147928</v>
      </c>
      <c r="E19469" s="48">
        <f t="shared" si="304"/>
        <v>0.83819444444444446</v>
      </c>
      <c r="F19469" t="str">
        <f>TEXT(Таблица19[[#This Row],[время просмотра (UTC)]],"ДДД")</f>
        <v>Вс</v>
      </c>
    </row>
    <row r="19470" spans="1:6" x14ac:dyDescent="0.25">
      <c r="A19470">
        <v>365842</v>
      </c>
      <c r="B19470" s="2">
        <v>44416.838375404528</v>
      </c>
      <c r="C19470">
        <v>138728</v>
      </c>
      <c r="D19470">
        <v>347008</v>
      </c>
      <c r="E19470" s="48">
        <f t="shared" si="304"/>
        <v>0.83819444444444446</v>
      </c>
      <c r="F19470" t="str">
        <f>TEXT(Таблица19[[#This Row],[время просмотра (UTC)]],"ДДД")</f>
        <v>Вс</v>
      </c>
    </row>
    <row r="19471" spans="1:6" x14ac:dyDescent="0.25">
      <c r="A19471">
        <v>365841</v>
      </c>
      <c r="B19471" s="2">
        <v>44416.838160344247</v>
      </c>
      <c r="C19471">
        <v>272079</v>
      </c>
      <c r="D19471">
        <v>287022</v>
      </c>
      <c r="E19471" s="48">
        <f t="shared" si="304"/>
        <v>0.83750000000000002</v>
      </c>
      <c r="F19471" t="str">
        <f>TEXT(Таблица19[[#This Row],[время просмотра (UTC)]],"ДДД")</f>
        <v>Вс</v>
      </c>
    </row>
    <row r="19472" spans="1:6" x14ac:dyDescent="0.25">
      <c r="A19472">
        <v>365839</v>
      </c>
      <c r="B19472" s="2">
        <v>44416.837970873792</v>
      </c>
      <c r="C19472">
        <v>269249</v>
      </c>
      <c r="D19472">
        <v>305248</v>
      </c>
      <c r="E19472" s="48">
        <f t="shared" si="304"/>
        <v>0.83750000000000002</v>
      </c>
      <c r="F19472" t="str">
        <f>TEXT(Таблица19[[#This Row],[время просмотра (UTC)]],"ДДД")</f>
        <v>Вс</v>
      </c>
    </row>
    <row r="19473" spans="1:6" x14ac:dyDescent="0.25">
      <c r="A19473">
        <v>365838</v>
      </c>
      <c r="B19473" s="2">
        <v>44416.837970873785</v>
      </c>
      <c r="C19473">
        <v>319755</v>
      </c>
      <c r="D19473">
        <v>154256</v>
      </c>
      <c r="E19473" s="48">
        <f t="shared" si="304"/>
        <v>0.83750000000000002</v>
      </c>
      <c r="F19473" t="str">
        <f>TEXT(Таблица19[[#This Row],[время просмотра (UTC)]],"ДДД")</f>
        <v>Вс</v>
      </c>
    </row>
    <row r="19474" spans="1:6" x14ac:dyDescent="0.25">
      <c r="A19474">
        <v>365836</v>
      </c>
      <c r="B19474" s="2">
        <v>44416.837566343042</v>
      </c>
      <c r="C19474">
        <v>28384</v>
      </c>
      <c r="D19474">
        <v>180017</v>
      </c>
      <c r="E19474" s="48">
        <f t="shared" si="304"/>
        <v>0.83750000000000002</v>
      </c>
      <c r="F19474" t="str">
        <f>TEXT(Таблица19[[#This Row],[время просмотра (UTC)]],"ДДД")</f>
        <v>Вс</v>
      </c>
    </row>
    <row r="19475" spans="1:6" x14ac:dyDescent="0.25">
      <c r="A19475">
        <v>365834</v>
      </c>
      <c r="B19475" s="2">
        <v>44416.835666666666</v>
      </c>
      <c r="C19475">
        <v>284195</v>
      </c>
      <c r="D19475">
        <v>330333</v>
      </c>
      <c r="E19475" s="48">
        <f t="shared" si="304"/>
        <v>0.8354166666666667</v>
      </c>
      <c r="F19475" t="str">
        <f>TEXT(Таблица19[[#This Row],[время просмотра (UTC)]],"ДДД")</f>
        <v>Вс</v>
      </c>
    </row>
    <row r="19476" spans="1:6" x14ac:dyDescent="0.25">
      <c r="A19476">
        <v>365831</v>
      </c>
      <c r="B19476" s="2">
        <v>44416.835505233925</v>
      </c>
      <c r="C19476">
        <v>154630</v>
      </c>
      <c r="D19476">
        <v>284325</v>
      </c>
      <c r="E19476" s="48">
        <f t="shared" si="304"/>
        <v>0.8354166666666667</v>
      </c>
      <c r="F19476" t="str">
        <f>TEXT(Таблица19[[#This Row],[время просмотра (UTC)]],"ДДД")</f>
        <v>Вс</v>
      </c>
    </row>
    <row r="19477" spans="1:6" x14ac:dyDescent="0.25">
      <c r="A19477">
        <v>365829</v>
      </c>
      <c r="B19477" s="2">
        <v>44416.835139158575</v>
      </c>
      <c r="C19477">
        <v>102318</v>
      </c>
      <c r="D19477">
        <v>401945</v>
      </c>
      <c r="E19477" s="48">
        <f t="shared" si="304"/>
        <v>0.83472222222222225</v>
      </c>
      <c r="F19477" t="str">
        <f>TEXT(Таблица19[[#This Row],[время просмотра (UTC)]],"ДДД")</f>
        <v>Вс</v>
      </c>
    </row>
    <row r="19478" spans="1:6" x14ac:dyDescent="0.25">
      <c r="A19478">
        <v>365824</v>
      </c>
      <c r="B19478" s="2">
        <v>44416.835108493302</v>
      </c>
      <c r="C19478">
        <v>20000</v>
      </c>
      <c r="D19478">
        <v>347008</v>
      </c>
      <c r="E19478" s="48">
        <f t="shared" si="304"/>
        <v>0.83472222222222225</v>
      </c>
      <c r="F19478" t="str">
        <f>TEXT(Таблица19[[#This Row],[время просмотра (UTC)]],"ДДД")</f>
        <v>Вс</v>
      </c>
    </row>
    <row r="19479" spans="1:6" x14ac:dyDescent="0.25">
      <c r="A19479">
        <v>365819</v>
      </c>
      <c r="B19479" s="2">
        <v>44416.834330097088</v>
      </c>
      <c r="C19479">
        <v>317912</v>
      </c>
      <c r="D19479">
        <v>152780</v>
      </c>
      <c r="E19479" s="48">
        <f t="shared" si="304"/>
        <v>0.8340277777777777</v>
      </c>
      <c r="F19479" t="str">
        <f>TEXT(Таблица19[[#This Row],[время просмотра (UTC)]],"ДДД")</f>
        <v>Вс</v>
      </c>
    </row>
    <row r="19480" spans="1:6" x14ac:dyDescent="0.25">
      <c r="A19480">
        <v>365817</v>
      </c>
      <c r="B19480" s="2">
        <v>44416.834330097088</v>
      </c>
      <c r="C19480">
        <v>305421</v>
      </c>
      <c r="D19480">
        <v>154256</v>
      </c>
      <c r="E19480" s="48">
        <f t="shared" si="304"/>
        <v>0.8340277777777777</v>
      </c>
      <c r="F19480" t="str">
        <f>TEXT(Таблица19[[#This Row],[время просмотра (UTC)]],"ДДД")</f>
        <v>Вс</v>
      </c>
    </row>
    <row r="19481" spans="1:6" x14ac:dyDescent="0.25">
      <c r="A19481">
        <v>365813</v>
      </c>
      <c r="B19481" s="2">
        <v>44416.833925566345</v>
      </c>
      <c r="C19481">
        <v>343657</v>
      </c>
      <c r="D19481">
        <v>250679</v>
      </c>
      <c r="E19481" s="48">
        <f t="shared" si="304"/>
        <v>0.83333333333333337</v>
      </c>
      <c r="F19481" t="str">
        <f>TEXT(Таблица19[[#This Row],[время просмотра (UTC)]],"ДДД")</f>
        <v>Вс</v>
      </c>
    </row>
    <row r="19482" spans="1:6" x14ac:dyDescent="0.25">
      <c r="A19482">
        <v>365809</v>
      </c>
      <c r="B19482" s="2">
        <v>44416.833735160377</v>
      </c>
      <c r="C19482">
        <v>4582</v>
      </c>
      <c r="D19482">
        <v>165821</v>
      </c>
      <c r="E19482" s="48">
        <f t="shared" si="304"/>
        <v>0.83333333333333337</v>
      </c>
      <c r="F19482" t="str">
        <f>TEXT(Таблица19[[#This Row],[время просмотра (UTC)]],"ДДД")</f>
        <v>Вс</v>
      </c>
    </row>
    <row r="19483" spans="1:6" x14ac:dyDescent="0.25">
      <c r="A19483">
        <v>365806</v>
      </c>
      <c r="B19483" s="2">
        <v>44416.832819605093</v>
      </c>
      <c r="C19483">
        <v>67067</v>
      </c>
      <c r="D19483">
        <v>121577</v>
      </c>
      <c r="E19483" s="48">
        <f t="shared" si="304"/>
        <v>0.83263888888888893</v>
      </c>
      <c r="F19483" t="str">
        <f>TEXT(Таблица19[[#This Row],[время просмотра (UTC)]],"ДДД")</f>
        <v>Вс</v>
      </c>
    </row>
    <row r="19484" spans="1:6" x14ac:dyDescent="0.25">
      <c r="A19484">
        <v>365802</v>
      </c>
      <c r="B19484" s="2">
        <v>44416.832000000002</v>
      </c>
      <c r="C19484">
        <v>271527</v>
      </c>
      <c r="D19484">
        <v>102086</v>
      </c>
      <c r="E19484" s="48">
        <f t="shared" si="304"/>
        <v>0.83194444444444438</v>
      </c>
      <c r="F19484" t="str">
        <f>TEXT(Таблица19[[#This Row],[время просмотра (UTC)]],"ДДД")</f>
        <v>Вс</v>
      </c>
    </row>
    <row r="19485" spans="1:6" x14ac:dyDescent="0.25">
      <c r="A19485">
        <v>365801</v>
      </c>
      <c r="B19485" s="2">
        <v>44416.831093851128</v>
      </c>
      <c r="C19485">
        <v>344439</v>
      </c>
      <c r="D19485">
        <v>290149</v>
      </c>
      <c r="E19485" s="48">
        <f t="shared" si="304"/>
        <v>0.8305555555555556</v>
      </c>
      <c r="F19485" t="str">
        <f>TEXT(Таблица19[[#This Row],[время просмотра (UTC)]],"ДДД")</f>
        <v>Вс</v>
      </c>
    </row>
    <row r="19486" spans="1:6" x14ac:dyDescent="0.25">
      <c r="A19486">
        <v>365798</v>
      </c>
      <c r="B19486" s="2">
        <v>44416.831093851128</v>
      </c>
      <c r="C19486">
        <v>330592</v>
      </c>
      <c r="D19486">
        <v>347393</v>
      </c>
      <c r="E19486" s="48">
        <f t="shared" si="304"/>
        <v>0.8305555555555556</v>
      </c>
      <c r="F19486" t="str">
        <f>TEXT(Таблица19[[#This Row],[время просмотра (UTC)]],"ДДД")</f>
        <v>Вс</v>
      </c>
    </row>
    <row r="19487" spans="1:6" x14ac:dyDescent="0.25">
      <c r="A19487">
        <v>365795</v>
      </c>
      <c r="B19487" s="2">
        <v>44416.831093851128</v>
      </c>
      <c r="C19487">
        <v>170000</v>
      </c>
      <c r="D19487">
        <v>357547</v>
      </c>
      <c r="E19487" s="48">
        <f t="shared" si="304"/>
        <v>0.8305555555555556</v>
      </c>
      <c r="F19487" t="str">
        <f>TEXT(Таблица19[[#This Row],[время просмотра (UTC)]],"ДДД")</f>
        <v>Вс</v>
      </c>
    </row>
    <row r="19488" spans="1:6" x14ac:dyDescent="0.25">
      <c r="A19488">
        <v>365790</v>
      </c>
      <c r="B19488" s="2">
        <v>44416.831093851128</v>
      </c>
      <c r="C19488">
        <v>93552</v>
      </c>
      <c r="D19488">
        <v>96278</v>
      </c>
      <c r="E19488" s="48">
        <f t="shared" si="304"/>
        <v>0.8305555555555556</v>
      </c>
      <c r="F19488" t="str">
        <f>TEXT(Таблица19[[#This Row],[время просмотра (UTC)]],"ДДД")</f>
        <v>Вс</v>
      </c>
    </row>
    <row r="19489" spans="1:6" x14ac:dyDescent="0.25">
      <c r="A19489">
        <v>365785</v>
      </c>
      <c r="B19489" s="2">
        <v>44416.831019013029</v>
      </c>
      <c r="C19489">
        <v>46838</v>
      </c>
      <c r="D19489">
        <v>436838</v>
      </c>
      <c r="E19489" s="48">
        <f t="shared" si="304"/>
        <v>0.8305555555555556</v>
      </c>
      <c r="F19489" t="str">
        <f>TEXT(Таблица19[[#This Row],[время просмотра (UTC)]],"ДДД")</f>
        <v>Вс</v>
      </c>
    </row>
    <row r="19490" spans="1:6" x14ac:dyDescent="0.25">
      <c r="A19490">
        <v>365781</v>
      </c>
      <c r="B19490" s="2">
        <v>44416.830689320392</v>
      </c>
      <c r="C19490">
        <v>132632</v>
      </c>
      <c r="D19490">
        <v>419338</v>
      </c>
      <c r="E19490" s="48">
        <f t="shared" si="304"/>
        <v>0.8305555555555556</v>
      </c>
      <c r="F19490" t="str">
        <f>TEXT(Таблица19[[#This Row],[время просмотра (UTC)]],"ДДД")</f>
        <v>Вс</v>
      </c>
    </row>
    <row r="19491" spans="1:6" x14ac:dyDescent="0.25">
      <c r="A19491">
        <v>365776</v>
      </c>
      <c r="B19491" s="2">
        <v>44416.83040864284</v>
      </c>
      <c r="C19491">
        <v>341695</v>
      </c>
      <c r="D19491">
        <v>101979</v>
      </c>
      <c r="E19491" s="48">
        <f t="shared" si="304"/>
        <v>0.82986111111111116</v>
      </c>
      <c r="F19491" t="str">
        <f>TEXT(Таблица19[[#This Row],[время просмотра (UTC)]],"ДДД")</f>
        <v>Вс</v>
      </c>
    </row>
    <row r="19492" spans="1:6" x14ac:dyDescent="0.25">
      <c r="A19492">
        <v>365775</v>
      </c>
      <c r="B19492" s="2">
        <v>44416.829475728155</v>
      </c>
      <c r="C19492">
        <v>16112</v>
      </c>
      <c r="D19492">
        <v>347393</v>
      </c>
      <c r="E19492" s="48">
        <f t="shared" si="304"/>
        <v>0.82916666666666661</v>
      </c>
      <c r="F19492" t="str">
        <f>TEXT(Таблица19[[#This Row],[время просмотра (UTC)]],"ДДД")</f>
        <v>Вс</v>
      </c>
    </row>
    <row r="19493" spans="1:6" x14ac:dyDescent="0.25">
      <c r="A19493">
        <v>365771</v>
      </c>
      <c r="B19493" s="2">
        <v>44416.827453074438</v>
      </c>
      <c r="C19493">
        <v>115209</v>
      </c>
      <c r="D19493">
        <v>104958</v>
      </c>
      <c r="E19493" s="48">
        <f t="shared" si="304"/>
        <v>0.82708333333333339</v>
      </c>
      <c r="F19493" t="str">
        <f>TEXT(Таблица19[[#This Row],[время просмотра (UTC)]],"ДДД")</f>
        <v>Вс</v>
      </c>
    </row>
    <row r="19494" spans="1:6" x14ac:dyDescent="0.25">
      <c r="A19494">
        <v>365769</v>
      </c>
      <c r="B19494" s="2">
        <v>44416.827048543688</v>
      </c>
      <c r="C19494">
        <v>3665</v>
      </c>
      <c r="D19494">
        <v>154256</v>
      </c>
      <c r="E19494" s="48">
        <f t="shared" si="304"/>
        <v>0.82638888888888884</v>
      </c>
      <c r="F19494" t="str">
        <f>TEXT(Таблица19[[#This Row],[время просмотра (UTC)]],"ДДД")</f>
        <v>Вс</v>
      </c>
    </row>
    <row r="19495" spans="1:6" x14ac:dyDescent="0.25">
      <c r="A19495">
        <v>365766</v>
      </c>
      <c r="B19495" s="2">
        <v>44416.826333333338</v>
      </c>
      <c r="C19495">
        <v>62309</v>
      </c>
      <c r="D19495">
        <v>439981</v>
      </c>
      <c r="E19495" s="48">
        <f t="shared" si="304"/>
        <v>0.8256944444444444</v>
      </c>
      <c r="F19495" t="str">
        <f>TEXT(Таблица19[[#This Row],[время просмотра (UTC)]],"ДДД")</f>
        <v>Вс</v>
      </c>
    </row>
    <row r="19496" spans="1:6" x14ac:dyDescent="0.25">
      <c r="A19496">
        <v>365763</v>
      </c>
      <c r="B19496" s="2">
        <v>44416.826288644064</v>
      </c>
      <c r="C19496">
        <v>3558</v>
      </c>
      <c r="D19496">
        <v>84527</v>
      </c>
      <c r="E19496" s="48">
        <f t="shared" si="304"/>
        <v>0.8256944444444444</v>
      </c>
      <c r="F19496" t="str">
        <f>TEXT(Таблица19[[#This Row],[время просмотра (UTC)]],"ДДД")</f>
        <v>Вс</v>
      </c>
    </row>
    <row r="19497" spans="1:6" x14ac:dyDescent="0.25">
      <c r="A19497">
        <v>365761</v>
      </c>
      <c r="B19497" s="2">
        <v>44416.826239482201</v>
      </c>
      <c r="C19497">
        <v>311899</v>
      </c>
      <c r="D19497">
        <v>390546</v>
      </c>
      <c r="E19497" s="48">
        <f t="shared" si="304"/>
        <v>0.8256944444444444</v>
      </c>
      <c r="F19497" t="str">
        <f>TEXT(Таблица19[[#This Row],[время просмотра (UTC)]],"ДДД")</f>
        <v>Вс</v>
      </c>
    </row>
    <row r="19498" spans="1:6" x14ac:dyDescent="0.25">
      <c r="A19498">
        <v>365756</v>
      </c>
      <c r="B19498" s="2">
        <v>44416.826239482201</v>
      </c>
      <c r="C19498">
        <v>56430</v>
      </c>
      <c r="D19498">
        <v>114865</v>
      </c>
      <c r="E19498" s="48">
        <f t="shared" si="304"/>
        <v>0.8256944444444444</v>
      </c>
      <c r="F19498" t="str">
        <f>TEXT(Таблица19[[#This Row],[время просмотра (UTC)]],"ДДД")</f>
        <v>Вс</v>
      </c>
    </row>
    <row r="19499" spans="1:6" x14ac:dyDescent="0.25">
      <c r="A19499">
        <v>365755</v>
      </c>
      <c r="B19499" s="2">
        <v>44416.826239482201</v>
      </c>
      <c r="C19499">
        <v>48863</v>
      </c>
      <c r="D19499">
        <v>327038</v>
      </c>
      <c r="E19499" s="48">
        <f t="shared" si="304"/>
        <v>0.8256944444444444</v>
      </c>
      <c r="F19499" t="str">
        <f>TEXT(Таблица19[[#This Row],[время просмотра (UTC)]],"ДДД")</f>
        <v>Вс</v>
      </c>
    </row>
    <row r="19500" spans="1:6" x14ac:dyDescent="0.25">
      <c r="A19500">
        <v>365752</v>
      </c>
      <c r="B19500" s="2">
        <v>44416.826239482201</v>
      </c>
      <c r="C19500">
        <v>27956</v>
      </c>
      <c r="D19500">
        <v>104958</v>
      </c>
      <c r="E19500" s="48">
        <f t="shared" si="304"/>
        <v>0.8256944444444444</v>
      </c>
      <c r="F19500" t="str">
        <f>TEXT(Таблица19[[#This Row],[время просмотра (UTC)]],"ДДД")</f>
        <v>Вс</v>
      </c>
    </row>
    <row r="19501" spans="1:6" x14ac:dyDescent="0.25">
      <c r="A19501">
        <v>365751</v>
      </c>
      <c r="B19501" s="2">
        <v>44416.825834951458</v>
      </c>
      <c r="C19501">
        <v>123959</v>
      </c>
      <c r="D19501">
        <v>258219</v>
      </c>
      <c r="E19501" s="48">
        <f t="shared" si="304"/>
        <v>0.8256944444444444</v>
      </c>
      <c r="F19501" t="str">
        <f>TEXT(Таблица19[[#This Row],[время просмотра (UTC)]],"ДДД")</f>
        <v>Вс</v>
      </c>
    </row>
    <row r="19502" spans="1:6" x14ac:dyDescent="0.25">
      <c r="A19502">
        <v>365747</v>
      </c>
      <c r="B19502" s="2">
        <v>44416.825525681328</v>
      </c>
      <c r="C19502">
        <v>322154</v>
      </c>
      <c r="D19502">
        <v>248241</v>
      </c>
      <c r="E19502" s="48">
        <f t="shared" si="304"/>
        <v>0.82500000000000007</v>
      </c>
      <c r="F19502" t="str">
        <f>TEXT(Таблица19[[#This Row],[время просмотра (UTC)]],"ДДД")</f>
        <v>Вс</v>
      </c>
    </row>
    <row r="19503" spans="1:6" x14ac:dyDescent="0.25">
      <c r="A19503">
        <v>365742</v>
      </c>
      <c r="B19503" s="2">
        <v>44416.825495162819</v>
      </c>
      <c r="C19503">
        <v>32900</v>
      </c>
      <c r="D19503">
        <v>217497</v>
      </c>
      <c r="E19503" s="48">
        <f t="shared" si="304"/>
        <v>0.82500000000000007</v>
      </c>
      <c r="F19503" t="str">
        <f>TEXT(Таблица19[[#This Row],[время просмотра (UTC)]],"ДДД")</f>
        <v>Вс</v>
      </c>
    </row>
    <row r="19504" spans="1:6" x14ac:dyDescent="0.25">
      <c r="A19504">
        <v>365739</v>
      </c>
      <c r="B19504" s="2">
        <v>44416.824243903931</v>
      </c>
      <c r="C19504">
        <v>258442</v>
      </c>
      <c r="D19504">
        <v>21665</v>
      </c>
      <c r="E19504" s="48">
        <f t="shared" si="304"/>
        <v>0.82361111111111107</v>
      </c>
      <c r="F19504" t="str">
        <f>TEXT(Таблица19[[#This Row],[время просмотра (UTC)]],"ДДД")</f>
        <v>Вс</v>
      </c>
    </row>
    <row r="19505" spans="1:6" x14ac:dyDescent="0.25">
      <c r="A19505">
        <v>365736</v>
      </c>
      <c r="B19505" s="2">
        <v>44416.824216828478</v>
      </c>
      <c r="C19505">
        <v>285571</v>
      </c>
      <c r="D19505">
        <v>118549</v>
      </c>
      <c r="E19505" s="48">
        <f t="shared" si="304"/>
        <v>0.82361111111111107</v>
      </c>
      <c r="F19505" t="str">
        <f>TEXT(Таблица19[[#This Row],[время просмотра (UTC)]],"ДДД")</f>
        <v>Вс</v>
      </c>
    </row>
    <row r="19506" spans="1:6" x14ac:dyDescent="0.25">
      <c r="A19506">
        <v>365731</v>
      </c>
      <c r="B19506" s="2">
        <v>44416.823003236241</v>
      </c>
      <c r="C19506">
        <v>8592</v>
      </c>
      <c r="D19506">
        <v>347393</v>
      </c>
      <c r="E19506" s="48">
        <f t="shared" si="304"/>
        <v>0.82291666666666663</v>
      </c>
      <c r="F19506" t="str">
        <f>TEXT(Таблица19[[#This Row],[время просмотра (UTC)]],"ДДД")</f>
        <v>Вс</v>
      </c>
    </row>
    <row r="19507" spans="1:6" x14ac:dyDescent="0.25">
      <c r="A19507">
        <v>365728</v>
      </c>
      <c r="B19507" s="2">
        <v>44416.822598705505</v>
      </c>
      <c r="C19507">
        <v>60628</v>
      </c>
      <c r="D19507">
        <v>341333</v>
      </c>
      <c r="E19507" s="48">
        <f t="shared" si="304"/>
        <v>0.8222222222222223</v>
      </c>
      <c r="F19507" t="str">
        <f>TEXT(Таблица19[[#This Row],[время просмотра (UTC)]],"ДДД")</f>
        <v>Вс</v>
      </c>
    </row>
    <row r="19508" spans="1:6" x14ac:dyDescent="0.25">
      <c r="A19508">
        <v>365725</v>
      </c>
      <c r="B19508" s="2">
        <v>44416.822199163791</v>
      </c>
      <c r="C19508">
        <v>260546</v>
      </c>
      <c r="D19508">
        <v>411922</v>
      </c>
      <c r="E19508" s="48">
        <f t="shared" si="304"/>
        <v>0.82152777777777775</v>
      </c>
      <c r="F19508" t="str">
        <f>TEXT(Таблица19[[#This Row],[время просмотра (UTC)]],"ДДД")</f>
        <v>Вс</v>
      </c>
    </row>
    <row r="19509" spans="1:6" x14ac:dyDescent="0.25">
      <c r="A19509">
        <v>365722</v>
      </c>
      <c r="B19509" s="2">
        <v>44416.821789644011</v>
      </c>
      <c r="C19509">
        <v>292520</v>
      </c>
      <c r="D19509">
        <v>227775</v>
      </c>
      <c r="E19509" s="48">
        <f t="shared" si="304"/>
        <v>0.82152777777777775</v>
      </c>
      <c r="F19509" t="str">
        <f>TEXT(Таблица19[[#This Row],[время просмотра (UTC)]],"ДДД")</f>
        <v>Вс</v>
      </c>
    </row>
    <row r="19510" spans="1:6" x14ac:dyDescent="0.25">
      <c r="A19510">
        <v>365719</v>
      </c>
      <c r="B19510" s="2">
        <v>44416.821385113268</v>
      </c>
      <c r="C19510">
        <v>283875</v>
      </c>
      <c r="D19510">
        <v>182841</v>
      </c>
      <c r="E19510" s="48">
        <f t="shared" si="304"/>
        <v>0.8208333333333333</v>
      </c>
      <c r="F19510" t="str">
        <f>TEXT(Таблица19[[#This Row],[время просмотра (UTC)]],"ДДД")</f>
        <v>Вс</v>
      </c>
    </row>
    <row r="19511" spans="1:6" x14ac:dyDescent="0.25">
      <c r="A19511">
        <v>365715</v>
      </c>
      <c r="B19511" s="2">
        <v>44416.821375164036</v>
      </c>
      <c r="C19511">
        <v>278607</v>
      </c>
      <c r="D19511">
        <v>267654</v>
      </c>
      <c r="E19511" s="48">
        <f t="shared" si="304"/>
        <v>0.8208333333333333</v>
      </c>
      <c r="F19511" t="str">
        <f>TEXT(Таблица19[[#This Row],[время просмотра (UTC)]],"ДДД")</f>
        <v>Вс</v>
      </c>
    </row>
    <row r="19512" spans="1:6" x14ac:dyDescent="0.25">
      <c r="A19512">
        <v>365712</v>
      </c>
      <c r="B19512" s="2">
        <v>44416.820520645771</v>
      </c>
      <c r="C19512">
        <v>154494</v>
      </c>
      <c r="D19512">
        <v>95702</v>
      </c>
      <c r="E19512" s="48">
        <f t="shared" si="304"/>
        <v>0.82013888888888886</v>
      </c>
      <c r="F19512" t="str">
        <f>TEXT(Таблица19[[#This Row],[время просмотра (UTC)]],"ДДД")</f>
        <v>Вс</v>
      </c>
    </row>
    <row r="19513" spans="1:6" x14ac:dyDescent="0.25">
      <c r="A19513">
        <v>365707</v>
      </c>
      <c r="B19513" s="2">
        <v>44416.819766990287</v>
      </c>
      <c r="C19513">
        <v>327327</v>
      </c>
      <c r="D19513">
        <v>114865</v>
      </c>
      <c r="E19513" s="48">
        <f t="shared" si="304"/>
        <v>0.81944444444444453</v>
      </c>
      <c r="F19513" t="str">
        <f>TEXT(Таблица19[[#This Row],[время просмотра (UTC)]],"ДДД")</f>
        <v>Вс</v>
      </c>
    </row>
    <row r="19514" spans="1:6" x14ac:dyDescent="0.25">
      <c r="A19514">
        <v>365704</v>
      </c>
      <c r="B19514" s="2">
        <v>44416.819766990287</v>
      </c>
      <c r="C19514">
        <v>285854</v>
      </c>
      <c r="D19514">
        <v>198326</v>
      </c>
      <c r="E19514" s="48">
        <f t="shared" si="304"/>
        <v>0.81944444444444453</v>
      </c>
      <c r="F19514" t="str">
        <f>TEXT(Таблица19[[#This Row],[время просмотра (UTC)]],"ДДД")</f>
        <v>Вс</v>
      </c>
    </row>
    <row r="19515" spans="1:6" x14ac:dyDescent="0.25">
      <c r="A19515">
        <v>365701</v>
      </c>
      <c r="B19515" s="2">
        <v>44416.819605090488</v>
      </c>
      <c r="C19515">
        <v>111687</v>
      </c>
      <c r="D19515">
        <v>281236</v>
      </c>
      <c r="E19515" s="48">
        <f t="shared" si="304"/>
        <v>0.81944444444444453</v>
      </c>
      <c r="F19515" t="str">
        <f>TEXT(Таблица19[[#This Row],[время просмотра (UTC)]],"ДДД")</f>
        <v>Вс</v>
      </c>
    </row>
    <row r="19516" spans="1:6" x14ac:dyDescent="0.25">
      <c r="A19516">
        <v>365696</v>
      </c>
      <c r="B19516" s="2">
        <v>44416.818811609242</v>
      </c>
      <c r="C19516">
        <v>200780</v>
      </c>
      <c r="D19516">
        <v>375654</v>
      </c>
      <c r="E19516" s="48">
        <f t="shared" si="304"/>
        <v>0.81874999999999998</v>
      </c>
      <c r="F19516" t="str">
        <f>TEXT(Таблица19[[#This Row],[время просмотра (UTC)]],"ДДД")</f>
        <v>Вс</v>
      </c>
    </row>
    <row r="19517" spans="1:6" x14ac:dyDescent="0.25">
      <c r="A19517">
        <v>365692</v>
      </c>
      <c r="B19517" s="2">
        <v>44416.817926572468</v>
      </c>
      <c r="C19517">
        <v>60220</v>
      </c>
      <c r="D19517">
        <v>296118</v>
      </c>
      <c r="E19517" s="48">
        <f t="shared" si="304"/>
        <v>0.81736111111111109</v>
      </c>
      <c r="F19517" t="str">
        <f>TEXT(Таблица19[[#This Row],[время просмотра (UTC)]],"ДДД")</f>
        <v>Вс</v>
      </c>
    </row>
    <row r="19518" spans="1:6" x14ac:dyDescent="0.25">
      <c r="A19518">
        <v>365687</v>
      </c>
      <c r="B19518" s="2">
        <v>44416.817339805828</v>
      </c>
      <c r="C19518">
        <v>147676</v>
      </c>
      <c r="D19518">
        <v>380039</v>
      </c>
      <c r="E19518" s="48">
        <f t="shared" si="304"/>
        <v>0.81666666666666676</v>
      </c>
      <c r="F19518" t="str">
        <f>TEXT(Таблица19[[#This Row],[время просмотра (UTC)]],"ДДД")</f>
        <v>Вс</v>
      </c>
    </row>
    <row r="19519" spans="1:6" x14ac:dyDescent="0.25">
      <c r="A19519">
        <v>365683</v>
      </c>
      <c r="B19519" s="2">
        <v>44416.816278572951</v>
      </c>
      <c r="C19519">
        <v>239780</v>
      </c>
      <c r="D19519">
        <v>230507</v>
      </c>
      <c r="E19519" s="48">
        <f t="shared" si="304"/>
        <v>0.81597222222222221</v>
      </c>
      <c r="F19519" t="str">
        <f>TEXT(Таблица19[[#This Row],[время просмотра (UTC)]],"ДДД")</f>
        <v>Вс</v>
      </c>
    </row>
    <row r="19520" spans="1:6" x14ac:dyDescent="0.25">
      <c r="A19520">
        <v>365680</v>
      </c>
      <c r="B19520" s="2">
        <v>44416.816126213598</v>
      </c>
      <c r="C19520">
        <v>228319</v>
      </c>
      <c r="D19520">
        <v>3805</v>
      </c>
      <c r="E19520" s="48">
        <f t="shared" si="304"/>
        <v>0.81597222222222221</v>
      </c>
      <c r="F19520" t="str">
        <f>TEXT(Таблица19[[#This Row],[время просмотра (UTC)]],"ДДД")</f>
        <v>Вс</v>
      </c>
    </row>
    <row r="19521" spans="1:6" x14ac:dyDescent="0.25">
      <c r="A19521">
        <v>365675</v>
      </c>
      <c r="B19521" s="2">
        <v>44416.816126213598</v>
      </c>
      <c r="C19521">
        <v>49534</v>
      </c>
      <c r="D19521">
        <v>444546</v>
      </c>
      <c r="E19521" s="48">
        <f t="shared" si="304"/>
        <v>0.81597222222222221</v>
      </c>
      <c r="F19521" t="str">
        <f>TEXT(Таблица19[[#This Row],[время просмотра (UTC)]],"ДДД")</f>
        <v>Вс</v>
      </c>
    </row>
    <row r="19522" spans="1:6" x14ac:dyDescent="0.25">
      <c r="A19522">
        <v>365673</v>
      </c>
      <c r="B19522" s="2">
        <v>44416.814752647479</v>
      </c>
      <c r="C19522">
        <v>207825</v>
      </c>
      <c r="D19522">
        <v>102086</v>
      </c>
      <c r="E19522" s="48">
        <f t="shared" ref="E19522:E19585" si="305">TIME(HOUR(B19522),MINUTE(B19522),SECOND(0))</f>
        <v>0.81458333333333333</v>
      </c>
      <c r="F19522" t="str">
        <f>TEXT(Таблица19[[#This Row],[время просмотра (UTC)]],"ДДД")</f>
        <v>Вс</v>
      </c>
    </row>
    <row r="19523" spans="1:6" x14ac:dyDescent="0.25">
      <c r="A19523">
        <v>365668</v>
      </c>
      <c r="B19523" s="2">
        <v>44416.814508090618</v>
      </c>
      <c r="C19523">
        <v>190594</v>
      </c>
      <c r="D19523">
        <v>202914</v>
      </c>
      <c r="E19523" s="48">
        <f t="shared" si="305"/>
        <v>0.81388888888888899</v>
      </c>
      <c r="F19523" t="str">
        <f>TEXT(Таблица19[[#This Row],[время просмотра (UTC)]],"ДДД")</f>
        <v>Вс</v>
      </c>
    </row>
    <row r="19524" spans="1:6" x14ac:dyDescent="0.25">
      <c r="A19524">
        <v>365663</v>
      </c>
      <c r="B19524" s="2">
        <v>44416.813898129214</v>
      </c>
      <c r="C19524">
        <v>97019</v>
      </c>
      <c r="D19524">
        <v>292258</v>
      </c>
      <c r="E19524" s="48">
        <f t="shared" si="305"/>
        <v>0.81388888888888899</v>
      </c>
      <c r="F19524" t="str">
        <f>TEXT(Таблица19[[#This Row],[время просмотра (UTC)]],"ДДД")</f>
        <v>Вс</v>
      </c>
    </row>
    <row r="19525" spans="1:6" x14ac:dyDescent="0.25">
      <c r="A19525">
        <v>365659</v>
      </c>
      <c r="B19525" s="2">
        <v>44416.812889967638</v>
      </c>
      <c r="C19525">
        <v>31199</v>
      </c>
      <c r="D19525">
        <v>466414</v>
      </c>
      <c r="E19525" s="48">
        <f t="shared" si="305"/>
        <v>0.8125</v>
      </c>
      <c r="F19525" t="str">
        <f>TEXT(Таблица19[[#This Row],[время просмотра (UTC)]],"ДДД")</f>
        <v>Вс</v>
      </c>
    </row>
    <row r="19526" spans="1:6" x14ac:dyDescent="0.25">
      <c r="A19526">
        <v>365658</v>
      </c>
      <c r="B19526" s="2">
        <v>44416.810867313914</v>
      </c>
      <c r="C19526">
        <v>247182</v>
      </c>
      <c r="D19526">
        <v>394819</v>
      </c>
      <c r="E19526" s="48">
        <f t="shared" si="305"/>
        <v>0.81041666666666667</v>
      </c>
      <c r="F19526" t="str">
        <f>TEXT(Таблица19[[#This Row],[время просмотра (UTC)]],"ДДД")</f>
        <v>Вс</v>
      </c>
    </row>
    <row r="19527" spans="1:6" x14ac:dyDescent="0.25">
      <c r="A19527">
        <v>365657</v>
      </c>
      <c r="B19527" s="2">
        <v>44416.81078524125</v>
      </c>
      <c r="C19527">
        <v>194019</v>
      </c>
      <c r="D19527">
        <v>133619</v>
      </c>
      <c r="E19527" s="48">
        <f t="shared" si="305"/>
        <v>0.81041666666666667</v>
      </c>
      <c r="F19527" t="str">
        <f>TEXT(Таблица19[[#This Row],[время просмотра (UTC)]],"ДДД")</f>
        <v>Вс</v>
      </c>
    </row>
    <row r="19528" spans="1:6" x14ac:dyDescent="0.25">
      <c r="A19528">
        <v>365656</v>
      </c>
      <c r="B19528" s="2">
        <v>44416.810462783171</v>
      </c>
      <c r="C19528">
        <v>227316</v>
      </c>
      <c r="D19528">
        <v>472908</v>
      </c>
      <c r="E19528" s="48">
        <f t="shared" si="305"/>
        <v>0.81041666666666667</v>
      </c>
      <c r="F19528" t="str">
        <f>TEXT(Таблица19[[#This Row],[время просмотра (UTC)]],"ДДД")</f>
        <v>Вс</v>
      </c>
    </row>
    <row r="19529" spans="1:6" x14ac:dyDescent="0.25">
      <c r="A19529">
        <v>365655</v>
      </c>
      <c r="B19529" s="2">
        <v>44416.810083315533</v>
      </c>
      <c r="C19529">
        <v>8890</v>
      </c>
      <c r="D19529">
        <v>60752</v>
      </c>
      <c r="E19529" s="48">
        <f t="shared" si="305"/>
        <v>0.80972222222222223</v>
      </c>
      <c r="F19529" t="str">
        <f>TEXT(Таблица19[[#This Row],[время просмотра (UTC)]],"ДДД")</f>
        <v>Вс</v>
      </c>
    </row>
    <row r="19530" spans="1:6" x14ac:dyDescent="0.25">
      <c r="A19530">
        <v>365653</v>
      </c>
      <c r="B19530" s="2">
        <v>44416.810058252428</v>
      </c>
      <c r="C19530">
        <v>134277</v>
      </c>
      <c r="D19530">
        <v>293468</v>
      </c>
      <c r="E19530" s="48">
        <f t="shared" si="305"/>
        <v>0.80972222222222223</v>
      </c>
      <c r="F19530" t="str">
        <f>TEXT(Таблица19[[#This Row],[время просмотра (UTC)]],"ДДД")</f>
        <v>Вс</v>
      </c>
    </row>
    <row r="19531" spans="1:6" x14ac:dyDescent="0.25">
      <c r="A19531">
        <v>365649</v>
      </c>
      <c r="B19531" s="2">
        <v>44416.809653721684</v>
      </c>
      <c r="C19531">
        <v>159823</v>
      </c>
      <c r="D19531">
        <v>254768</v>
      </c>
      <c r="E19531" s="48">
        <f t="shared" si="305"/>
        <v>0.80902777777777779</v>
      </c>
      <c r="F19531" t="str">
        <f>TEXT(Таблица19[[#This Row],[время просмотра (UTC)]],"ДДД")</f>
        <v>Вс</v>
      </c>
    </row>
    <row r="19532" spans="1:6" x14ac:dyDescent="0.25">
      <c r="A19532">
        <v>365645</v>
      </c>
      <c r="B19532" s="2">
        <v>44416.809259315778</v>
      </c>
      <c r="C19532">
        <v>307622</v>
      </c>
      <c r="D19532">
        <v>194335</v>
      </c>
      <c r="E19532" s="48">
        <f t="shared" si="305"/>
        <v>0.80902777777777779</v>
      </c>
      <c r="F19532" t="str">
        <f>TEXT(Таблица19[[#This Row],[время просмотра (UTC)]],"ДДД")</f>
        <v>Вс</v>
      </c>
    </row>
    <row r="19533" spans="1:6" x14ac:dyDescent="0.25">
      <c r="A19533">
        <v>365642</v>
      </c>
      <c r="B19533" s="2">
        <v>44416.808440129447</v>
      </c>
      <c r="C19533">
        <v>134372</v>
      </c>
      <c r="D19533">
        <v>327968</v>
      </c>
      <c r="E19533" s="48">
        <f t="shared" si="305"/>
        <v>0.80833333333333324</v>
      </c>
      <c r="F19533" t="str">
        <f>TEXT(Таблица19[[#This Row],[время просмотра (UTC)]],"ДДД")</f>
        <v>Вс</v>
      </c>
    </row>
    <row r="19534" spans="1:6" x14ac:dyDescent="0.25">
      <c r="A19534">
        <v>365638</v>
      </c>
      <c r="B19534" s="2">
        <v>44416.808035598711</v>
      </c>
      <c r="C19534">
        <v>184648</v>
      </c>
      <c r="D19534">
        <v>158978</v>
      </c>
      <c r="E19534" s="48">
        <f t="shared" si="305"/>
        <v>0.80763888888888891</v>
      </c>
      <c r="F19534" t="str">
        <f>TEXT(Таблица19[[#This Row],[время просмотра (UTC)]],"ДДД")</f>
        <v>Вс</v>
      </c>
    </row>
    <row r="19535" spans="1:6" x14ac:dyDescent="0.25">
      <c r="A19535">
        <v>365635</v>
      </c>
      <c r="B19535" s="2">
        <v>44416.808035598711</v>
      </c>
      <c r="C19535">
        <v>92922</v>
      </c>
      <c r="D19535">
        <v>204735</v>
      </c>
      <c r="E19535" s="48">
        <f t="shared" si="305"/>
        <v>0.80763888888888891</v>
      </c>
      <c r="F19535" t="str">
        <f>TEXT(Таблица19[[#This Row],[время просмотра (UTC)]],"ДДД")</f>
        <v>Вс</v>
      </c>
    </row>
    <row r="19536" spans="1:6" x14ac:dyDescent="0.25">
      <c r="A19536">
        <v>365630</v>
      </c>
      <c r="B19536" s="2">
        <v>44416.806822006467</v>
      </c>
      <c r="C19536">
        <v>233249</v>
      </c>
      <c r="D19536">
        <v>230507</v>
      </c>
      <c r="E19536" s="48">
        <f t="shared" si="305"/>
        <v>0.80625000000000002</v>
      </c>
      <c r="F19536" t="str">
        <f>TEXT(Таблица19[[#This Row],[время просмотра (UTC)]],"ДДД")</f>
        <v>Вс</v>
      </c>
    </row>
    <row r="19537" spans="1:6" x14ac:dyDescent="0.25">
      <c r="A19537">
        <v>365627</v>
      </c>
      <c r="B19537" s="2">
        <v>44416.806417475731</v>
      </c>
      <c r="C19537">
        <v>109335</v>
      </c>
      <c r="D19537">
        <v>341842</v>
      </c>
      <c r="E19537" s="48">
        <f t="shared" si="305"/>
        <v>0.80625000000000002</v>
      </c>
      <c r="F19537" t="str">
        <f>TEXT(Таблица19[[#This Row],[время просмотра (UTC)]],"ДДД")</f>
        <v>Вс</v>
      </c>
    </row>
    <row r="19538" spans="1:6" x14ac:dyDescent="0.25">
      <c r="A19538">
        <v>365625</v>
      </c>
      <c r="B19538" s="2">
        <v>44416.806237983335</v>
      </c>
      <c r="C19538">
        <v>215093</v>
      </c>
      <c r="D19538">
        <v>74982</v>
      </c>
      <c r="E19538" s="48">
        <f t="shared" si="305"/>
        <v>0.80555555555555547</v>
      </c>
      <c r="F19538" t="str">
        <f>TEXT(Таблица19[[#This Row],[время просмотра (UTC)]],"ДДД")</f>
        <v>Вс</v>
      </c>
    </row>
    <row r="19539" spans="1:6" x14ac:dyDescent="0.25">
      <c r="A19539">
        <v>365623</v>
      </c>
      <c r="B19539" s="2">
        <v>44416.805383465071</v>
      </c>
      <c r="C19539">
        <v>345525</v>
      </c>
      <c r="D19539">
        <v>230507</v>
      </c>
      <c r="E19539" s="48">
        <f t="shared" si="305"/>
        <v>0.80486111111111114</v>
      </c>
      <c r="F19539" t="str">
        <f>TEXT(Таблица19[[#This Row],[время просмотра (UTC)]],"ДДД")</f>
        <v>Вс</v>
      </c>
    </row>
    <row r="19540" spans="1:6" x14ac:dyDescent="0.25">
      <c r="A19540">
        <v>365619</v>
      </c>
      <c r="B19540" s="2">
        <v>44416.805203883494</v>
      </c>
      <c r="C19540">
        <v>175995</v>
      </c>
      <c r="D19540">
        <v>274147</v>
      </c>
      <c r="E19540" s="48">
        <f t="shared" si="305"/>
        <v>0.80486111111111114</v>
      </c>
      <c r="F19540" t="str">
        <f>TEXT(Таблица19[[#This Row],[время просмотра (UTC)]],"ДДД")</f>
        <v>Вс</v>
      </c>
    </row>
    <row r="19541" spans="1:6" x14ac:dyDescent="0.25">
      <c r="A19541">
        <v>365617</v>
      </c>
      <c r="B19541" s="2">
        <v>44416.803552354504</v>
      </c>
      <c r="C19541">
        <v>21309</v>
      </c>
      <c r="D19541">
        <v>250247</v>
      </c>
      <c r="E19541" s="48">
        <f t="shared" si="305"/>
        <v>0.80347222222222225</v>
      </c>
      <c r="F19541" t="str">
        <f>TEXT(Таблица19[[#This Row],[время просмотра (UTC)]],"ДДД")</f>
        <v>Вс</v>
      </c>
    </row>
    <row r="19542" spans="1:6" x14ac:dyDescent="0.25">
      <c r="A19542">
        <v>365614</v>
      </c>
      <c r="B19542" s="2">
        <v>44416.802372168284</v>
      </c>
      <c r="C19542">
        <v>214424</v>
      </c>
      <c r="D19542">
        <v>396686</v>
      </c>
      <c r="E19542" s="48">
        <f t="shared" si="305"/>
        <v>0.80208333333333337</v>
      </c>
      <c r="F19542" t="str">
        <f>TEXT(Таблица19[[#This Row],[время просмотра (UTC)]],"ДДД")</f>
        <v>Вс</v>
      </c>
    </row>
    <row r="19543" spans="1:6" x14ac:dyDescent="0.25">
      <c r="A19543">
        <v>365612</v>
      </c>
      <c r="B19543" s="2">
        <v>44416.801873836484</v>
      </c>
      <c r="C19543">
        <v>200410</v>
      </c>
      <c r="D19543">
        <v>470762</v>
      </c>
      <c r="E19543" s="48">
        <f t="shared" si="305"/>
        <v>0.80138888888888893</v>
      </c>
      <c r="F19543" t="str">
        <f>TEXT(Таблица19[[#This Row],[время просмотра (UTC)]],"ДДД")</f>
        <v>Вс</v>
      </c>
    </row>
    <row r="19544" spans="1:6" x14ac:dyDescent="0.25">
      <c r="A19544">
        <v>365610</v>
      </c>
      <c r="B19544" s="2">
        <v>44416.801563106797</v>
      </c>
      <c r="C19544">
        <v>86449</v>
      </c>
      <c r="D19544">
        <v>42705</v>
      </c>
      <c r="E19544" s="48">
        <f t="shared" si="305"/>
        <v>0.80138888888888893</v>
      </c>
      <c r="F19544" t="str">
        <f>TEXT(Таблица19[[#This Row],[время просмотра (UTC)]],"ДДД")</f>
        <v>Вс</v>
      </c>
    </row>
    <row r="19545" spans="1:6" x14ac:dyDescent="0.25">
      <c r="A19545">
        <v>365607</v>
      </c>
      <c r="B19545" s="2">
        <v>44416.799540453074</v>
      </c>
      <c r="C19545">
        <v>92918</v>
      </c>
      <c r="D19545">
        <v>230507</v>
      </c>
      <c r="E19545" s="48">
        <f t="shared" si="305"/>
        <v>0.7993055555555556</v>
      </c>
      <c r="F19545" t="str">
        <f>TEXT(Таблица19[[#This Row],[время просмотра (UTC)]],"ДДД")</f>
        <v>Вс</v>
      </c>
    </row>
    <row r="19546" spans="1:6" x14ac:dyDescent="0.25">
      <c r="A19546">
        <v>365602</v>
      </c>
      <c r="B19546" s="2">
        <v>44416.799540453074</v>
      </c>
      <c r="C19546">
        <v>71843</v>
      </c>
      <c r="D19546">
        <v>341333</v>
      </c>
      <c r="E19546" s="48">
        <f t="shared" si="305"/>
        <v>0.7993055555555556</v>
      </c>
      <c r="F19546" t="str">
        <f>TEXT(Таблица19[[#This Row],[время просмотра (UTC)]],"ДДД")</f>
        <v>Вс</v>
      </c>
    </row>
    <row r="19547" spans="1:6" x14ac:dyDescent="0.25">
      <c r="A19547">
        <v>365597</v>
      </c>
      <c r="B19547" s="2">
        <v>44416.799135922331</v>
      </c>
      <c r="C19547">
        <v>45430</v>
      </c>
      <c r="D19547">
        <v>250679</v>
      </c>
      <c r="E19547" s="48">
        <f t="shared" si="305"/>
        <v>0.79861111111111116</v>
      </c>
      <c r="F19547" t="str">
        <f>TEXT(Таблица19[[#This Row],[время просмотра (UTC)]],"ДДД")</f>
        <v>Вс</v>
      </c>
    </row>
    <row r="19548" spans="1:6" x14ac:dyDescent="0.25">
      <c r="A19548">
        <v>365596</v>
      </c>
      <c r="B19548" s="2">
        <v>44416.79873139158</v>
      </c>
      <c r="C19548">
        <v>6345</v>
      </c>
      <c r="D19548">
        <v>158978</v>
      </c>
      <c r="E19548" s="48">
        <f t="shared" si="305"/>
        <v>0.79861111111111116</v>
      </c>
      <c r="F19548" t="str">
        <f>TEXT(Таблица19[[#This Row],[время просмотра (UTC)]],"ДДД")</f>
        <v>Вс</v>
      </c>
    </row>
    <row r="19549" spans="1:6" x14ac:dyDescent="0.25">
      <c r="A19549">
        <v>365594</v>
      </c>
      <c r="B19549" s="2">
        <v>44416.798333333332</v>
      </c>
      <c r="C19549">
        <v>61863</v>
      </c>
      <c r="D19549">
        <v>118549</v>
      </c>
      <c r="E19549" s="48">
        <f t="shared" si="305"/>
        <v>0.79791666666666661</v>
      </c>
      <c r="F19549" t="str">
        <f>TEXT(Таблица19[[#This Row],[время просмотра (UTC)]],"ДДД")</f>
        <v>Вс</v>
      </c>
    </row>
    <row r="19550" spans="1:6" x14ac:dyDescent="0.25">
      <c r="A19550">
        <v>365592</v>
      </c>
      <c r="B19550" s="2">
        <v>44416.796708737864</v>
      </c>
      <c r="C19550">
        <v>233509</v>
      </c>
      <c r="D19550">
        <v>333426</v>
      </c>
      <c r="E19550" s="48">
        <f t="shared" si="305"/>
        <v>0.79652777777777783</v>
      </c>
      <c r="F19550" t="str">
        <f>TEXT(Таблица19[[#This Row],[время просмотра (UTC)]],"ДДД")</f>
        <v>Вс</v>
      </c>
    </row>
    <row r="19551" spans="1:6" x14ac:dyDescent="0.25">
      <c r="A19551">
        <v>365587</v>
      </c>
      <c r="B19551" s="2">
        <v>44416.796258430739</v>
      </c>
      <c r="C19551">
        <v>234449</v>
      </c>
      <c r="D19551">
        <v>476038</v>
      </c>
      <c r="E19551" s="48">
        <f t="shared" si="305"/>
        <v>0.79583333333333339</v>
      </c>
      <c r="F19551" t="str">
        <f>TEXT(Таблица19[[#This Row],[время просмотра (UTC)]],"ДДД")</f>
        <v>Вс</v>
      </c>
    </row>
    <row r="19552" spans="1:6" x14ac:dyDescent="0.25">
      <c r="A19552">
        <v>365582</v>
      </c>
      <c r="B19552" s="2">
        <v>44416.795495145627</v>
      </c>
      <c r="C19552">
        <v>171963</v>
      </c>
      <c r="D19552">
        <v>517</v>
      </c>
      <c r="E19552" s="48">
        <f t="shared" si="305"/>
        <v>0.79513888888888884</v>
      </c>
      <c r="F19552" t="str">
        <f>TEXT(Таблица19[[#This Row],[время просмотра (UTC)]],"ДДД")</f>
        <v>Вс</v>
      </c>
    </row>
    <row r="19553" spans="1:6" x14ac:dyDescent="0.25">
      <c r="A19553">
        <v>365578</v>
      </c>
      <c r="B19553" s="2">
        <v>44416.795495145627</v>
      </c>
      <c r="C19553">
        <v>27715</v>
      </c>
      <c r="D19553">
        <v>409488</v>
      </c>
      <c r="E19553" s="48">
        <f t="shared" si="305"/>
        <v>0.79513888888888884</v>
      </c>
      <c r="F19553" t="str">
        <f>TEXT(Таблица19[[#This Row],[время просмотра (UTC)]],"ДДД")</f>
        <v>Вс</v>
      </c>
    </row>
    <row r="19554" spans="1:6" x14ac:dyDescent="0.25">
      <c r="A19554">
        <v>365575</v>
      </c>
      <c r="B19554" s="2">
        <v>44416.795090614891</v>
      </c>
      <c r="C19554">
        <v>256312</v>
      </c>
      <c r="D19554">
        <v>391871</v>
      </c>
      <c r="E19554" s="48">
        <f t="shared" si="305"/>
        <v>0.7944444444444444</v>
      </c>
      <c r="F19554" t="str">
        <f>TEXT(Таблица19[[#This Row],[время просмотра (UTC)]],"ДДД")</f>
        <v>Вс</v>
      </c>
    </row>
    <row r="19555" spans="1:6" x14ac:dyDescent="0.25">
      <c r="A19555">
        <v>365570</v>
      </c>
      <c r="B19555" s="2">
        <v>44416.794686084148</v>
      </c>
      <c r="C19555">
        <v>186859</v>
      </c>
      <c r="D19555">
        <v>441908</v>
      </c>
      <c r="E19555" s="48">
        <f t="shared" si="305"/>
        <v>0.7944444444444444</v>
      </c>
      <c r="F19555" t="str">
        <f>TEXT(Таблица19[[#This Row],[время просмотра (UTC)]],"ДДД")</f>
        <v>Вс</v>
      </c>
    </row>
    <row r="19556" spans="1:6" x14ac:dyDescent="0.25">
      <c r="A19556">
        <v>365567</v>
      </c>
      <c r="B19556" s="2">
        <v>44416.79396954253</v>
      </c>
      <c r="C19556">
        <v>90614</v>
      </c>
      <c r="D19556">
        <v>405278</v>
      </c>
      <c r="E19556" s="48">
        <f t="shared" si="305"/>
        <v>0.79375000000000007</v>
      </c>
      <c r="F19556" t="str">
        <f>TEXT(Таблица19[[#This Row],[время просмотра (UTC)]],"ДДД")</f>
        <v>Вс</v>
      </c>
    </row>
    <row r="19557" spans="1:6" x14ac:dyDescent="0.25">
      <c r="A19557">
        <v>365563</v>
      </c>
      <c r="B19557" s="2">
        <v>44416.793877022654</v>
      </c>
      <c r="C19557">
        <v>294441</v>
      </c>
      <c r="D19557">
        <v>230507</v>
      </c>
      <c r="E19557" s="48">
        <f t="shared" si="305"/>
        <v>0.79375000000000007</v>
      </c>
      <c r="F19557" t="str">
        <f>TEXT(Таблица19[[#This Row],[время просмотра (UTC)]],"ДДД")</f>
        <v>Вс</v>
      </c>
    </row>
    <row r="19558" spans="1:6" x14ac:dyDescent="0.25">
      <c r="A19558">
        <v>365562</v>
      </c>
      <c r="B19558" s="2">
        <v>44416.793877022654</v>
      </c>
      <c r="C19558">
        <v>252154</v>
      </c>
      <c r="D19558">
        <v>270248</v>
      </c>
      <c r="E19558" s="48">
        <f t="shared" si="305"/>
        <v>0.79375000000000007</v>
      </c>
      <c r="F19558" t="str">
        <f>TEXT(Таблица19[[#This Row],[время просмотра (UTC)]],"ДДД")</f>
        <v>Вс</v>
      </c>
    </row>
    <row r="19559" spans="1:6" x14ac:dyDescent="0.25">
      <c r="A19559">
        <v>365558</v>
      </c>
      <c r="B19559" s="2">
        <v>44416.793877022654</v>
      </c>
      <c r="C19559">
        <v>113619</v>
      </c>
      <c r="D19559">
        <v>182984</v>
      </c>
      <c r="E19559" s="48">
        <f t="shared" si="305"/>
        <v>0.79375000000000007</v>
      </c>
      <c r="F19559" t="str">
        <f>TEXT(Таблица19[[#This Row],[время просмотра (UTC)]],"ДДД")</f>
        <v>Вс</v>
      </c>
    </row>
    <row r="19560" spans="1:6" x14ac:dyDescent="0.25">
      <c r="A19560">
        <v>365555</v>
      </c>
      <c r="B19560" s="2">
        <v>44416.793067961167</v>
      </c>
      <c r="C19560">
        <v>342566</v>
      </c>
      <c r="D19560">
        <v>95024</v>
      </c>
      <c r="E19560" s="48">
        <f t="shared" si="305"/>
        <v>0.79305555555555562</v>
      </c>
      <c r="F19560" t="str">
        <f>TEXT(Таблица19[[#This Row],[время просмотра (UTC)]],"ДДД")</f>
        <v>Вс</v>
      </c>
    </row>
    <row r="19561" spans="1:6" x14ac:dyDescent="0.25">
      <c r="A19561">
        <v>365553</v>
      </c>
      <c r="B19561" s="2">
        <v>44416.793067961167</v>
      </c>
      <c r="C19561">
        <v>333224</v>
      </c>
      <c r="D19561">
        <v>301748</v>
      </c>
      <c r="E19561" s="48">
        <f t="shared" si="305"/>
        <v>0.79305555555555562</v>
      </c>
      <c r="F19561" t="str">
        <f>TEXT(Таблица19[[#This Row],[время просмотра (UTC)]],"ДДД")</f>
        <v>Вс</v>
      </c>
    </row>
    <row r="19562" spans="1:6" x14ac:dyDescent="0.25">
      <c r="A19562">
        <v>365551</v>
      </c>
      <c r="B19562" s="2">
        <v>44416.793067961167</v>
      </c>
      <c r="C19562">
        <v>288110</v>
      </c>
      <c r="D19562">
        <v>343491</v>
      </c>
      <c r="E19562" s="48">
        <f t="shared" si="305"/>
        <v>0.79305555555555562</v>
      </c>
      <c r="F19562" t="str">
        <f>TEXT(Таблица19[[#This Row],[время просмотра (UTC)]],"ДДД")</f>
        <v>Вс</v>
      </c>
    </row>
    <row r="19563" spans="1:6" x14ac:dyDescent="0.25">
      <c r="A19563">
        <v>365550</v>
      </c>
      <c r="B19563" s="2">
        <v>44416.79306796116</v>
      </c>
      <c r="C19563">
        <v>319444</v>
      </c>
      <c r="D19563">
        <v>387595</v>
      </c>
      <c r="E19563" s="48">
        <f t="shared" si="305"/>
        <v>0.79305555555555562</v>
      </c>
      <c r="F19563" t="str">
        <f>TEXT(Таблица19[[#This Row],[время просмотра (UTC)]],"ДДД")</f>
        <v>Вс</v>
      </c>
    </row>
    <row r="19564" spans="1:6" x14ac:dyDescent="0.25">
      <c r="A19564">
        <v>365549</v>
      </c>
      <c r="B19564" s="2">
        <v>44416.793053987247</v>
      </c>
      <c r="C19564">
        <v>301832</v>
      </c>
      <c r="D19564">
        <v>347393</v>
      </c>
      <c r="E19564" s="48">
        <f t="shared" si="305"/>
        <v>0.79305555555555562</v>
      </c>
      <c r="F19564" t="str">
        <f>TEXT(Таблица19[[#This Row],[время просмотра (UTC)]],"ДДД")</f>
        <v>Вс</v>
      </c>
    </row>
    <row r="19565" spans="1:6" x14ac:dyDescent="0.25">
      <c r="A19565">
        <v>365545</v>
      </c>
      <c r="B19565" s="2">
        <v>44416.792258899673</v>
      </c>
      <c r="C19565">
        <v>313717</v>
      </c>
      <c r="D19565">
        <v>215292</v>
      </c>
      <c r="E19565" s="48">
        <f t="shared" si="305"/>
        <v>0.79166666666666663</v>
      </c>
      <c r="F19565" t="str">
        <f>TEXT(Таблица19[[#This Row],[время просмотра (UTC)]],"ДДД")</f>
        <v>Вс</v>
      </c>
    </row>
    <row r="19566" spans="1:6" x14ac:dyDescent="0.25">
      <c r="A19566">
        <v>365544</v>
      </c>
      <c r="B19566" s="2">
        <v>44416.792107913447</v>
      </c>
      <c r="C19566">
        <v>327909</v>
      </c>
      <c r="D19566">
        <v>411922</v>
      </c>
      <c r="E19566" s="48">
        <f t="shared" si="305"/>
        <v>0.79166666666666663</v>
      </c>
      <c r="F19566" t="str">
        <f>TEXT(Таблица19[[#This Row],[время просмотра (UTC)]],"ДДД")</f>
        <v>Вс</v>
      </c>
    </row>
    <row r="19567" spans="1:6" x14ac:dyDescent="0.25">
      <c r="A19567">
        <v>365539</v>
      </c>
      <c r="B19567" s="2">
        <v>44416.792046876428</v>
      </c>
      <c r="C19567">
        <v>304585</v>
      </c>
      <c r="D19567">
        <v>154374</v>
      </c>
      <c r="E19567" s="48">
        <f t="shared" si="305"/>
        <v>0.79166666666666663</v>
      </c>
      <c r="F19567" t="str">
        <f>TEXT(Таблица19[[#This Row],[время просмотра (UTC)]],"ДДД")</f>
        <v>Вс</v>
      </c>
    </row>
    <row r="19568" spans="1:6" x14ac:dyDescent="0.25">
      <c r="A19568">
        <v>365536</v>
      </c>
      <c r="B19568" s="2">
        <v>44416.791449838187</v>
      </c>
      <c r="C19568">
        <v>114307</v>
      </c>
      <c r="D19568">
        <v>294433</v>
      </c>
      <c r="E19568" s="48">
        <f t="shared" si="305"/>
        <v>0.7909722222222223</v>
      </c>
      <c r="F19568" t="str">
        <f>TEXT(Таблица19[[#This Row],[время просмотра (UTC)]],"ДДД")</f>
        <v>Вс</v>
      </c>
    </row>
    <row r="19569" spans="1:6" x14ac:dyDescent="0.25">
      <c r="A19569">
        <v>365531</v>
      </c>
      <c r="B19569" s="2">
        <v>44416.791045307444</v>
      </c>
      <c r="C19569">
        <v>250521</v>
      </c>
      <c r="D19569">
        <v>267654</v>
      </c>
      <c r="E19569" s="48">
        <f t="shared" si="305"/>
        <v>0.7909722222222223</v>
      </c>
      <c r="F19569" t="str">
        <f>TEXT(Таблица19[[#This Row],[время просмотра (UTC)]],"ДДД")</f>
        <v>Вс</v>
      </c>
    </row>
    <row r="19570" spans="1:6" x14ac:dyDescent="0.25">
      <c r="A19570">
        <v>365530</v>
      </c>
      <c r="B19570" s="2">
        <v>44416.790765099031</v>
      </c>
      <c r="C19570">
        <v>14906</v>
      </c>
      <c r="D19570">
        <v>242428</v>
      </c>
      <c r="E19570" s="48">
        <f t="shared" si="305"/>
        <v>0.79027777777777775</v>
      </c>
      <c r="F19570" t="str">
        <f>TEXT(Таблица19[[#This Row],[время просмотра (UTC)]],"ДДД")</f>
        <v>Вс</v>
      </c>
    </row>
    <row r="19571" spans="1:6" x14ac:dyDescent="0.25">
      <c r="A19571">
        <v>365526</v>
      </c>
      <c r="B19571" s="2">
        <v>44416.790640776693</v>
      </c>
      <c r="C19571">
        <v>160437</v>
      </c>
      <c r="D19571">
        <v>153893</v>
      </c>
      <c r="E19571" s="48">
        <f t="shared" si="305"/>
        <v>0.79027777777777775</v>
      </c>
      <c r="F19571" t="str">
        <f>TEXT(Таблица19[[#This Row],[время просмотра (UTC)]],"ДДД")</f>
        <v>Вс</v>
      </c>
    </row>
    <row r="19572" spans="1:6" x14ac:dyDescent="0.25">
      <c r="A19572">
        <v>365521</v>
      </c>
      <c r="B19572" s="2">
        <v>44416.790236245957</v>
      </c>
      <c r="C19572">
        <v>144633</v>
      </c>
      <c r="D19572">
        <v>246229</v>
      </c>
      <c r="E19572" s="48">
        <f t="shared" si="305"/>
        <v>0.7895833333333333</v>
      </c>
      <c r="F19572" t="str">
        <f>TEXT(Таблица19[[#This Row],[время просмотра (UTC)]],"ДДД")</f>
        <v>Вс</v>
      </c>
    </row>
    <row r="19573" spans="1:6" x14ac:dyDescent="0.25">
      <c r="A19573">
        <v>365518</v>
      </c>
      <c r="B19573" s="2">
        <v>44416.790236245957</v>
      </c>
      <c r="C19573">
        <v>98754</v>
      </c>
      <c r="D19573">
        <v>5151</v>
      </c>
      <c r="E19573" s="48">
        <f t="shared" si="305"/>
        <v>0.7895833333333333</v>
      </c>
      <c r="F19573" t="str">
        <f>TEXT(Таблица19[[#This Row],[время просмотра (UTC)]],"ДДД")</f>
        <v>Вс</v>
      </c>
    </row>
    <row r="19574" spans="1:6" x14ac:dyDescent="0.25">
      <c r="A19574">
        <v>365515</v>
      </c>
      <c r="B19574" s="2">
        <v>44416.789831715214</v>
      </c>
      <c r="C19574">
        <v>162611</v>
      </c>
      <c r="D19574">
        <v>55340</v>
      </c>
      <c r="E19574" s="48">
        <f t="shared" si="305"/>
        <v>0.7895833333333333</v>
      </c>
      <c r="F19574" t="str">
        <f>TEXT(Таблица19[[#This Row],[время просмотра (UTC)]],"ДДД")</f>
        <v>Вс</v>
      </c>
    </row>
    <row r="19575" spans="1:6" x14ac:dyDescent="0.25">
      <c r="A19575">
        <v>365512</v>
      </c>
      <c r="B19575" s="2">
        <v>44416.789831715214</v>
      </c>
      <c r="C19575">
        <v>73941</v>
      </c>
      <c r="D19575">
        <v>387595</v>
      </c>
      <c r="E19575" s="48">
        <f t="shared" si="305"/>
        <v>0.7895833333333333</v>
      </c>
      <c r="F19575" t="str">
        <f>TEXT(Таблица19[[#This Row],[время просмотра (UTC)]],"ДДД")</f>
        <v>Вс</v>
      </c>
    </row>
    <row r="19576" spans="1:6" x14ac:dyDescent="0.25">
      <c r="A19576">
        <v>365511</v>
      </c>
      <c r="B19576" s="2">
        <v>44416.789427184463</v>
      </c>
      <c r="C19576">
        <v>296752</v>
      </c>
      <c r="D19576">
        <v>19846</v>
      </c>
      <c r="E19576" s="48">
        <f t="shared" si="305"/>
        <v>0.78888888888888886</v>
      </c>
      <c r="F19576" t="str">
        <f>TEXT(Таблица19[[#This Row],[время просмотра (UTC)]],"ДДД")</f>
        <v>Вс</v>
      </c>
    </row>
    <row r="19577" spans="1:6" x14ac:dyDescent="0.25">
      <c r="A19577">
        <v>365508</v>
      </c>
      <c r="B19577" s="2">
        <v>44416.789427184463</v>
      </c>
      <c r="C19577">
        <v>35797</v>
      </c>
      <c r="D19577">
        <v>250679</v>
      </c>
      <c r="E19577" s="48">
        <f t="shared" si="305"/>
        <v>0.78888888888888886</v>
      </c>
      <c r="F19577" t="str">
        <f>TEXT(Таблица19[[#This Row],[время просмотра (UTC)]],"ДДД")</f>
        <v>Вс</v>
      </c>
    </row>
    <row r="19578" spans="1:6" x14ac:dyDescent="0.25">
      <c r="A19578">
        <v>365504</v>
      </c>
      <c r="B19578" s="2">
        <v>44416.788618122977</v>
      </c>
      <c r="C19578">
        <v>279032</v>
      </c>
      <c r="D19578">
        <v>264283</v>
      </c>
      <c r="E19578" s="48">
        <f t="shared" si="305"/>
        <v>0.78819444444444453</v>
      </c>
      <c r="F19578" t="str">
        <f>TEXT(Таблица19[[#This Row],[время просмотра (UTC)]],"ДДД")</f>
        <v>Вс</v>
      </c>
    </row>
    <row r="19579" spans="1:6" x14ac:dyDescent="0.25">
      <c r="A19579">
        <v>365501</v>
      </c>
      <c r="B19579" s="2">
        <v>44416.788213592234</v>
      </c>
      <c r="C19579">
        <v>107963</v>
      </c>
      <c r="D19579">
        <v>250679</v>
      </c>
      <c r="E19579" s="48">
        <f t="shared" si="305"/>
        <v>0.78819444444444453</v>
      </c>
      <c r="F19579" t="str">
        <f>TEXT(Таблица19[[#This Row],[время просмотра (UTC)]],"ДДД")</f>
        <v>Вс</v>
      </c>
    </row>
    <row r="19580" spans="1:6" x14ac:dyDescent="0.25">
      <c r="A19580">
        <v>365499</v>
      </c>
      <c r="B19580" s="2">
        <v>44416.78780906149</v>
      </c>
      <c r="C19580">
        <v>219422</v>
      </c>
      <c r="D19580">
        <v>472712</v>
      </c>
      <c r="E19580" s="48">
        <f t="shared" si="305"/>
        <v>0.78749999999999998</v>
      </c>
      <c r="F19580" t="str">
        <f>TEXT(Таблица19[[#This Row],[время просмотра (UTC)]],"ДДД")</f>
        <v>Вс</v>
      </c>
    </row>
    <row r="19581" spans="1:6" x14ac:dyDescent="0.25">
      <c r="A19581">
        <v>365498</v>
      </c>
      <c r="B19581" s="2">
        <v>44416.786595469253</v>
      </c>
      <c r="C19581">
        <v>61875</v>
      </c>
      <c r="D19581">
        <v>75550</v>
      </c>
      <c r="E19581" s="48">
        <f t="shared" si="305"/>
        <v>0.78611111111111109</v>
      </c>
      <c r="F19581" t="str">
        <f>TEXT(Таблица19[[#This Row],[время просмотра (UTC)]],"ДДД")</f>
        <v>Вс</v>
      </c>
    </row>
    <row r="19582" spans="1:6" x14ac:dyDescent="0.25">
      <c r="A19582">
        <v>365494</v>
      </c>
      <c r="B19582" s="2">
        <v>44416.786370433671</v>
      </c>
      <c r="C19582">
        <v>44973</v>
      </c>
      <c r="D19582">
        <v>302565</v>
      </c>
      <c r="E19582" s="48">
        <f t="shared" si="305"/>
        <v>0.78611111111111109</v>
      </c>
      <c r="F19582" t="str">
        <f>TEXT(Таблица19[[#This Row],[время просмотра (UTC)]],"ДДД")</f>
        <v>Вс</v>
      </c>
    </row>
    <row r="19583" spans="1:6" x14ac:dyDescent="0.25">
      <c r="A19583">
        <v>365491</v>
      </c>
      <c r="B19583" s="2">
        <v>44416.78619093851</v>
      </c>
      <c r="C19583">
        <v>139460</v>
      </c>
      <c r="D19583">
        <v>154228</v>
      </c>
      <c r="E19583" s="48">
        <f t="shared" si="305"/>
        <v>0.78611111111111109</v>
      </c>
      <c r="F19583" t="str">
        <f>TEXT(Таблица19[[#This Row],[время просмотра (UTC)]],"ДДД")</f>
        <v>Вс</v>
      </c>
    </row>
    <row r="19584" spans="1:6" x14ac:dyDescent="0.25">
      <c r="A19584">
        <v>365489</v>
      </c>
      <c r="B19584" s="2">
        <v>44416.785381877024</v>
      </c>
      <c r="C19584">
        <v>342157</v>
      </c>
      <c r="D19584">
        <v>111368</v>
      </c>
      <c r="E19584" s="48">
        <f t="shared" si="305"/>
        <v>0.78472222222222221</v>
      </c>
      <c r="F19584" t="str">
        <f>TEXT(Таблица19[[#This Row],[время просмотра (UTC)]],"ДДД")</f>
        <v>Вс</v>
      </c>
    </row>
    <row r="19585" spans="1:6" x14ac:dyDescent="0.25">
      <c r="A19585">
        <v>365488</v>
      </c>
      <c r="B19585" s="2">
        <v>44416.785381877024</v>
      </c>
      <c r="C19585">
        <v>159829</v>
      </c>
      <c r="D19585">
        <v>392434</v>
      </c>
      <c r="E19585" s="48">
        <f t="shared" si="305"/>
        <v>0.78472222222222221</v>
      </c>
      <c r="F19585" t="str">
        <f>TEXT(Таблица19[[#This Row],[время просмотра (UTC)]],"ДДД")</f>
        <v>Вс</v>
      </c>
    </row>
    <row r="19586" spans="1:6" x14ac:dyDescent="0.25">
      <c r="A19586">
        <v>365483</v>
      </c>
      <c r="B19586" s="2">
        <v>44416.785381877024</v>
      </c>
      <c r="C19586">
        <v>62951</v>
      </c>
      <c r="D19586">
        <v>411922</v>
      </c>
      <c r="E19586" s="48">
        <f t="shared" ref="E19586:E19649" si="306">TIME(HOUR(B19586),MINUTE(B19586),SECOND(0))</f>
        <v>0.78472222222222221</v>
      </c>
      <c r="F19586" t="str">
        <f>TEXT(Таблица19[[#This Row],[время просмотра (UTC)]],"ДДД")</f>
        <v>Вс</v>
      </c>
    </row>
    <row r="19587" spans="1:6" x14ac:dyDescent="0.25">
      <c r="A19587">
        <v>365480</v>
      </c>
      <c r="B19587" s="2">
        <v>44416.785000000003</v>
      </c>
      <c r="C19587">
        <v>340446</v>
      </c>
      <c r="D19587">
        <v>298988</v>
      </c>
      <c r="E19587" s="48">
        <f t="shared" si="306"/>
        <v>0.78472222222222221</v>
      </c>
      <c r="F19587" t="str">
        <f>TEXT(Таблица19[[#This Row],[время просмотра (UTC)]],"ДДД")</f>
        <v>Вс</v>
      </c>
    </row>
    <row r="19588" spans="1:6" x14ac:dyDescent="0.25">
      <c r="A19588">
        <v>365477</v>
      </c>
      <c r="B19588" s="2">
        <v>44416.78497734628</v>
      </c>
      <c r="C19588">
        <v>83410</v>
      </c>
      <c r="D19588">
        <v>297256</v>
      </c>
      <c r="E19588" s="48">
        <f t="shared" si="306"/>
        <v>0.78472222222222221</v>
      </c>
      <c r="F19588" t="str">
        <f>TEXT(Таблица19[[#This Row],[время просмотра (UTC)]],"ДДД")</f>
        <v>Вс</v>
      </c>
    </row>
    <row r="19589" spans="1:6" x14ac:dyDescent="0.25">
      <c r="A19589">
        <v>365476</v>
      </c>
      <c r="B19589" s="2">
        <v>44416.784977346273</v>
      </c>
      <c r="C19589">
        <v>231991</v>
      </c>
      <c r="D19589">
        <v>239565</v>
      </c>
      <c r="E19589" s="48">
        <f t="shared" si="306"/>
        <v>0.78472222222222221</v>
      </c>
      <c r="F19589" t="str">
        <f>TEXT(Таблица19[[#This Row],[время просмотра (UTC)]],"ДДД")</f>
        <v>Вс</v>
      </c>
    </row>
    <row r="19590" spans="1:6" x14ac:dyDescent="0.25">
      <c r="A19590">
        <v>365475</v>
      </c>
      <c r="B19590" s="2">
        <v>44416.784168284787</v>
      </c>
      <c r="C19590">
        <v>330857</v>
      </c>
      <c r="D19590">
        <v>51317</v>
      </c>
      <c r="E19590" s="48">
        <f t="shared" si="306"/>
        <v>0.78402777777777777</v>
      </c>
      <c r="F19590" t="str">
        <f>TEXT(Таблица19[[#This Row],[время просмотра (UTC)]],"ДДД")</f>
        <v>Вс</v>
      </c>
    </row>
    <row r="19591" spans="1:6" x14ac:dyDescent="0.25">
      <c r="A19591">
        <v>365471</v>
      </c>
      <c r="B19591" s="2">
        <v>44416.78380687887</v>
      </c>
      <c r="C19591">
        <v>349465</v>
      </c>
      <c r="D19591">
        <v>158978</v>
      </c>
      <c r="E19591" s="48">
        <f t="shared" si="306"/>
        <v>0.78333333333333333</v>
      </c>
      <c r="F19591" t="str">
        <f>TEXT(Таблица19[[#This Row],[время просмотра (UTC)]],"ДДД")</f>
        <v>Вс</v>
      </c>
    </row>
    <row r="19592" spans="1:6" x14ac:dyDescent="0.25">
      <c r="A19592">
        <v>365467</v>
      </c>
      <c r="B19592" s="2">
        <v>44416.783763754051</v>
      </c>
      <c r="C19592">
        <v>102169</v>
      </c>
      <c r="D19592">
        <v>180863</v>
      </c>
      <c r="E19592" s="48">
        <f t="shared" si="306"/>
        <v>0.78333333333333333</v>
      </c>
      <c r="F19592" t="str">
        <f>TEXT(Таблица19[[#This Row],[время просмотра (UTC)]],"ДДД")</f>
        <v>Вс</v>
      </c>
    </row>
    <row r="19593" spans="1:6" x14ac:dyDescent="0.25">
      <c r="A19593">
        <v>365466</v>
      </c>
      <c r="B19593" s="2">
        <v>44416.782666666666</v>
      </c>
      <c r="C19593">
        <v>348116</v>
      </c>
      <c r="D19593">
        <v>230507</v>
      </c>
      <c r="E19593" s="48">
        <f t="shared" si="306"/>
        <v>0.78263888888888899</v>
      </c>
      <c r="F19593" t="str">
        <f>TEXT(Таблица19[[#This Row],[время просмотра (UTC)]],"ДДД")</f>
        <v>Вс</v>
      </c>
    </row>
    <row r="19594" spans="1:6" x14ac:dyDescent="0.25">
      <c r="A19594">
        <v>365461</v>
      </c>
      <c r="B19594" s="2">
        <v>44416.782403027435</v>
      </c>
      <c r="C19594">
        <v>219691</v>
      </c>
      <c r="D19594">
        <v>397</v>
      </c>
      <c r="E19594" s="48">
        <f t="shared" si="306"/>
        <v>0.78194444444444444</v>
      </c>
      <c r="F19594" t="str">
        <f>TEXT(Таблица19[[#This Row],[время просмотра (UTC)]],"ДДД")</f>
        <v>Вс</v>
      </c>
    </row>
    <row r="19595" spans="1:6" x14ac:dyDescent="0.25">
      <c r="A19595">
        <v>365459</v>
      </c>
      <c r="B19595" s="2">
        <v>44416.782341990416</v>
      </c>
      <c r="C19595">
        <v>160919</v>
      </c>
      <c r="D19595">
        <v>250679</v>
      </c>
      <c r="E19595" s="48">
        <f t="shared" si="306"/>
        <v>0.78194444444444444</v>
      </c>
      <c r="F19595" t="str">
        <f>TEXT(Таблица19[[#This Row],[время просмотра (UTC)]],"ДДД")</f>
        <v>Вс</v>
      </c>
    </row>
    <row r="19596" spans="1:6" x14ac:dyDescent="0.25">
      <c r="A19596">
        <v>365457</v>
      </c>
      <c r="B19596" s="2">
        <v>44416.78214563107</v>
      </c>
      <c r="C19596">
        <v>75360</v>
      </c>
      <c r="D19596">
        <v>128701</v>
      </c>
      <c r="E19596" s="48">
        <f t="shared" si="306"/>
        <v>0.78194444444444444</v>
      </c>
      <c r="F19596" t="str">
        <f>TEXT(Таблица19[[#This Row],[время просмотра (UTC)]],"ДДД")</f>
        <v>Вс</v>
      </c>
    </row>
    <row r="19597" spans="1:6" x14ac:dyDescent="0.25">
      <c r="A19597">
        <v>365452</v>
      </c>
      <c r="B19597" s="2">
        <v>44416.78214563107</v>
      </c>
      <c r="C19597">
        <v>12986</v>
      </c>
      <c r="D19597">
        <v>214179</v>
      </c>
      <c r="E19597" s="48">
        <f t="shared" si="306"/>
        <v>0.78194444444444444</v>
      </c>
      <c r="F19597" t="str">
        <f>TEXT(Таблица19[[#This Row],[время просмотра (UTC)]],"ДДД")</f>
        <v>Вс</v>
      </c>
    </row>
    <row r="19598" spans="1:6" x14ac:dyDescent="0.25">
      <c r="A19598">
        <v>365450</v>
      </c>
      <c r="B19598" s="2">
        <v>44416.782145631063</v>
      </c>
      <c r="C19598">
        <v>327968</v>
      </c>
      <c r="D19598">
        <v>473323</v>
      </c>
      <c r="E19598" s="48">
        <f t="shared" si="306"/>
        <v>0.78194444444444444</v>
      </c>
      <c r="F19598" t="str">
        <f>TEXT(Таблица19[[#This Row],[время просмотра (UTC)]],"ДДД")</f>
        <v>Вс</v>
      </c>
    </row>
    <row r="19599" spans="1:6" x14ac:dyDescent="0.25">
      <c r="A19599">
        <v>365449</v>
      </c>
      <c r="B19599" s="2">
        <v>44416.781336569577</v>
      </c>
      <c r="C19599">
        <v>258147</v>
      </c>
      <c r="D19599">
        <v>411922</v>
      </c>
      <c r="E19599" s="48">
        <f t="shared" si="306"/>
        <v>0.78125</v>
      </c>
      <c r="F19599" t="str">
        <f>TEXT(Таблица19[[#This Row],[время просмотра (UTC)]],"ДДД")</f>
        <v>Вс</v>
      </c>
    </row>
    <row r="19600" spans="1:6" x14ac:dyDescent="0.25">
      <c r="A19600">
        <v>365445</v>
      </c>
      <c r="B19600" s="2">
        <v>44416.779313915853</v>
      </c>
      <c r="C19600">
        <v>33075</v>
      </c>
      <c r="D19600">
        <v>182191</v>
      </c>
      <c r="E19600" s="48">
        <f t="shared" si="306"/>
        <v>0.77916666666666667</v>
      </c>
      <c r="F19600" t="str">
        <f>TEXT(Таблица19[[#This Row],[время просмотра (UTC)]],"ДДД")</f>
        <v>Вс</v>
      </c>
    </row>
    <row r="19601" spans="1:6" x14ac:dyDescent="0.25">
      <c r="A19601">
        <v>365444</v>
      </c>
      <c r="B19601" s="2">
        <v>44416.77769579288</v>
      </c>
      <c r="C19601">
        <v>342660</v>
      </c>
      <c r="D19601">
        <v>470762</v>
      </c>
      <c r="E19601" s="48">
        <f t="shared" si="306"/>
        <v>0.77708333333333324</v>
      </c>
      <c r="F19601" t="str">
        <f>TEXT(Таблица19[[#This Row],[время просмотра (UTC)]],"ДДД")</f>
        <v>Вс</v>
      </c>
    </row>
    <row r="19602" spans="1:6" x14ac:dyDescent="0.25">
      <c r="A19602">
        <v>365439</v>
      </c>
      <c r="B19602" s="2">
        <v>44416.777291262137</v>
      </c>
      <c r="C19602">
        <v>319527</v>
      </c>
      <c r="D19602">
        <v>73223</v>
      </c>
      <c r="E19602" s="48">
        <f t="shared" si="306"/>
        <v>0.77708333333333324</v>
      </c>
      <c r="F19602" t="str">
        <f>TEXT(Таблица19[[#This Row],[время просмотра (UTC)]],"ДДД")</f>
        <v>Вс</v>
      </c>
    </row>
    <row r="19603" spans="1:6" x14ac:dyDescent="0.25">
      <c r="A19603">
        <v>365438</v>
      </c>
      <c r="B19603" s="2">
        <v>44416.777291262137</v>
      </c>
      <c r="C19603">
        <v>113768</v>
      </c>
      <c r="D19603">
        <v>133933</v>
      </c>
      <c r="E19603" s="48">
        <f t="shared" si="306"/>
        <v>0.77708333333333324</v>
      </c>
      <c r="F19603" t="str">
        <f>TEXT(Таблица19[[#This Row],[время просмотра (UTC)]],"ДДД")</f>
        <v>Вс</v>
      </c>
    </row>
    <row r="19604" spans="1:6" x14ac:dyDescent="0.25">
      <c r="A19604">
        <v>365434</v>
      </c>
      <c r="B19604" s="2">
        <v>44416.777291262137</v>
      </c>
      <c r="C19604">
        <v>9966</v>
      </c>
      <c r="D19604">
        <v>347008</v>
      </c>
      <c r="E19604" s="48">
        <f t="shared" si="306"/>
        <v>0.77708333333333324</v>
      </c>
      <c r="F19604" t="str">
        <f>TEXT(Таблица19[[#This Row],[время просмотра (UTC)]],"ДДД")</f>
        <v>Вс</v>
      </c>
    </row>
    <row r="19605" spans="1:6" x14ac:dyDescent="0.25">
      <c r="A19605">
        <v>365433</v>
      </c>
      <c r="B19605" s="2">
        <v>44416.777184362312</v>
      </c>
      <c r="C19605">
        <v>164570</v>
      </c>
      <c r="D19605">
        <v>130031</v>
      </c>
      <c r="E19605" s="48">
        <f t="shared" si="306"/>
        <v>0.77708333333333324</v>
      </c>
      <c r="F19605" t="str">
        <f>TEXT(Таблица19[[#This Row],[время просмотра (UTC)]],"ДДД")</f>
        <v>Вс</v>
      </c>
    </row>
    <row r="19606" spans="1:6" x14ac:dyDescent="0.25">
      <c r="A19606">
        <v>365432</v>
      </c>
      <c r="B19606" s="2">
        <v>44416.77675710318</v>
      </c>
      <c r="C19606">
        <v>257883</v>
      </c>
      <c r="D19606">
        <v>242428</v>
      </c>
      <c r="E19606" s="48">
        <f t="shared" si="306"/>
        <v>0.77638888888888891</v>
      </c>
      <c r="F19606" t="str">
        <f>TEXT(Таблица19[[#This Row],[время просмотра (UTC)]],"ДДД")</f>
        <v>Вс</v>
      </c>
    </row>
    <row r="19607" spans="1:6" x14ac:dyDescent="0.25">
      <c r="A19607">
        <v>365427</v>
      </c>
      <c r="B19607" s="2">
        <v>44416.776665547652</v>
      </c>
      <c r="C19607">
        <v>225410</v>
      </c>
      <c r="D19607">
        <v>365723</v>
      </c>
      <c r="E19607" s="48">
        <f t="shared" si="306"/>
        <v>0.77638888888888891</v>
      </c>
      <c r="F19607" t="str">
        <f>TEXT(Таблица19[[#This Row],[время просмотра (UTC)]],"ДДД")</f>
        <v>Вс</v>
      </c>
    </row>
    <row r="19608" spans="1:6" x14ac:dyDescent="0.25">
      <c r="A19608">
        <v>365422</v>
      </c>
      <c r="B19608" s="2">
        <v>44416.775872066406</v>
      </c>
      <c r="C19608">
        <v>178783</v>
      </c>
      <c r="D19608">
        <v>227775</v>
      </c>
      <c r="E19608" s="48">
        <f t="shared" si="306"/>
        <v>0.77569444444444446</v>
      </c>
      <c r="F19608" t="str">
        <f>TEXT(Таблица19[[#This Row],[время просмотра (UTC)]],"ДДД")</f>
        <v>Вс</v>
      </c>
    </row>
    <row r="19609" spans="1:6" x14ac:dyDescent="0.25">
      <c r="A19609">
        <v>365421</v>
      </c>
      <c r="B19609" s="2">
        <v>44416.774101992858</v>
      </c>
      <c r="C19609">
        <v>208099</v>
      </c>
      <c r="D19609">
        <v>172207</v>
      </c>
      <c r="E19609" s="48">
        <f t="shared" si="306"/>
        <v>0.77361111111111114</v>
      </c>
      <c r="F19609" t="str">
        <f>TEXT(Таблица19[[#This Row],[время просмотра (UTC)]],"ДДД")</f>
        <v>Вс</v>
      </c>
    </row>
    <row r="19610" spans="1:6" x14ac:dyDescent="0.25">
      <c r="A19610">
        <v>365417</v>
      </c>
      <c r="B19610" s="2">
        <v>44416.774055016183</v>
      </c>
      <c r="C19610">
        <v>183117</v>
      </c>
      <c r="D19610">
        <v>39656</v>
      </c>
      <c r="E19610" s="48">
        <f t="shared" si="306"/>
        <v>0.77361111111111114</v>
      </c>
      <c r="F19610" t="str">
        <f>TEXT(Таблица19[[#This Row],[время просмотра (UTC)]],"ДДД")</f>
        <v>Вс</v>
      </c>
    </row>
    <row r="19611" spans="1:6" x14ac:dyDescent="0.25">
      <c r="A19611">
        <v>365413</v>
      </c>
      <c r="B19611" s="2">
        <v>44416.773827326273</v>
      </c>
      <c r="C19611">
        <v>49897</v>
      </c>
      <c r="D19611">
        <v>230507</v>
      </c>
      <c r="E19611" s="48">
        <f t="shared" si="306"/>
        <v>0.77361111111111114</v>
      </c>
      <c r="F19611" t="str">
        <f>TEXT(Таблица19[[#This Row],[время просмотра (UTC)]],"ДДД")</f>
        <v>Вс</v>
      </c>
    </row>
    <row r="19612" spans="1:6" x14ac:dyDescent="0.25">
      <c r="A19612">
        <v>365409</v>
      </c>
      <c r="B19612" s="2">
        <v>44416.772637104405</v>
      </c>
      <c r="C19612">
        <v>30222</v>
      </c>
      <c r="D19612">
        <v>324893</v>
      </c>
      <c r="E19612" s="48">
        <f t="shared" si="306"/>
        <v>0.77222222222222225</v>
      </c>
      <c r="F19612" t="str">
        <f>TEXT(Таблица19[[#This Row],[время просмотра (UTC)]],"ДДД")</f>
        <v>Вс</v>
      </c>
    </row>
    <row r="19613" spans="1:6" x14ac:dyDescent="0.25">
      <c r="A19613">
        <v>365408</v>
      </c>
      <c r="B19613" s="2">
        <v>44416.772436893203</v>
      </c>
      <c r="C19613">
        <v>276767</v>
      </c>
      <c r="D19613">
        <v>250679</v>
      </c>
      <c r="E19613" s="48">
        <f t="shared" si="306"/>
        <v>0.77222222222222225</v>
      </c>
      <c r="F19613" t="str">
        <f>TEXT(Таблица19[[#This Row],[время просмотра (UTC)]],"ДДД")</f>
        <v>Вс</v>
      </c>
    </row>
    <row r="19614" spans="1:6" x14ac:dyDescent="0.25">
      <c r="A19614">
        <v>365403</v>
      </c>
      <c r="B19614" s="2">
        <v>44416.772436893203</v>
      </c>
      <c r="C19614">
        <v>266893</v>
      </c>
      <c r="D19614">
        <v>78410</v>
      </c>
      <c r="E19614" s="48">
        <f t="shared" si="306"/>
        <v>0.77222222222222225</v>
      </c>
      <c r="F19614" t="str">
        <f>TEXT(Таблица19[[#This Row],[время просмотра (UTC)]],"ДДД")</f>
        <v>Вс</v>
      </c>
    </row>
    <row r="19615" spans="1:6" x14ac:dyDescent="0.25">
      <c r="A19615">
        <v>365401</v>
      </c>
      <c r="B19615" s="2">
        <v>44416.772436893203</v>
      </c>
      <c r="C19615">
        <v>96146</v>
      </c>
      <c r="D19615">
        <v>343624</v>
      </c>
      <c r="E19615" s="48">
        <f t="shared" si="306"/>
        <v>0.77222222222222225</v>
      </c>
      <c r="F19615" t="str">
        <f>TEXT(Таблица19[[#This Row],[время просмотра (UTC)]],"ДДД")</f>
        <v>Вс</v>
      </c>
    </row>
    <row r="19616" spans="1:6" x14ac:dyDescent="0.25">
      <c r="A19616">
        <v>365399</v>
      </c>
      <c r="B19616" s="2">
        <v>44416.772179326763</v>
      </c>
      <c r="C19616">
        <v>302135</v>
      </c>
      <c r="D19616">
        <v>376706</v>
      </c>
      <c r="E19616" s="48">
        <f t="shared" si="306"/>
        <v>0.7715277777777777</v>
      </c>
      <c r="F19616" t="str">
        <f>TEXT(Таблица19[[#This Row],[время просмотра (UTC)]],"ДДД")</f>
        <v>Вс</v>
      </c>
    </row>
    <row r="19617" spans="1:6" x14ac:dyDescent="0.25">
      <c r="A19617">
        <v>365397</v>
      </c>
      <c r="B19617" s="2">
        <v>44416.77203236246</v>
      </c>
      <c r="C19617">
        <v>237752</v>
      </c>
      <c r="D19617">
        <v>194230</v>
      </c>
      <c r="E19617" s="48">
        <f t="shared" si="306"/>
        <v>0.7715277777777777</v>
      </c>
      <c r="F19617" t="str">
        <f>TEXT(Таблица19[[#This Row],[время просмотра (UTC)]],"ДДД")</f>
        <v>Вс</v>
      </c>
    </row>
    <row r="19618" spans="1:6" x14ac:dyDescent="0.25">
      <c r="A19618">
        <v>365394</v>
      </c>
      <c r="B19618" s="2">
        <v>44416.771935178687</v>
      </c>
      <c r="C19618">
        <v>348725</v>
      </c>
      <c r="D19618">
        <v>73643</v>
      </c>
      <c r="E19618" s="48">
        <f t="shared" si="306"/>
        <v>0.7715277777777777</v>
      </c>
      <c r="F19618" t="str">
        <f>TEXT(Таблица19[[#This Row],[время просмотра (UTC)]],"ДДД")</f>
        <v>Вс</v>
      </c>
    </row>
    <row r="19619" spans="1:6" x14ac:dyDescent="0.25">
      <c r="A19619">
        <v>365393</v>
      </c>
      <c r="B19619" s="2">
        <v>44416.77081877023</v>
      </c>
      <c r="C19619">
        <v>97956</v>
      </c>
      <c r="D19619">
        <v>401945</v>
      </c>
      <c r="E19619" s="48">
        <f t="shared" si="306"/>
        <v>0.77013888888888893</v>
      </c>
      <c r="F19619" t="str">
        <f>TEXT(Таблица19[[#This Row],[время просмотра (UTC)]],"ДДД")</f>
        <v>Вс</v>
      </c>
    </row>
    <row r="19620" spans="1:6" x14ac:dyDescent="0.25">
      <c r="A19620">
        <v>365391</v>
      </c>
      <c r="B19620" s="2">
        <v>44416.77081877023</v>
      </c>
      <c r="C19620">
        <v>30007</v>
      </c>
      <c r="D19620">
        <v>74456</v>
      </c>
      <c r="E19620" s="48">
        <f t="shared" si="306"/>
        <v>0.77013888888888893</v>
      </c>
      <c r="F19620" t="str">
        <f>TEXT(Таблица19[[#This Row],[время просмотра (UTC)]],"ДДД")</f>
        <v>Вс</v>
      </c>
    </row>
    <row r="19621" spans="1:6" x14ac:dyDescent="0.25">
      <c r="A19621">
        <v>365387</v>
      </c>
      <c r="B19621" s="2">
        <v>44416.77081877023</v>
      </c>
      <c r="C19621">
        <v>21967</v>
      </c>
      <c r="D19621">
        <v>158978</v>
      </c>
      <c r="E19621" s="48">
        <f t="shared" si="306"/>
        <v>0.77013888888888893</v>
      </c>
      <c r="F19621" t="str">
        <f>TEXT(Таблица19[[#This Row],[время просмотра (UTC)]],"ДДД")</f>
        <v>Вс</v>
      </c>
    </row>
    <row r="19622" spans="1:6" x14ac:dyDescent="0.25">
      <c r="A19622">
        <v>365384</v>
      </c>
      <c r="B19622" s="2">
        <v>44416.768796116507</v>
      </c>
      <c r="C19622">
        <v>141858</v>
      </c>
      <c r="D19622">
        <v>168327</v>
      </c>
      <c r="E19622" s="48">
        <f t="shared" si="306"/>
        <v>0.76874999999999993</v>
      </c>
      <c r="F19622" t="str">
        <f>TEXT(Таблица19[[#This Row],[время просмотра (UTC)]],"ДДД")</f>
        <v>Вс</v>
      </c>
    </row>
    <row r="19623" spans="1:6" x14ac:dyDescent="0.25">
      <c r="A19623">
        <v>365383</v>
      </c>
      <c r="B19623" s="2">
        <v>44416.768796116507</v>
      </c>
      <c r="C19623">
        <v>25022</v>
      </c>
      <c r="D19623">
        <v>158978</v>
      </c>
      <c r="E19623" s="48">
        <f t="shared" si="306"/>
        <v>0.76874999999999993</v>
      </c>
      <c r="F19623" t="str">
        <f>TEXT(Таблица19[[#This Row],[время просмотра (UTC)]],"ДДД")</f>
        <v>Вс</v>
      </c>
    </row>
    <row r="19624" spans="1:6" x14ac:dyDescent="0.25">
      <c r="A19624">
        <v>365380</v>
      </c>
      <c r="B19624" s="2">
        <v>44416.767987055013</v>
      </c>
      <c r="C19624">
        <v>310932</v>
      </c>
      <c r="D19624">
        <v>230507</v>
      </c>
      <c r="E19624" s="48">
        <f t="shared" si="306"/>
        <v>0.76736111111111116</v>
      </c>
      <c r="F19624" t="str">
        <f>TEXT(Таблица19[[#This Row],[время просмотра (UTC)]],"ДДД")</f>
        <v>Вс</v>
      </c>
    </row>
    <row r="19625" spans="1:6" x14ac:dyDescent="0.25">
      <c r="A19625">
        <v>365379</v>
      </c>
      <c r="B19625" s="2">
        <v>44416.767177993534</v>
      </c>
      <c r="C19625">
        <v>300469</v>
      </c>
      <c r="D19625">
        <v>53640</v>
      </c>
      <c r="E19625" s="48">
        <f t="shared" si="306"/>
        <v>0.76666666666666661</v>
      </c>
      <c r="F19625" t="str">
        <f>TEXT(Таблица19[[#This Row],[время просмотра (UTC)]],"ДДД")</f>
        <v>Вс</v>
      </c>
    </row>
    <row r="19626" spans="1:6" x14ac:dyDescent="0.25">
      <c r="A19626">
        <v>365374</v>
      </c>
      <c r="B19626" s="2">
        <v>44416.76636893204</v>
      </c>
      <c r="C19626">
        <v>251764</v>
      </c>
      <c r="D19626">
        <v>72841</v>
      </c>
      <c r="E19626" s="48">
        <f t="shared" si="306"/>
        <v>0.76597222222222217</v>
      </c>
      <c r="F19626" t="str">
        <f>TEXT(Таблица19[[#This Row],[время просмотра (UTC)]],"ДДД")</f>
        <v>Вс</v>
      </c>
    </row>
    <row r="19627" spans="1:6" x14ac:dyDescent="0.25">
      <c r="A19627">
        <v>365370</v>
      </c>
      <c r="B19627" s="2">
        <v>44416.765964401297</v>
      </c>
      <c r="C19627">
        <v>117464</v>
      </c>
      <c r="D19627">
        <v>376155</v>
      </c>
      <c r="E19627" s="48">
        <f t="shared" si="306"/>
        <v>0.76527777777777783</v>
      </c>
      <c r="F19627" t="str">
        <f>TEXT(Таблица19[[#This Row],[время просмотра (UTC)]],"ДДД")</f>
        <v>Вс</v>
      </c>
    </row>
    <row r="19628" spans="1:6" x14ac:dyDescent="0.25">
      <c r="A19628">
        <v>365368</v>
      </c>
      <c r="B19628" s="2">
        <v>44416.765373699149</v>
      </c>
      <c r="C19628">
        <v>36455</v>
      </c>
      <c r="D19628">
        <v>343491</v>
      </c>
      <c r="E19628" s="48">
        <f t="shared" si="306"/>
        <v>0.76527777777777783</v>
      </c>
      <c r="F19628" t="str">
        <f>TEXT(Таблица19[[#This Row],[время просмотра (UTC)]],"ДДД")</f>
        <v>Вс</v>
      </c>
    </row>
    <row r="19629" spans="1:6" x14ac:dyDescent="0.25">
      <c r="A19629">
        <v>365363</v>
      </c>
      <c r="B19629" s="2">
        <v>44416.764946440017</v>
      </c>
      <c r="C19629">
        <v>176484</v>
      </c>
      <c r="D19629">
        <v>344487</v>
      </c>
      <c r="E19629" s="48">
        <f t="shared" si="306"/>
        <v>0.76458333333333339</v>
      </c>
      <c r="F19629" t="str">
        <f>TEXT(Таблица19[[#This Row],[время просмотра (UTC)]],"ДДД")</f>
        <v>Вс</v>
      </c>
    </row>
    <row r="19630" spans="1:6" x14ac:dyDescent="0.25">
      <c r="A19630">
        <v>365360</v>
      </c>
      <c r="B19630" s="2">
        <v>44416.764750809059</v>
      </c>
      <c r="C19630">
        <v>4531</v>
      </c>
      <c r="D19630">
        <v>278622</v>
      </c>
      <c r="E19630" s="48">
        <f t="shared" si="306"/>
        <v>0.76458333333333339</v>
      </c>
      <c r="F19630" t="str">
        <f>TEXT(Таблица19[[#This Row],[время просмотра (UTC)]],"ДДД")</f>
        <v>Вс</v>
      </c>
    </row>
    <row r="19631" spans="1:6" x14ac:dyDescent="0.25">
      <c r="A19631">
        <v>365358</v>
      </c>
      <c r="B19631" s="2">
        <v>44416.764580217903</v>
      </c>
      <c r="C19631">
        <v>228674</v>
      </c>
      <c r="D19631">
        <v>60239</v>
      </c>
      <c r="E19631" s="48">
        <f t="shared" si="306"/>
        <v>0.76458333333333339</v>
      </c>
      <c r="F19631" t="str">
        <f>TEXT(Таблица19[[#This Row],[время просмотра (UTC)]],"ДДД")</f>
        <v>Вс</v>
      </c>
    </row>
    <row r="19632" spans="1:6" x14ac:dyDescent="0.25">
      <c r="A19632">
        <v>365355</v>
      </c>
      <c r="B19632" s="2">
        <v>44416.762728155343</v>
      </c>
      <c r="C19632">
        <v>348137</v>
      </c>
      <c r="D19632">
        <v>382997</v>
      </c>
      <c r="E19632" s="48">
        <f t="shared" si="306"/>
        <v>0.76250000000000007</v>
      </c>
      <c r="F19632" t="str">
        <f>TEXT(Таблица19[[#This Row],[время просмотра (UTC)]],"ДДД")</f>
        <v>Вс</v>
      </c>
    </row>
    <row r="19633" spans="1:6" x14ac:dyDescent="0.25">
      <c r="A19633">
        <v>365354</v>
      </c>
      <c r="B19633" s="2">
        <v>44416.762323624593</v>
      </c>
      <c r="C19633">
        <v>335581</v>
      </c>
      <c r="D19633">
        <v>330333</v>
      </c>
      <c r="E19633" s="48">
        <f t="shared" si="306"/>
        <v>0.76180555555555562</v>
      </c>
      <c r="F19633" t="str">
        <f>TEXT(Таблица19[[#This Row],[время просмотра (UTC)]],"ДДД")</f>
        <v>Вс</v>
      </c>
    </row>
    <row r="19634" spans="1:6" x14ac:dyDescent="0.25">
      <c r="A19634">
        <v>365349</v>
      </c>
      <c r="B19634" s="2">
        <v>44416.762108218638</v>
      </c>
      <c r="C19634">
        <v>143595</v>
      </c>
      <c r="D19634">
        <v>12738</v>
      </c>
      <c r="E19634" s="48">
        <f t="shared" si="306"/>
        <v>0.76180555555555562</v>
      </c>
      <c r="F19634" t="str">
        <f>TEXT(Таблица19[[#This Row],[время просмотра (UTC)]],"ДДД")</f>
        <v>Вс</v>
      </c>
    </row>
    <row r="19635" spans="1:6" x14ac:dyDescent="0.25">
      <c r="A19635">
        <v>365345</v>
      </c>
      <c r="B19635" s="2">
        <v>44416.761514563106</v>
      </c>
      <c r="C19635">
        <v>154327</v>
      </c>
      <c r="D19635">
        <v>230507</v>
      </c>
      <c r="E19635" s="48">
        <f t="shared" si="306"/>
        <v>0.76111111111111107</v>
      </c>
      <c r="F19635" t="str">
        <f>TEXT(Таблица19[[#This Row],[время просмотра (UTC)]],"ДДД")</f>
        <v>Вс</v>
      </c>
    </row>
    <row r="19636" spans="1:6" x14ac:dyDescent="0.25">
      <c r="A19636">
        <v>365341</v>
      </c>
      <c r="B19636" s="2">
        <v>44416.761110032363</v>
      </c>
      <c r="C19636">
        <v>294219</v>
      </c>
      <c r="D19636">
        <v>42035</v>
      </c>
      <c r="E19636" s="48">
        <f t="shared" si="306"/>
        <v>0.76111111111111107</v>
      </c>
      <c r="F19636" t="str">
        <f>TEXT(Таблица19[[#This Row],[время просмотра (UTC)]],"ДДД")</f>
        <v>Вс</v>
      </c>
    </row>
    <row r="19637" spans="1:6" x14ac:dyDescent="0.25">
      <c r="A19637">
        <v>365340</v>
      </c>
      <c r="B19637" s="2">
        <v>44416.761110032363</v>
      </c>
      <c r="C19637">
        <v>213725</v>
      </c>
      <c r="D19637">
        <v>351192</v>
      </c>
      <c r="E19637" s="48">
        <f t="shared" si="306"/>
        <v>0.76111111111111107</v>
      </c>
      <c r="F19637" t="str">
        <f>TEXT(Таблица19[[#This Row],[время просмотра (UTC)]],"ДДД")</f>
        <v>Вс</v>
      </c>
    </row>
    <row r="19638" spans="1:6" x14ac:dyDescent="0.25">
      <c r="A19638">
        <v>365337</v>
      </c>
      <c r="B19638" s="2">
        <v>44416.760124515517</v>
      </c>
      <c r="C19638">
        <v>87825</v>
      </c>
      <c r="D19638">
        <v>97699</v>
      </c>
      <c r="E19638" s="48">
        <f t="shared" si="306"/>
        <v>0.7597222222222223</v>
      </c>
      <c r="F19638" t="str">
        <f>TEXT(Таблица19[[#This Row],[время просмотра (UTC)]],"ДДД")</f>
        <v>Вс</v>
      </c>
    </row>
    <row r="19639" spans="1:6" x14ac:dyDescent="0.25">
      <c r="A19639">
        <v>365335</v>
      </c>
      <c r="B19639" s="2">
        <v>44416.75949190939</v>
      </c>
      <c r="C19639">
        <v>325673</v>
      </c>
      <c r="D19639">
        <v>439981</v>
      </c>
      <c r="E19639" s="48">
        <f t="shared" si="306"/>
        <v>0.75902777777777775</v>
      </c>
      <c r="F19639" t="str">
        <f>TEXT(Таблица19[[#This Row],[время просмотра (UTC)]],"ДДД")</f>
        <v>Вс</v>
      </c>
    </row>
    <row r="19640" spans="1:6" x14ac:dyDescent="0.25">
      <c r="A19640">
        <v>365333</v>
      </c>
      <c r="B19640" s="2">
        <v>44416.75949190939</v>
      </c>
      <c r="C19640">
        <v>247637</v>
      </c>
      <c r="D19640">
        <v>116321</v>
      </c>
      <c r="E19640" s="48">
        <f t="shared" si="306"/>
        <v>0.75902777777777775</v>
      </c>
      <c r="F19640" t="str">
        <f>TEXT(Таблица19[[#This Row],[время просмотра (UTC)]],"ДДД")</f>
        <v>Вс</v>
      </c>
    </row>
    <row r="19641" spans="1:6" x14ac:dyDescent="0.25">
      <c r="A19641">
        <v>365331</v>
      </c>
      <c r="B19641" s="2">
        <v>44416.759087378639</v>
      </c>
      <c r="C19641">
        <v>3237</v>
      </c>
      <c r="D19641">
        <v>147780</v>
      </c>
      <c r="E19641" s="48">
        <f t="shared" si="306"/>
        <v>0.75902777777777775</v>
      </c>
      <c r="F19641" t="str">
        <f>TEXT(Таблица19[[#This Row],[время просмотра (UTC)]],"ДДД")</f>
        <v>Вс</v>
      </c>
    </row>
    <row r="19642" spans="1:6" x14ac:dyDescent="0.25">
      <c r="A19642">
        <v>365329</v>
      </c>
      <c r="B19642" s="2">
        <v>44416.759056367686</v>
      </c>
      <c r="C19642">
        <v>279215</v>
      </c>
      <c r="D19642">
        <v>258219</v>
      </c>
      <c r="E19642" s="48">
        <f t="shared" si="306"/>
        <v>0.75902777777777775</v>
      </c>
      <c r="F19642" t="str">
        <f>TEXT(Таблица19[[#This Row],[время просмотра (UTC)]],"ДДД")</f>
        <v>Вс</v>
      </c>
    </row>
    <row r="19643" spans="1:6" x14ac:dyDescent="0.25">
      <c r="A19643">
        <v>365326</v>
      </c>
      <c r="B19643" s="2">
        <v>44416.75826288644</v>
      </c>
      <c r="C19643">
        <v>156669</v>
      </c>
      <c r="D19643">
        <v>230507</v>
      </c>
      <c r="E19643" s="48">
        <f t="shared" si="306"/>
        <v>0.75763888888888886</v>
      </c>
      <c r="F19643" t="str">
        <f>TEXT(Таблица19[[#This Row],[время просмотра (UTC)]],"ДДД")</f>
        <v>Вс</v>
      </c>
    </row>
    <row r="19644" spans="1:6" x14ac:dyDescent="0.25">
      <c r="A19644">
        <v>365323</v>
      </c>
      <c r="B19644" s="2">
        <v>44416.757469255666</v>
      </c>
      <c r="C19644">
        <v>81625</v>
      </c>
      <c r="D19644">
        <v>394087</v>
      </c>
      <c r="E19644" s="48">
        <f t="shared" si="306"/>
        <v>0.75694444444444453</v>
      </c>
      <c r="F19644" t="str">
        <f>TEXT(Таблица19[[#This Row],[время просмотра (UTC)]],"ДДД")</f>
        <v>Вс</v>
      </c>
    </row>
    <row r="19645" spans="1:6" x14ac:dyDescent="0.25">
      <c r="A19645">
        <v>365318</v>
      </c>
      <c r="B19645" s="2">
        <v>44416.757469255666</v>
      </c>
      <c r="C19645">
        <v>49894</v>
      </c>
      <c r="D19645">
        <v>414410</v>
      </c>
      <c r="E19645" s="48">
        <f t="shared" si="306"/>
        <v>0.75694444444444453</v>
      </c>
      <c r="F19645" t="str">
        <f>TEXT(Таблица19[[#This Row],[время просмотра (UTC)]],"ДДД")</f>
        <v>Вс</v>
      </c>
    </row>
    <row r="19646" spans="1:6" x14ac:dyDescent="0.25">
      <c r="A19646">
        <v>365313</v>
      </c>
      <c r="B19646" s="2">
        <v>44416.757064724916</v>
      </c>
      <c r="C19646">
        <v>127738</v>
      </c>
      <c r="D19646">
        <v>202914</v>
      </c>
      <c r="E19646" s="48">
        <f t="shared" si="306"/>
        <v>0.75694444444444453</v>
      </c>
      <c r="F19646" t="str">
        <f>TEXT(Таблица19[[#This Row],[время просмотра (UTC)]],"ДДД")</f>
        <v>Вс</v>
      </c>
    </row>
    <row r="19647" spans="1:6" x14ac:dyDescent="0.25">
      <c r="A19647">
        <v>365308</v>
      </c>
      <c r="B19647" s="2">
        <v>44416.756333333338</v>
      </c>
      <c r="C19647">
        <v>71621</v>
      </c>
      <c r="D19647">
        <v>14895</v>
      </c>
      <c r="E19647" s="48">
        <f t="shared" si="306"/>
        <v>0.75624999999999998</v>
      </c>
      <c r="F19647" t="str">
        <f>TEXT(Таблица19[[#This Row],[время просмотра (UTC)]],"ДДД")</f>
        <v>Вс</v>
      </c>
    </row>
    <row r="19648" spans="1:6" x14ac:dyDescent="0.25">
      <c r="A19648">
        <v>365304</v>
      </c>
      <c r="B19648" s="2">
        <v>44416.756255663429</v>
      </c>
      <c r="C19648">
        <v>303928</v>
      </c>
      <c r="D19648">
        <v>411922</v>
      </c>
      <c r="E19648" s="48">
        <f t="shared" si="306"/>
        <v>0.75624999999999998</v>
      </c>
      <c r="F19648" t="str">
        <f>TEXT(Таблица19[[#This Row],[время просмотра (UTC)]],"ДДД")</f>
        <v>Вс</v>
      </c>
    </row>
    <row r="19649" spans="1:6" x14ac:dyDescent="0.25">
      <c r="A19649">
        <v>365299</v>
      </c>
      <c r="B19649" s="2">
        <v>44416.756255663429</v>
      </c>
      <c r="C19649">
        <v>280447</v>
      </c>
      <c r="D19649">
        <v>23892</v>
      </c>
      <c r="E19649" s="48">
        <f t="shared" si="306"/>
        <v>0.75624999999999998</v>
      </c>
      <c r="F19649" t="str">
        <f>TEXT(Таблица19[[#This Row],[время просмотра (UTC)]],"ДДД")</f>
        <v>Вс</v>
      </c>
    </row>
    <row r="19650" spans="1:6" x14ac:dyDescent="0.25">
      <c r="A19650">
        <v>365298</v>
      </c>
      <c r="B19650" s="2">
        <v>44416.756126590779</v>
      </c>
      <c r="C19650">
        <v>162722</v>
      </c>
      <c r="D19650">
        <v>290088</v>
      </c>
      <c r="E19650" s="48">
        <f t="shared" ref="E19650:E19713" si="307">TIME(HOUR(B19650),MINUTE(B19650),SECOND(0))</f>
        <v>0.75555555555555554</v>
      </c>
      <c r="F19650" t="str">
        <f>TEXT(Таблица19[[#This Row],[время просмотра (UTC)]],"ДДД")</f>
        <v>Вс</v>
      </c>
    </row>
    <row r="19651" spans="1:6" x14ac:dyDescent="0.25">
      <c r="A19651">
        <v>365297</v>
      </c>
      <c r="B19651" s="2">
        <v>44416.755446601943</v>
      </c>
      <c r="C19651">
        <v>225444</v>
      </c>
      <c r="D19651">
        <v>252128</v>
      </c>
      <c r="E19651" s="48">
        <f t="shared" si="307"/>
        <v>0.75486111111111109</v>
      </c>
      <c r="F19651" t="str">
        <f>TEXT(Таблица19[[#This Row],[время просмотра (UTC)]],"ДДД")</f>
        <v>Вс</v>
      </c>
    </row>
    <row r="19652" spans="1:6" x14ac:dyDescent="0.25">
      <c r="A19652">
        <v>365294</v>
      </c>
      <c r="B19652" s="2">
        <v>44416.755042071192</v>
      </c>
      <c r="C19652">
        <v>247975</v>
      </c>
      <c r="D19652">
        <v>384668</v>
      </c>
      <c r="E19652" s="48">
        <f t="shared" si="307"/>
        <v>0.75486111111111109</v>
      </c>
      <c r="F19652" t="str">
        <f>TEXT(Таблица19[[#This Row],[время просмотра (UTC)]],"ДДД")</f>
        <v>Вс</v>
      </c>
    </row>
    <row r="19653" spans="1:6" x14ac:dyDescent="0.25">
      <c r="A19653">
        <v>365289</v>
      </c>
      <c r="B19653" s="2">
        <v>44416.75496688742</v>
      </c>
      <c r="C19653">
        <v>2581</v>
      </c>
      <c r="D19653">
        <v>153893</v>
      </c>
      <c r="E19653" s="48">
        <f t="shared" si="307"/>
        <v>0.75486111111111109</v>
      </c>
      <c r="F19653" t="str">
        <f>TEXT(Таблица19[[#This Row],[время просмотра (UTC)]],"ДДД")</f>
        <v>Вс</v>
      </c>
    </row>
    <row r="19654" spans="1:6" x14ac:dyDescent="0.25">
      <c r="A19654">
        <v>365288</v>
      </c>
      <c r="B19654" s="2">
        <v>44416.753423948219</v>
      </c>
      <c r="C19654">
        <v>329436</v>
      </c>
      <c r="D19654">
        <v>42035</v>
      </c>
      <c r="E19654" s="48">
        <f t="shared" si="307"/>
        <v>0.75277777777777777</v>
      </c>
      <c r="F19654" t="str">
        <f>TEXT(Таблица19[[#This Row],[время просмотра (UTC)]],"ДДД")</f>
        <v>Вс</v>
      </c>
    </row>
    <row r="19655" spans="1:6" x14ac:dyDescent="0.25">
      <c r="A19655">
        <v>365283</v>
      </c>
      <c r="B19655" s="2">
        <v>44416.753166295355</v>
      </c>
      <c r="C19655">
        <v>338471</v>
      </c>
      <c r="D19655">
        <v>244574</v>
      </c>
      <c r="E19655" s="48">
        <f t="shared" si="307"/>
        <v>0.75277777777777777</v>
      </c>
      <c r="F19655" t="str">
        <f>TEXT(Таблица19[[#This Row],[время просмотра (UTC)]],"ДДД")</f>
        <v>Вс</v>
      </c>
    </row>
    <row r="19656" spans="1:6" x14ac:dyDescent="0.25">
      <c r="A19656">
        <v>365279</v>
      </c>
      <c r="B19656" s="2">
        <v>44416.753019417476</v>
      </c>
      <c r="C19656">
        <v>324127</v>
      </c>
      <c r="D19656">
        <v>182841</v>
      </c>
      <c r="E19656" s="48">
        <f t="shared" si="307"/>
        <v>0.75277777777777777</v>
      </c>
      <c r="F19656" t="str">
        <f>TEXT(Таблица19[[#This Row],[время просмотра (UTC)]],"ДДД")</f>
        <v>Вс</v>
      </c>
    </row>
    <row r="19657" spans="1:6" x14ac:dyDescent="0.25">
      <c r="A19657">
        <v>365277</v>
      </c>
      <c r="B19657" s="2">
        <v>44416.752952665789</v>
      </c>
      <c r="C19657">
        <v>70227</v>
      </c>
      <c r="D19657">
        <v>118549</v>
      </c>
      <c r="E19657" s="48">
        <f t="shared" si="307"/>
        <v>0.75277777777777777</v>
      </c>
      <c r="F19657" t="str">
        <f>TEXT(Таблица19[[#This Row],[время просмотра (UTC)]],"ДДД")</f>
        <v>Вс</v>
      </c>
    </row>
    <row r="19658" spans="1:6" x14ac:dyDescent="0.25">
      <c r="A19658">
        <v>365275</v>
      </c>
      <c r="B19658" s="2">
        <v>44416.751805825239</v>
      </c>
      <c r="C19658">
        <v>191681</v>
      </c>
      <c r="D19658">
        <v>411922</v>
      </c>
      <c r="E19658" s="48">
        <f t="shared" si="307"/>
        <v>0.75138888888888899</v>
      </c>
      <c r="F19658" t="str">
        <f>TEXT(Таблица19[[#This Row],[время просмотра (UTC)]],"ДДД")</f>
        <v>Вс</v>
      </c>
    </row>
    <row r="19659" spans="1:6" x14ac:dyDescent="0.25">
      <c r="A19659">
        <v>365271</v>
      </c>
      <c r="B19659" s="2">
        <v>44416.750205999939</v>
      </c>
      <c r="C19659">
        <v>118932</v>
      </c>
      <c r="D19659">
        <v>433572</v>
      </c>
      <c r="E19659" s="48">
        <f t="shared" si="307"/>
        <v>0.75</v>
      </c>
      <c r="F19659" t="str">
        <f>TEXT(Таблица19[[#This Row],[время просмотра (UTC)]],"ДДД")</f>
        <v>Вс</v>
      </c>
    </row>
    <row r="19660" spans="1:6" x14ac:dyDescent="0.25">
      <c r="A19660">
        <v>365269</v>
      </c>
      <c r="B19660" s="2">
        <v>44416.750187702266</v>
      </c>
      <c r="C19660">
        <v>27848</v>
      </c>
      <c r="D19660">
        <v>470762</v>
      </c>
      <c r="E19660" s="48">
        <f t="shared" si="307"/>
        <v>0.75</v>
      </c>
      <c r="F19660" t="str">
        <f>TEXT(Таблица19[[#This Row],[время просмотра (UTC)]],"ДДД")</f>
        <v>Вс</v>
      </c>
    </row>
    <row r="19661" spans="1:6" x14ac:dyDescent="0.25">
      <c r="A19661">
        <v>365265</v>
      </c>
      <c r="B19661" s="2">
        <v>44416.749778740807</v>
      </c>
      <c r="C19661">
        <v>254409</v>
      </c>
      <c r="D19661">
        <v>336965</v>
      </c>
      <c r="E19661" s="48">
        <f t="shared" si="307"/>
        <v>0.74930555555555556</v>
      </c>
      <c r="F19661" t="str">
        <f>TEXT(Таблица19[[#This Row],[время просмотра (UTC)]],"ДДД")</f>
        <v>Вс</v>
      </c>
    </row>
    <row r="19662" spans="1:6" x14ac:dyDescent="0.25">
      <c r="A19662">
        <v>365261</v>
      </c>
      <c r="B19662" s="2">
        <v>44416.749687185278</v>
      </c>
      <c r="C19662">
        <v>344342</v>
      </c>
      <c r="D19662">
        <v>208036</v>
      </c>
      <c r="E19662" s="48">
        <f t="shared" si="307"/>
        <v>0.74930555555555556</v>
      </c>
      <c r="F19662" t="str">
        <f>TEXT(Таблица19[[#This Row],[время просмотра (UTC)]],"ДДД")</f>
        <v>Вс</v>
      </c>
    </row>
    <row r="19663" spans="1:6" x14ac:dyDescent="0.25">
      <c r="A19663">
        <v>365260</v>
      </c>
      <c r="B19663" s="2">
        <v>44416.749412518693</v>
      </c>
      <c r="C19663">
        <v>157696</v>
      </c>
      <c r="D19663">
        <v>162482</v>
      </c>
      <c r="E19663" s="48">
        <f t="shared" si="307"/>
        <v>0.74930555555555556</v>
      </c>
      <c r="F19663" t="str">
        <f>TEXT(Таблица19[[#This Row],[время просмотра (UTC)]],"ДДД")</f>
        <v>Вс</v>
      </c>
    </row>
    <row r="19664" spans="1:6" x14ac:dyDescent="0.25">
      <c r="A19664">
        <v>365255</v>
      </c>
      <c r="B19664" s="2">
        <v>44416.748569579286</v>
      </c>
      <c r="C19664">
        <v>259254</v>
      </c>
      <c r="D19664">
        <v>348155</v>
      </c>
      <c r="E19664" s="48">
        <f t="shared" si="307"/>
        <v>0.74791666666666667</v>
      </c>
      <c r="F19664" t="str">
        <f>TEXT(Таблица19[[#This Row],[время просмотра (UTC)]],"ДДД")</f>
        <v>Вс</v>
      </c>
    </row>
    <row r="19665" spans="1:6" x14ac:dyDescent="0.25">
      <c r="A19665">
        <v>365254</v>
      </c>
      <c r="B19665" s="2">
        <v>44416.748569579286</v>
      </c>
      <c r="C19665">
        <v>106308</v>
      </c>
      <c r="D19665">
        <v>230507</v>
      </c>
      <c r="E19665" s="48">
        <f t="shared" si="307"/>
        <v>0.74791666666666667</v>
      </c>
      <c r="F19665" t="str">
        <f>TEXT(Таблица19[[#This Row],[время просмотра (UTC)]],"ДДД")</f>
        <v>Вс</v>
      </c>
    </row>
    <row r="19666" spans="1:6" x14ac:dyDescent="0.25">
      <c r="A19666">
        <v>365249</v>
      </c>
      <c r="B19666" s="2">
        <v>44416.747760517799</v>
      </c>
      <c r="C19666">
        <v>310110</v>
      </c>
      <c r="D19666">
        <v>162482</v>
      </c>
      <c r="E19666" s="48">
        <f t="shared" si="307"/>
        <v>0.74722222222222223</v>
      </c>
      <c r="F19666" t="str">
        <f>TEXT(Таблица19[[#This Row],[время просмотра (UTC)]],"ДДД")</f>
        <v>Вс</v>
      </c>
    </row>
    <row r="19667" spans="1:6" x14ac:dyDescent="0.25">
      <c r="A19667">
        <v>365247</v>
      </c>
      <c r="B19667" s="2">
        <v>44416.747611926636</v>
      </c>
      <c r="C19667">
        <v>210191</v>
      </c>
      <c r="D19667">
        <v>362672</v>
      </c>
      <c r="E19667" s="48">
        <f t="shared" si="307"/>
        <v>0.74722222222222223</v>
      </c>
      <c r="F19667" t="str">
        <f>TEXT(Таблица19[[#This Row],[время просмотра (UTC)]],"ДДД")</f>
        <v>Вс</v>
      </c>
    </row>
    <row r="19668" spans="1:6" x14ac:dyDescent="0.25">
      <c r="A19668">
        <v>365246</v>
      </c>
      <c r="B19668" s="2">
        <v>44416.747355987056</v>
      </c>
      <c r="C19668">
        <v>15386</v>
      </c>
      <c r="D19668">
        <v>392434</v>
      </c>
      <c r="E19668" s="48">
        <f t="shared" si="307"/>
        <v>0.74722222222222223</v>
      </c>
      <c r="F19668" t="str">
        <f>TEXT(Таблица19[[#This Row],[время просмотра (UTC)]],"ДДД")</f>
        <v>Вс</v>
      </c>
    </row>
    <row r="19669" spans="1:6" x14ac:dyDescent="0.25">
      <c r="A19669">
        <v>365242</v>
      </c>
      <c r="B19669" s="2">
        <v>44416.746951456305</v>
      </c>
      <c r="C19669">
        <v>162477</v>
      </c>
      <c r="D19669">
        <v>81226</v>
      </c>
      <c r="E19669" s="48">
        <f t="shared" si="307"/>
        <v>0.74652777777777779</v>
      </c>
      <c r="F19669" t="str">
        <f>TEXT(Таблица19[[#This Row],[время просмотра (UTC)]],"ДДД")</f>
        <v>Вс</v>
      </c>
    </row>
    <row r="19670" spans="1:6" x14ac:dyDescent="0.25">
      <c r="A19670">
        <v>365239</v>
      </c>
      <c r="B19670" s="2">
        <v>44416.746951456305</v>
      </c>
      <c r="C19670">
        <v>132287</v>
      </c>
      <c r="D19670">
        <v>111367</v>
      </c>
      <c r="E19670" s="48">
        <f t="shared" si="307"/>
        <v>0.74652777777777779</v>
      </c>
      <c r="F19670" t="str">
        <f>TEXT(Таблица19[[#This Row],[время просмотра (UTC)]],"ДДД")</f>
        <v>Вс</v>
      </c>
    </row>
    <row r="19671" spans="1:6" x14ac:dyDescent="0.25">
      <c r="A19671">
        <v>365238</v>
      </c>
      <c r="B19671" s="2">
        <v>44416.746546925569</v>
      </c>
      <c r="C19671">
        <v>287312</v>
      </c>
      <c r="D19671">
        <v>304128</v>
      </c>
      <c r="E19671" s="48">
        <f t="shared" si="307"/>
        <v>0.74652777777777779</v>
      </c>
      <c r="F19671" t="str">
        <f>TEXT(Таблица19[[#This Row],[время просмотра (UTC)]],"ДДД")</f>
        <v>Вс</v>
      </c>
    </row>
    <row r="19672" spans="1:6" x14ac:dyDescent="0.25">
      <c r="A19672">
        <v>365233</v>
      </c>
      <c r="B19672" s="2">
        <v>44416.746546925569</v>
      </c>
      <c r="C19672">
        <v>231632</v>
      </c>
      <c r="D19672">
        <v>458081</v>
      </c>
      <c r="E19672" s="48">
        <f t="shared" si="307"/>
        <v>0.74652777777777779</v>
      </c>
      <c r="F19672" t="str">
        <f>TEXT(Таблица19[[#This Row],[время просмотра (UTC)]],"ДДД")</f>
        <v>Вс</v>
      </c>
    </row>
    <row r="19673" spans="1:6" x14ac:dyDescent="0.25">
      <c r="A19673">
        <v>365231</v>
      </c>
      <c r="B19673" s="2">
        <v>44416.746546925569</v>
      </c>
      <c r="C19673">
        <v>99441</v>
      </c>
      <c r="D19673">
        <v>122902</v>
      </c>
      <c r="E19673" s="48">
        <f t="shared" si="307"/>
        <v>0.74652777777777779</v>
      </c>
      <c r="F19673" t="str">
        <f>TEXT(Таблица19[[#This Row],[время просмотра (UTC)]],"ДДД")</f>
        <v>Вс</v>
      </c>
    </row>
    <row r="19674" spans="1:6" x14ac:dyDescent="0.25">
      <c r="A19674">
        <v>365228</v>
      </c>
      <c r="B19674" s="2">
        <v>44416.746142394819</v>
      </c>
      <c r="C19674">
        <v>85972</v>
      </c>
      <c r="D19674">
        <v>472712</v>
      </c>
      <c r="E19674" s="48">
        <f t="shared" si="307"/>
        <v>0.74583333333333324</v>
      </c>
      <c r="F19674" t="str">
        <f>TEXT(Таблица19[[#This Row],[время просмотра (UTC)]],"ДДД")</f>
        <v>Вс</v>
      </c>
    </row>
    <row r="19675" spans="1:6" x14ac:dyDescent="0.25">
      <c r="A19675">
        <v>365226</v>
      </c>
      <c r="B19675" s="2">
        <v>44416.745737864076</v>
      </c>
      <c r="C19675">
        <v>64944</v>
      </c>
      <c r="D19675">
        <v>242428</v>
      </c>
      <c r="E19675" s="48">
        <f t="shared" si="307"/>
        <v>0.74513888888888891</v>
      </c>
      <c r="F19675" t="str">
        <f>TEXT(Таблица19[[#This Row],[время просмотра (UTC)]],"ДДД")</f>
        <v>Вс</v>
      </c>
    </row>
    <row r="19676" spans="1:6" x14ac:dyDescent="0.25">
      <c r="A19676">
        <v>365222</v>
      </c>
      <c r="B19676" s="2">
        <v>44416.744928802589</v>
      </c>
      <c r="C19676">
        <v>182286</v>
      </c>
      <c r="D19676">
        <v>291845</v>
      </c>
      <c r="E19676" s="48">
        <f t="shared" si="307"/>
        <v>0.74444444444444446</v>
      </c>
      <c r="F19676" t="str">
        <f>TEXT(Таблица19[[#This Row],[время просмотра (UTC)]],"ДДД")</f>
        <v>Вс</v>
      </c>
    </row>
    <row r="19677" spans="1:6" x14ac:dyDescent="0.25">
      <c r="A19677">
        <v>365218</v>
      </c>
      <c r="B19677" s="2">
        <v>44416.744928802589</v>
      </c>
      <c r="C19677">
        <v>97820</v>
      </c>
      <c r="D19677">
        <v>5151</v>
      </c>
      <c r="E19677" s="48">
        <f t="shared" si="307"/>
        <v>0.74444444444444446</v>
      </c>
      <c r="F19677" t="str">
        <f>TEXT(Таблица19[[#This Row],[время просмотра (UTC)]],"ДДД")</f>
        <v>Вс</v>
      </c>
    </row>
    <row r="19678" spans="1:6" x14ac:dyDescent="0.25">
      <c r="A19678">
        <v>365215</v>
      </c>
      <c r="B19678" s="2">
        <v>44416.744928802589</v>
      </c>
      <c r="C19678">
        <v>1209</v>
      </c>
      <c r="D19678">
        <v>230507</v>
      </c>
      <c r="E19678" s="48">
        <f t="shared" si="307"/>
        <v>0.74444444444444446</v>
      </c>
      <c r="F19678" t="str">
        <f>TEXT(Таблица19[[#This Row],[время просмотра (UTC)]],"ДДД")</f>
        <v>Вс</v>
      </c>
    </row>
    <row r="19679" spans="1:6" x14ac:dyDescent="0.25">
      <c r="A19679">
        <v>365214</v>
      </c>
      <c r="B19679" s="2">
        <v>44416.744524271846</v>
      </c>
      <c r="C19679">
        <v>110775</v>
      </c>
      <c r="D19679">
        <v>3215</v>
      </c>
      <c r="E19679" s="48">
        <f t="shared" si="307"/>
        <v>0.74444444444444446</v>
      </c>
      <c r="F19679" t="str">
        <f>TEXT(Таблица19[[#This Row],[время просмотра (UTC)]],"ДДД")</f>
        <v>Вс</v>
      </c>
    </row>
    <row r="19680" spans="1:6" x14ac:dyDescent="0.25">
      <c r="A19680">
        <v>365212</v>
      </c>
      <c r="B19680" s="2">
        <v>44416.742097087379</v>
      </c>
      <c r="C19680">
        <v>28835</v>
      </c>
      <c r="D19680">
        <v>473327</v>
      </c>
      <c r="E19680" s="48">
        <f t="shared" si="307"/>
        <v>0.7416666666666667</v>
      </c>
      <c r="F19680" t="str">
        <f>TEXT(Таблица19[[#This Row],[время просмотра (UTC)]],"ДДД")</f>
        <v>Вс</v>
      </c>
    </row>
    <row r="19681" spans="1:6" x14ac:dyDescent="0.25">
      <c r="A19681">
        <v>365211</v>
      </c>
      <c r="B19681" s="2">
        <v>44416.741692556636</v>
      </c>
      <c r="C19681">
        <v>139308</v>
      </c>
      <c r="D19681">
        <v>230507</v>
      </c>
      <c r="E19681" s="48">
        <f t="shared" si="307"/>
        <v>0.7416666666666667</v>
      </c>
      <c r="F19681" t="str">
        <f>TEXT(Таблица19[[#This Row],[время просмотра (UTC)]],"ДДД")</f>
        <v>Вс</v>
      </c>
    </row>
    <row r="19682" spans="1:6" x14ac:dyDescent="0.25">
      <c r="A19682">
        <v>365206</v>
      </c>
      <c r="B19682" s="2">
        <v>44416.741288025893</v>
      </c>
      <c r="C19682">
        <v>341079</v>
      </c>
      <c r="D19682">
        <v>109473</v>
      </c>
      <c r="E19682" s="48">
        <f t="shared" si="307"/>
        <v>0.74097222222222225</v>
      </c>
      <c r="F19682" t="str">
        <f>TEXT(Таблица19[[#This Row],[время просмотра (UTC)]],"ДДД")</f>
        <v>Вс</v>
      </c>
    </row>
    <row r="19683" spans="1:6" x14ac:dyDescent="0.25">
      <c r="A19683">
        <v>365203</v>
      </c>
      <c r="B19683" s="2">
        <v>44416.741288025893</v>
      </c>
      <c r="C19683">
        <v>80063</v>
      </c>
      <c r="D19683">
        <v>439981</v>
      </c>
      <c r="E19683" s="48">
        <f t="shared" si="307"/>
        <v>0.74097222222222225</v>
      </c>
      <c r="F19683" t="str">
        <f>TEXT(Таблица19[[#This Row],[время просмотра (UTC)]],"ДДД")</f>
        <v>Вс</v>
      </c>
    </row>
    <row r="19684" spans="1:6" x14ac:dyDescent="0.25">
      <c r="A19684">
        <v>365200</v>
      </c>
      <c r="B19684" s="2">
        <v>44416.741288025893</v>
      </c>
      <c r="C19684">
        <v>34039</v>
      </c>
      <c r="D19684">
        <v>432277</v>
      </c>
      <c r="E19684" s="48">
        <f t="shared" si="307"/>
        <v>0.74097222222222225</v>
      </c>
      <c r="F19684" t="str">
        <f>TEXT(Таблица19[[#This Row],[время просмотра (UTC)]],"ДДД")</f>
        <v>Вс</v>
      </c>
    </row>
    <row r="19685" spans="1:6" x14ac:dyDescent="0.25">
      <c r="A19685">
        <v>365196</v>
      </c>
      <c r="B19685" s="2">
        <v>44416.740074433663</v>
      </c>
      <c r="C19685">
        <v>137791</v>
      </c>
      <c r="D19685">
        <v>347008</v>
      </c>
      <c r="E19685" s="48">
        <f t="shared" si="307"/>
        <v>0.73958333333333337</v>
      </c>
      <c r="F19685" t="str">
        <f>TEXT(Таблица19[[#This Row],[время просмотра (UTC)]],"ДДД")</f>
        <v>Вс</v>
      </c>
    </row>
    <row r="19686" spans="1:6" x14ac:dyDescent="0.25">
      <c r="A19686">
        <v>365195</v>
      </c>
      <c r="B19686" s="2">
        <v>44416.738456310683</v>
      </c>
      <c r="C19686">
        <v>150056</v>
      </c>
      <c r="D19686">
        <v>129897</v>
      </c>
      <c r="E19686" s="48">
        <f t="shared" si="307"/>
        <v>0.73819444444444438</v>
      </c>
      <c r="F19686" t="str">
        <f>TEXT(Таблица19[[#This Row],[время просмотра (UTC)]],"ДДД")</f>
        <v>Вс</v>
      </c>
    </row>
    <row r="19687" spans="1:6" x14ac:dyDescent="0.25">
      <c r="A19687">
        <v>365193</v>
      </c>
      <c r="B19687" s="2">
        <v>44416.737479781485</v>
      </c>
      <c r="C19687">
        <v>72913</v>
      </c>
      <c r="D19687">
        <v>347008</v>
      </c>
      <c r="E19687" s="48">
        <f t="shared" si="307"/>
        <v>0.7368055555555556</v>
      </c>
      <c r="F19687" t="str">
        <f>TEXT(Таблица19[[#This Row],[время просмотра (UTC)]],"ДДД")</f>
        <v>Вс</v>
      </c>
    </row>
    <row r="19688" spans="1:6" x14ac:dyDescent="0.25">
      <c r="A19688">
        <v>365189</v>
      </c>
      <c r="B19688" s="2">
        <v>44416.737242718445</v>
      </c>
      <c r="C19688">
        <v>206574</v>
      </c>
      <c r="D19688">
        <v>298151</v>
      </c>
      <c r="E19688" s="48">
        <f t="shared" si="307"/>
        <v>0.7368055555555556</v>
      </c>
      <c r="F19688" t="str">
        <f>TEXT(Таблица19[[#This Row],[время просмотра (UTC)]],"ДДД")</f>
        <v>Вс</v>
      </c>
    </row>
    <row r="19689" spans="1:6" x14ac:dyDescent="0.25">
      <c r="A19689">
        <v>365185</v>
      </c>
      <c r="B19689" s="2">
        <v>44416.736320078126</v>
      </c>
      <c r="C19689">
        <v>195420</v>
      </c>
      <c r="D19689">
        <v>16656</v>
      </c>
      <c r="E19689" s="48">
        <f t="shared" si="307"/>
        <v>0.73611111111111116</v>
      </c>
      <c r="F19689" t="str">
        <f>TEXT(Таблица19[[#This Row],[время просмотра (UTC)]],"ДДД")</f>
        <v>Вс</v>
      </c>
    </row>
    <row r="19690" spans="1:6" x14ac:dyDescent="0.25">
      <c r="A19690">
        <v>365184</v>
      </c>
      <c r="B19690" s="2">
        <v>44416.736029126216</v>
      </c>
      <c r="C19690">
        <v>329036</v>
      </c>
      <c r="D19690">
        <v>154256</v>
      </c>
      <c r="E19690" s="48">
        <f t="shared" si="307"/>
        <v>0.73541666666666661</v>
      </c>
      <c r="F19690" t="str">
        <f>TEXT(Таблица19[[#This Row],[время просмотра (UTC)]],"ДДД")</f>
        <v>Вс</v>
      </c>
    </row>
    <row r="19691" spans="1:6" x14ac:dyDescent="0.25">
      <c r="A19691">
        <v>365179</v>
      </c>
      <c r="B19691" s="2">
        <v>44416.736029126216</v>
      </c>
      <c r="C19691">
        <v>136762</v>
      </c>
      <c r="D19691">
        <v>238334</v>
      </c>
      <c r="E19691" s="48">
        <f t="shared" si="307"/>
        <v>0.73541666666666661</v>
      </c>
      <c r="F19691" t="str">
        <f>TEXT(Таблица19[[#This Row],[время просмотра (UTC)]],"ДДД")</f>
        <v>Вс</v>
      </c>
    </row>
    <row r="19692" spans="1:6" x14ac:dyDescent="0.25">
      <c r="A19692">
        <v>365178</v>
      </c>
      <c r="B19692" s="2">
        <v>44416.735624595465</v>
      </c>
      <c r="C19692">
        <v>27141</v>
      </c>
      <c r="D19692">
        <v>137327</v>
      </c>
      <c r="E19692" s="48">
        <f t="shared" si="307"/>
        <v>0.73541666666666661</v>
      </c>
      <c r="F19692" t="str">
        <f>TEXT(Таблица19[[#This Row],[время просмотра (UTC)]],"ДДД")</f>
        <v>Вс</v>
      </c>
    </row>
    <row r="19693" spans="1:6" x14ac:dyDescent="0.25">
      <c r="A19693">
        <v>365176</v>
      </c>
      <c r="B19693" s="2">
        <v>44416.735220064729</v>
      </c>
      <c r="C19693">
        <v>168820</v>
      </c>
      <c r="D19693">
        <v>281056</v>
      </c>
      <c r="E19693" s="48">
        <f t="shared" si="307"/>
        <v>0.73472222222222217</v>
      </c>
      <c r="F19693" t="str">
        <f>TEXT(Таблица19[[#This Row],[время просмотра (UTC)]],"ДДД")</f>
        <v>Вс</v>
      </c>
    </row>
    <row r="19694" spans="1:6" x14ac:dyDescent="0.25">
      <c r="A19694">
        <v>365171</v>
      </c>
      <c r="B19694" s="2">
        <v>44416.735220064729</v>
      </c>
      <c r="C19694">
        <v>7404</v>
      </c>
      <c r="D19694">
        <v>294042</v>
      </c>
      <c r="E19694" s="48">
        <f t="shared" si="307"/>
        <v>0.73472222222222217</v>
      </c>
      <c r="F19694" t="str">
        <f>TEXT(Таблица19[[#This Row],[время просмотра (UTC)]],"ДДД")</f>
        <v>Вс</v>
      </c>
    </row>
    <row r="19695" spans="1:6" x14ac:dyDescent="0.25">
      <c r="A19695">
        <v>365166</v>
      </c>
      <c r="B19695" s="2">
        <v>44416.734092226936</v>
      </c>
      <c r="C19695">
        <v>189058</v>
      </c>
      <c r="D19695">
        <v>380527</v>
      </c>
      <c r="E19695" s="48">
        <f t="shared" si="307"/>
        <v>0.73402777777777783</v>
      </c>
      <c r="F19695" t="str">
        <f>TEXT(Таблица19[[#This Row],[время просмотра (UTC)]],"ДДД")</f>
        <v>Вс</v>
      </c>
    </row>
    <row r="19696" spans="1:6" x14ac:dyDescent="0.25">
      <c r="A19696">
        <v>365161</v>
      </c>
      <c r="B19696" s="2">
        <v>44416.733601941749</v>
      </c>
      <c r="C19696">
        <v>191204</v>
      </c>
      <c r="D19696">
        <v>179296</v>
      </c>
      <c r="E19696" s="48">
        <f t="shared" si="307"/>
        <v>0.73333333333333339</v>
      </c>
      <c r="F19696" t="str">
        <f>TEXT(Таблица19[[#This Row],[время просмотра (UTC)]],"ДДД")</f>
        <v>Вс</v>
      </c>
    </row>
    <row r="19697" spans="1:6" x14ac:dyDescent="0.25">
      <c r="A19697">
        <v>365160</v>
      </c>
      <c r="B19697" s="2">
        <v>44416.733601941749</v>
      </c>
      <c r="C19697">
        <v>164438</v>
      </c>
      <c r="D19697">
        <v>3001</v>
      </c>
      <c r="E19697" s="48">
        <f t="shared" si="307"/>
        <v>0.73333333333333339</v>
      </c>
      <c r="F19697" t="str">
        <f>TEXT(Таблица19[[#This Row],[время просмотра (UTC)]],"ДДД")</f>
        <v>Вс</v>
      </c>
    </row>
    <row r="19698" spans="1:6" x14ac:dyDescent="0.25">
      <c r="A19698">
        <v>365158</v>
      </c>
      <c r="B19698" s="2">
        <v>44416.732792880262</v>
      </c>
      <c r="C19698">
        <v>151949</v>
      </c>
      <c r="D19698">
        <v>351192</v>
      </c>
      <c r="E19698" s="48">
        <f t="shared" si="307"/>
        <v>0.73263888888888884</v>
      </c>
      <c r="F19698" t="str">
        <f>TEXT(Таблица19[[#This Row],[время просмотра (UTC)]],"ДДД")</f>
        <v>Вс</v>
      </c>
    </row>
    <row r="19699" spans="1:6" x14ac:dyDescent="0.25">
      <c r="A19699">
        <v>365154</v>
      </c>
      <c r="B19699" s="2">
        <v>44416.731983818776</v>
      </c>
      <c r="C19699">
        <v>102064</v>
      </c>
      <c r="D19699">
        <v>95024</v>
      </c>
      <c r="E19699" s="48">
        <f t="shared" si="307"/>
        <v>0.7319444444444444</v>
      </c>
      <c r="F19699" t="str">
        <f>TEXT(Таблица19[[#This Row],[время просмотра (UTC)]],"ДДД")</f>
        <v>Вс</v>
      </c>
    </row>
    <row r="19700" spans="1:6" x14ac:dyDescent="0.25">
      <c r="A19700">
        <v>365152</v>
      </c>
      <c r="B19700" s="2">
        <v>44416.731983818776</v>
      </c>
      <c r="C19700">
        <v>58281</v>
      </c>
      <c r="D19700">
        <v>436070</v>
      </c>
      <c r="E19700" s="48">
        <f t="shared" si="307"/>
        <v>0.7319444444444444</v>
      </c>
      <c r="F19700" t="str">
        <f>TEXT(Таблица19[[#This Row],[время просмотра (UTC)]],"ДДД")</f>
        <v>Вс</v>
      </c>
    </row>
    <row r="19701" spans="1:6" x14ac:dyDescent="0.25">
      <c r="A19701">
        <v>365147</v>
      </c>
      <c r="B19701" s="2">
        <v>44416.731983818776</v>
      </c>
      <c r="C19701">
        <v>52359</v>
      </c>
      <c r="D19701">
        <v>218037</v>
      </c>
      <c r="E19701" s="48">
        <f t="shared" si="307"/>
        <v>0.7319444444444444</v>
      </c>
      <c r="F19701" t="str">
        <f>TEXT(Таблица19[[#This Row],[время просмотра (UTC)]],"ДДД")</f>
        <v>Вс</v>
      </c>
    </row>
    <row r="19702" spans="1:6" x14ac:dyDescent="0.25">
      <c r="A19702">
        <v>365146</v>
      </c>
      <c r="B19702" s="2">
        <v>44416.731983818776</v>
      </c>
      <c r="C19702">
        <v>36982</v>
      </c>
      <c r="D19702">
        <v>118549</v>
      </c>
      <c r="E19702" s="48">
        <f t="shared" si="307"/>
        <v>0.7319444444444444</v>
      </c>
      <c r="F19702" t="str">
        <f>TEXT(Таблица19[[#This Row],[время просмотра (UTC)]],"ДДД")</f>
        <v>Вс</v>
      </c>
    </row>
    <row r="19703" spans="1:6" x14ac:dyDescent="0.25">
      <c r="A19703">
        <v>365141</v>
      </c>
      <c r="B19703" s="2">
        <v>44416.73110141301</v>
      </c>
      <c r="C19703">
        <v>77582</v>
      </c>
      <c r="D19703">
        <v>230507</v>
      </c>
      <c r="E19703" s="48">
        <f t="shared" si="307"/>
        <v>0.73055555555555562</v>
      </c>
      <c r="F19703" t="str">
        <f>TEXT(Таблица19[[#This Row],[время просмотра (UTC)]],"ДДД")</f>
        <v>Вс</v>
      </c>
    </row>
    <row r="19704" spans="1:6" x14ac:dyDescent="0.25">
      <c r="A19704">
        <v>365136</v>
      </c>
      <c r="B19704" s="2">
        <v>44416.730770226532</v>
      </c>
      <c r="C19704">
        <v>206495</v>
      </c>
      <c r="D19704">
        <v>394819</v>
      </c>
      <c r="E19704" s="48">
        <f t="shared" si="307"/>
        <v>0.73055555555555562</v>
      </c>
      <c r="F19704" t="str">
        <f>TEXT(Таблица19[[#This Row],[время просмотра (UTC)]],"ДДД")</f>
        <v>Вс</v>
      </c>
    </row>
    <row r="19705" spans="1:6" x14ac:dyDescent="0.25">
      <c r="A19705">
        <v>365133</v>
      </c>
      <c r="B19705" s="2">
        <v>44416.730365695796</v>
      </c>
      <c r="C19705">
        <v>318080</v>
      </c>
      <c r="D19705">
        <v>347008</v>
      </c>
      <c r="E19705" s="48">
        <f t="shared" si="307"/>
        <v>0.72986111111111107</v>
      </c>
      <c r="F19705" t="str">
        <f>TEXT(Таблица19[[#This Row],[время просмотра (UTC)]],"ДДД")</f>
        <v>Вс</v>
      </c>
    </row>
    <row r="19706" spans="1:6" x14ac:dyDescent="0.25">
      <c r="A19706">
        <v>365128</v>
      </c>
      <c r="B19706" s="2">
        <v>44416.730365695796</v>
      </c>
      <c r="C19706">
        <v>55538</v>
      </c>
      <c r="D19706">
        <v>182676</v>
      </c>
      <c r="E19706" s="48">
        <f t="shared" si="307"/>
        <v>0.72986111111111107</v>
      </c>
      <c r="F19706" t="str">
        <f>TEXT(Таблица19[[#This Row],[время просмотра (UTC)]],"ДДД")</f>
        <v>Вс</v>
      </c>
    </row>
    <row r="19707" spans="1:6" x14ac:dyDescent="0.25">
      <c r="A19707">
        <v>365127</v>
      </c>
      <c r="B19707" s="2">
        <v>44416.729961165045</v>
      </c>
      <c r="C19707">
        <v>323511</v>
      </c>
      <c r="D19707">
        <v>286645</v>
      </c>
      <c r="E19707" s="48">
        <f t="shared" si="307"/>
        <v>0.72986111111111107</v>
      </c>
      <c r="F19707" t="str">
        <f>TEXT(Таблица19[[#This Row],[время просмотра (UTC)]],"ДДД")</f>
        <v>Вс</v>
      </c>
    </row>
    <row r="19708" spans="1:6" x14ac:dyDescent="0.25">
      <c r="A19708">
        <v>365126</v>
      </c>
      <c r="B19708" s="2">
        <v>44416.729556634302</v>
      </c>
      <c r="C19708">
        <v>258446</v>
      </c>
      <c r="D19708">
        <v>250679</v>
      </c>
      <c r="E19708" s="48">
        <f t="shared" si="307"/>
        <v>0.72916666666666663</v>
      </c>
      <c r="F19708" t="str">
        <f>TEXT(Таблица19[[#This Row],[время просмотра (UTC)]],"ДДД")</f>
        <v>Вс</v>
      </c>
    </row>
    <row r="19709" spans="1:6" x14ac:dyDescent="0.25">
      <c r="A19709">
        <v>365124</v>
      </c>
      <c r="B19709" s="2">
        <v>44416.729300820945</v>
      </c>
      <c r="C19709">
        <v>15713</v>
      </c>
      <c r="D19709">
        <v>78099</v>
      </c>
      <c r="E19709" s="48">
        <f t="shared" si="307"/>
        <v>0.72916666666666663</v>
      </c>
      <c r="F19709" t="str">
        <f>TEXT(Таблица19[[#This Row],[время просмотра (UTC)]],"ДДД")</f>
        <v>Вс</v>
      </c>
    </row>
    <row r="19710" spans="1:6" x14ac:dyDescent="0.25">
      <c r="A19710">
        <v>365120</v>
      </c>
      <c r="B19710" s="2">
        <v>44416.729152103559</v>
      </c>
      <c r="C19710">
        <v>144329</v>
      </c>
      <c r="D19710">
        <v>143001</v>
      </c>
      <c r="E19710" s="48">
        <f t="shared" si="307"/>
        <v>0.7284722222222223</v>
      </c>
      <c r="F19710" t="str">
        <f>TEXT(Таблица19[[#This Row],[время просмотра (UTC)]],"ДДД")</f>
        <v>Вс</v>
      </c>
    </row>
    <row r="19711" spans="1:6" x14ac:dyDescent="0.25">
      <c r="A19711">
        <v>365115</v>
      </c>
      <c r="B19711" s="2">
        <v>44416.728747572815</v>
      </c>
      <c r="C19711">
        <v>234787</v>
      </c>
      <c r="D19711">
        <v>230507</v>
      </c>
      <c r="E19711" s="48">
        <f t="shared" si="307"/>
        <v>0.7284722222222223</v>
      </c>
      <c r="F19711" t="str">
        <f>TEXT(Таблица19[[#This Row],[время просмотра (UTC)]],"ДДД")</f>
        <v>Вс</v>
      </c>
    </row>
    <row r="19712" spans="1:6" x14ac:dyDescent="0.25">
      <c r="A19712">
        <v>365111</v>
      </c>
      <c r="B19712" s="2">
        <v>44416.728747572815</v>
      </c>
      <c r="C19712">
        <v>47698</v>
      </c>
      <c r="D19712">
        <v>244574</v>
      </c>
      <c r="E19712" s="48">
        <f t="shared" si="307"/>
        <v>0.7284722222222223</v>
      </c>
      <c r="F19712" t="str">
        <f>TEXT(Таблица19[[#This Row],[время просмотра (UTC)]],"ДДД")</f>
        <v>Вс</v>
      </c>
    </row>
    <row r="19713" spans="1:6" x14ac:dyDescent="0.25">
      <c r="A19713">
        <v>365108</v>
      </c>
      <c r="B19713" s="2">
        <v>44416.727533980578</v>
      </c>
      <c r="C19713">
        <v>327493</v>
      </c>
      <c r="D19713">
        <v>46273</v>
      </c>
      <c r="E19713" s="48">
        <f t="shared" si="307"/>
        <v>0.7270833333333333</v>
      </c>
      <c r="F19713" t="str">
        <f>TEXT(Таблица19[[#This Row],[время просмотра (UTC)]],"ДДД")</f>
        <v>Вс</v>
      </c>
    </row>
    <row r="19714" spans="1:6" x14ac:dyDescent="0.25">
      <c r="A19714">
        <v>365103</v>
      </c>
      <c r="B19714" s="2">
        <v>44416.727533980578</v>
      </c>
      <c r="C19714">
        <v>270321</v>
      </c>
      <c r="D19714">
        <v>158978</v>
      </c>
      <c r="E19714" s="48">
        <f t="shared" ref="E19714:E19777" si="308">TIME(HOUR(B19714),MINUTE(B19714),SECOND(0))</f>
        <v>0.7270833333333333</v>
      </c>
      <c r="F19714" t="str">
        <f>TEXT(Таблица19[[#This Row],[время просмотра (UTC)]],"ДДД")</f>
        <v>Вс</v>
      </c>
    </row>
    <row r="19715" spans="1:6" x14ac:dyDescent="0.25">
      <c r="A19715">
        <v>365098</v>
      </c>
      <c r="B19715" s="2">
        <v>44416.727533980578</v>
      </c>
      <c r="C19715">
        <v>141918</v>
      </c>
      <c r="D19715">
        <v>241927</v>
      </c>
      <c r="E19715" s="48">
        <f t="shared" si="308"/>
        <v>0.7270833333333333</v>
      </c>
      <c r="F19715" t="str">
        <f>TEXT(Таблица19[[#This Row],[время просмотра (UTC)]],"ДДД")</f>
        <v>Вс</v>
      </c>
    </row>
    <row r="19716" spans="1:6" x14ac:dyDescent="0.25">
      <c r="A19716">
        <v>365096</v>
      </c>
      <c r="B19716" s="2">
        <v>44416.726724919092</v>
      </c>
      <c r="C19716">
        <v>338780</v>
      </c>
      <c r="D19716">
        <v>82901</v>
      </c>
      <c r="E19716" s="48">
        <f t="shared" si="308"/>
        <v>0.72638888888888886</v>
      </c>
      <c r="F19716" t="str">
        <f>TEXT(Таблица19[[#This Row],[время просмотра (UTC)]],"ДДД")</f>
        <v>Вс</v>
      </c>
    </row>
    <row r="19717" spans="1:6" x14ac:dyDescent="0.25">
      <c r="A19717">
        <v>365092</v>
      </c>
      <c r="B19717" s="2">
        <v>44416.726724919092</v>
      </c>
      <c r="C19717">
        <v>306152</v>
      </c>
      <c r="D19717">
        <v>182984</v>
      </c>
      <c r="E19717" s="48">
        <f t="shared" si="308"/>
        <v>0.72638888888888886</v>
      </c>
      <c r="F19717" t="str">
        <f>TEXT(Таблица19[[#This Row],[время просмотра (UTC)]],"ДДД")</f>
        <v>Вс</v>
      </c>
    </row>
    <row r="19718" spans="1:6" x14ac:dyDescent="0.25">
      <c r="A19718">
        <v>365089</v>
      </c>
      <c r="B19718" s="2">
        <v>44416.726724919092</v>
      </c>
      <c r="C19718">
        <v>130943</v>
      </c>
      <c r="D19718">
        <v>287170</v>
      </c>
      <c r="E19718" s="48">
        <f t="shared" si="308"/>
        <v>0.72638888888888886</v>
      </c>
      <c r="F19718" t="str">
        <f>TEXT(Таблица19[[#This Row],[время просмотра (UTC)]],"ДДД")</f>
        <v>Вс</v>
      </c>
    </row>
    <row r="19719" spans="1:6" x14ac:dyDescent="0.25">
      <c r="A19719">
        <v>365088</v>
      </c>
      <c r="B19719" s="2">
        <v>44416.726645710623</v>
      </c>
      <c r="C19719">
        <v>309601</v>
      </c>
      <c r="D19719">
        <v>128523</v>
      </c>
      <c r="E19719" s="48">
        <f t="shared" si="308"/>
        <v>0.72638888888888886</v>
      </c>
      <c r="F19719" t="str">
        <f>TEXT(Таблица19[[#This Row],[время просмотра (UTC)]],"ДДД")</f>
        <v>Вс</v>
      </c>
    </row>
    <row r="19720" spans="1:6" x14ac:dyDescent="0.25">
      <c r="A19720">
        <v>365086</v>
      </c>
      <c r="B19720" s="2">
        <v>44416.726320388349</v>
      </c>
      <c r="C19720">
        <v>331166</v>
      </c>
      <c r="D19720">
        <v>58674</v>
      </c>
      <c r="E19720" s="48">
        <f t="shared" si="308"/>
        <v>0.72569444444444453</v>
      </c>
      <c r="F19720" t="str">
        <f>TEXT(Таблица19[[#This Row],[время просмотра (UTC)]],"ДДД")</f>
        <v>Вс</v>
      </c>
    </row>
    <row r="19721" spans="1:6" x14ac:dyDescent="0.25">
      <c r="A19721">
        <v>365081</v>
      </c>
      <c r="B19721" s="2">
        <v>44416.725511326862</v>
      </c>
      <c r="C19721">
        <v>33401</v>
      </c>
      <c r="D19721">
        <v>9852</v>
      </c>
      <c r="E19721" s="48">
        <f t="shared" si="308"/>
        <v>0.72499999999999998</v>
      </c>
      <c r="F19721" t="str">
        <f>TEXT(Таблица19[[#This Row],[время просмотра (UTC)]],"ДДД")</f>
        <v>Вс</v>
      </c>
    </row>
    <row r="19722" spans="1:6" x14ac:dyDescent="0.25">
      <c r="A19722">
        <v>365078</v>
      </c>
      <c r="B19722" s="2">
        <v>44416.72515030366</v>
      </c>
      <c r="C19722">
        <v>24828</v>
      </c>
      <c r="D19722">
        <v>21760</v>
      </c>
      <c r="E19722" s="48">
        <f t="shared" si="308"/>
        <v>0.72499999999999998</v>
      </c>
      <c r="F19722" t="str">
        <f>TEXT(Таблица19[[#This Row],[время просмотра (UTC)]],"ДДД")</f>
        <v>Вс</v>
      </c>
    </row>
    <row r="19723" spans="1:6" x14ac:dyDescent="0.25">
      <c r="A19723">
        <v>365075</v>
      </c>
      <c r="B19723" s="2">
        <v>44416.725106796119</v>
      </c>
      <c r="C19723">
        <v>249444</v>
      </c>
      <c r="D19723">
        <v>122902</v>
      </c>
      <c r="E19723" s="48">
        <f t="shared" si="308"/>
        <v>0.72499999999999998</v>
      </c>
      <c r="F19723" t="str">
        <f>TEXT(Таблица19[[#This Row],[время просмотра (UTC)]],"ДДД")</f>
        <v>Вс</v>
      </c>
    </row>
    <row r="19724" spans="1:6" x14ac:dyDescent="0.25">
      <c r="A19724">
        <v>365073</v>
      </c>
      <c r="B19724" s="2">
        <v>44416.724999999999</v>
      </c>
      <c r="C19724">
        <v>13743</v>
      </c>
      <c r="D19724">
        <v>158978</v>
      </c>
      <c r="E19724" s="48">
        <f t="shared" si="308"/>
        <v>0.72499999999999998</v>
      </c>
      <c r="F19724" t="str">
        <f>TEXT(Таблица19[[#This Row],[время просмотра (UTC)]],"ДДД")</f>
        <v>Вс</v>
      </c>
    </row>
    <row r="19725" spans="1:6" x14ac:dyDescent="0.25">
      <c r="A19725">
        <v>365069</v>
      </c>
      <c r="B19725" s="2">
        <v>44416.724297734625</v>
      </c>
      <c r="C19725">
        <v>215898</v>
      </c>
      <c r="D19725">
        <v>115825</v>
      </c>
      <c r="E19725" s="48">
        <f t="shared" si="308"/>
        <v>0.72361111111111109</v>
      </c>
      <c r="F19725" t="str">
        <f>TEXT(Таблица19[[#This Row],[время просмотра (UTC)]],"ДДД")</f>
        <v>Вс</v>
      </c>
    </row>
    <row r="19726" spans="1:6" x14ac:dyDescent="0.25">
      <c r="A19726">
        <v>365067</v>
      </c>
      <c r="B19726" s="2">
        <v>44416.723893203889</v>
      </c>
      <c r="C19726">
        <v>177284</v>
      </c>
      <c r="D19726">
        <v>323966</v>
      </c>
      <c r="E19726" s="48">
        <f t="shared" si="308"/>
        <v>0.72361111111111109</v>
      </c>
      <c r="F19726" t="str">
        <f>TEXT(Таблица19[[#This Row],[время просмотра (UTC)]],"ДДД")</f>
        <v>Вс</v>
      </c>
    </row>
    <row r="19727" spans="1:6" x14ac:dyDescent="0.25">
      <c r="A19727">
        <v>365066</v>
      </c>
      <c r="B19727" s="2">
        <v>44416.723715933716</v>
      </c>
      <c r="C19727">
        <v>328964</v>
      </c>
      <c r="D19727">
        <v>411922</v>
      </c>
      <c r="E19727" s="48">
        <f t="shared" si="308"/>
        <v>0.72361111111111109</v>
      </c>
      <c r="F19727" t="str">
        <f>TEXT(Таблица19[[#This Row],[время просмотра (UTC)]],"ДДД")</f>
        <v>Вс</v>
      </c>
    </row>
    <row r="19728" spans="1:6" x14ac:dyDescent="0.25">
      <c r="A19728">
        <v>365063</v>
      </c>
      <c r="B19728" s="2">
        <v>44416.723227637565</v>
      </c>
      <c r="C19728">
        <v>152234</v>
      </c>
      <c r="D19728">
        <v>5151</v>
      </c>
      <c r="E19728" s="48">
        <f t="shared" si="308"/>
        <v>0.72291666666666676</v>
      </c>
      <c r="F19728" t="str">
        <f>TEXT(Таблица19[[#This Row],[время просмотра (UTC)]],"ДДД")</f>
        <v>Вс</v>
      </c>
    </row>
    <row r="19729" spans="1:6" x14ac:dyDescent="0.25">
      <c r="A19729">
        <v>365060</v>
      </c>
      <c r="B19729" s="2">
        <v>44416.723084142395</v>
      </c>
      <c r="C19729">
        <v>243731</v>
      </c>
      <c r="D19729">
        <v>347008</v>
      </c>
      <c r="E19729" s="48">
        <f t="shared" si="308"/>
        <v>0.72291666666666676</v>
      </c>
      <c r="F19729" t="str">
        <f>TEXT(Таблица19[[#This Row],[время просмотра (UTC)]],"ДДД")</f>
        <v>Вс</v>
      </c>
    </row>
    <row r="19730" spans="1:6" x14ac:dyDescent="0.25">
      <c r="A19730">
        <v>365057</v>
      </c>
      <c r="B19730" s="2">
        <v>44416.722679611645</v>
      </c>
      <c r="C19730">
        <v>159972</v>
      </c>
      <c r="D19730">
        <v>219311</v>
      </c>
      <c r="E19730" s="48">
        <f t="shared" si="308"/>
        <v>0.72222222222222221</v>
      </c>
      <c r="F19730" t="str">
        <f>TEXT(Таблица19[[#This Row],[время просмотра (UTC)]],"ДДД")</f>
        <v>Вс</v>
      </c>
    </row>
    <row r="19731" spans="1:6" x14ac:dyDescent="0.25">
      <c r="A19731">
        <v>365055</v>
      </c>
      <c r="B19731" s="2">
        <v>44416.721640675067</v>
      </c>
      <c r="C19731">
        <v>105806</v>
      </c>
      <c r="D19731">
        <v>396686</v>
      </c>
      <c r="E19731" s="48">
        <f t="shared" si="308"/>
        <v>0.72152777777777777</v>
      </c>
      <c r="F19731" t="str">
        <f>TEXT(Таблица19[[#This Row],[время просмотра (UTC)]],"ДДД")</f>
        <v>Вс</v>
      </c>
    </row>
    <row r="19732" spans="1:6" x14ac:dyDescent="0.25">
      <c r="A19732">
        <v>365050</v>
      </c>
      <c r="B19732" s="2">
        <v>44416.721549119538</v>
      </c>
      <c r="C19732">
        <v>128441</v>
      </c>
      <c r="D19732">
        <v>347393</v>
      </c>
      <c r="E19732" s="48">
        <f t="shared" si="308"/>
        <v>0.72152777777777777</v>
      </c>
      <c r="F19732" t="str">
        <f>TEXT(Таблица19[[#This Row],[время просмотра (UTC)]],"ДДД")</f>
        <v>Вс</v>
      </c>
    </row>
    <row r="19733" spans="1:6" x14ac:dyDescent="0.25">
      <c r="A19733">
        <v>365049</v>
      </c>
      <c r="B19733" s="2">
        <v>44416.721061488672</v>
      </c>
      <c r="C19733">
        <v>148847</v>
      </c>
      <c r="D19733">
        <v>237520</v>
      </c>
      <c r="E19733" s="48">
        <f t="shared" si="308"/>
        <v>0.72083333333333333</v>
      </c>
      <c r="F19733" t="str">
        <f>TEXT(Таблица19[[#This Row],[время просмотра (UTC)]],"ДДД")</f>
        <v>Вс</v>
      </c>
    </row>
    <row r="19734" spans="1:6" x14ac:dyDescent="0.25">
      <c r="A19734">
        <v>365048</v>
      </c>
      <c r="B19734" s="2">
        <v>44416.720252427185</v>
      </c>
      <c r="C19734">
        <v>261429</v>
      </c>
      <c r="D19734">
        <v>443594</v>
      </c>
      <c r="E19734" s="48">
        <f t="shared" si="308"/>
        <v>0.72013888888888899</v>
      </c>
      <c r="F19734" t="str">
        <f>TEXT(Таблица19[[#This Row],[время просмотра (UTC)]],"ДДД")</f>
        <v>Вс</v>
      </c>
    </row>
    <row r="19735" spans="1:6" x14ac:dyDescent="0.25">
      <c r="A19735">
        <v>365043</v>
      </c>
      <c r="B19735" s="2">
        <v>44416.719038834955</v>
      </c>
      <c r="C19735">
        <v>149639</v>
      </c>
      <c r="D19735">
        <v>60239</v>
      </c>
      <c r="E19735" s="48">
        <f t="shared" si="308"/>
        <v>0.71875</v>
      </c>
      <c r="F19735" t="str">
        <f>TEXT(Таблица19[[#This Row],[время просмотра (UTC)]],"ДДД")</f>
        <v>Вс</v>
      </c>
    </row>
    <row r="19736" spans="1:6" x14ac:dyDescent="0.25">
      <c r="A19736">
        <v>365040</v>
      </c>
      <c r="B19736" s="2">
        <v>44416.718333333338</v>
      </c>
      <c r="C19736">
        <v>122622</v>
      </c>
      <c r="D19736">
        <v>118549</v>
      </c>
      <c r="E19736" s="48">
        <f t="shared" si="308"/>
        <v>0.71805555555555556</v>
      </c>
      <c r="F19736" t="str">
        <f>TEXT(Таблица19[[#This Row],[время просмотра (UTC)]],"ДДД")</f>
        <v>Вс</v>
      </c>
    </row>
    <row r="19737" spans="1:6" x14ac:dyDescent="0.25">
      <c r="A19737">
        <v>365038</v>
      </c>
      <c r="B19737" s="2">
        <v>44416.718229773462</v>
      </c>
      <c r="C19737">
        <v>254558</v>
      </c>
      <c r="D19737">
        <v>70091</v>
      </c>
      <c r="E19737" s="48">
        <f t="shared" si="308"/>
        <v>0.71805555555555556</v>
      </c>
      <c r="F19737" t="str">
        <f>TEXT(Таблица19[[#This Row],[время просмотра (UTC)]],"ДДД")</f>
        <v>Вс</v>
      </c>
    </row>
    <row r="19738" spans="1:6" x14ac:dyDescent="0.25">
      <c r="A19738">
        <v>365037</v>
      </c>
      <c r="B19738" s="2">
        <v>44416.718192083499</v>
      </c>
      <c r="C19738">
        <v>109549</v>
      </c>
      <c r="D19738">
        <v>60239</v>
      </c>
      <c r="E19738" s="48">
        <f t="shared" si="308"/>
        <v>0.71805555555555556</v>
      </c>
      <c r="F19738" t="str">
        <f>TEXT(Таблица19[[#This Row],[время просмотра (UTC)]],"ДДД")</f>
        <v>Вс</v>
      </c>
    </row>
    <row r="19739" spans="1:6" x14ac:dyDescent="0.25">
      <c r="A19739">
        <v>365036</v>
      </c>
      <c r="B19739" s="2">
        <v>44416.717825242718</v>
      </c>
      <c r="C19739">
        <v>269336</v>
      </c>
      <c r="D19739">
        <v>84527</v>
      </c>
      <c r="E19739" s="48">
        <f t="shared" si="308"/>
        <v>0.71736111111111101</v>
      </c>
      <c r="F19739" t="str">
        <f>TEXT(Таблица19[[#This Row],[время просмотра (UTC)]],"ДДД")</f>
        <v>Вс</v>
      </c>
    </row>
    <row r="19740" spans="1:6" x14ac:dyDescent="0.25">
      <c r="A19740">
        <v>365033</v>
      </c>
      <c r="B19740" s="2">
        <v>44416.717420711975</v>
      </c>
      <c r="C19740">
        <v>46357</v>
      </c>
      <c r="D19740">
        <v>206501</v>
      </c>
      <c r="E19740" s="48">
        <f t="shared" si="308"/>
        <v>0.71736111111111101</v>
      </c>
      <c r="F19740" t="str">
        <f>TEXT(Таблица19[[#This Row],[время просмотра (UTC)]],"ДДД")</f>
        <v>Вс</v>
      </c>
    </row>
    <row r="19741" spans="1:6" x14ac:dyDescent="0.25">
      <c r="A19741">
        <v>365031</v>
      </c>
      <c r="B19741" s="2">
        <v>44416.717001861631</v>
      </c>
      <c r="C19741">
        <v>19348</v>
      </c>
      <c r="D19741">
        <v>324893</v>
      </c>
      <c r="E19741" s="48">
        <f t="shared" si="308"/>
        <v>0.71666666666666667</v>
      </c>
      <c r="F19741" t="str">
        <f>TEXT(Таблица19[[#This Row],[время просмотра (UTC)]],"ДДД")</f>
        <v>Вс</v>
      </c>
    </row>
    <row r="19742" spans="1:6" x14ac:dyDescent="0.25">
      <c r="A19742">
        <v>365028</v>
      </c>
      <c r="B19742" s="2">
        <v>44416.716207119738</v>
      </c>
      <c r="C19742">
        <v>214619</v>
      </c>
      <c r="D19742">
        <v>133619</v>
      </c>
      <c r="E19742" s="48">
        <f t="shared" si="308"/>
        <v>0.71597222222222223</v>
      </c>
      <c r="F19742" t="str">
        <f>TEXT(Таблица19[[#This Row],[время просмотра (UTC)]],"ДДД")</f>
        <v>Вс</v>
      </c>
    </row>
    <row r="19743" spans="1:6" x14ac:dyDescent="0.25">
      <c r="A19743">
        <v>365024</v>
      </c>
      <c r="B19743" s="2">
        <v>44416.715802589002</v>
      </c>
      <c r="C19743">
        <v>8819</v>
      </c>
      <c r="D19743">
        <v>268528</v>
      </c>
      <c r="E19743" s="48">
        <f t="shared" si="308"/>
        <v>0.71527777777777779</v>
      </c>
      <c r="F19743" t="str">
        <f>TEXT(Таблица19[[#This Row],[время просмотра (UTC)]],"ДДД")</f>
        <v>Вс</v>
      </c>
    </row>
    <row r="19744" spans="1:6" x14ac:dyDescent="0.25">
      <c r="A19744">
        <v>365019</v>
      </c>
      <c r="B19744" s="2">
        <v>44416.715333333334</v>
      </c>
      <c r="C19744">
        <v>159152</v>
      </c>
      <c r="D19744">
        <v>227775</v>
      </c>
      <c r="E19744" s="48">
        <f t="shared" si="308"/>
        <v>0.71527777777777779</v>
      </c>
      <c r="F19744" t="str">
        <f>TEXT(Таблица19[[#This Row],[время просмотра (UTC)]],"ДДД")</f>
        <v>Вс</v>
      </c>
    </row>
    <row r="19745" spans="1:6" x14ac:dyDescent="0.25">
      <c r="A19745">
        <v>365016</v>
      </c>
      <c r="B19745" s="2">
        <v>44416.714993527508</v>
      </c>
      <c r="C19745">
        <v>320616</v>
      </c>
      <c r="D19745">
        <v>147928</v>
      </c>
      <c r="E19745" s="48">
        <f t="shared" si="308"/>
        <v>0.71458333333333324</v>
      </c>
      <c r="F19745" t="str">
        <f>TEXT(Таблица19[[#This Row],[время просмотра (UTC)]],"ДДД")</f>
        <v>Вс</v>
      </c>
    </row>
    <row r="19746" spans="1:6" x14ac:dyDescent="0.25">
      <c r="A19746">
        <v>365013</v>
      </c>
      <c r="B19746" s="2">
        <v>44416.714926602988</v>
      </c>
      <c r="C19746">
        <v>190571</v>
      </c>
      <c r="D19746">
        <v>347393</v>
      </c>
      <c r="E19746" s="48">
        <f t="shared" si="308"/>
        <v>0.71458333333333324</v>
      </c>
      <c r="F19746" t="str">
        <f>TEXT(Таблица19[[#This Row],[время просмотра (UTC)]],"ДДД")</f>
        <v>Вс</v>
      </c>
    </row>
    <row r="19747" spans="1:6" x14ac:dyDescent="0.25">
      <c r="A19747">
        <v>365012</v>
      </c>
      <c r="B19747" s="2">
        <v>44416.714588996758</v>
      </c>
      <c r="C19747">
        <v>93077</v>
      </c>
      <c r="D19747">
        <v>258219</v>
      </c>
      <c r="E19747" s="48">
        <f t="shared" si="308"/>
        <v>0.71458333333333324</v>
      </c>
      <c r="F19747" t="str">
        <f>TEXT(Таблица19[[#This Row],[время просмотра (UTC)]],"ДДД")</f>
        <v>Вс</v>
      </c>
    </row>
    <row r="19748" spans="1:6" x14ac:dyDescent="0.25">
      <c r="A19748">
        <v>365009</v>
      </c>
      <c r="B19748" s="2">
        <v>44416.714184466022</v>
      </c>
      <c r="C19748">
        <v>167489</v>
      </c>
      <c r="D19748">
        <v>379859</v>
      </c>
      <c r="E19748" s="48">
        <f t="shared" si="308"/>
        <v>0.71388888888888891</v>
      </c>
      <c r="F19748" t="str">
        <f>TEXT(Таблица19[[#This Row],[время просмотра (UTC)]],"ДДД")</f>
        <v>Вс</v>
      </c>
    </row>
    <row r="19749" spans="1:6" x14ac:dyDescent="0.25">
      <c r="A19749">
        <v>365004</v>
      </c>
      <c r="B19749" s="2">
        <v>44416.713492233037</v>
      </c>
      <c r="C19749">
        <v>43755</v>
      </c>
      <c r="D19749">
        <v>389702</v>
      </c>
      <c r="E19749" s="48">
        <f t="shared" si="308"/>
        <v>0.71319444444444446</v>
      </c>
      <c r="F19749" t="str">
        <f>TEXT(Таблица19[[#This Row],[время просмотра (UTC)]],"ДДД")</f>
        <v>Вс</v>
      </c>
    </row>
    <row r="19750" spans="1:6" x14ac:dyDescent="0.25">
      <c r="A19750">
        <v>365002</v>
      </c>
      <c r="B19750" s="2">
        <v>44416.713375404528</v>
      </c>
      <c r="C19750">
        <v>328761</v>
      </c>
      <c r="D19750">
        <v>250679</v>
      </c>
      <c r="E19750" s="48">
        <f t="shared" si="308"/>
        <v>0.71319444444444446</v>
      </c>
      <c r="F19750" t="str">
        <f>TEXT(Таблица19[[#This Row],[время просмотра (UTC)]],"ДДД")</f>
        <v>Вс</v>
      </c>
    </row>
    <row r="19751" spans="1:6" x14ac:dyDescent="0.25">
      <c r="A19751">
        <v>364998</v>
      </c>
      <c r="B19751" s="2">
        <v>44416.713375404528</v>
      </c>
      <c r="C19751">
        <v>276099</v>
      </c>
      <c r="D19751">
        <v>230507</v>
      </c>
      <c r="E19751" s="48">
        <f t="shared" si="308"/>
        <v>0.71319444444444446</v>
      </c>
      <c r="F19751" t="str">
        <f>TEXT(Таблица19[[#This Row],[время просмотра (UTC)]],"ДДД")</f>
        <v>Вс</v>
      </c>
    </row>
    <row r="19752" spans="1:6" x14ac:dyDescent="0.25">
      <c r="A19752">
        <v>364993</v>
      </c>
      <c r="B19752" s="2">
        <v>44416.712970873785</v>
      </c>
      <c r="C19752">
        <v>79419</v>
      </c>
      <c r="D19752">
        <v>122902</v>
      </c>
      <c r="E19752" s="48">
        <f t="shared" si="308"/>
        <v>0.71250000000000002</v>
      </c>
      <c r="F19752" t="str">
        <f>TEXT(Таблица19[[#This Row],[время просмотра (UTC)]],"ДДД")</f>
        <v>Вс</v>
      </c>
    </row>
    <row r="19753" spans="1:6" x14ac:dyDescent="0.25">
      <c r="A19753">
        <v>364988</v>
      </c>
      <c r="B19753" s="2">
        <v>44416.712161812298</v>
      </c>
      <c r="C19753">
        <v>173270</v>
      </c>
      <c r="D19753">
        <v>179296</v>
      </c>
      <c r="E19753" s="48">
        <f t="shared" si="308"/>
        <v>0.71180555555555547</v>
      </c>
      <c r="F19753" t="str">
        <f>TEXT(Таблица19[[#This Row],[время просмотра (UTC)]],"ДДД")</f>
        <v>Вс</v>
      </c>
    </row>
    <row r="19754" spans="1:6" x14ac:dyDescent="0.25">
      <c r="A19754">
        <v>364984</v>
      </c>
      <c r="B19754" s="2">
        <v>44416.712088381602</v>
      </c>
      <c r="C19754">
        <v>82909</v>
      </c>
      <c r="D19754">
        <v>156268</v>
      </c>
      <c r="E19754" s="48">
        <f t="shared" si="308"/>
        <v>0.71180555555555547</v>
      </c>
      <c r="F19754" t="str">
        <f>TEXT(Таблица19[[#This Row],[время просмотра (UTC)]],"ДДД")</f>
        <v>Вс</v>
      </c>
    </row>
    <row r="19755" spans="1:6" x14ac:dyDescent="0.25">
      <c r="A19755">
        <v>364980</v>
      </c>
      <c r="B19755" s="2">
        <v>44416.711757281555</v>
      </c>
      <c r="C19755">
        <v>84583</v>
      </c>
      <c r="D19755">
        <v>304128</v>
      </c>
      <c r="E19755" s="48">
        <f t="shared" si="308"/>
        <v>0.71111111111111114</v>
      </c>
      <c r="F19755" t="str">
        <f>TEXT(Таблица19[[#This Row],[время просмотра (UTC)]],"ДДД")</f>
        <v>Вс</v>
      </c>
    </row>
    <row r="19756" spans="1:6" x14ac:dyDescent="0.25">
      <c r="A19756">
        <v>364978</v>
      </c>
      <c r="B19756" s="2">
        <v>44416.711722159489</v>
      </c>
      <c r="C19756">
        <v>115264</v>
      </c>
      <c r="D19756">
        <v>471403</v>
      </c>
      <c r="E19756" s="48">
        <f t="shared" si="308"/>
        <v>0.71111111111111114</v>
      </c>
      <c r="F19756" t="str">
        <f>TEXT(Таблица19[[#This Row],[время просмотра (UTC)]],"ДДД")</f>
        <v>Вс</v>
      </c>
    </row>
    <row r="19757" spans="1:6" x14ac:dyDescent="0.25">
      <c r="A19757">
        <v>364976</v>
      </c>
      <c r="B19757" s="2">
        <v>44416.711386455885</v>
      </c>
      <c r="C19757">
        <v>197724</v>
      </c>
      <c r="D19757">
        <v>153893</v>
      </c>
      <c r="E19757" s="48">
        <f t="shared" si="308"/>
        <v>0.71111111111111114</v>
      </c>
      <c r="F19757" t="str">
        <f>TEXT(Таблица19[[#This Row],[время просмотра (UTC)]],"ДДД")</f>
        <v>Вс</v>
      </c>
    </row>
    <row r="19758" spans="1:6" x14ac:dyDescent="0.25">
      <c r="A19758">
        <v>364975</v>
      </c>
      <c r="B19758" s="2">
        <v>44416.711352750805</v>
      </c>
      <c r="C19758">
        <v>162358</v>
      </c>
      <c r="D19758">
        <v>438887</v>
      </c>
      <c r="E19758" s="48">
        <f t="shared" si="308"/>
        <v>0.71111111111111114</v>
      </c>
      <c r="F19758" t="str">
        <f>TEXT(Таблица19[[#This Row],[время просмотра (UTC)]],"ДДД")</f>
        <v>Вс</v>
      </c>
    </row>
    <row r="19759" spans="1:6" x14ac:dyDescent="0.25">
      <c r="A19759">
        <v>364973</v>
      </c>
      <c r="B19759" s="2">
        <v>44416.710948220069</v>
      </c>
      <c r="C19759">
        <v>285905</v>
      </c>
      <c r="D19759">
        <v>419438</v>
      </c>
      <c r="E19759" s="48">
        <f t="shared" si="308"/>
        <v>0.7104166666666667</v>
      </c>
      <c r="F19759" t="str">
        <f>TEXT(Таблица19[[#This Row],[время просмотра (UTC)]],"ДДД")</f>
        <v>Вс</v>
      </c>
    </row>
    <row r="19760" spans="1:6" x14ac:dyDescent="0.25">
      <c r="A19760">
        <v>364969</v>
      </c>
      <c r="B19760" s="2">
        <v>44416.710948220069</v>
      </c>
      <c r="C19760">
        <v>247489</v>
      </c>
      <c r="D19760">
        <v>51162</v>
      </c>
      <c r="E19760" s="48">
        <f t="shared" si="308"/>
        <v>0.7104166666666667</v>
      </c>
      <c r="F19760" t="str">
        <f>TEXT(Таблица19[[#This Row],[время просмотра (UTC)]],"ДДД")</f>
        <v>Вс</v>
      </c>
    </row>
    <row r="19761" spans="1:6" x14ac:dyDescent="0.25">
      <c r="A19761">
        <v>364965</v>
      </c>
      <c r="B19761" s="2">
        <v>44416.709734627831</v>
      </c>
      <c r="C19761">
        <v>301086</v>
      </c>
      <c r="D19761">
        <v>470762</v>
      </c>
      <c r="E19761" s="48">
        <f t="shared" si="308"/>
        <v>0.70972222222222225</v>
      </c>
      <c r="F19761" t="str">
        <f>TEXT(Таблица19[[#This Row],[время просмотра (UTC)]],"ДДД")</f>
        <v>Вс</v>
      </c>
    </row>
    <row r="19762" spans="1:6" x14ac:dyDescent="0.25">
      <c r="A19762">
        <v>364964</v>
      </c>
      <c r="B19762" s="2">
        <v>44416.708925566345</v>
      </c>
      <c r="C19762">
        <v>329236</v>
      </c>
      <c r="D19762">
        <v>140573</v>
      </c>
      <c r="E19762" s="48">
        <f t="shared" si="308"/>
        <v>0.70833333333333337</v>
      </c>
      <c r="F19762" t="str">
        <f>TEXT(Таблица19[[#This Row],[время просмотра (UTC)]],"ДДД")</f>
        <v>Вс</v>
      </c>
    </row>
    <row r="19763" spans="1:6" x14ac:dyDescent="0.25">
      <c r="A19763">
        <v>364962</v>
      </c>
      <c r="B19763" s="2">
        <v>44416.707307443365</v>
      </c>
      <c r="C19763">
        <v>150771</v>
      </c>
      <c r="D19763">
        <v>250679</v>
      </c>
      <c r="E19763" s="48">
        <f t="shared" si="308"/>
        <v>0.70694444444444438</v>
      </c>
      <c r="F19763" t="str">
        <f>TEXT(Таблица19[[#This Row],[время просмотра (UTC)]],"ДДД")</f>
        <v>Вс</v>
      </c>
    </row>
    <row r="19764" spans="1:6" x14ac:dyDescent="0.25">
      <c r="A19764">
        <v>364957</v>
      </c>
      <c r="B19764" s="2">
        <v>44416.706902912621</v>
      </c>
      <c r="C19764">
        <v>211660</v>
      </c>
      <c r="D19764">
        <v>158978</v>
      </c>
      <c r="E19764" s="48">
        <f t="shared" si="308"/>
        <v>0.70624999999999993</v>
      </c>
      <c r="F19764" t="str">
        <f>TEXT(Таблица19[[#This Row],[время просмотра (UTC)]],"ДДД")</f>
        <v>Вс</v>
      </c>
    </row>
    <row r="19765" spans="1:6" x14ac:dyDescent="0.25">
      <c r="A19765">
        <v>364956</v>
      </c>
      <c r="B19765" s="2">
        <v>44416.706717123932</v>
      </c>
      <c r="C19765">
        <v>212601</v>
      </c>
      <c r="D19765">
        <v>460633</v>
      </c>
      <c r="E19765" s="48">
        <f t="shared" si="308"/>
        <v>0.70624999999999993</v>
      </c>
      <c r="F19765" t="str">
        <f>TEXT(Таблица19[[#This Row],[время просмотра (UTC)]],"ДДД")</f>
        <v>Вс</v>
      </c>
    </row>
    <row r="19766" spans="1:6" x14ac:dyDescent="0.25">
      <c r="A19766">
        <v>364951</v>
      </c>
      <c r="B19766" s="2">
        <v>44416.706498381878</v>
      </c>
      <c r="C19766">
        <v>114546</v>
      </c>
      <c r="D19766">
        <v>111368</v>
      </c>
      <c r="E19766" s="48">
        <f t="shared" si="308"/>
        <v>0.70624999999999993</v>
      </c>
      <c r="F19766" t="str">
        <f>TEXT(Таблица19[[#This Row],[время просмотра (UTC)]],"ДДД")</f>
        <v>Вс</v>
      </c>
    </row>
    <row r="19767" spans="1:6" x14ac:dyDescent="0.25">
      <c r="A19767">
        <v>364948</v>
      </c>
      <c r="B19767" s="2">
        <v>44416.706498381878</v>
      </c>
      <c r="C19767">
        <v>30087</v>
      </c>
      <c r="D19767">
        <v>158978</v>
      </c>
      <c r="E19767" s="48">
        <f t="shared" si="308"/>
        <v>0.70624999999999993</v>
      </c>
      <c r="F19767" t="str">
        <f>TEXT(Таблица19[[#This Row],[время просмотра (UTC)]],"ДДД")</f>
        <v>Вс</v>
      </c>
    </row>
    <row r="19768" spans="1:6" x14ac:dyDescent="0.25">
      <c r="A19768">
        <v>364947</v>
      </c>
      <c r="B19768" s="2">
        <v>44416.706106753743</v>
      </c>
      <c r="C19768">
        <v>239691</v>
      </c>
      <c r="D19768">
        <v>411922</v>
      </c>
      <c r="E19768" s="48">
        <f t="shared" si="308"/>
        <v>0.7055555555555556</v>
      </c>
      <c r="F19768" t="str">
        <f>TEXT(Таблица19[[#This Row],[время просмотра (UTC)]],"ДДД")</f>
        <v>Вс</v>
      </c>
    </row>
    <row r="19769" spans="1:6" x14ac:dyDescent="0.25">
      <c r="A19769">
        <v>364942</v>
      </c>
      <c r="B19769" s="2">
        <v>44416.706106753743</v>
      </c>
      <c r="C19769">
        <v>39780</v>
      </c>
      <c r="D19769">
        <v>411922</v>
      </c>
      <c r="E19769" s="48">
        <f t="shared" si="308"/>
        <v>0.7055555555555556</v>
      </c>
      <c r="F19769" t="str">
        <f>TEXT(Таблица19[[#This Row],[время просмотра (UTC)]],"ДДД")</f>
        <v>Вс</v>
      </c>
    </row>
    <row r="19770" spans="1:6" x14ac:dyDescent="0.25">
      <c r="A19770">
        <v>364938</v>
      </c>
      <c r="B19770" s="2">
        <v>44416.706093851135</v>
      </c>
      <c r="C19770">
        <v>175072</v>
      </c>
      <c r="D19770">
        <v>470762</v>
      </c>
      <c r="E19770" s="48">
        <f t="shared" si="308"/>
        <v>0.7055555555555556</v>
      </c>
      <c r="F19770" t="str">
        <f>TEXT(Таблица19[[#This Row],[время просмотра (UTC)]],"ДДД")</f>
        <v>Вс</v>
      </c>
    </row>
    <row r="19771" spans="1:6" x14ac:dyDescent="0.25">
      <c r="A19771">
        <v>364934</v>
      </c>
      <c r="B19771" s="2">
        <v>44416.705801568649</v>
      </c>
      <c r="C19771">
        <v>196116</v>
      </c>
      <c r="D19771">
        <v>54565</v>
      </c>
      <c r="E19771" s="48">
        <f t="shared" si="308"/>
        <v>0.7055555555555556</v>
      </c>
      <c r="F19771" t="str">
        <f>TEXT(Таблица19[[#This Row],[время просмотра (UTC)]],"ДДД")</f>
        <v>Вс</v>
      </c>
    </row>
    <row r="19772" spans="1:6" x14ac:dyDescent="0.25">
      <c r="A19772">
        <v>364930</v>
      </c>
      <c r="B19772" s="2">
        <v>44416.704880258898</v>
      </c>
      <c r="C19772">
        <v>79815</v>
      </c>
      <c r="D19772">
        <v>351192</v>
      </c>
      <c r="E19772" s="48">
        <f t="shared" si="308"/>
        <v>0.70486111111111116</v>
      </c>
      <c r="F19772" t="str">
        <f>TEXT(Таблица19[[#This Row],[время просмотра (UTC)]],"ДДД")</f>
        <v>Вс</v>
      </c>
    </row>
    <row r="19773" spans="1:6" x14ac:dyDescent="0.25">
      <c r="A19773">
        <v>364927</v>
      </c>
      <c r="B19773" s="2">
        <v>44416.704666666665</v>
      </c>
      <c r="C19773">
        <v>17685</v>
      </c>
      <c r="D19773">
        <v>21407</v>
      </c>
      <c r="E19773" s="48">
        <f t="shared" si="308"/>
        <v>0.70416666666666661</v>
      </c>
      <c r="F19773" t="str">
        <f>TEXT(Таблица19[[#This Row],[время просмотра (UTC)]],"ДДД")</f>
        <v>Вс</v>
      </c>
    </row>
    <row r="19774" spans="1:6" x14ac:dyDescent="0.25">
      <c r="A19774">
        <v>364923</v>
      </c>
      <c r="B19774" s="2">
        <v>44416.704475728155</v>
      </c>
      <c r="C19774">
        <v>146201</v>
      </c>
      <c r="D19774">
        <v>351192</v>
      </c>
      <c r="E19774" s="48">
        <f t="shared" si="308"/>
        <v>0.70416666666666661</v>
      </c>
      <c r="F19774" t="str">
        <f>TEXT(Таблица19[[#This Row],[время просмотра (UTC)]],"ДДД")</f>
        <v>Вс</v>
      </c>
    </row>
    <row r="19775" spans="1:6" x14ac:dyDescent="0.25">
      <c r="A19775">
        <v>364918</v>
      </c>
      <c r="B19775" s="2">
        <v>44416.704475728155</v>
      </c>
      <c r="C19775">
        <v>127733</v>
      </c>
      <c r="D19775">
        <v>351192</v>
      </c>
      <c r="E19775" s="48">
        <f t="shared" si="308"/>
        <v>0.70416666666666661</v>
      </c>
      <c r="F19775" t="str">
        <f>TEXT(Таблица19[[#This Row],[время просмотра (UTC)]],"ДДД")</f>
        <v>Вс</v>
      </c>
    </row>
    <row r="19776" spans="1:6" x14ac:dyDescent="0.25">
      <c r="A19776">
        <v>364914</v>
      </c>
      <c r="B19776" s="2">
        <v>44416.704071197411</v>
      </c>
      <c r="C19776">
        <v>158159</v>
      </c>
      <c r="D19776">
        <v>230507</v>
      </c>
      <c r="E19776" s="48">
        <f t="shared" si="308"/>
        <v>0.70347222222222217</v>
      </c>
      <c r="F19776" t="str">
        <f>TEXT(Таблица19[[#This Row],[время просмотра (UTC)]],"ДДД")</f>
        <v>Вс</v>
      </c>
    </row>
    <row r="19777" spans="1:6" x14ac:dyDescent="0.25">
      <c r="A19777">
        <v>364909</v>
      </c>
      <c r="B19777" s="2">
        <v>44416.703262135918</v>
      </c>
      <c r="C19777">
        <v>197370</v>
      </c>
      <c r="D19777">
        <v>179296</v>
      </c>
      <c r="E19777" s="48">
        <f t="shared" si="308"/>
        <v>0.70277777777777783</v>
      </c>
      <c r="F19777" t="str">
        <f>TEXT(Таблица19[[#This Row],[время просмотра (UTC)]],"ДДД")</f>
        <v>Вс</v>
      </c>
    </row>
    <row r="19778" spans="1:6" x14ac:dyDescent="0.25">
      <c r="A19778">
        <v>364908</v>
      </c>
      <c r="B19778" s="2">
        <v>44416.703262135918</v>
      </c>
      <c r="C19778">
        <v>130276</v>
      </c>
      <c r="D19778">
        <v>236458</v>
      </c>
      <c r="E19778" s="48">
        <f t="shared" ref="E19778:E19841" si="309">TIME(HOUR(B19778),MINUTE(B19778),SECOND(0))</f>
        <v>0.70277777777777783</v>
      </c>
      <c r="F19778" t="str">
        <f>TEXT(Таблица19[[#This Row],[время просмотра (UTC)]],"ДДД")</f>
        <v>Вс</v>
      </c>
    </row>
    <row r="19779" spans="1:6" x14ac:dyDescent="0.25">
      <c r="A19779">
        <v>364907</v>
      </c>
      <c r="B19779" s="2">
        <v>44416.701644012945</v>
      </c>
      <c r="C19779">
        <v>323817</v>
      </c>
      <c r="D19779">
        <v>108167</v>
      </c>
      <c r="E19779" s="48">
        <f t="shared" si="309"/>
        <v>0.70138888888888884</v>
      </c>
      <c r="F19779" t="str">
        <f>TEXT(Таблица19[[#This Row],[время просмотра (UTC)]],"ДДД")</f>
        <v>Вс</v>
      </c>
    </row>
    <row r="19780" spans="1:6" x14ac:dyDescent="0.25">
      <c r="A19780">
        <v>364903</v>
      </c>
      <c r="B19780" s="2">
        <v>44416.699621359228</v>
      </c>
      <c r="C19780">
        <v>307487</v>
      </c>
      <c r="D19780">
        <v>34585</v>
      </c>
      <c r="E19780" s="48">
        <f t="shared" si="309"/>
        <v>0.69930555555555562</v>
      </c>
      <c r="F19780" t="str">
        <f>TEXT(Таблица19[[#This Row],[время просмотра (UTC)]],"ДДД")</f>
        <v>Вс</v>
      </c>
    </row>
    <row r="19781" spans="1:6" x14ac:dyDescent="0.25">
      <c r="A19781">
        <v>364900</v>
      </c>
      <c r="B19781" s="2">
        <v>44416.699621359228</v>
      </c>
      <c r="C19781">
        <v>206152</v>
      </c>
      <c r="D19781">
        <v>273577</v>
      </c>
      <c r="E19781" s="48">
        <f t="shared" si="309"/>
        <v>0.69930555555555562</v>
      </c>
      <c r="F19781" t="str">
        <f>TEXT(Таблица19[[#This Row],[время просмотра (UTC)]],"ДДД")</f>
        <v>Вс</v>
      </c>
    </row>
    <row r="19782" spans="1:6" x14ac:dyDescent="0.25">
      <c r="A19782">
        <v>364895</v>
      </c>
      <c r="B19782" s="2">
        <v>44416.699216828478</v>
      </c>
      <c r="C19782">
        <v>316211</v>
      </c>
      <c r="D19782">
        <v>439981</v>
      </c>
      <c r="E19782" s="48">
        <f t="shared" si="309"/>
        <v>0.69861111111111107</v>
      </c>
      <c r="F19782" t="str">
        <f>TEXT(Таблица19[[#This Row],[время просмотра (UTC)]],"ДДД")</f>
        <v>Вс</v>
      </c>
    </row>
    <row r="19783" spans="1:6" x14ac:dyDescent="0.25">
      <c r="A19783">
        <v>364892</v>
      </c>
      <c r="B19783" s="2">
        <v>44416.698751792959</v>
      </c>
      <c r="C19783">
        <v>216544</v>
      </c>
      <c r="D19783">
        <v>250679</v>
      </c>
      <c r="E19783" s="48">
        <f t="shared" si="309"/>
        <v>0.69861111111111107</v>
      </c>
      <c r="F19783" t="str">
        <f>TEXT(Таблица19[[#This Row],[время просмотра (UTC)]],"ДДД")</f>
        <v>Вс</v>
      </c>
    </row>
    <row r="19784" spans="1:6" x14ac:dyDescent="0.25">
      <c r="A19784">
        <v>364888</v>
      </c>
      <c r="B19784" s="2">
        <v>44416.698477126374</v>
      </c>
      <c r="C19784">
        <v>103104</v>
      </c>
      <c r="D19784">
        <v>286726</v>
      </c>
      <c r="E19784" s="48">
        <f t="shared" si="309"/>
        <v>0.69791666666666663</v>
      </c>
      <c r="F19784" t="str">
        <f>TEXT(Таблица19[[#This Row],[время просмотра (UTC)]],"ДДД")</f>
        <v>Вс</v>
      </c>
    </row>
    <row r="19785" spans="1:6" x14ac:dyDescent="0.25">
      <c r="A19785">
        <v>364885</v>
      </c>
      <c r="B19785" s="2">
        <v>44416.698294015318</v>
      </c>
      <c r="C19785">
        <v>313419</v>
      </c>
      <c r="D19785">
        <v>351192</v>
      </c>
      <c r="E19785" s="48">
        <f t="shared" si="309"/>
        <v>0.69791666666666663</v>
      </c>
      <c r="F19785" t="str">
        <f>TEXT(Таблица19[[#This Row],[время просмотра (UTC)]],"ДДД")</f>
        <v>Вс</v>
      </c>
    </row>
    <row r="19786" spans="1:6" x14ac:dyDescent="0.25">
      <c r="A19786">
        <v>364883</v>
      </c>
      <c r="B19786" s="2">
        <v>44416.698003236248</v>
      </c>
      <c r="C19786">
        <v>173847</v>
      </c>
      <c r="D19786">
        <v>112456</v>
      </c>
      <c r="E19786" s="48">
        <f t="shared" si="309"/>
        <v>0.69791666666666663</v>
      </c>
      <c r="F19786" t="str">
        <f>TEXT(Таблица19[[#This Row],[время просмотра (UTC)]],"ДДД")</f>
        <v>Вс</v>
      </c>
    </row>
    <row r="19787" spans="1:6" x14ac:dyDescent="0.25">
      <c r="A19787">
        <v>364878</v>
      </c>
      <c r="B19787" s="2">
        <v>44416.697999999997</v>
      </c>
      <c r="C19787">
        <v>190424</v>
      </c>
      <c r="D19787">
        <v>176181</v>
      </c>
      <c r="E19787" s="48">
        <f t="shared" si="309"/>
        <v>0.69791666666666663</v>
      </c>
      <c r="F19787" t="str">
        <f>TEXT(Таблица19[[#This Row],[время просмотра (UTC)]],"ДДД")</f>
        <v>Вс</v>
      </c>
    </row>
    <row r="19788" spans="1:6" x14ac:dyDescent="0.25">
      <c r="A19788">
        <v>364873</v>
      </c>
      <c r="B19788" s="2">
        <v>44416.697194174754</v>
      </c>
      <c r="C19788">
        <v>315123</v>
      </c>
      <c r="D19788">
        <v>250679</v>
      </c>
      <c r="E19788" s="48">
        <f t="shared" si="309"/>
        <v>0.69652777777777775</v>
      </c>
      <c r="F19788" t="str">
        <f>TEXT(Таблица19[[#This Row],[время просмотра (UTC)]],"ДДД")</f>
        <v>Вс</v>
      </c>
    </row>
    <row r="19789" spans="1:6" x14ac:dyDescent="0.25">
      <c r="A19789">
        <v>364871</v>
      </c>
      <c r="B19789" s="2">
        <v>44416.696789644011</v>
      </c>
      <c r="C19789">
        <v>215858</v>
      </c>
      <c r="D19789">
        <v>203279</v>
      </c>
      <c r="E19789" s="48">
        <f t="shared" si="309"/>
        <v>0.69652777777777775</v>
      </c>
      <c r="F19789" t="str">
        <f>TEXT(Таблица19[[#This Row],[время просмотра (UTC)]],"ДДД")</f>
        <v>Вс</v>
      </c>
    </row>
    <row r="19790" spans="1:6" x14ac:dyDescent="0.25">
      <c r="A19790">
        <v>364870</v>
      </c>
      <c r="B19790" s="2">
        <v>44416.696385113268</v>
      </c>
      <c r="C19790">
        <v>210593</v>
      </c>
      <c r="D19790">
        <v>158978</v>
      </c>
      <c r="E19790" s="48">
        <f t="shared" si="309"/>
        <v>0.6958333333333333</v>
      </c>
      <c r="F19790" t="str">
        <f>TEXT(Таблица19[[#This Row],[время просмотра (UTC)]],"ДДД")</f>
        <v>Вс</v>
      </c>
    </row>
    <row r="19791" spans="1:6" x14ac:dyDescent="0.25">
      <c r="A19791">
        <v>364866</v>
      </c>
      <c r="B19791" s="2">
        <v>44416.695669423505</v>
      </c>
      <c r="C19791">
        <v>251443</v>
      </c>
      <c r="D19791">
        <v>250679</v>
      </c>
      <c r="E19791" s="48">
        <f t="shared" si="309"/>
        <v>0.69513888888888886</v>
      </c>
      <c r="F19791" t="str">
        <f>TEXT(Таблица19[[#This Row],[время просмотра (UTC)]],"ДДД")</f>
        <v>Вс</v>
      </c>
    </row>
    <row r="19792" spans="1:6" x14ac:dyDescent="0.25">
      <c r="A19792">
        <v>364865</v>
      </c>
      <c r="B19792" s="2">
        <v>44416.694418164618</v>
      </c>
      <c r="C19792">
        <v>282067</v>
      </c>
      <c r="D19792">
        <v>147928</v>
      </c>
      <c r="E19792" s="48">
        <f t="shared" si="309"/>
        <v>0.69374999999999998</v>
      </c>
      <c r="F19792" t="str">
        <f>TEXT(Таблица19[[#This Row],[время просмотра (UTC)]],"ДДД")</f>
        <v>Вс</v>
      </c>
    </row>
    <row r="19793" spans="1:6" x14ac:dyDescent="0.25">
      <c r="A19793">
        <v>364862</v>
      </c>
      <c r="B19793" s="2">
        <v>44416.694000000003</v>
      </c>
      <c r="C19793">
        <v>220854</v>
      </c>
      <c r="D19793">
        <v>245930</v>
      </c>
      <c r="E19793" s="48">
        <f t="shared" si="309"/>
        <v>0.69374999999999998</v>
      </c>
      <c r="F19793" t="str">
        <f>TEXT(Таблица19[[#This Row],[время просмотра (UTC)]],"ДДД")</f>
        <v>Вс</v>
      </c>
    </row>
    <row r="19794" spans="1:6" x14ac:dyDescent="0.25">
      <c r="A19794">
        <v>364860</v>
      </c>
      <c r="B19794" s="2">
        <v>44416.693148867314</v>
      </c>
      <c r="C19794">
        <v>58761</v>
      </c>
      <c r="D19794">
        <v>12149</v>
      </c>
      <c r="E19794" s="48">
        <f t="shared" si="309"/>
        <v>0.69305555555555554</v>
      </c>
      <c r="F19794" t="str">
        <f>TEXT(Таблица19[[#This Row],[время просмотра (UTC)]],"ДДД")</f>
        <v>Вс</v>
      </c>
    </row>
    <row r="19795" spans="1:6" x14ac:dyDescent="0.25">
      <c r="A19795">
        <v>364857</v>
      </c>
      <c r="B19795" s="2">
        <v>44416.692744336571</v>
      </c>
      <c r="C19795">
        <v>213052</v>
      </c>
      <c r="D19795">
        <v>394819</v>
      </c>
      <c r="E19795" s="48">
        <f t="shared" si="309"/>
        <v>0.69236111111111109</v>
      </c>
      <c r="F19795" t="str">
        <f>TEXT(Таблица19[[#This Row],[время просмотра (UTC)]],"ДДД")</f>
        <v>Вс</v>
      </c>
    </row>
    <row r="19796" spans="1:6" x14ac:dyDescent="0.25">
      <c r="A19796">
        <v>364852</v>
      </c>
      <c r="B19796" s="2">
        <v>44416.692744336571</v>
      </c>
      <c r="C19796">
        <v>133689</v>
      </c>
      <c r="D19796">
        <v>472712</v>
      </c>
      <c r="E19796" s="48">
        <f t="shared" si="309"/>
        <v>0.69236111111111109</v>
      </c>
      <c r="F19796" t="str">
        <f>TEXT(Таблица19[[#This Row],[время просмотра (UTC)]],"ДДД")</f>
        <v>Вс</v>
      </c>
    </row>
    <row r="19797" spans="1:6" x14ac:dyDescent="0.25">
      <c r="A19797">
        <v>364848</v>
      </c>
      <c r="B19797" s="2">
        <v>44416.692744336571</v>
      </c>
      <c r="C19797">
        <v>34520</v>
      </c>
      <c r="D19797">
        <v>320264</v>
      </c>
      <c r="E19797" s="48">
        <f t="shared" si="309"/>
        <v>0.69236111111111109</v>
      </c>
      <c r="F19797" t="str">
        <f>TEXT(Таблица19[[#This Row],[время просмотра (UTC)]],"ДДД")</f>
        <v>Вс</v>
      </c>
    </row>
    <row r="19798" spans="1:6" x14ac:dyDescent="0.25">
      <c r="A19798">
        <v>364846</v>
      </c>
      <c r="B19798" s="2">
        <v>44416.691935275077</v>
      </c>
      <c r="C19798">
        <v>8934</v>
      </c>
      <c r="D19798">
        <v>34009</v>
      </c>
      <c r="E19798" s="48">
        <f t="shared" si="309"/>
        <v>0.69166666666666676</v>
      </c>
      <c r="F19798" t="str">
        <f>TEXT(Таблица19[[#This Row],[время просмотра (UTC)]],"ДДД")</f>
        <v>Вс</v>
      </c>
    </row>
    <row r="19799" spans="1:6" x14ac:dyDescent="0.25">
      <c r="A19799">
        <v>364843</v>
      </c>
      <c r="B19799" s="2">
        <v>44416.689912621361</v>
      </c>
      <c r="C19799">
        <v>292779</v>
      </c>
      <c r="D19799">
        <v>230507</v>
      </c>
      <c r="E19799" s="48">
        <f t="shared" si="309"/>
        <v>0.68958333333333333</v>
      </c>
      <c r="F19799" t="str">
        <f>TEXT(Таблица19[[#This Row],[время просмотра (UTC)]],"ДДД")</f>
        <v>Вс</v>
      </c>
    </row>
    <row r="19800" spans="1:6" x14ac:dyDescent="0.25">
      <c r="A19800">
        <v>364838</v>
      </c>
      <c r="B19800" s="2">
        <v>44416.689912621361</v>
      </c>
      <c r="C19800">
        <v>133209</v>
      </c>
      <c r="D19800">
        <v>141259</v>
      </c>
      <c r="E19800" s="48">
        <f t="shared" si="309"/>
        <v>0.68958333333333333</v>
      </c>
      <c r="F19800" t="str">
        <f>TEXT(Таблица19[[#This Row],[время просмотра (UTC)]],"ДДД")</f>
        <v>Вс</v>
      </c>
    </row>
    <row r="19801" spans="1:6" x14ac:dyDescent="0.25">
      <c r="A19801">
        <v>364836</v>
      </c>
      <c r="B19801" s="2">
        <v>44416.689657277137</v>
      </c>
      <c r="C19801">
        <v>150930</v>
      </c>
      <c r="D19801">
        <v>210789</v>
      </c>
      <c r="E19801" s="48">
        <f t="shared" si="309"/>
        <v>0.68958333333333333</v>
      </c>
      <c r="F19801" t="str">
        <f>TEXT(Таблица19[[#This Row],[время просмотра (UTC)]],"ДДД")</f>
        <v>Вс</v>
      </c>
    </row>
    <row r="19802" spans="1:6" x14ac:dyDescent="0.25">
      <c r="A19802">
        <v>364834</v>
      </c>
      <c r="B19802" s="2">
        <v>44416.688680684834</v>
      </c>
      <c r="C19802">
        <v>303398</v>
      </c>
      <c r="D19802">
        <v>342693</v>
      </c>
      <c r="E19802" s="48">
        <f t="shared" si="309"/>
        <v>0.68819444444444444</v>
      </c>
      <c r="F19802" t="str">
        <f>TEXT(Таблица19[[#This Row],[время просмотра (UTC)]],"ДДД")</f>
        <v>Вс</v>
      </c>
    </row>
    <row r="19803" spans="1:6" x14ac:dyDescent="0.25">
      <c r="A19803">
        <v>364830</v>
      </c>
      <c r="B19803" s="2">
        <v>44416.688294498381</v>
      </c>
      <c r="C19803">
        <v>61122</v>
      </c>
      <c r="D19803">
        <v>39970</v>
      </c>
      <c r="E19803" s="48">
        <f t="shared" si="309"/>
        <v>0.68819444444444444</v>
      </c>
      <c r="F19803" t="str">
        <f>TEXT(Таблица19[[#This Row],[время просмотра (UTC)]],"ДДД")</f>
        <v>Вс</v>
      </c>
    </row>
    <row r="19804" spans="1:6" x14ac:dyDescent="0.25">
      <c r="A19804">
        <v>364827</v>
      </c>
      <c r="B19804" s="2">
        <v>44416.687889967638</v>
      </c>
      <c r="C19804">
        <v>138728</v>
      </c>
      <c r="D19804">
        <v>206313</v>
      </c>
      <c r="E19804" s="48">
        <f t="shared" si="309"/>
        <v>0.6875</v>
      </c>
      <c r="F19804" t="str">
        <f>TEXT(Таблица19[[#This Row],[время просмотра (UTC)]],"ДДД")</f>
        <v>Вс</v>
      </c>
    </row>
    <row r="19805" spans="1:6" x14ac:dyDescent="0.25">
      <c r="A19805">
        <v>364822</v>
      </c>
      <c r="B19805" s="2">
        <v>44416.687080906151</v>
      </c>
      <c r="C19805">
        <v>2651</v>
      </c>
      <c r="D19805">
        <v>208036</v>
      </c>
      <c r="E19805" s="48">
        <f t="shared" si="309"/>
        <v>0.68680555555555556</v>
      </c>
      <c r="F19805" t="str">
        <f>TEXT(Таблица19[[#This Row],[время просмотра (UTC)]],"ДДД")</f>
        <v>Вс</v>
      </c>
    </row>
    <row r="19806" spans="1:6" x14ac:dyDescent="0.25">
      <c r="A19806">
        <v>364818</v>
      </c>
      <c r="B19806" s="2">
        <v>44416.685462783171</v>
      </c>
      <c r="C19806">
        <v>185454</v>
      </c>
      <c r="D19806">
        <v>351192</v>
      </c>
      <c r="E19806" s="48">
        <f t="shared" si="309"/>
        <v>0.68541666666666667</v>
      </c>
      <c r="F19806" t="str">
        <f>TEXT(Таблица19[[#This Row],[время просмотра (UTC)]],"ДДД")</f>
        <v>Вс</v>
      </c>
    </row>
    <row r="19807" spans="1:6" x14ac:dyDescent="0.25">
      <c r="A19807">
        <v>364815</v>
      </c>
      <c r="B19807" s="2">
        <v>44416.685462783171</v>
      </c>
      <c r="C19807">
        <v>92966</v>
      </c>
      <c r="D19807">
        <v>108961</v>
      </c>
      <c r="E19807" s="48">
        <f t="shared" si="309"/>
        <v>0.68541666666666667</v>
      </c>
      <c r="F19807" t="str">
        <f>TEXT(Таблица19[[#This Row],[время просмотра (UTC)]],"ДДД")</f>
        <v>Вс</v>
      </c>
    </row>
    <row r="19808" spans="1:6" x14ac:dyDescent="0.25">
      <c r="A19808">
        <v>364811</v>
      </c>
      <c r="B19808" s="2">
        <v>44416.684133426927</v>
      </c>
      <c r="C19808">
        <v>259125</v>
      </c>
      <c r="D19808">
        <v>198326</v>
      </c>
      <c r="E19808" s="48">
        <f t="shared" si="309"/>
        <v>0.68402777777777779</v>
      </c>
      <c r="F19808" t="str">
        <f>TEXT(Таблица19[[#This Row],[время просмотра (UTC)]],"ДДД")</f>
        <v>Вс</v>
      </c>
    </row>
    <row r="19809" spans="1:6" x14ac:dyDescent="0.25">
      <c r="A19809">
        <v>364810</v>
      </c>
      <c r="B19809" s="2">
        <v>44416.683844660191</v>
      </c>
      <c r="C19809">
        <v>199898</v>
      </c>
      <c r="D19809">
        <v>25268</v>
      </c>
      <c r="E19809" s="48">
        <f t="shared" si="309"/>
        <v>0.68333333333333324</v>
      </c>
      <c r="F19809" t="str">
        <f>TEXT(Таблица19[[#This Row],[время просмотра (UTC)]],"ДДД")</f>
        <v>Вс</v>
      </c>
    </row>
    <row r="19810" spans="1:6" x14ac:dyDescent="0.25">
      <c r="A19810">
        <v>364807</v>
      </c>
      <c r="B19810" s="2">
        <v>44416.683666666664</v>
      </c>
      <c r="C19810">
        <v>325715</v>
      </c>
      <c r="D19810">
        <v>351192</v>
      </c>
      <c r="E19810" s="48">
        <f t="shared" si="309"/>
        <v>0.68333333333333324</v>
      </c>
      <c r="F19810" t="str">
        <f>TEXT(Таблица19[[#This Row],[время просмотра (UTC)]],"ДДД")</f>
        <v>Вс</v>
      </c>
    </row>
    <row r="19811" spans="1:6" x14ac:dyDescent="0.25">
      <c r="A19811">
        <v>364802</v>
      </c>
      <c r="B19811" s="2">
        <v>44416.683035598704</v>
      </c>
      <c r="C19811">
        <v>157734</v>
      </c>
      <c r="D19811">
        <v>242428</v>
      </c>
      <c r="E19811" s="48">
        <f t="shared" si="309"/>
        <v>0.68263888888888891</v>
      </c>
      <c r="F19811" t="str">
        <f>TEXT(Таблица19[[#This Row],[время просмотра (UTC)]],"ДДД")</f>
        <v>Вс</v>
      </c>
    </row>
    <row r="19812" spans="1:6" x14ac:dyDescent="0.25">
      <c r="A19812">
        <v>364799</v>
      </c>
      <c r="B19812" s="2">
        <v>44416.680203883494</v>
      </c>
      <c r="C19812">
        <v>104472</v>
      </c>
      <c r="D19812">
        <v>325852</v>
      </c>
      <c r="E19812" s="48">
        <f t="shared" si="309"/>
        <v>0.67986111111111114</v>
      </c>
      <c r="F19812" t="str">
        <f>TEXT(Таблица19[[#This Row],[время просмотра (UTC)]],"ДДД")</f>
        <v>Вс</v>
      </c>
    </row>
    <row r="19813" spans="1:6" x14ac:dyDescent="0.25">
      <c r="A19813">
        <v>364796</v>
      </c>
      <c r="B19813" s="2">
        <v>44416.679799352751</v>
      </c>
      <c r="C19813">
        <v>187065</v>
      </c>
      <c r="D19813">
        <v>347008</v>
      </c>
      <c r="E19813" s="48">
        <f t="shared" si="309"/>
        <v>0.6791666666666667</v>
      </c>
      <c r="F19813" t="str">
        <f>TEXT(Таблица19[[#This Row],[время просмотра (UTC)]],"ДДД")</f>
        <v>Вс</v>
      </c>
    </row>
    <row r="19814" spans="1:6" x14ac:dyDescent="0.25">
      <c r="A19814">
        <v>364794</v>
      </c>
      <c r="B19814" s="2">
        <v>44416.678990291257</v>
      </c>
      <c r="C19814">
        <v>156468</v>
      </c>
      <c r="D19814">
        <v>376706</v>
      </c>
      <c r="E19814" s="48">
        <f t="shared" si="309"/>
        <v>0.67847222222222225</v>
      </c>
      <c r="F19814" t="str">
        <f>TEXT(Таблица19[[#This Row],[время просмотра (UTC)]],"ДДД")</f>
        <v>Вс</v>
      </c>
    </row>
    <row r="19815" spans="1:6" x14ac:dyDescent="0.25">
      <c r="A19815">
        <v>364789</v>
      </c>
      <c r="B19815" s="2">
        <v>44416.678990291257</v>
      </c>
      <c r="C19815">
        <v>6345</v>
      </c>
      <c r="D19815">
        <v>357547</v>
      </c>
      <c r="E19815" s="48">
        <f t="shared" si="309"/>
        <v>0.67847222222222225</v>
      </c>
      <c r="F19815" t="str">
        <f>TEXT(Таблица19[[#This Row],[время просмотра (UTC)]],"ДДД")</f>
        <v>Вс</v>
      </c>
    </row>
    <row r="19816" spans="1:6" x14ac:dyDescent="0.25">
      <c r="A19816">
        <v>364784</v>
      </c>
      <c r="B19816" s="2">
        <v>44416.677776699027</v>
      </c>
      <c r="C19816">
        <v>44091</v>
      </c>
      <c r="D19816">
        <v>298909</v>
      </c>
      <c r="E19816" s="48">
        <f t="shared" si="309"/>
        <v>0.6777777777777777</v>
      </c>
      <c r="F19816" t="str">
        <f>TEXT(Таблица19[[#This Row],[время просмотра (UTC)]],"ДДД")</f>
        <v>Вс</v>
      </c>
    </row>
    <row r="19817" spans="1:6" x14ac:dyDescent="0.25">
      <c r="A19817">
        <v>364783</v>
      </c>
      <c r="B19817" s="2">
        <v>44416.677724539935</v>
      </c>
      <c r="C19817">
        <v>173216</v>
      </c>
      <c r="D19817">
        <v>301748</v>
      </c>
      <c r="E19817" s="48">
        <f t="shared" si="309"/>
        <v>0.67708333333333337</v>
      </c>
      <c r="F19817" t="str">
        <f>TEXT(Таблица19[[#This Row],[время просмотра (UTC)]],"ДДД")</f>
        <v>Вс</v>
      </c>
    </row>
    <row r="19818" spans="1:6" x14ac:dyDescent="0.25">
      <c r="A19818">
        <v>364778</v>
      </c>
      <c r="B19818" s="2">
        <v>44416.677372168284</v>
      </c>
      <c r="C19818">
        <v>86986</v>
      </c>
      <c r="D19818">
        <v>342585</v>
      </c>
      <c r="E19818" s="48">
        <f t="shared" si="309"/>
        <v>0.67708333333333337</v>
      </c>
      <c r="F19818" t="str">
        <f>TEXT(Таблица19[[#This Row],[время просмотра (UTC)]],"ДДД")</f>
        <v>Вс</v>
      </c>
    </row>
    <row r="19819" spans="1:6" x14ac:dyDescent="0.25">
      <c r="A19819">
        <v>364775</v>
      </c>
      <c r="B19819" s="2">
        <v>44416.676967637541</v>
      </c>
      <c r="C19819">
        <v>258439</v>
      </c>
      <c r="D19819">
        <v>154228</v>
      </c>
      <c r="E19819" s="48">
        <f t="shared" si="309"/>
        <v>0.67638888888888893</v>
      </c>
      <c r="F19819" t="str">
        <f>TEXT(Таблица19[[#This Row],[время просмотра (UTC)]],"ДДД")</f>
        <v>Вс</v>
      </c>
    </row>
    <row r="19820" spans="1:6" x14ac:dyDescent="0.25">
      <c r="A19820">
        <v>364774</v>
      </c>
      <c r="B19820" s="2">
        <v>44416.676158576054</v>
      </c>
      <c r="C19820">
        <v>58873</v>
      </c>
      <c r="D19820">
        <v>227775</v>
      </c>
      <c r="E19820" s="48">
        <f t="shared" si="309"/>
        <v>0.67569444444444438</v>
      </c>
      <c r="F19820" t="str">
        <f>TEXT(Таблица19[[#This Row],[время просмотра (UTC)]],"ДДД")</f>
        <v>Вс</v>
      </c>
    </row>
    <row r="19821" spans="1:6" x14ac:dyDescent="0.25">
      <c r="A19821">
        <v>364770</v>
      </c>
      <c r="B19821" s="2">
        <v>44416.675754045304</v>
      </c>
      <c r="C19821">
        <v>261355</v>
      </c>
      <c r="D19821">
        <v>258219</v>
      </c>
      <c r="E19821" s="48">
        <f t="shared" si="309"/>
        <v>0.67569444444444438</v>
      </c>
      <c r="F19821" t="str">
        <f>TEXT(Таблица19[[#This Row],[время просмотра (UTC)]],"ДДД")</f>
        <v>Вс</v>
      </c>
    </row>
    <row r="19822" spans="1:6" x14ac:dyDescent="0.25">
      <c r="A19822">
        <v>364769</v>
      </c>
      <c r="B19822" s="2">
        <v>44416.675349514568</v>
      </c>
      <c r="C19822">
        <v>324773</v>
      </c>
      <c r="D19822">
        <v>472712</v>
      </c>
      <c r="E19822" s="48">
        <f t="shared" si="309"/>
        <v>0.67499999999999993</v>
      </c>
      <c r="F19822" t="str">
        <f>TEXT(Таблица19[[#This Row],[время просмотра (UTC)]],"ДДД")</f>
        <v>Вс</v>
      </c>
    </row>
    <row r="19823" spans="1:6" x14ac:dyDescent="0.25">
      <c r="A19823">
        <v>364764</v>
      </c>
      <c r="B19823" s="2">
        <v>44416.674540453074</v>
      </c>
      <c r="C19823">
        <v>339931</v>
      </c>
      <c r="D19823">
        <v>102474</v>
      </c>
      <c r="E19823" s="48">
        <f t="shared" si="309"/>
        <v>0.6743055555555556</v>
      </c>
      <c r="F19823" t="str">
        <f>TEXT(Таблица19[[#This Row],[время просмотра (UTC)]],"ДДД")</f>
        <v>Вс</v>
      </c>
    </row>
    <row r="19824" spans="1:6" x14ac:dyDescent="0.25">
      <c r="A19824">
        <v>364762</v>
      </c>
      <c r="B19824" s="2">
        <v>44416.674540453074</v>
      </c>
      <c r="C19824">
        <v>247936</v>
      </c>
      <c r="D19824">
        <v>241927</v>
      </c>
      <c r="E19824" s="48">
        <f t="shared" si="309"/>
        <v>0.6743055555555556</v>
      </c>
      <c r="F19824" t="str">
        <f>TEXT(Таблица19[[#This Row],[время просмотра (UTC)]],"ДДД")</f>
        <v>Вс</v>
      </c>
    </row>
    <row r="19825" spans="1:6" x14ac:dyDescent="0.25">
      <c r="A19825">
        <v>364758</v>
      </c>
      <c r="B19825" s="2">
        <v>44416.674135922331</v>
      </c>
      <c r="C19825">
        <v>144121</v>
      </c>
      <c r="D19825">
        <v>413014</v>
      </c>
      <c r="E19825" s="48">
        <f t="shared" si="309"/>
        <v>0.67361111111111116</v>
      </c>
      <c r="F19825" t="str">
        <f>TEXT(Таблица19[[#This Row],[время просмотра (UTC)]],"ДДД")</f>
        <v>Вс</v>
      </c>
    </row>
    <row r="19826" spans="1:6" x14ac:dyDescent="0.25">
      <c r="A19826">
        <v>364753</v>
      </c>
      <c r="B19826" s="2">
        <v>44416.674135922331</v>
      </c>
      <c r="C19826">
        <v>66071</v>
      </c>
      <c r="D19826">
        <v>62570</v>
      </c>
      <c r="E19826" s="48">
        <f t="shared" si="309"/>
        <v>0.67361111111111116</v>
      </c>
      <c r="F19826" t="str">
        <f>TEXT(Таблица19[[#This Row],[время просмотра (UTC)]],"ДДД")</f>
        <v>Вс</v>
      </c>
    </row>
    <row r="19827" spans="1:6" x14ac:dyDescent="0.25">
      <c r="A19827">
        <v>364749</v>
      </c>
      <c r="B19827" s="2">
        <v>44416.673000000003</v>
      </c>
      <c r="C19827">
        <v>235724</v>
      </c>
      <c r="D19827">
        <v>351192</v>
      </c>
      <c r="E19827" s="48">
        <f t="shared" si="309"/>
        <v>0.67291666666666661</v>
      </c>
      <c r="F19827" t="str">
        <f>TEXT(Таблица19[[#This Row],[время просмотра (UTC)]],"ДДД")</f>
        <v>Вс</v>
      </c>
    </row>
    <row r="19828" spans="1:6" x14ac:dyDescent="0.25">
      <c r="A19828">
        <v>364746</v>
      </c>
      <c r="B19828" s="2">
        <v>44416.672933133945</v>
      </c>
      <c r="C19828">
        <v>349070</v>
      </c>
      <c r="D19828">
        <v>88863</v>
      </c>
      <c r="E19828" s="48">
        <f t="shared" si="309"/>
        <v>0.67291666666666661</v>
      </c>
      <c r="F19828" t="str">
        <f>TEXT(Таблица19[[#This Row],[время просмотра (UTC)]],"ДДД")</f>
        <v>Вс</v>
      </c>
    </row>
    <row r="19829" spans="1:6" x14ac:dyDescent="0.25">
      <c r="A19829">
        <v>364743</v>
      </c>
      <c r="B19829" s="2">
        <v>44416.672922330094</v>
      </c>
      <c r="C19829">
        <v>261215</v>
      </c>
      <c r="D19829">
        <v>341025</v>
      </c>
      <c r="E19829" s="48">
        <f t="shared" si="309"/>
        <v>0.67291666666666661</v>
      </c>
      <c r="F19829" t="str">
        <f>TEXT(Таблица19[[#This Row],[время просмотра (UTC)]],"ДДД")</f>
        <v>Вс</v>
      </c>
    </row>
    <row r="19830" spans="1:6" x14ac:dyDescent="0.25">
      <c r="A19830">
        <v>364740</v>
      </c>
      <c r="B19830" s="2">
        <v>44416.67251779935</v>
      </c>
      <c r="C19830">
        <v>229855</v>
      </c>
      <c r="D19830">
        <v>172207</v>
      </c>
      <c r="E19830" s="48">
        <f t="shared" si="309"/>
        <v>0.67222222222222217</v>
      </c>
      <c r="F19830" t="str">
        <f>TEXT(Таблица19[[#This Row],[время просмотра (UTC)]],"ДДД")</f>
        <v>Вс</v>
      </c>
    </row>
    <row r="19831" spans="1:6" x14ac:dyDescent="0.25">
      <c r="A19831">
        <v>364736</v>
      </c>
      <c r="B19831" s="2">
        <v>44416.67251779935</v>
      </c>
      <c r="C19831">
        <v>22587</v>
      </c>
      <c r="D19831">
        <v>411922</v>
      </c>
      <c r="E19831" s="48">
        <f t="shared" si="309"/>
        <v>0.67222222222222217</v>
      </c>
      <c r="F19831" t="str">
        <f>TEXT(Таблица19[[#This Row],[время просмотра (UTC)]],"ДДД")</f>
        <v>Вс</v>
      </c>
    </row>
    <row r="19832" spans="1:6" x14ac:dyDescent="0.25">
      <c r="A19832">
        <v>364735</v>
      </c>
      <c r="B19832" s="2">
        <v>44416.671304207121</v>
      </c>
      <c r="C19832">
        <v>234273</v>
      </c>
      <c r="D19832">
        <v>387595</v>
      </c>
      <c r="E19832" s="48">
        <f t="shared" si="309"/>
        <v>0.67083333333333339</v>
      </c>
      <c r="F19832" t="str">
        <f>TEXT(Таблица19[[#This Row],[время просмотра (UTC)]],"ДДД")</f>
        <v>Вс</v>
      </c>
    </row>
    <row r="19833" spans="1:6" x14ac:dyDescent="0.25">
      <c r="A19833">
        <v>364734</v>
      </c>
      <c r="B19833" s="2">
        <v>44416.671040986359</v>
      </c>
      <c r="C19833">
        <v>146005</v>
      </c>
      <c r="D19833">
        <v>82901</v>
      </c>
      <c r="E19833" s="48">
        <f t="shared" si="309"/>
        <v>0.67083333333333339</v>
      </c>
      <c r="F19833" t="str">
        <f>TEXT(Таблица19[[#This Row],[время просмотра (UTC)]],"ДДД")</f>
        <v>Вс</v>
      </c>
    </row>
    <row r="19834" spans="1:6" x14ac:dyDescent="0.25">
      <c r="A19834">
        <v>364732</v>
      </c>
      <c r="B19834" s="2">
        <v>44416.670495145634</v>
      </c>
      <c r="C19834">
        <v>171589</v>
      </c>
      <c r="D19834">
        <v>320620</v>
      </c>
      <c r="E19834" s="48">
        <f t="shared" si="309"/>
        <v>0.67013888888888884</v>
      </c>
      <c r="F19834" t="str">
        <f>TEXT(Таблица19[[#This Row],[время просмотра (UTC)]],"ДДД")</f>
        <v>Вс</v>
      </c>
    </row>
    <row r="19835" spans="1:6" x14ac:dyDescent="0.25">
      <c r="A19835">
        <v>364730</v>
      </c>
      <c r="B19835" s="2">
        <v>44416.670495145627</v>
      </c>
      <c r="C19835">
        <v>15056</v>
      </c>
      <c r="D19835">
        <v>413446</v>
      </c>
      <c r="E19835" s="48">
        <f t="shared" si="309"/>
        <v>0.67013888888888884</v>
      </c>
      <c r="F19835" t="str">
        <f>TEXT(Таблица19[[#This Row],[время просмотра (UTC)]],"ДДД")</f>
        <v>Вс</v>
      </c>
    </row>
    <row r="19836" spans="1:6" x14ac:dyDescent="0.25">
      <c r="A19836">
        <v>364727</v>
      </c>
      <c r="B19836" s="2">
        <v>44416.670090614884</v>
      </c>
      <c r="C19836">
        <v>344665</v>
      </c>
      <c r="D19836">
        <v>404226</v>
      </c>
      <c r="E19836" s="48">
        <f t="shared" si="309"/>
        <v>0.6694444444444444</v>
      </c>
      <c r="F19836" t="str">
        <f>TEXT(Таблица19[[#This Row],[время просмотра (UTC)]],"ДДД")</f>
        <v>Вс</v>
      </c>
    </row>
    <row r="19837" spans="1:6" x14ac:dyDescent="0.25">
      <c r="A19837">
        <v>364723</v>
      </c>
      <c r="B19837" s="2">
        <v>44416.669606616415</v>
      </c>
      <c r="C19837">
        <v>154390</v>
      </c>
      <c r="D19837">
        <v>78282</v>
      </c>
      <c r="E19837" s="48">
        <f t="shared" si="309"/>
        <v>0.6694444444444444</v>
      </c>
      <c r="F19837" t="str">
        <f>TEXT(Таблица19[[#This Row],[время просмотра (UTC)]],"ДДД")</f>
        <v>Вс</v>
      </c>
    </row>
    <row r="19838" spans="1:6" x14ac:dyDescent="0.25">
      <c r="A19838">
        <v>364722</v>
      </c>
      <c r="B19838" s="2">
        <v>44416.668507950075</v>
      </c>
      <c r="C19838">
        <v>28518</v>
      </c>
      <c r="D19838">
        <v>104958</v>
      </c>
      <c r="E19838" s="48">
        <f t="shared" si="309"/>
        <v>0.66805555555555562</v>
      </c>
      <c r="F19838" t="str">
        <f>TEXT(Таблица19[[#This Row],[время просмотра (UTC)]],"ДДД")</f>
        <v>Вс</v>
      </c>
    </row>
    <row r="19839" spans="1:6" x14ac:dyDescent="0.25">
      <c r="A19839">
        <v>364718</v>
      </c>
      <c r="B19839" s="2">
        <v>44416.668472491911</v>
      </c>
      <c r="C19839">
        <v>229069</v>
      </c>
      <c r="D19839">
        <v>398027</v>
      </c>
      <c r="E19839" s="48">
        <f t="shared" si="309"/>
        <v>0.66805555555555562</v>
      </c>
      <c r="F19839" t="str">
        <f>TEXT(Таблица19[[#This Row],[время просмотра (UTC)]],"ДДД")</f>
        <v>Вс</v>
      </c>
    </row>
    <row r="19840" spans="1:6" x14ac:dyDescent="0.25">
      <c r="A19840">
        <v>364716</v>
      </c>
      <c r="B19840" s="2">
        <v>44416.668472491911</v>
      </c>
      <c r="C19840">
        <v>136386</v>
      </c>
      <c r="D19840">
        <v>351192</v>
      </c>
      <c r="E19840" s="48">
        <f t="shared" si="309"/>
        <v>0.66805555555555562</v>
      </c>
      <c r="F19840" t="str">
        <f>TEXT(Таблица19[[#This Row],[время просмотра (UTC)]],"ДДД")</f>
        <v>Вс</v>
      </c>
    </row>
    <row r="19841" spans="1:6" x14ac:dyDescent="0.25">
      <c r="A19841">
        <v>364714</v>
      </c>
      <c r="B19841" s="2">
        <v>44416.667258899681</v>
      </c>
      <c r="C19841">
        <v>316141</v>
      </c>
      <c r="D19841">
        <v>230507</v>
      </c>
      <c r="E19841" s="48">
        <f t="shared" si="309"/>
        <v>0.66666666666666663</v>
      </c>
      <c r="F19841" t="str">
        <f>TEXT(Таблица19[[#This Row],[время просмотра (UTC)]],"ДДД")</f>
        <v>Вс</v>
      </c>
    </row>
    <row r="19842" spans="1:6" x14ac:dyDescent="0.25">
      <c r="A19842">
        <v>364713</v>
      </c>
      <c r="B19842" s="2">
        <v>44416.667258899681</v>
      </c>
      <c r="C19842">
        <v>229016</v>
      </c>
      <c r="D19842">
        <v>155428</v>
      </c>
      <c r="E19842" s="48">
        <f t="shared" ref="E19842:E19905" si="310">TIME(HOUR(B19842),MINUTE(B19842),SECOND(0))</f>
        <v>0.66666666666666663</v>
      </c>
      <c r="F19842" t="str">
        <f>TEXT(Таблица19[[#This Row],[время просмотра (UTC)]],"ДДД")</f>
        <v>Вс</v>
      </c>
    </row>
    <row r="19843" spans="1:6" x14ac:dyDescent="0.25">
      <c r="A19843">
        <v>364709</v>
      </c>
      <c r="B19843" s="2">
        <v>44416.667258899681</v>
      </c>
      <c r="C19843">
        <v>45955</v>
      </c>
      <c r="D19843">
        <v>230507</v>
      </c>
      <c r="E19843" s="48">
        <f t="shared" si="310"/>
        <v>0.66666666666666663</v>
      </c>
      <c r="F19843" t="str">
        <f>TEXT(Таблица19[[#This Row],[время просмотра (UTC)]],"ДДД")</f>
        <v>Вс</v>
      </c>
    </row>
    <row r="19844" spans="1:6" x14ac:dyDescent="0.25">
      <c r="A19844">
        <v>364704</v>
      </c>
      <c r="B19844" s="2">
        <v>44416.666449838187</v>
      </c>
      <c r="C19844">
        <v>100686</v>
      </c>
      <c r="D19844">
        <v>411922</v>
      </c>
      <c r="E19844" s="48">
        <f t="shared" si="310"/>
        <v>0.66597222222222219</v>
      </c>
      <c r="F19844" t="str">
        <f>TEXT(Таблица19[[#This Row],[время просмотра (UTC)]],"ДДД")</f>
        <v>Вс</v>
      </c>
    </row>
    <row r="19845" spans="1:6" x14ac:dyDescent="0.25">
      <c r="A19845">
        <v>364702</v>
      </c>
      <c r="B19845" s="2">
        <v>44416.665944395274</v>
      </c>
      <c r="C19845">
        <v>162153</v>
      </c>
      <c r="D19845">
        <v>186092</v>
      </c>
      <c r="E19845" s="48">
        <f t="shared" si="310"/>
        <v>0.66527777777777775</v>
      </c>
      <c r="F19845" t="str">
        <f>TEXT(Таблица19[[#This Row],[время просмотра (UTC)]],"ДДД")</f>
        <v>Вс</v>
      </c>
    </row>
    <row r="19846" spans="1:6" x14ac:dyDescent="0.25">
      <c r="A19846">
        <v>364698</v>
      </c>
      <c r="B19846" s="2">
        <v>44416.664448988311</v>
      </c>
      <c r="C19846">
        <v>213055</v>
      </c>
      <c r="D19846">
        <v>411922</v>
      </c>
      <c r="E19846" s="48">
        <f t="shared" si="310"/>
        <v>0.66388888888888886</v>
      </c>
      <c r="F19846" t="str">
        <f>TEXT(Таблица19[[#This Row],[время просмотра (UTC)]],"ДДД")</f>
        <v>Вс</v>
      </c>
    </row>
    <row r="19847" spans="1:6" x14ac:dyDescent="0.25">
      <c r="A19847">
        <v>364697</v>
      </c>
      <c r="B19847" s="2">
        <v>44416.663213592234</v>
      </c>
      <c r="C19847">
        <v>308619</v>
      </c>
      <c r="D19847">
        <v>304722</v>
      </c>
      <c r="E19847" s="48">
        <f t="shared" si="310"/>
        <v>0.66319444444444442</v>
      </c>
      <c r="F19847" t="str">
        <f>TEXT(Таблица19[[#This Row],[время просмотра (UTC)]],"ДДД")</f>
        <v>Вс</v>
      </c>
    </row>
    <row r="19848" spans="1:6" x14ac:dyDescent="0.25">
      <c r="A19848">
        <v>364696</v>
      </c>
      <c r="B19848" s="2">
        <v>44416.663</v>
      </c>
      <c r="C19848">
        <v>348003</v>
      </c>
      <c r="D19848">
        <v>388328</v>
      </c>
      <c r="E19848" s="48">
        <f t="shared" si="310"/>
        <v>0.66249999999999998</v>
      </c>
      <c r="F19848" t="str">
        <f>TEXT(Таблица19[[#This Row],[время просмотра (UTC)]],"ДДД")</f>
        <v>Вс</v>
      </c>
    </row>
    <row r="19849" spans="1:6" x14ac:dyDescent="0.25">
      <c r="A19849">
        <v>364693</v>
      </c>
      <c r="B19849" s="2">
        <v>44416.662434766688</v>
      </c>
      <c r="C19849">
        <v>150187</v>
      </c>
      <c r="D19849">
        <v>18097</v>
      </c>
      <c r="E19849" s="48">
        <f t="shared" si="310"/>
        <v>0.66180555555555554</v>
      </c>
      <c r="F19849" t="str">
        <f>TEXT(Таблица19[[#This Row],[время просмотра (UTC)]],"ДДД")</f>
        <v>Вс</v>
      </c>
    </row>
    <row r="19850" spans="1:6" x14ac:dyDescent="0.25">
      <c r="A19850">
        <v>364690</v>
      </c>
      <c r="B19850" s="2">
        <v>44416.661915952027</v>
      </c>
      <c r="C19850">
        <v>8282</v>
      </c>
      <c r="D19850">
        <v>238134</v>
      </c>
      <c r="E19850" s="48">
        <f t="shared" si="310"/>
        <v>0.66180555555555554</v>
      </c>
      <c r="F19850" t="str">
        <f>TEXT(Таблица19[[#This Row],[время просмотра (UTC)]],"ДДД")</f>
        <v>Вс</v>
      </c>
    </row>
    <row r="19851" spans="1:6" x14ac:dyDescent="0.25">
      <c r="A19851">
        <v>364689</v>
      </c>
      <c r="B19851" s="2">
        <v>44416.661595469253</v>
      </c>
      <c r="C19851">
        <v>168281</v>
      </c>
      <c r="D19851">
        <v>281236</v>
      </c>
      <c r="E19851" s="48">
        <f t="shared" si="310"/>
        <v>0.66111111111111109</v>
      </c>
      <c r="F19851" t="str">
        <f>TEXT(Таблица19[[#This Row],[время просмотра (UTC)]],"ДДД")</f>
        <v>Вс</v>
      </c>
    </row>
    <row r="19852" spans="1:6" x14ac:dyDescent="0.25">
      <c r="A19852">
        <v>364684</v>
      </c>
      <c r="B19852" s="2">
        <v>44416.66121402631</v>
      </c>
      <c r="C19852">
        <v>82113</v>
      </c>
      <c r="D19852">
        <v>347393</v>
      </c>
      <c r="E19852" s="48">
        <f t="shared" si="310"/>
        <v>0.66111111111111109</v>
      </c>
      <c r="F19852" t="str">
        <f>TEXT(Таблица19[[#This Row],[время просмотра (UTC)]],"ДДД")</f>
        <v>Вс</v>
      </c>
    </row>
    <row r="19853" spans="1:6" x14ac:dyDescent="0.25">
      <c r="A19853">
        <v>364681</v>
      </c>
      <c r="B19853" s="2">
        <v>44416.660381877024</v>
      </c>
      <c r="C19853">
        <v>172792</v>
      </c>
      <c r="D19853">
        <v>347393</v>
      </c>
      <c r="E19853" s="48">
        <f t="shared" si="310"/>
        <v>0.65972222222222221</v>
      </c>
      <c r="F19853" t="str">
        <f>TEXT(Таблица19[[#This Row],[время просмотра (UTC)]],"ДДД")</f>
        <v>Вс</v>
      </c>
    </row>
    <row r="19854" spans="1:6" x14ac:dyDescent="0.25">
      <c r="A19854">
        <v>364680</v>
      </c>
      <c r="B19854" s="2">
        <v>44416.65997734628</v>
      </c>
      <c r="C19854">
        <v>288082</v>
      </c>
      <c r="D19854">
        <v>182913</v>
      </c>
      <c r="E19854" s="48">
        <f t="shared" si="310"/>
        <v>0.65972222222222221</v>
      </c>
      <c r="F19854" t="str">
        <f>TEXT(Таблица19[[#This Row],[время просмотра (UTC)]],"ДДД")</f>
        <v>Вс</v>
      </c>
    </row>
    <row r="19855" spans="1:6" x14ac:dyDescent="0.25">
      <c r="A19855">
        <v>364675</v>
      </c>
      <c r="B19855" s="2">
        <v>44416.65997734628</v>
      </c>
      <c r="C19855">
        <v>129525</v>
      </c>
      <c r="D19855">
        <v>351192</v>
      </c>
      <c r="E19855" s="48">
        <f t="shared" si="310"/>
        <v>0.65972222222222221</v>
      </c>
      <c r="F19855" t="str">
        <f>TEXT(Таблица19[[#This Row],[время просмотра (UTC)]],"ДДД")</f>
        <v>Вс</v>
      </c>
    </row>
    <row r="19856" spans="1:6" x14ac:dyDescent="0.25">
      <c r="A19856">
        <v>364670</v>
      </c>
      <c r="B19856" s="2">
        <v>44416.65957281553</v>
      </c>
      <c r="C19856">
        <v>72537</v>
      </c>
      <c r="D19856">
        <v>21760</v>
      </c>
      <c r="E19856" s="48">
        <f t="shared" si="310"/>
        <v>0.65902777777777777</v>
      </c>
      <c r="F19856" t="str">
        <f>TEXT(Таблица19[[#This Row],[время просмотра (UTC)]],"ДДД")</f>
        <v>Вс</v>
      </c>
    </row>
    <row r="19857" spans="1:6" x14ac:dyDescent="0.25">
      <c r="A19857">
        <v>364669</v>
      </c>
      <c r="B19857" s="2">
        <v>44416.659168284794</v>
      </c>
      <c r="C19857">
        <v>93259</v>
      </c>
      <c r="D19857">
        <v>37644</v>
      </c>
      <c r="E19857" s="48">
        <f t="shared" si="310"/>
        <v>0.65902777777777777</v>
      </c>
      <c r="F19857" t="str">
        <f>TEXT(Таблица19[[#This Row],[время просмотра (UTC)]],"ДДД")</f>
        <v>Вс</v>
      </c>
    </row>
    <row r="19858" spans="1:6" x14ac:dyDescent="0.25">
      <c r="A19858">
        <v>364667</v>
      </c>
      <c r="B19858" s="2">
        <v>44416.658763754043</v>
      </c>
      <c r="C19858">
        <v>215002</v>
      </c>
      <c r="D19858">
        <v>262430</v>
      </c>
      <c r="E19858" s="48">
        <f t="shared" si="310"/>
        <v>0.65833333333333333</v>
      </c>
      <c r="F19858" t="str">
        <f>TEXT(Таблица19[[#This Row],[время просмотра (UTC)]],"ДДД")</f>
        <v>Вс</v>
      </c>
    </row>
    <row r="19859" spans="1:6" x14ac:dyDescent="0.25">
      <c r="A19859">
        <v>364664</v>
      </c>
      <c r="B19859" s="2">
        <v>44416.658436841943</v>
      </c>
      <c r="C19859">
        <v>88919</v>
      </c>
      <c r="D19859">
        <v>437309</v>
      </c>
      <c r="E19859" s="48">
        <f t="shared" si="310"/>
        <v>0.65833333333333333</v>
      </c>
      <c r="F19859" t="str">
        <f>TEXT(Таблица19[[#This Row],[время просмотра (UTC)]],"ДДД")</f>
        <v>Вс</v>
      </c>
    </row>
    <row r="19860" spans="1:6" x14ac:dyDescent="0.25">
      <c r="A19860">
        <v>364659</v>
      </c>
      <c r="B19860" s="2">
        <v>44416.657666666666</v>
      </c>
      <c r="C19860">
        <v>136873</v>
      </c>
      <c r="D19860">
        <v>461611</v>
      </c>
      <c r="E19860" s="48">
        <f t="shared" si="310"/>
        <v>0.65763888888888888</v>
      </c>
      <c r="F19860" t="str">
        <f>TEXT(Таблица19[[#This Row],[время просмотра (UTC)]],"ДДД")</f>
        <v>Вс</v>
      </c>
    </row>
    <row r="19861" spans="1:6" x14ac:dyDescent="0.25">
      <c r="A19861">
        <v>364656</v>
      </c>
      <c r="B19861" s="2">
        <v>44416.657333333336</v>
      </c>
      <c r="C19861">
        <v>65089</v>
      </c>
      <c r="D19861">
        <v>37644</v>
      </c>
      <c r="E19861" s="48">
        <f t="shared" si="310"/>
        <v>0.65694444444444444</v>
      </c>
      <c r="F19861" t="str">
        <f>TEXT(Таблица19[[#This Row],[время просмотра (UTC)]],"ДДД")</f>
        <v>Вс</v>
      </c>
    </row>
    <row r="19862" spans="1:6" x14ac:dyDescent="0.25">
      <c r="A19862">
        <v>364652</v>
      </c>
      <c r="B19862" s="2">
        <v>44416.656575212866</v>
      </c>
      <c r="C19862">
        <v>109285</v>
      </c>
      <c r="D19862">
        <v>153893</v>
      </c>
      <c r="E19862" s="48">
        <f t="shared" si="310"/>
        <v>0.65625</v>
      </c>
      <c r="F19862" t="str">
        <f>TEXT(Таблица19[[#This Row],[время просмотра (UTC)]],"ДДД")</f>
        <v>Вс</v>
      </c>
    </row>
    <row r="19863" spans="1:6" x14ac:dyDescent="0.25">
      <c r="A19863">
        <v>364651</v>
      </c>
      <c r="B19863" s="2">
        <v>44416.655932038841</v>
      </c>
      <c r="C19863">
        <v>6131</v>
      </c>
      <c r="D19863">
        <v>298988</v>
      </c>
      <c r="E19863" s="48">
        <f t="shared" si="310"/>
        <v>0.65555555555555556</v>
      </c>
      <c r="F19863" t="str">
        <f>TEXT(Таблица19[[#This Row],[время просмотра (UTC)]],"ДДД")</f>
        <v>Вс</v>
      </c>
    </row>
    <row r="19864" spans="1:6" x14ac:dyDescent="0.25">
      <c r="A19864">
        <v>364649</v>
      </c>
      <c r="B19864" s="2">
        <v>44416.65431391586</v>
      </c>
      <c r="C19864">
        <v>348961</v>
      </c>
      <c r="D19864">
        <v>70091</v>
      </c>
      <c r="E19864" s="48">
        <f t="shared" si="310"/>
        <v>0.65416666666666667</v>
      </c>
      <c r="F19864" t="str">
        <f>TEXT(Таблица19[[#This Row],[время просмотра (UTC)]],"ДДД")</f>
        <v>Вс</v>
      </c>
    </row>
    <row r="19865" spans="1:6" x14ac:dyDescent="0.25">
      <c r="A19865">
        <v>364644</v>
      </c>
      <c r="B19865" s="2">
        <v>44416.653333333335</v>
      </c>
      <c r="C19865">
        <v>79578</v>
      </c>
      <c r="D19865">
        <v>95024</v>
      </c>
      <c r="E19865" s="48">
        <f t="shared" si="310"/>
        <v>0.65277777777777779</v>
      </c>
      <c r="F19865" t="str">
        <f>TEXT(Таблица19[[#This Row],[время просмотра (UTC)]],"ДДД")</f>
        <v>Вс</v>
      </c>
    </row>
    <row r="19866" spans="1:6" x14ac:dyDescent="0.25">
      <c r="A19866">
        <v>364640</v>
      </c>
      <c r="B19866" s="2">
        <v>44416.653248695337</v>
      </c>
      <c r="C19866">
        <v>18685</v>
      </c>
      <c r="D19866">
        <v>412795</v>
      </c>
      <c r="E19866" s="48">
        <f t="shared" si="310"/>
        <v>0.65277777777777779</v>
      </c>
      <c r="F19866" t="str">
        <f>TEXT(Таблица19[[#This Row],[время просмотра (UTC)]],"ДДД")</f>
        <v>Вс</v>
      </c>
    </row>
    <row r="19867" spans="1:6" x14ac:dyDescent="0.25">
      <c r="A19867">
        <v>364638</v>
      </c>
      <c r="B19867" s="2">
        <v>44416.652882473223</v>
      </c>
      <c r="C19867">
        <v>157979</v>
      </c>
      <c r="D19867">
        <v>158978</v>
      </c>
      <c r="E19867" s="48">
        <f t="shared" si="310"/>
        <v>0.65277777777777779</v>
      </c>
      <c r="F19867" t="str">
        <f>TEXT(Таблица19[[#This Row],[время просмотра (UTC)]],"ДДД")</f>
        <v>Вс</v>
      </c>
    </row>
    <row r="19868" spans="1:6" x14ac:dyDescent="0.25">
      <c r="A19868">
        <v>364637</v>
      </c>
      <c r="B19868" s="2">
        <v>44416.651081881158</v>
      </c>
      <c r="C19868">
        <v>87218</v>
      </c>
      <c r="D19868">
        <v>339123</v>
      </c>
      <c r="E19868" s="48">
        <f t="shared" si="310"/>
        <v>0.65069444444444446</v>
      </c>
      <c r="F19868" t="str">
        <f>TEXT(Таблица19[[#This Row],[время просмотра (UTC)]],"ДДД")</f>
        <v>Вс</v>
      </c>
    </row>
    <row r="19869" spans="1:6" x14ac:dyDescent="0.25">
      <c r="A19869">
        <v>364632</v>
      </c>
      <c r="B19869" s="2">
        <v>44416.649055016183</v>
      </c>
      <c r="C19869">
        <v>142431</v>
      </c>
      <c r="D19869">
        <v>182191</v>
      </c>
      <c r="E19869" s="48">
        <f t="shared" si="310"/>
        <v>0.64861111111111114</v>
      </c>
      <c r="F19869" t="str">
        <f>TEXT(Таблица19[[#This Row],[время просмотра (UTC)]],"ДДД")</f>
        <v>Вс</v>
      </c>
    </row>
    <row r="19870" spans="1:6" x14ac:dyDescent="0.25">
      <c r="A19870">
        <v>364627</v>
      </c>
      <c r="B19870" s="2">
        <v>44416.648426770837</v>
      </c>
      <c r="C19870">
        <v>94636</v>
      </c>
      <c r="D19870">
        <v>209122</v>
      </c>
      <c r="E19870" s="48">
        <f t="shared" si="310"/>
        <v>0.6479166666666667</v>
      </c>
      <c r="F19870" t="str">
        <f>TEXT(Таблица19[[#This Row],[время просмотра (UTC)]],"ДДД")</f>
        <v>Вс</v>
      </c>
    </row>
    <row r="19871" spans="1:6" x14ac:dyDescent="0.25">
      <c r="A19871">
        <v>364626</v>
      </c>
      <c r="B19871" s="2">
        <v>44416.647841423954</v>
      </c>
      <c r="C19871">
        <v>338040</v>
      </c>
      <c r="D19871">
        <v>239248</v>
      </c>
      <c r="E19871" s="48">
        <f t="shared" si="310"/>
        <v>0.64722222222222225</v>
      </c>
      <c r="F19871" t="str">
        <f>TEXT(Таблица19[[#This Row],[время просмотра (UTC)]],"ДДД")</f>
        <v>Вс</v>
      </c>
    </row>
    <row r="19872" spans="1:6" x14ac:dyDescent="0.25">
      <c r="A19872">
        <v>364624</v>
      </c>
      <c r="B19872" s="2">
        <v>44416.647841423954</v>
      </c>
      <c r="C19872">
        <v>239049</v>
      </c>
      <c r="D19872">
        <v>258251</v>
      </c>
      <c r="E19872" s="48">
        <f t="shared" si="310"/>
        <v>0.64722222222222225</v>
      </c>
      <c r="F19872" t="str">
        <f>TEXT(Таблица19[[#This Row],[время просмотра (UTC)]],"ДДД")</f>
        <v>Вс</v>
      </c>
    </row>
    <row r="19873" spans="1:6" x14ac:dyDescent="0.25">
      <c r="A19873">
        <v>364622</v>
      </c>
      <c r="B19873" s="2">
        <v>44416.647755363629</v>
      </c>
      <c r="C19873">
        <v>151917</v>
      </c>
      <c r="D19873">
        <v>389877</v>
      </c>
      <c r="E19873" s="48">
        <f t="shared" si="310"/>
        <v>0.64722222222222225</v>
      </c>
      <c r="F19873" t="str">
        <f>TEXT(Таблица19[[#This Row],[время просмотра (UTC)]],"ДДД")</f>
        <v>Вс</v>
      </c>
    </row>
    <row r="19874" spans="1:6" x14ac:dyDescent="0.25">
      <c r="A19874">
        <v>364619</v>
      </c>
      <c r="B19874" s="2">
        <v>44416.647436893203</v>
      </c>
      <c r="C19874">
        <v>312229</v>
      </c>
      <c r="D19874">
        <v>118549</v>
      </c>
      <c r="E19874" s="48">
        <f t="shared" si="310"/>
        <v>0.64722222222222225</v>
      </c>
      <c r="F19874" t="str">
        <f>TEXT(Таблица19[[#This Row],[время просмотра (UTC)]],"ДДД")</f>
        <v>Вс</v>
      </c>
    </row>
    <row r="19875" spans="1:6" x14ac:dyDescent="0.25">
      <c r="A19875">
        <v>364618</v>
      </c>
      <c r="B19875" s="2">
        <v>44416.64703236246</v>
      </c>
      <c r="C19875">
        <v>288681</v>
      </c>
      <c r="D19875">
        <v>411922</v>
      </c>
      <c r="E19875" s="48">
        <f t="shared" si="310"/>
        <v>0.64652777777777781</v>
      </c>
      <c r="F19875" t="str">
        <f>TEXT(Таблица19[[#This Row],[время просмотра (UTC)]],"ДДД")</f>
        <v>Вс</v>
      </c>
    </row>
    <row r="19876" spans="1:6" x14ac:dyDescent="0.25">
      <c r="A19876">
        <v>364614</v>
      </c>
      <c r="B19876" s="2">
        <v>44416.64703236246</v>
      </c>
      <c r="C19876">
        <v>146931</v>
      </c>
      <c r="D19876">
        <v>78646</v>
      </c>
      <c r="E19876" s="48">
        <f t="shared" si="310"/>
        <v>0.64652777777777781</v>
      </c>
      <c r="F19876" t="str">
        <f>TEXT(Таблица19[[#This Row],[время просмотра (UTC)]],"ДДД")</f>
        <v>Вс</v>
      </c>
    </row>
    <row r="19877" spans="1:6" x14ac:dyDescent="0.25">
      <c r="A19877">
        <v>364612</v>
      </c>
      <c r="B19877" s="2">
        <v>44416.646223300973</v>
      </c>
      <c r="C19877">
        <v>67792</v>
      </c>
      <c r="D19877">
        <v>284325</v>
      </c>
      <c r="E19877" s="48">
        <f t="shared" si="310"/>
        <v>0.64583333333333337</v>
      </c>
      <c r="F19877" t="str">
        <f>TEXT(Таблица19[[#This Row],[время просмотра (UTC)]],"ДДД")</f>
        <v>Вс</v>
      </c>
    </row>
    <row r="19878" spans="1:6" x14ac:dyDescent="0.25">
      <c r="A19878">
        <v>364609</v>
      </c>
      <c r="B19878" s="2">
        <v>44416.645333333334</v>
      </c>
      <c r="C19878">
        <v>224807</v>
      </c>
      <c r="D19878">
        <v>271248</v>
      </c>
      <c r="E19878" s="48">
        <f t="shared" si="310"/>
        <v>0.64513888888888882</v>
      </c>
      <c r="F19878" t="str">
        <f>TEXT(Таблица19[[#This Row],[время просмотра (UTC)]],"ДДД")</f>
        <v>Вс</v>
      </c>
    </row>
    <row r="19879" spans="1:6" x14ac:dyDescent="0.25">
      <c r="A19879">
        <v>364606</v>
      </c>
      <c r="B19879" s="2">
        <v>44416.645009708736</v>
      </c>
      <c r="C19879">
        <v>243865</v>
      </c>
      <c r="D19879">
        <v>88863</v>
      </c>
      <c r="E19879" s="48">
        <f t="shared" si="310"/>
        <v>0.64444444444444449</v>
      </c>
      <c r="F19879" t="str">
        <f>TEXT(Таблица19[[#This Row],[время просмотра (UTC)]],"ДДД")</f>
        <v>Вс</v>
      </c>
    </row>
    <row r="19880" spans="1:6" x14ac:dyDescent="0.25">
      <c r="A19880">
        <v>364605</v>
      </c>
      <c r="B19880" s="2">
        <v>44416.645009708736</v>
      </c>
      <c r="C19880">
        <v>113665</v>
      </c>
      <c r="D19880">
        <v>21760</v>
      </c>
      <c r="E19880" s="48">
        <f t="shared" si="310"/>
        <v>0.64444444444444449</v>
      </c>
      <c r="F19880" t="str">
        <f>TEXT(Таблица19[[#This Row],[время просмотра (UTC)]],"ДДД")</f>
        <v>Вс</v>
      </c>
    </row>
    <row r="19881" spans="1:6" x14ac:dyDescent="0.25">
      <c r="A19881">
        <v>364601</v>
      </c>
      <c r="B19881" s="2">
        <v>44416.644605177993</v>
      </c>
      <c r="C19881">
        <v>72887</v>
      </c>
      <c r="D19881">
        <v>95783</v>
      </c>
      <c r="E19881" s="48">
        <f t="shared" si="310"/>
        <v>0.64444444444444449</v>
      </c>
      <c r="F19881" t="str">
        <f>TEXT(Таблица19[[#This Row],[время просмотра (UTC)]],"ДДД")</f>
        <v>Вс</v>
      </c>
    </row>
    <row r="19882" spans="1:6" x14ac:dyDescent="0.25">
      <c r="A19882">
        <v>364597</v>
      </c>
      <c r="B19882" s="2">
        <v>44416.64420064725</v>
      </c>
      <c r="C19882">
        <v>226297</v>
      </c>
      <c r="D19882">
        <v>394819</v>
      </c>
      <c r="E19882" s="48">
        <f t="shared" si="310"/>
        <v>0.64374999999999993</v>
      </c>
      <c r="F19882" t="str">
        <f>TEXT(Таблица19[[#This Row],[время просмотра (UTC)]],"ДДД")</f>
        <v>Вс</v>
      </c>
    </row>
    <row r="19883" spans="1:6" x14ac:dyDescent="0.25">
      <c r="A19883">
        <v>364595</v>
      </c>
      <c r="B19883" s="2">
        <v>44416.644093142488</v>
      </c>
      <c r="C19883">
        <v>318444</v>
      </c>
      <c r="D19883">
        <v>351192</v>
      </c>
      <c r="E19883" s="48">
        <f t="shared" si="310"/>
        <v>0.64374999999999993</v>
      </c>
      <c r="F19883" t="str">
        <f>TEXT(Таблица19[[#This Row],[время просмотра (UTC)]],"ДДД")</f>
        <v>Вс</v>
      </c>
    </row>
    <row r="19884" spans="1:6" x14ac:dyDescent="0.25">
      <c r="A19884">
        <v>364593</v>
      </c>
      <c r="B19884" s="2">
        <v>44416.643391585756</v>
      </c>
      <c r="C19884">
        <v>251764</v>
      </c>
      <c r="D19884">
        <v>331056</v>
      </c>
      <c r="E19884" s="48">
        <f t="shared" si="310"/>
        <v>0.6430555555555556</v>
      </c>
      <c r="F19884" t="str">
        <f>TEXT(Таблица19[[#This Row],[время просмотра (UTC)]],"ДДД")</f>
        <v>Вс</v>
      </c>
    </row>
    <row r="19885" spans="1:6" x14ac:dyDescent="0.25">
      <c r="A19885">
        <v>364592</v>
      </c>
      <c r="B19885" s="2">
        <v>44416.643391585756</v>
      </c>
      <c r="C19885">
        <v>104180</v>
      </c>
      <c r="D19885">
        <v>284325</v>
      </c>
      <c r="E19885" s="48">
        <f t="shared" si="310"/>
        <v>0.6430555555555556</v>
      </c>
      <c r="F19885" t="str">
        <f>TEXT(Таблица19[[#This Row],[время просмотра (UTC)]],"ДДД")</f>
        <v>Вс</v>
      </c>
    </row>
    <row r="19886" spans="1:6" x14ac:dyDescent="0.25">
      <c r="A19886">
        <v>364589</v>
      </c>
      <c r="B19886" s="2">
        <v>44416.64298705502</v>
      </c>
      <c r="C19886">
        <v>138353</v>
      </c>
      <c r="D19886">
        <v>238576</v>
      </c>
      <c r="E19886" s="48">
        <f t="shared" si="310"/>
        <v>0.64236111111111105</v>
      </c>
      <c r="F19886" t="str">
        <f>TEXT(Таблица19[[#This Row],[время просмотра (UTC)]],"ДДД")</f>
        <v>Вс</v>
      </c>
    </row>
    <row r="19887" spans="1:6" x14ac:dyDescent="0.25">
      <c r="A19887">
        <v>364587</v>
      </c>
      <c r="B19887" s="2">
        <v>44416.64298705502</v>
      </c>
      <c r="C19887">
        <v>25805</v>
      </c>
      <c r="D19887">
        <v>285680</v>
      </c>
      <c r="E19887" s="48">
        <f t="shared" si="310"/>
        <v>0.64236111111111105</v>
      </c>
      <c r="F19887" t="str">
        <f>TEXT(Таблица19[[#This Row],[время просмотра (UTC)]],"ДДД")</f>
        <v>Вс</v>
      </c>
    </row>
    <row r="19888" spans="1:6" x14ac:dyDescent="0.25">
      <c r="A19888">
        <v>364582</v>
      </c>
      <c r="B19888" s="2">
        <v>44416.642177993534</v>
      </c>
      <c r="C19888">
        <v>244132</v>
      </c>
      <c r="D19888">
        <v>452634</v>
      </c>
      <c r="E19888" s="48">
        <f t="shared" si="310"/>
        <v>0.64166666666666672</v>
      </c>
      <c r="F19888" t="str">
        <f>TEXT(Таблица19[[#This Row],[время просмотра (UTC)]],"ДДД")</f>
        <v>Вс</v>
      </c>
    </row>
    <row r="19889" spans="1:6" x14ac:dyDescent="0.25">
      <c r="A19889">
        <v>364580</v>
      </c>
      <c r="B19889" s="2">
        <v>44416.642177993534</v>
      </c>
      <c r="C19889">
        <v>146387</v>
      </c>
      <c r="D19889">
        <v>250679</v>
      </c>
      <c r="E19889" s="48">
        <f t="shared" si="310"/>
        <v>0.64166666666666672</v>
      </c>
      <c r="F19889" t="str">
        <f>TEXT(Таблица19[[#This Row],[время просмотра (UTC)]],"ДДД")</f>
        <v>Вс</v>
      </c>
    </row>
    <row r="19890" spans="1:6" x14ac:dyDescent="0.25">
      <c r="A19890">
        <v>364579</v>
      </c>
      <c r="B19890" s="2">
        <v>44416.642177993526</v>
      </c>
      <c r="C19890">
        <v>298355</v>
      </c>
      <c r="D19890">
        <v>271248</v>
      </c>
      <c r="E19890" s="48">
        <f t="shared" si="310"/>
        <v>0.64166666666666672</v>
      </c>
      <c r="F19890" t="str">
        <f>TEXT(Таблица19[[#This Row],[время просмотра (UTC)]],"ДДД")</f>
        <v>Вс</v>
      </c>
    </row>
    <row r="19891" spans="1:6" x14ac:dyDescent="0.25">
      <c r="A19891">
        <v>364578</v>
      </c>
      <c r="B19891" s="2">
        <v>44416.641773462783</v>
      </c>
      <c r="C19891">
        <v>141522</v>
      </c>
      <c r="D19891">
        <v>118549</v>
      </c>
      <c r="E19891" s="48">
        <f t="shared" si="310"/>
        <v>0.64166666666666672</v>
      </c>
      <c r="F19891" t="str">
        <f>TEXT(Таблица19[[#This Row],[время просмотра (UTC)]],"ДДД")</f>
        <v>Вс</v>
      </c>
    </row>
    <row r="19892" spans="1:6" x14ac:dyDescent="0.25">
      <c r="A19892">
        <v>364573</v>
      </c>
      <c r="B19892" s="2">
        <v>44416.641590624713</v>
      </c>
      <c r="C19892">
        <v>327540</v>
      </c>
      <c r="D19892">
        <v>357547</v>
      </c>
      <c r="E19892" s="48">
        <f t="shared" si="310"/>
        <v>0.64097222222222217</v>
      </c>
      <c r="F19892" t="str">
        <f>TEXT(Таблица19[[#This Row],[время просмотра (UTC)]],"ДДД")</f>
        <v>Вс</v>
      </c>
    </row>
    <row r="19893" spans="1:6" x14ac:dyDescent="0.25">
      <c r="A19893">
        <v>364572</v>
      </c>
      <c r="B19893" s="2">
        <v>44416.64136893204</v>
      </c>
      <c r="C19893">
        <v>243924</v>
      </c>
      <c r="D19893">
        <v>347008</v>
      </c>
      <c r="E19893" s="48">
        <f t="shared" si="310"/>
        <v>0.64097222222222217</v>
      </c>
      <c r="F19893" t="str">
        <f>TEXT(Таблица19[[#This Row],[время просмотра (UTC)]],"ДДД")</f>
        <v>Вс</v>
      </c>
    </row>
    <row r="19894" spans="1:6" x14ac:dyDescent="0.25">
      <c r="A19894">
        <v>364571</v>
      </c>
      <c r="B19894" s="2">
        <v>44416.640964401297</v>
      </c>
      <c r="C19894">
        <v>20441</v>
      </c>
      <c r="D19894">
        <v>154256</v>
      </c>
      <c r="E19894" s="48">
        <f t="shared" si="310"/>
        <v>0.64027777777777783</v>
      </c>
      <c r="F19894" t="str">
        <f>TEXT(Таблица19[[#This Row],[время просмотра (UTC)]],"ДДД")</f>
        <v>Вс</v>
      </c>
    </row>
    <row r="19895" spans="1:6" x14ac:dyDescent="0.25">
      <c r="A19895">
        <v>364566</v>
      </c>
      <c r="B19895" s="2">
        <v>44416.640559870546</v>
      </c>
      <c r="C19895">
        <v>195290</v>
      </c>
      <c r="D19895">
        <v>87908</v>
      </c>
      <c r="E19895" s="48">
        <f t="shared" si="310"/>
        <v>0.64027777777777783</v>
      </c>
      <c r="F19895" t="str">
        <f>TEXT(Таблица19[[#This Row],[время просмотра (UTC)]],"ДДД")</f>
        <v>Вс</v>
      </c>
    </row>
    <row r="19896" spans="1:6" x14ac:dyDescent="0.25">
      <c r="A19896">
        <v>364562</v>
      </c>
      <c r="B19896" s="2">
        <v>44416.640491958373</v>
      </c>
      <c r="C19896">
        <v>16207</v>
      </c>
      <c r="D19896">
        <v>151749</v>
      </c>
      <c r="E19896" s="48">
        <f t="shared" si="310"/>
        <v>0.64027777777777783</v>
      </c>
      <c r="F19896" t="str">
        <f>TEXT(Таблица19[[#This Row],[время просмотра (UTC)]],"ДДД")</f>
        <v>Вс</v>
      </c>
    </row>
    <row r="19897" spans="1:6" x14ac:dyDescent="0.25">
      <c r="A19897">
        <v>364558</v>
      </c>
      <c r="B19897" s="2">
        <v>44416.640155339803</v>
      </c>
      <c r="C19897">
        <v>207409</v>
      </c>
      <c r="D19897">
        <v>347393</v>
      </c>
      <c r="E19897" s="48">
        <f t="shared" si="310"/>
        <v>0.63958333333333328</v>
      </c>
      <c r="F19897" t="str">
        <f>TEXT(Таблица19[[#This Row],[время просмотра (UTC)]],"ДДД")</f>
        <v>Вс</v>
      </c>
    </row>
    <row r="19898" spans="1:6" x14ac:dyDescent="0.25">
      <c r="A19898">
        <v>364553</v>
      </c>
      <c r="B19898" s="2">
        <v>44416.640155339803</v>
      </c>
      <c r="C19898">
        <v>57930</v>
      </c>
      <c r="D19898">
        <v>409782</v>
      </c>
      <c r="E19898" s="48">
        <f t="shared" si="310"/>
        <v>0.63958333333333328</v>
      </c>
      <c r="F19898" t="str">
        <f>TEXT(Таблица19[[#This Row],[время просмотра (UTC)]],"ДДД")</f>
        <v>Вс</v>
      </c>
    </row>
    <row r="19899" spans="1:6" x14ac:dyDescent="0.25">
      <c r="A19899">
        <v>364549</v>
      </c>
      <c r="B19899" s="2">
        <v>44416.638132686086</v>
      </c>
      <c r="C19899">
        <v>292018</v>
      </c>
      <c r="D19899">
        <v>264901</v>
      </c>
      <c r="E19899" s="48">
        <f t="shared" si="310"/>
        <v>0.63750000000000007</v>
      </c>
      <c r="F19899" t="str">
        <f>TEXT(Таблица19[[#This Row],[время просмотра (UTC)]],"ДДД")</f>
        <v>Вс</v>
      </c>
    </row>
    <row r="19900" spans="1:6" x14ac:dyDescent="0.25">
      <c r="A19900">
        <v>364546</v>
      </c>
      <c r="B19900" s="2">
        <v>44416.638132686086</v>
      </c>
      <c r="C19900">
        <v>67656</v>
      </c>
      <c r="D19900">
        <v>119655</v>
      </c>
      <c r="E19900" s="48">
        <f t="shared" si="310"/>
        <v>0.63750000000000007</v>
      </c>
      <c r="F19900" t="str">
        <f>TEXT(Таблица19[[#This Row],[время просмотра (UTC)]],"ДДД")</f>
        <v>Вс</v>
      </c>
    </row>
    <row r="19901" spans="1:6" x14ac:dyDescent="0.25">
      <c r="A19901">
        <v>364544</v>
      </c>
      <c r="B19901" s="2">
        <v>44416.638132686086</v>
      </c>
      <c r="C19901">
        <v>51080</v>
      </c>
      <c r="D19901">
        <v>438599</v>
      </c>
      <c r="E19901" s="48">
        <f t="shared" si="310"/>
        <v>0.63750000000000007</v>
      </c>
      <c r="F19901" t="str">
        <f>TEXT(Таблица19[[#This Row],[время просмотра (UTC)]],"ДДД")</f>
        <v>Вс</v>
      </c>
    </row>
    <row r="19902" spans="1:6" x14ac:dyDescent="0.25">
      <c r="A19902">
        <v>364543</v>
      </c>
      <c r="B19902" s="2">
        <v>44416.637728155343</v>
      </c>
      <c r="C19902">
        <v>91529</v>
      </c>
      <c r="D19902">
        <v>396686</v>
      </c>
      <c r="E19902" s="48">
        <f t="shared" si="310"/>
        <v>0.63750000000000007</v>
      </c>
      <c r="F19902" t="str">
        <f>TEXT(Таблица19[[#This Row],[время просмотра (UTC)]],"ДДД")</f>
        <v>Вс</v>
      </c>
    </row>
    <row r="19903" spans="1:6" x14ac:dyDescent="0.25">
      <c r="A19903">
        <v>364539</v>
      </c>
      <c r="B19903" s="2">
        <v>44416.637323624593</v>
      </c>
      <c r="C19903">
        <v>275974</v>
      </c>
      <c r="D19903">
        <v>347008</v>
      </c>
      <c r="E19903" s="48">
        <f t="shared" si="310"/>
        <v>0.63680555555555551</v>
      </c>
      <c r="F19903" t="str">
        <f>TEXT(Таблица19[[#This Row],[время просмотра (UTC)]],"ДДД")</f>
        <v>Вс</v>
      </c>
    </row>
    <row r="19904" spans="1:6" x14ac:dyDescent="0.25">
      <c r="A19904">
        <v>364538</v>
      </c>
      <c r="B19904" s="2">
        <v>44416.636514563106</v>
      </c>
      <c r="C19904">
        <v>282570</v>
      </c>
      <c r="D19904">
        <v>189009</v>
      </c>
      <c r="E19904" s="48">
        <f t="shared" si="310"/>
        <v>0.63611111111111118</v>
      </c>
      <c r="F19904" t="str">
        <f>TEXT(Таблица19[[#This Row],[время просмотра (UTC)]],"ДДД")</f>
        <v>Вс</v>
      </c>
    </row>
    <row r="19905" spans="1:6" x14ac:dyDescent="0.25">
      <c r="A19905">
        <v>364534</v>
      </c>
      <c r="B19905" s="2">
        <v>44416.636110032363</v>
      </c>
      <c r="C19905">
        <v>331350</v>
      </c>
      <c r="D19905">
        <v>56811</v>
      </c>
      <c r="E19905" s="48">
        <f t="shared" si="310"/>
        <v>0.63611111111111118</v>
      </c>
      <c r="F19905" t="str">
        <f>TEXT(Таблица19[[#This Row],[время просмотра (UTC)]],"ДДД")</f>
        <v>Вс</v>
      </c>
    </row>
    <row r="19906" spans="1:6" x14ac:dyDescent="0.25">
      <c r="A19906">
        <v>364529</v>
      </c>
      <c r="B19906" s="2">
        <v>44416.636110032363</v>
      </c>
      <c r="C19906">
        <v>166205</v>
      </c>
      <c r="D19906">
        <v>214224</v>
      </c>
      <c r="E19906" s="48">
        <f t="shared" ref="E19906:E19969" si="311">TIME(HOUR(B19906),MINUTE(B19906),SECOND(0))</f>
        <v>0.63611111111111118</v>
      </c>
      <c r="F19906" t="str">
        <f>TEXT(Таблица19[[#This Row],[время просмотра (UTC)]],"ДДД")</f>
        <v>Вс</v>
      </c>
    </row>
    <row r="19907" spans="1:6" x14ac:dyDescent="0.25">
      <c r="A19907">
        <v>364525</v>
      </c>
      <c r="B19907" s="2">
        <v>44416.63570550162</v>
      </c>
      <c r="C19907">
        <v>128519</v>
      </c>
      <c r="D19907">
        <v>118549</v>
      </c>
      <c r="E19907" s="48">
        <f t="shared" si="311"/>
        <v>0.63541666666666663</v>
      </c>
      <c r="F19907" t="str">
        <f>TEXT(Таблица19[[#This Row],[время просмотра (UTC)]],"ДДД")</f>
        <v>Вс</v>
      </c>
    </row>
    <row r="19908" spans="1:6" x14ac:dyDescent="0.25">
      <c r="A19908">
        <v>364522</v>
      </c>
      <c r="B19908" s="2">
        <v>44416.63570550162</v>
      </c>
      <c r="C19908">
        <v>126885</v>
      </c>
      <c r="D19908">
        <v>89660</v>
      </c>
      <c r="E19908" s="48">
        <f t="shared" si="311"/>
        <v>0.63541666666666663</v>
      </c>
      <c r="F19908" t="str">
        <f>TEXT(Таблица19[[#This Row],[время просмотра (UTC)]],"ДДД")</f>
        <v>Вс</v>
      </c>
    </row>
    <row r="19909" spans="1:6" x14ac:dyDescent="0.25">
      <c r="A19909">
        <v>364521</v>
      </c>
      <c r="B19909" s="2">
        <v>44416.635364848778</v>
      </c>
      <c r="C19909">
        <v>114563</v>
      </c>
      <c r="D19909">
        <v>470762</v>
      </c>
      <c r="E19909" s="48">
        <f t="shared" si="311"/>
        <v>0.63472222222222219</v>
      </c>
      <c r="F19909" t="str">
        <f>TEXT(Таблица19[[#This Row],[время просмотра (UTC)]],"ДДД")</f>
        <v>Вс</v>
      </c>
    </row>
    <row r="19910" spans="1:6" x14ac:dyDescent="0.25">
      <c r="A19910">
        <v>364516</v>
      </c>
      <c r="B19910" s="2">
        <v>44416.635300970869</v>
      </c>
      <c r="C19910">
        <v>179010</v>
      </c>
      <c r="D19910">
        <v>114865</v>
      </c>
      <c r="E19910" s="48">
        <f t="shared" si="311"/>
        <v>0.63472222222222219</v>
      </c>
      <c r="F19910" t="str">
        <f>TEXT(Таблица19[[#This Row],[время просмотра (UTC)]],"ДДД")</f>
        <v>Вс</v>
      </c>
    </row>
    <row r="19911" spans="1:6" x14ac:dyDescent="0.25">
      <c r="A19911">
        <v>364513</v>
      </c>
      <c r="B19911" s="2">
        <v>44416.635300970869</v>
      </c>
      <c r="C19911">
        <v>148925</v>
      </c>
      <c r="D19911">
        <v>162482</v>
      </c>
      <c r="E19911" s="48">
        <f t="shared" si="311"/>
        <v>0.63472222222222219</v>
      </c>
      <c r="F19911" t="str">
        <f>TEXT(Таблица19[[#This Row],[время просмотра (UTC)]],"ДДД")</f>
        <v>Вс</v>
      </c>
    </row>
    <row r="19912" spans="1:6" x14ac:dyDescent="0.25">
      <c r="A19912">
        <v>364512</v>
      </c>
      <c r="B19912" s="2">
        <v>44416.635300970869</v>
      </c>
      <c r="C19912">
        <v>145870</v>
      </c>
      <c r="D19912">
        <v>241927</v>
      </c>
      <c r="E19912" s="48">
        <f t="shared" si="311"/>
        <v>0.63472222222222219</v>
      </c>
      <c r="F19912" t="str">
        <f>TEXT(Таблица19[[#This Row],[время просмотра (UTC)]],"ДДД")</f>
        <v>Вс</v>
      </c>
    </row>
    <row r="19913" spans="1:6" x14ac:dyDescent="0.25">
      <c r="A19913">
        <v>364507</v>
      </c>
      <c r="B19913" s="2">
        <v>44416.632064724916</v>
      </c>
      <c r="C19913">
        <v>209293</v>
      </c>
      <c r="D19913">
        <v>401945</v>
      </c>
      <c r="E19913" s="48">
        <f t="shared" si="311"/>
        <v>0.63194444444444442</v>
      </c>
      <c r="F19913" t="str">
        <f>TEXT(Таблица19[[#This Row],[время просмотра (UTC)]],"ДДД")</f>
        <v>Вс</v>
      </c>
    </row>
    <row r="19914" spans="1:6" x14ac:dyDescent="0.25">
      <c r="A19914">
        <v>364502</v>
      </c>
      <c r="B19914" s="2">
        <v>44416.63166019418</v>
      </c>
      <c r="C19914">
        <v>79697</v>
      </c>
      <c r="D19914">
        <v>250679</v>
      </c>
      <c r="E19914" s="48">
        <f t="shared" si="311"/>
        <v>0.63124999999999998</v>
      </c>
      <c r="F19914" t="str">
        <f>TEXT(Таблица19[[#This Row],[время просмотра (UTC)]],"ДДД")</f>
        <v>Вс</v>
      </c>
    </row>
    <row r="19915" spans="1:6" x14ac:dyDescent="0.25">
      <c r="A19915">
        <v>364501</v>
      </c>
      <c r="B19915" s="2">
        <v>44416.63166019418</v>
      </c>
      <c r="C19915">
        <v>37220</v>
      </c>
      <c r="D19915">
        <v>250679</v>
      </c>
      <c r="E19915" s="48">
        <f t="shared" si="311"/>
        <v>0.63124999999999998</v>
      </c>
      <c r="F19915" t="str">
        <f>TEXT(Таблица19[[#This Row],[время просмотра (UTC)]],"ДДД")</f>
        <v>Вс</v>
      </c>
    </row>
    <row r="19916" spans="1:6" x14ac:dyDescent="0.25">
      <c r="A19916">
        <v>364499</v>
      </c>
      <c r="B19916" s="2">
        <v>44416.630851132686</v>
      </c>
      <c r="C19916">
        <v>151547</v>
      </c>
      <c r="D19916">
        <v>21760</v>
      </c>
      <c r="E19916" s="48">
        <f t="shared" si="311"/>
        <v>0.63055555555555554</v>
      </c>
      <c r="F19916" t="str">
        <f>TEXT(Таблица19[[#This Row],[время просмотра (UTC)]],"ДДД")</f>
        <v>Вс</v>
      </c>
    </row>
    <row r="19917" spans="1:6" x14ac:dyDescent="0.25">
      <c r="A19917">
        <v>364495</v>
      </c>
      <c r="B19917" s="2">
        <v>44416.629637540456</v>
      </c>
      <c r="C19917">
        <v>246226</v>
      </c>
      <c r="D19917">
        <v>65828</v>
      </c>
      <c r="E19917" s="48">
        <f t="shared" si="311"/>
        <v>0.62916666666666665</v>
      </c>
      <c r="F19917" t="str">
        <f>TEXT(Таблица19[[#This Row],[время просмотра (UTC)]],"ДДД")</f>
        <v>Вс</v>
      </c>
    </row>
    <row r="19918" spans="1:6" x14ac:dyDescent="0.25">
      <c r="A19918">
        <v>364494</v>
      </c>
      <c r="B19918" s="2">
        <v>44416.629261146889</v>
      </c>
      <c r="C19918">
        <v>249994</v>
      </c>
      <c r="D19918">
        <v>91814</v>
      </c>
      <c r="E19918" s="48">
        <f t="shared" si="311"/>
        <v>0.62916666666666665</v>
      </c>
      <c r="F19918" t="str">
        <f>TEXT(Таблица19[[#This Row],[время просмотра (UTC)]],"ДДД")</f>
        <v>Вс</v>
      </c>
    </row>
    <row r="19919" spans="1:6" x14ac:dyDescent="0.25">
      <c r="A19919">
        <v>364491</v>
      </c>
      <c r="B19919" s="2">
        <v>44416.628828478963</v>
      </c>
      <c r="C19919">
        <v>120558</v>
      </c>
      <c r="D19919">
        <v>4316</v>
      </c>
      <c r="E19919" s="48">
        <f t="shared" si="311"/>
        <v>0.62847222222222221</v>
      </c>
      <c r="F19919" t="str">
        <f>TEXT(Таблица19[[#This Row],[время просмотра (UTC)]],"ДДД")</f>
        <v>Вс</v>
      </c>
    </row>
    <row r="19920" spans="1:6" x14ac:dyDescent="0.25">
      <c r="A19920">
        <v>364489</v>
      </c>
      <c r="B19920" s="2">
        <v>44416.626805825246</v>
      </c>
      <c r="C19920">
        <v>341828</v>
      </c>
      <c r="D19920">
        <v>180863</v>
      </c>
      <c r="E19920" s="48">
        <f t="shared" si="311"/>
        <v>0.62638888888888888</v>
      </c>
      <c r="F19920" t="str">
        <f>TEXT(Таблица19[[#This Row],[время просмотра (UTC)]],"ДДД")</f>
        <v>Вс</v>
      </c>
    </row>
    <row r="19921" spans="1:6" x14ac:dyDescent="0.25">
      <c r="A19921">
        <v>364488</v>
      </c>
      <c r="B19921" s="2">
        <v>44416.626805825246</v>
      </c>
      <c r="C19921">
        <v>99558</v>
      </c>
      <c r="D19921">
        <v>122902</v>
      </c>
      <c r="E19921" s="48">
        <f t="shared" si="311"/>
        <v>0.62638888888888888</v>
      </c>
      <c r="F19921" t="str">
        <f>TEXT(Таблица19[[#This Row],[время просмотра (UTC)]],"ДДД")</f>
        <v>Вс</v>
      </c>
    </row>
    <row r="19922" spans="1:6" x14ac:dyDescent="0.25">
      <c r="A19922">
        <v>364485</v>
      </c>
      <c r="B19922" s="2">
        <v>44416.626401294503</v>
      </c>
      <c r="C19922">
        <v>184874</v>
      </c>
      <c r="D19922">
        <v>6790</v>
      </c>
      <c r="E19922" s="48">
        <f t="shared" si="311"/>
        <v>0.62638888888888888</v>
      </c>
      <c r="F19922" t="str">
        <f>TEXT(Таблица19[[#This Row],[время просмотра (UTC)]],"ДДД")</f>
        <v>Вс</v>
      </c>
    </row>
    <row r="19923" spans="1:6" x14ac:dyDescent="0.25">
      <c r="A19923">
        <v>364484</v>
      </c>
      <c r="B19923" s="2">
        <v>44416.626401294503</v>
      </c>
      <c r="C19923">
        <v>58166</v>
      </c>
      <c r="D19923">
        <v>38593</v>
      </c>
      <c r="E19923" s="48">
        <f t="shared" si="311"/>
        <v>0.62638888888888888</v>
      </c>
      <c r="F19923" t="str">
        <f>TEXT(Таблица19[[#This Row],[время просмотра (UTC)]],"ДДД")</f>
        <v>Вс</v>
      </c>
    </row>
    <row r="19924" spans="1:6" x14ac:dyDescent="0.25">
      <c r="A19924">
        <v>364482</v>
      </c>
      <c r="B19924" s="2">
        <v>44416.625996763752</v>
      </c>
      <c r="C19924">
        <v>50799</v>
      </c>
      <c r="D19924">
        <v>181651</v>
      </c>
      <c r="E19924" s="48">
        <f t="shared" si="311"/>
        <v>0.62569444444444444</v>
      </c>
      <c r="F19924" t="str">
        <f>TEXT(Таблица19[[#This Row],[время просмотра (UTC)]],"ДДД")</f>
        <v>Вс</v>
      </c>
    </row>
    <row r="19925" spans="1:6" x14ac:dyDescent="0.25">
      <c r="A19925">
        <v>364477</v>
      </c>
      <c r="B19925" s="2">
        <v>44416.625592233009</v>
      </c>
      <c r="C19925">
        <v>314955</v>
      </c>
      <c r="D19925">
        <v>242428</v>
      </c>
      <c r="E19925" s="48">
        <f t="shared" si="311"/>
        <v>0.625</v>
      </c>
      <c r="F19925" t="str">
        <f>TEXT(Таблица19[[#This Row],[время просмотра (UTC)]],"ДДД")</f>
        <v>Вс</v>
      </c>
    </row>
    <row r="19926" spans="1:6" x14ac:dyDescent="0.25">
      <c r="A19926">
        <v>364472</v>
      </c>
      <c r="B19926" s="2">
        <v>44416.625592233009</v>
      </c>
      <c r="C19926">
        <v>30863</v>
      </c>
      <c r="D19926">
        <v>473323</v>
      </c>
      <c r="E19926" s="48">
        <f t="shared" si="311"/>
        <v>0.625</v>
      </c>
      <c r="F19926" t="str">
        <f>TEXT(Таблица19[[#This Row],[время просмотра (UTC)]],"ДДД")</f>
        <v>Вс</v>
      </c>
    </row>
    <row r="19927" spans="1:6" x14ac:dyDescent="0.25">
      <c r="A19927">
        <v>364468</v>
      </c>
      <c r="B19927" s="2">
        <v>44416.625187702266</v>
      </c>
      <c r="C19927">
        <v>183949</v>
      </c>
      <c r="D19927">
        <v>208036</v>
      </c>
      <c r="E19927" s="48">
        <f t="shared" si="311"/>
        <v>0.625</v>
      </c>
      <c r="F19927" t="str">
        <f>TEXT(Таблица19[[#This Row],[время просмотра (UTC)]],"ДДД")</f>
        <v>Вс</v>
      </c>
    </row>
    <row r="19928" spans="1:6" x14ac:dyDescent="0.25">
      <c r="A19928">
        <v>364465</v>
      </c>
      <c r="B19928" s="2">
        <v>44416.624000000003</v>
      </c>
      <c r="C19928">
        <v>37299</v>
      </c>
      <c r="D19928">
        <v>329376</v>
      </c>
      <c r="E19928" s="48">
        <f t="shared" si="311"/>
        <v>0.62361111111111112</v>
      </c>
      <c r="F19928" t="str">
        <f>TEXT(Таблица19[[#This Row],[время просмотра (UTC)]],"ДДД")</f>
        <v>Вс</v>
      </c>
    </row>
    <row r="19929" spans="1:6" x14ac:dyDescent="0.25">
      <c r="A19929">
        <v>364463</v>
      </c>
      <c r="B19929" s="2">
        <v>44416.623569579293</v>
      </c>
      <c r="C19929">
        <v>212576</v>
      </c>
      <c r="D19929">
        <v>230507</v>
      </c>
      <c r="E19929" s="48">
        <f t="shared" si="311"/>
        <v>0.62291666666666667</v>
      </c>
      <c r="F19929" t="str">
        <f>TEXT(Таблица19[[#This Row],[время просмотра (UTC)]],"ДДД")</f>
        <v>Вс</v>
      </c>
    </row>
    <row r="19930" spans="1:6" x14ac:dyDescent="0.25">
      <c r="A19930">
        <v>364461</v>
      </c>
      <c r="B19930" s="2">
        <v>44416.623569579293</v>
      </c>
      <c r="C19930">
        <v>185295</v>
      </c>
      <c r="D19930">
        <v>88863</v>
      </c>
      <c r="E19930" s="48">
        <f t="shared" si="311"/>
        <v>0.62291666666666667</v>
      </c>
      <c r="F19930" t="str">
        <f>TEXT(Таблица19[[#This Row],[время просмотра (UTC)]],"ДДД")</f>
        <v>Вс</v>
      </c>
    </row>
    <row r="19931" spans="1:6" x14ac:dyDescent="0.25">
      <c r="A19931">
        <v>364459</v>
      </c>
      <c r="B19931" s="2">
        <v>44416.623333333337</v>
      </c>
      <c r="C19931">
        <v>65143</v>
      </c>
      <c r="D19931">
        <v>80850</v>
      </c>
      <c r="E19931" s="48">
        <f t="shared" si="311"/>
        <v>0.62291666666666667</v>
      </c>
      <c r="F19931" t="str">
        <f>TEXT(Таблица19[[#This Row],[время просмотра (UTC)]],"ДДД")</f>
        <v>Вс</v>
      </c>
    </row>
    <row r="19932" spans="1:6" x14ac:dyDescent="0.25">
      <c r="A19932">
        <v>364454</v>
      </c>
      <c r="B19932" s="2">
        <v>44416.623004852445</v>
      </c>
      <c r="C19932">
        <v>48596</v>
      </c>
      <c r="D19932">
        <v>327633</v>
      </c>
      <c r="E19932" s="48">
        <f t="shared" si="311"/>
        <v>0.62291666666666667</v>
      </c>
      <c r="F19932" t="str">
        <f>TEXT(Таблица19[[#This Row],[время просмотра (UTC)]],"ДДД")</f>
        <v>Вс</v>
      </c>
    </row>
    <row r="19933" spans="1:6" x14ac:dyDescent="0.25">
      <c r="A19933">
        <v>364450</v>
      </c>
      <c r="B19933" s="2">
        <v>44416.621951456313</v>
      </c>
      <c r="C19933">
        <v>3686</v>
      </c>
      <c r="D19933">
        <v>469849</v>
      </c>
      <c r="E19933" s="48">
        <f t="shared" si="311"/>
        <v>0.62152777777777779</v>
      </c>
      <c r="F19933" t="str">
        <f>TEXT(Таблица19[[#This Row],[время просмотра (UTC)]],"ДДД")</f>
        <v>Вс</v>
      </c>
    </row>
    <row r="19934" spans="1:6" x14ac:dyDescent="0.25">
      <c r="A19934">
        <v>364448</v>
      </c>
      <c r="B19934" s="2">
        <v>44416.621875667595</v>
      </c>
      <c r="C19934">
        <v>109424</v>
      </c>
      <c r="D19934">
        <v>109473</v>
      </c>
      <c r="E19934" s="48">
        <f t="shared" si="311"/>
        <v>0.62152777777777779</v>
      </c>
      <c r="F19934" t="str">
        <f>TEXT(Таблица19[[#This Row],[время просмотра (UTC)]],"ДДД")</f>
        <v>Вс</v>
      </c>
    </row>
    <row r="19935" spans="1:6" x14ac:dyDescent="0.25">
      <c r="A19935">
        <v>364444</v>
      </c>
      <c r="B19935" s="2">
        <v>44416.621692556539</v>
      </c>
      <c r="C19935">
        <v>2700</v>
      </c>
      <c r="D19935">
        <v>311670</v>
      </c>
      <c r="E19935" s="48">
        <f t="shared" si="311"/>
        <v>0.62152777777777779</v>
      </c>
      <c r="F19935" t="str">
        <f>TEXT(Таблица19[[#This Row],[время просмотра (UTC)]],"ДДД")</f>
        <v>Вс</v>
      </c>
    </row>
    <row r="19936" spans="1:6" x14ac:dyDescent="0.25">
      <c r="A19936">
        <v>364441</v>
      </c>
      <c r="B19936" s="2">
        <v>44416.621546925569</v>
      </c>
      <c r="C19936">
        <v>216252</v>
      </c>
      <c r="D19936">
        <v>33094</v>
      </c>
      <c r="E19936" s="48">
        <f t="shared" si="311"/>
        <v>0.62152777777777779</v>
      </c>
      <c r="F19936" t="str">
        <f>TEXT(Таблица19[[#This Row],[время просмотра (UTC)]],"ДДД")</f>
        <v>Вс</v>
      </c>
    </row>
    <row r="19937" spans="1:6" x14ac:dyDescent="0.25">
      <c r="A19937">
        <v>364437</v>
      </c>
      <c r="B19937" s="2">
        <v>44416.621546925569</v>
      </c>
      <c r="C19937">
        <v>141858</v>
      </c>
      <c r="D19937">
        <v>411922</v>
      </c>
      <c r="E19937" s="48">
        <f t="shared" si="311"/>
        <v>0.62152777777777779</v>
      </c>
      <c r="F19937" t="str">
        <f>TEXT(Таблица19[[#This Row],[время просмотра (UTC)]],"ДДД")</f>
        <v>Вс</v>
      </c>
    </row>
    <row r="19938" spans="1:6" x14ac:dyDescent="0.25">
      <c r="A19938">
        <v>364433</v>
      </c>
      <c r="B19938" s="2">
        <v>44416.621539963991</v>
      </c>
      <c r="C19938">
        <v>211077</v>
      </c>
      <c r="D19938">
        <v>238334</v>
      </c>
      <c r="E19938" s="48">
        <f t="shared" si="311"/>
        <v>0.62152777777777779</v>
      </c>
      <c r="F19938" t="str">
        <f>TEXT(Таблица19[[#This Row],[время просмотра (UTC)]],"ДДД")</f>
        <v>Вс</v>
      </c>
    </row>
    <row r="19939" spans="1:6" x14ac:dyDescent="0.25">
      <c r="A19939">
        <v>364428</v>
      </c>
      <c r="B19939" s="2">
        <v>44416.621142394819</v>
      </c>
      <c r="C19939">
        <v>224636</v>
      </c>
      <c r="D19939">
        <v>148630</v>
      </c>
      <c r="E19939" s="48">
        <f t="shared" si="311"/>
        <v>0.62083333333333335</v>
      </c>
      <c r="F19939" t="str">
        <f>TEXT(Таблица19[[#This Row],[время просмотра (UTC)]],"ДДД")</f>
        <v>Вс</v>
      </c>
    </row>
    <row r="19940" spans="1:6" x14ac:dyDescent="0.25">
      <c r="A19940">
        <v>364427</v>
      </c>
      <c r="B19940" s="2">
        <v>44416.621112704859</v>
      </c>
      <c r="C19940">
        <v>16016</v>
      </c>
      <c r="D19940">
        <v>436070</v>
      </c>
      <c r="E19940" s="48">
        <f t="shared" si="311"/>
        <v>0.62083333333333335</v>
      </c>
      <c r="F19940" t="str">
        <f>TEXT(Таблица19[[#This Row],[время просмотра (UTC)]],"ДДД")</f>
        <v>Вс</v>
      </c>
    </row>
    <row r="19941" spans="1:6" x14ac:dyDescent="0.25">
      <c r="A19941">
        <v>364423</v>
      </c>
      <c r="B19941" s="2">
        <v>44416.620807519757</v>
      </c>
      <c r="C19941">
        <v>203954</v>
      </c>
      <c r="D19941">
        <v>394819</v>
      </c>
      <c r="E19941" s="48">
        <f t="shared" si="311"/>
        <v>0.62013888888888891</v>
      </c>
      <c r="F19941" t="str">
        <f>TEXT(Таблица19[[#This Row],[время просмотра (UTC)]],"ДДД")</f>
        <v>Вс</v>
      </c>
    </row>
    <row r="19942" spans="1:6" x14ac:dyDescent="0.25">
      <c r="A19942">
        <v>364419</v>
      </c>
      <c r="B19942" s="2">
        <v>44416.620737864076</v>
      </c>
      <c r="C19942">
        <v>180841</v>
      </c>
      <c r="D19942">
        <v>411922</v>
      </c>
      <c r="E19942" s="48">
        <f t="shared" si="311"/>
        <v>0.62013888888888891</v>
      </c>
      <c r="F19942" t="str">
        <f>TEXT(Таблица19[[#This Row],[время просмотра (UTC)]],"ДДД")</f>
        <v>Вс</v>
      </c>
    </row>
    <row r="19943" spans="1:6" x14ac:dyDescent="0.25">
      <c r="A19943">
        <v>364417</v>
      </c>
      <c r="B19943" s="2">
        <v>44416.620737864076</v>
      </c>
      <c r="C19943">
        <v>113619</v>
      </c>
      <c r="D19943">
        <v>154256</v>
      </c>
      <c r="E19943" s="48">
        <f t="shared" si="311"/>
        <v>0.62013888888888891</v>
      </c>
      <c r="F19943" t="str">
        <f>TEXT(Таблица19[[#This Row],[время просмотра (UTC)]],"ДДД")</f>
        <v>Вс</v>
      </c>
    </row>
    <row r="19944" spans="1:6" x14ac:dyDescent="0.25">
      <c r="A19944">
        <v>364415</v>
      </c>
      <c r="B19944" s="2">
        <v>44416.620333333332</v>
      </c>
      <c r="C19944">
        <v>342157</v>
      </c>
      <c r="D19944">
        <v>470762</v>
      </c>
      <c r="E19944" s="48">
        <f t="shared" si="311"/>
        <v>0.62013888888888891</v>
      </c>
      <c r="F19944" t="str">
        <f>TEXT(Таблица19[[#This Row],[время просмотра (UTC)]],"ДДД")</f>
        <v>Вс</v>
      </c>
    </row>
    <row r="19945" spans="1:6" x14ac:dyDescent="0.25">
      <c r="A19945">
        <v>364413</v>
      </c>
      <c r="B19945" s="2">
        <v>44416.620333333332</v>
      </c>
      <c r="C19945">
        <v>304498</v>
      </c>
      <c r="D19945">
        <v>88863</v>
      </c>
      <c r="E19945" s="48">
        <f t="shared" si="311"/>
        <v>0.62013888888888891</v>
      </c>
      <c r="F19945" t="str">
        <f>TEXT(Таблица19[[#This Row],[время просмотра (UTC)]],"ДДД")</f>
        <v>Вс</v>
      </c>
    </row>
    <row r="19946" spans="1:6" x14ac:dyDescent="0.25">
      <c r="A19946">
        <v>364410</v>
      </c>
      <c r="B19946" s="2">
        <v>44416.618715210359</v>
      </c>
      <c r="C19946">
        <v>136918</v>
      </c>
      <c r="D19946">
        <v>439094</v>
      </c>
      <c r="E19946" s="48">
        <f t="shared" si="311"/>
        <v>0.61805555555555558</v>
      </c>
      <c r="F19946" t="str">
        <f>TEXT(Таблица19[[#This Row],[время просмотра (UTC)]],"ДДД")</f>
        <v>Вс</v>
      </c>
    </row>
    <row r="19947" spans="1:6" x14ac:dyDescent="0.25">
      <c r="A19947">
        <v>364409</v>
      </c>
      <c r="B19947" s="2">
        <v>44416.617906148866</v>
      </c>
      <c r="C19947">
        <v>91575</v>
      </c>
      <c r="D19947">
        <v>293657</v>
      </c>
      <c r="E19947" s="48">
        <f t="shared" si="311"/>
        <v>0.61736111111111114</v>
      </c>
      <c r="F19947" t="str">
        <f>TEXT(Таблица19[[#This Row],[время просмотра (UTC)]],"ДДД")</f>
        <v>Вс</v>
      </c>
    </row>
    <row r="19948" spans="1:6" x14ac:dyDescent="0.25">
      <c r="A19948">
        <v>364406</v>
      </c>
      <c r="B19948" s="2">
        <v>44416.617097087379</v>
      </c>
      <c r="C19948">
        <v>21129</v>
      </c>
      <c r="D19948">
        <v>43842</v>
      </c>
      <c r="E19948" s="48">
        <f t="shared" si="311"/>
        <v>0.6166666666666667</v>
      </c>
      <c r="F19948" t="str">
        <f>TEXT(Таблица19[[#This Row],[время просмотра (UTC)]],"ДДД")</f>
        <v>Вс</v>
      </c>
    </row>
    <row r="19949" spans="1:6" x14ac:dyDescent="0.25">
      <c r="A19949">
        <v>364402</v>
      </c>
      <c r="B19949" s="2">
        <v>44416.616748558001</v>
      </c>
      <c r="C19949">
        <v>31105</v>
      </c>
      <c r="D19949">
        <v>158978</v>
      </c>
      <c r="E19949" s="48">
        <f t="shared" si="311"/>
        <v>0.6166666666666667</v>
      </c>
      <c r="F19949" t="str">
        <f>TEXT(Таблица19[[#This Row],[время просмотра (UTC)]],"ДДД")</f>
        <v>Вс</v>
      </c>
    </row>
    <row r="19950" spans="1:6" x14ac:dyDescent="0.25">
      <c r="A19950">
        <v>364397</v>
      </c>
      <c r="B19950" s="2">
        <v>44416.616288025893</v>
      </c>
      <c r="C19950">
        <v>33683</v>
      </c>
      <c r="D19950">
        <v>226744</v>
      </c>
      <c r="E19950" s="48">
        <f t="shared" si="311"/>
        <v>0.61597222222222225</v>
      </c>
      <c r="F19950" t="str">
        <f>TEXT(Таблица19[[#This Row],[время просмотра (UTC)]],"ДДД")</f>
        <v>Вс</v>
      </c>
    </row>
    <row r="19951" spans="1:6" x14ac:dyDescent="0.25">
      <c r="A19951">
        <v>364395</v>
      </c>
      <c r="B19951" s="2">
        <v>44416.61568041017</v>
      </c>
      <c r="C19951">
        <v>12102</v>
      </c>
      <c r="D19951">
        <v>154256</v>
      </c>
      <c r="E19951" s="48">
        <f t="shared" si="311"/>
        <v>0.61527777777777781</v>
      </c>
      <c r="F19951" t="str">
        <f>TEXT(Таблица19[[#This Row],[время просмотра (UTC)]],"ДДД")</f>
        <v>Вс</v>
      </c>
    </row>
    <row r="19952" spans="1:6" x14ac:dyDescent="0.25">
      <c r="A19952">
        <v>364392</v>
      </c>
      <c r="B19952" s="2">
        <v>44416.615478964406</v>
      </c>
      <c r="C19952">
        <v>50951</v>
      </c>
      <c r="D19952">
        <v>17862</v>
      </c>
      <c r="E19952" s="48">
        <f t="shared" si="311"/>
        <v>0.61527777777777781</v>
      </c>
      <c r="F19952" t="str">
        <f>TEXT(Таблица19[[#This Row],[время просмотра (UTC)]],"ДДД")</f>
        <v>Вс</v>
      </c>
    </row>
    <row r="19953" spans="1:6" x14ac:dyDescent="0.25">
      <c r="A19953">
        <v>364387</v>
      </c>
      <c r="B19953" s="2">
        <v>44416.614398632773</v>
      </c>
      <c r="C19953">
        <v>45739</v>
      </c>
      <c r="D19953">
        <v>182984</v>
      </c>
      <c r="E19953" s="48">
        <f t="shared" si="311"/>
        <v>0.61388888888888882</v>
      </c>
      <c r="F19953" t="str">
        <f>TEXT(Таблица19[[#This Row],[время просмотра (UTC)]],"ДДД")</f>
        <v>Вс</v>
      </c>
    </row>
    <row r="19954" spans="1:6" x14ac:dyDescent="0.25">
      <c r="A19954">
        <v>364382</v>
      </c>
      <c r="B19954" s="2">
        <v>44416.614337595754</v>
      </c>
      <c r="C19954">
        <v>216</v>
      </c>
      <c r="D19954">
        <v>158978</v>
      </c>
      <c r="E19954" s="48">
        <f t="shared" si="311"/>
        <v>0.61388888888888882</v>
      </c>
      <c r="F19954" t="str">
        <f>TEXT(Таблица19[[#This Row],[время просмотра (UTC)]],"ДДД")</f>
        <v>Вс</v>
      </c>
    </row>
    <row r="19955" spans="1:6" x14ac:dyDescent="0.25">
      <c r="A19955">
        <v>364381</v>
      </c>
      <c r="B19955" s="2">
        <v>44416.613860841426</v>
      </c>
      <c r="C19955">
        <v>176823</v>
      </c>
      <c r="D19955">
        <v>347008</v>
      </c>
      <c r="E19955" s="48">
        <f t="shared" si="311"/>
        <v>0.61319444444444449</v>
      </c>
      <c r="F19955" t="str">
        <f>TEXT(Таблица19[[#This Row],[время просмотра (UTC)]],"ДДД")</f>
        <v>Вс</v>
      </c>
    </row>
    <row r="19956" spans="1:6" x14ac:dyDescent="0.25">
      <c r="A19956">
        <v>364377</v>
      </c>
      <c r="B19956" s="2">
        <v>44416.613333333335</v>
      </c>
      <c r="C19956">
        <v>348916</v>
      </c>
      <c r="D19956">
        <v>118549</v>
      </c>
      <c r="E19956" s="48">
        <f t="shared" si="311"/>
        <v>0.61319444444444449</v>
      </c>
      <c r="F19956" t="str">
        <f>TEXT(Таблица19[[#This Row],[время просмотра (UTC)]],"ДДД")</f>
        <v>Вс</v>
      </c>
    </row>
    <row r="19957" spans="1:6" x14ac:dyDescent="0.25">
      <c r="A19957">
        <v>364372</v>
      </c>
      <c r="B19957" s="2">
        <v>44416.612242718445</v>
      </c>
      <c r="C19957">
        <v>268373</v>
      </c>
      <c r="D19957">
        <v>217497</v>
      </c>
      <c r="E19957" s="48">
        <f t="shared" si="311"/>
        <v>0.6118055555555556</v>
      </c>
      <c r="F19957" t="str">
        <f>TEXT(Таблица19[[#This Row],[время просмотра (UTC)]],"ДДД")</f>
        <v>Вс</v>
      </c>
    </row>
    <row r="19958" spans="1:6" x14ac:dyDescent="0.25">
      <c r="A19958">
        <v>364368</v>
      </c>
      <c r="B19958" s="2">
        <v>44416.612242718445</v>
      </c>
      <c r="C19958">
        <v>173586</v>
      </c>
      <c r="D19958">
        <v>327968</v>
      </c>
      <c r="E19958" s="48">
        <f t="shared" si="311"/>
        <v>0.6118055555555556</v>
      </c>
      <c r="F19958" t="str">
        <f>TEXT(Таблица19[[#This Row],[время просмотра (UTC)]],"ДДД")</f>
        <v>Вс</v>
      </c>
    </row>
    <row r="19959" spans="1:6" x14ac:dyDescent="0.25">
      <c r="A19959">
        <v>364364</v>
      </c>
      <c r="B19959" s="2">
        <v>44416.612000000001</v>
      </c>
      <c r="C19959">
        <v>95758</v>
      </c>
      <c r="D19959">
        <v>250679</v>
      </c>
      <c r="E19959" s="48">
        <f t="shared" si="311"/>
        <v>0.6118055555555556</v>
      </c>
      <c r="F19959" t="str">
        <f>TEXT(Таблица19[[#This Row],[время просмотра (UTC)]],"ДДД")</f>
        <v>Вс</v>
      </c>
    </row>
    <row r="19960" spans="1:6" x14ac:dyDescent="0.25">
      <c r="A19960">
        <v>364359</v>
      </c>
      <c r="B19960" s="2">
        <v>44416.611468855859</v>
      </c>
      <c r="C19960">
        <v>171172</v>
      </c>
      <c r="D19960">
        <v>411922</v>
      </c>
      <c r="E19960" s="48">
        <f t="shared" si="311"/>
        <v>0.61111111111111105</v>
      </c>
      <c r="F19960" t="str">
        <f>TEXT(Таблица19[[#This Row],[время просмотра (UTC)]],"ДДД")</f>
        <v>Вс</v>
      </c>
    </row>
    <row r="19961" spans="1:6" x14ac:dyDescent="0.25">
      <c r="A19961">
        <v>364357</v>
      </c>
      <c r="B19961" s="2">
        <v>44416.611029126208</v>
      </c>
      <c r="C19961">
        <v>257109</v>
      </c>
      <c r="D19961">
        <v>250679</v>
      </c>
      <c r="E19961" s="48">
        <f t="shared" si="311"/>
        <v>0.61041666666666672</v>
      </c>
      <c r="F19961" t="str">
        <f>TEXT(Таблица19[[#This Row],[время просмотра (UTC)]],"ДДД")</f>
        <v>Вс</v>
      </c>
    </row>
    <row r="19962" spans="1:6" x14ac:dyDescent="0.25">
      <c r="A19962">
        <v>364352</v>
      </c>
      <c r="B19962" s="2">
        <v>44416.611029126208</v>
      </c>
      <c r="C19962">
        <v>124087</v>
      </c>
      <c r="D19962">
        <v>283433</v>
      </c>
      <c r="E19962" s="48">
        <f t="shared" si="311"/>
        <v>0.61041666666666672</v>
      </c>
      <c r="F19962" t="str">
        <f>TEXT(Таблица19[[#This Row],[время просмотра (UTC)]],"ДДД")</f>
        <v>Вс</v>
      </c>
    </row>
    <row r="19963" spans="1:6" x14ac:dyDescent="0.25">
      <c r="A19963">
        <v>364347</v>
      </c>
      <c r="B19963" s="2">
        <v>44416.610999999997</v>
      </c>
      <c r="C19963">
        <v>48860</v>
      </c>
      <c r="D19963">
        <v>43697</v>
      </c>
      <c r="E19963" s="48">
        <f t="shared" si="311"/>
        <v>0.61041666666666672</v>
      </c>
      <c r="F19963" t="str">
        <f>TEXT(Таблица19[[#This Row],[время просмотра (UTC)]],"ДДД")</f>
        <v>Вс</v>
      </c>
    </row>
    <row r="19964" spans="1:6" x14ac:dyDescent="0.25">
      <c r="A19964">
        <v>364346</v>
      </c>
      <c r="B19964" s="2">
        <v>44416.6103091525</v>
      </c>
      <c r="C19964">
        <v>100422</v>
      </c>
      <c r="D19964">
        <v>274147</v>
      </c>
      <c r="E19964" s="48">
        <f t="shared" si="311"/>
        <v>0.60972222222222217</v>
      </c>
      <c r="F19964" t="str">
        <f>TEXT(Таблица19[[#This Row],[время просмотра (UTC)]],"ДДД")</f>
        <v>Вс</v>
      </c>
    </row>
    <row r="19965" spans="1:6" x14ac:dyDescent="0.25">
      <c r="A19965">
        <v>364341</v>
      </c>
      <c r="B19965" s="2">
        <v>44416.609411003235</v>
      </c>
      <c r="C19965">
        <v>170566</v>
      </c>
      <c r="D19965">
        <v>208822</v>
      </c>
      <c r="E19965" s="48">
        <f t="shared" si="311"/>
        <v>0.60902777777777783</v>
      </c>
      <c r="F19965" t="str">
        <f>TEXT(Таблица19[[#This Row],[время просмотра (UTC)]],"ДДД")</f>
        <v>Вс</v>
      </c>
    </row>
    <row r="19966" spans="1:6" x14ac:dyDescent="0.25">
      <c r="A19966">
        <v>364336</v>
      </c>
      <c r="B19966" s="2">
        <v>44416.608874782556</v>
      </c>
      <c r="C19966">
        <v>194610</v>
      </c>
      <c r="D19966">
        <v>250679</v>
      </c>
      <c r="E19966" s="48">
        <f t="shared" si="311"/>
        <v>0.60833333333333328</v>
      </c>
      <c r="F19966" t="str">
        <f>TEXT(Таблица19[[#This Row],[время просмотра (UTC)]],"ДДД")</f>
        <v>Вс</v>
      </c>
    </row>
    <row r="19967" spans="1:6" x14ac:dyDescent="0.25">
      <c r="A19967">
        <v>364333</v>
      </c>
      <c r="B19967" s="2">
        <v>44416.608197411006</v>
      </c>
      <c r="C19967">
        <v>39637</v>
      </c>
      <c r="D19967">
        <v>158978</v>
      </c>
      <c r="E19967" s="48">
        <f t="shared" si="311"/>
        <v>0.60763888888888895</v>
      </c>
      <c r="F19967" t="str">
        <f>TEXT(Таблица19[[#This Row],[время просмотра (UTC)]],"ДДД")</f>
        <v>Вс</v>
      </c>
    </row>
    <row r="19968" spans="1:6" x14ac:dyDescent="0.25">
      <c r="A19968">
        <v>364328</v>
      </c>
      <c r="B19968" s="2">
        <v>44416.606983818769</v>
      </c>
      <c r="C19968">
        <v>34466</v>
      </c>
      <c r="D19968">
        <v>5151</v>
      </c>
      <c r="E19968" s="48">
        <f t="shared" si="311"/>
        <v>0.6069444444444444</v>
      </c>
      <c r="F19968" t="str">
        <f>TEXT(Таблица19[[#This Row],[время просмотра (UTC)]],"ДДД")</f>
        <v>Вс</v>
      </c>
    </row>
    <row r="19969" spans="1:6" x14ac:dyDescent="0.25">
      <c r="A19969">
        <v>364326</v>
      </c>
      <c r="B19969" s="2">
        <v>44416.606158635215</v>
      </c>
      <c r="C19969">
        <v>54492</v>
      </c>
      <c r="D19969">
        <v>253722</v>
      </c>
      <c r="E19969" s="48">
        <f t="shared" si="311"/>
        <v>0.60555555555555551</v>
      </c>
      <c r="F19969" t="str">
        <f>TEXT(Таблица19[[#This Row],[время просмотра (UTC)]],"ДДД")</f>
        <v>Вс</v>
      </c>
    </row>
    <row r="19970" spans="1:6" x14ac:dyDescent="0.25">
      <c r="A19970">
        <v>364321</v>
      </c>
      <c r="B19970" s="2">
        <v>44416.605121005887</v>
      </c>
      <c r="C19970">
        <v>27660</v>
      </c>
      <c r="D19970">
        <v>397390</v>
      </c>
      <c r="E19970" s="48">
        <f t="shared" ref="E19970:E20033" si="312">TIME(HOUR(B19970),MINUTE(B19970),SECOND(0))</f>
        <v>0.60486111111111118</v>
      </c>
      <c r="F19970" t="str">
        <f>TEXT(Таблица19[[#This Row],[время просмотра (UTC)]],"ДДД")</f>
        <v>Вс</v>
      </c>
    </row>
    <row r="19971" spans="1:6" x14ac:dyDescent="0.25">
      <c r="A19971">
        <v>364319</v>
      </c>
      <c r="B19971" s="2">
        <v>44416.603343042072</v>
      </c>
      <c r="C19971">
        <v>249611</v>
      </c>
      <c r="D19971">
        <v>440945</v>
      </c>
      <c r="E19971" s="48">
        <f t="shared" si="312"/>
        <v>0.60277777777777775</v>
      </c>
      <c r="F19971" t="str">
        <f>TEXT(Таблица19[[#This Row],[время просмотра (UTC)]],"ДДД")</f>
        <v>Вс</v>
      </c>
    </row>
    <row r="19972" spans="1:6" x14ac:dyDescent="0.25">
      <c r="A19972">
        <v>364318</v>
      </c>
      <c r="B19972" s="2">
        <v>44416.603106784263</v>
      </c>
      <c r="C19972">
        <v>313506</v>
      </c>
      <c r="D19972">
        <v>300941</v>
      </c>
      <c r="E19972" s="48">
        <f t="shared" si="312"/>
        <v>0.60277777777777775</v>
      </c>
      <c r="F19972" t="str">
        <f>TEXT(Таблица19[[#This Row],[время просмотра (UTC)]],"ДДД")</f>
        <v>Вс</v>
      </c>
    </row>
    <row r="19973" spans="1:6" x14ac:dyDescent="0.25">
      <c r="A19973">
        <v>364314</v>
      </c>
      <c r="B19973" s="2">
        <v>44416.602938511322</v>
      </c>
      <c r="C19973">
        <v>83349</v>
      </c>
      <c r="D19973">
        <v>391555</v>
      </c>
      <c r="E19973" s="48">
        <f t="shared" si="312"/>
        <v>0.60277777777777775</v>
      </c>
      <c r="F19973" t="str">
        <f>TEXT(Таблица19[[#This Row],[время просмотра (UTC)]],"ДДД")</f>
        <v>Вс</v>
      </c>
    </row>
    <row r="19974" spans="1:6" x14ac:dyDescent="0.25">
      <c r="A19974">
        <v>364310</v>
      </c>
      <c r="B19974" s="2">
        <v>44416.602374340036</v>
      </c>
      <c r="C19974">
        <v>184447</v>
      </c>
      <c r="D19974">
        <v>52510</v>
      </c>
      <c r="E19974" s="48">
        <f t="shared" si="312"/>
        <v>0.6020833333333333</v>
      </c>
      <c r="F19974" t="str">
        <f>TEXT(Таблица19[[#This Row],[время просмотра (UTC)]],"ДДД")</f>
        <v>Вс</v>
      </c>
    </row>
    <row r="19975" spans="1:6" x14ac:dyDescent="0.25">
      <c r="A19975">
        <v>364307</v>
      </c>
      <c r="B19975" s="2">
        <v>44416.602129449835</v>
      </c>
      <c r="C19975">
        <v>242849</v>
      </c>
      <c r="D19975">
        <v>439981</v>
      </c>
      <c r="E19975" s="48">
        <f t="shared" si="312"/>
        <v>0.6020833333333333</v>
      </c>
      <c r="F19975" t="str">
        <f>TEXT(Таблица19[[#This Row],[время просмотра (UTC)]],"ДДД")</f>
        <v>Вс</v>
      </c>
    </row>
    <row r="19976" spans="1:6" x14ac:dyDescent="0.25">
      <c r="A19976">
        <v>364304</v>
      </c>
      <c r="B19976" s="2">
        <v>44416.602069154942</v>
      </c>
      <c r="C19976">
        <v>93605</v>
      </c>
      <c r="D19976">
        <v>31749</v>
      </c>
      <c r="E19976" s="48">
        <f t="shared" si="312"/>
        <v>0.60138888888888886</v>
      </c>
      <c r="F19976" t="str">
        <f>TEXT(Таблица19[[#This Row],[время просмотра (UTC)]],"ДДД")</f>
        <v>Вс</v>
      </c>
    </row>
    <row r="19977" spans="1:6" x14ac:dyDescent="0.25">
      <c r="A19977">
        <v>364299</v>
      </c>
      <c r="B19977" s="2">
        <v>44416.601999999999</v>
      </c>
      <c r="C19977">
        <v>335056</v>
      </c>
      <c r="D19977">
        <v>82319</v>
      </c>
      <c r="E19977" s="48">
        <f t="shared" si="312"/>
        <v>0.60138888888888886</v>
      </c>
      <c r="F19977" t="str">
        <f>TEXT(Таблица19[[#This Row],[время просмотра (UTC)]],"ДДД")</f>
        <v>Вс</v>
      </c>
    </row>
    <row r="19978" spans="1:6" x14ac:dyDescent="0.25">
      <c r="A19978">
        <v>364298</v>
      </c>
      <c r="B19978" s="2">
        <v>44416.600915857605</v>
      </c>
      <c r="C19978">
        <v>116435</v>
      </c>
      <c r="D19978">
        <v>153893</v>
      </c>
      <c r="E19978" s="48">
        <f t="shared" si="312"/>
        <v>0.60069444444444442</v>
      </c>
      <c r="F19978" t="str">
        <f>TEXT(Таблица19[[#This Row],[время просмотра (UTC)]],"ДДД")</f>
        <v>Вс</v>
      </c>
    </row>
    <row r="19979" spans="1:6" x14ac:dyDescent="0.25">
      <c r="A19979">
        <v>364296</v>
      </c>
      <c r="B19979" s="2">
        <v>44416.600878933074</v>
      </c>
      <c r="C19979">
        <v>44168</v>
      </c>
      <c r="D19979">
        <v>351192</v>
      </c>
      <c r="E19979" s="48">
        <f t="shared" si="312"/>
        <v>0.60069444444444442</v>
      </c>
      <c r="F19979" t="str">
        <f>TEXT(Таблица19[[#This Row],[время просмотра (UTC)]],"ДДД")</f>
        <v>Вс</v>
      </c>
    </row>
    <row r="19980" spans="1:6" x14ac:dyDescent="0.25">
      <c r="A19980">
        <v>364292</v>
      </c>
      <c r="B19980" s="2">
        <v>44416.600106796119</v>
      </c>
      <c r="C19980">
        <v>84583</v>
      </c>
      <c r="D19980">
        <v>351198</v>
      </c>
      <c r="E19980" s="48">
        <f t="shared" si="312"/>
        <v>0.6</v>
      </c>
      <c r="F19980" t="str">
        <f>TEXT(Таблица19[[#This Row],[время просмотра (UTC)]],"ДДД")</f>
        <v>Вс</v>
      </c>
    </row>
    <row r="19981" spans="1:6" x14ac:dyDescent="0.25">
      <c r="A19981">
        <v>364291</v>
      </c>
      <c r="B19981" s="2">
        <v>44416.599932859281</v>
      </c>
      <c r="C19981">
        <v>246429</v>
      </c>
      <c r="D19981">
        <v>189009</v>
      </c>
      <c r="E19981" s="48">
        <f t="shared" si="312"/>
        <v>0.59930555555555554</v>
      </c>
      <c r="F19981" t="str">
        <f>TEXT(Таблица19[[#This Row],[время просмотра (UTC)]],"ДДД")</f>
        <v>Вс</v>
      </c>
    </row>
    <row r="19982" spans="1:6" x14ac:dyDescent="0.25">
      <c r="A19982">
        <v>364286</v>
      </c>
      <c r="B19982" s="2">
        <v>44416.599297734632</v>
      </c>
      <c r="C19982">
        <v>147599</v>
      </c>
      <c r="D19982">
        <v>230507</v>
      </c>
      <c r="E19982" s="48">
        <f t="shared" si="312"/>
        <v>0.59861111111111109</v>
      </c>
      <c r="F19982" t="str">
        <f>TEXT(Таблица19[[#This Row],[время просмотра (UTC)]],"ДДД")</f>
        <v>Вс</v>
      </c>
    </row>
    <row r="19983" spans="1:6" x14ac:dyDescent="0.25">
      <c r="A19983">
        <v>364281</v>
      </c>
      <c r="B19983" s="2">
        <v>44416.598084142395</v>
      </c>
      <c r="C19983">
        <v>223948</v>
      </c>
      <c r="D19983">
        <v>267917</v>
      </c>
      <c r="E19983" s="48">
        <f t="shared" si="312"/>
        <v>0.59791666666666665</v>
      </c>
      <c r="F19983" t="str">
        <f>TEXT(Таблица19[[#This Row],[время просмотра (UTC)]],"ДДД")</f>
        <v>Вс</v>
      </c>
    </row>
    <row r="19984" spans="1:6" x14ac:dyDescent="0.25">
      <c r="A19984">
        <v>364280</v>
      </c>
      <c r="B19984" s="2">
        <v>44416.597430341499</v>
      </c>
      <c r="C19984">
        <v>325223</v>
      </c>
      <c r="D19984">
        <v>77334</v>
      </c>
      <c r="E19984" s="48">
        <f t="shared" si="312"/>
        <v>0.59722222222222221</v>
      </c>
      <c r="F19984" t="str">
        <f>TEXT(Таблица19[[#This Row],[время просмотра (UTC)]],"ДДД")</f>
        <v>Вс</v>
      </c>
    </row>
    <row r="19985" spans="1:6" x14ac:dyDescent="0.25">
      <c r="A19985">
        <v>364279</v>
      </c>
      <c r="B19985" s="2">
        <v>44416.596870550158</v>
      </c>
      <c r="C19985">
        <v>176723</v>
      </c>
      <c r="D19985">
        <v>347008</v>
      </c>
      <c r="E19985" s="48">
        <f t="shared" si="312"/>
        <v>0.59652777777777777</v>
      </c>
      <c r="F19985" t="str">
        <f>TEXT(Таблица19[[#This Row],[время просмотра (UTC)]],"ДДД")</f>
        <v>Вс</v>
      </c>
    </row>
    <row r="19986" spans="1:6" x14ac:dyDescent="0.25">
      <c r="A19986">
        <v>364277</v>
      </c>
      <c r="B19986" s="2">
        <v>44416.595656957928</v>
      </c>
      <c r="C19986">
        <v>27078</v>
      </c>
      <c r="D19986">
        <v>250679</v>
      </c>
      <c r="E19986" s="48">
        <f t="shared" si="312"/>
        <v>0.59513888888888888</v>
      </c>
      <c r="F19986" t="str">
        <f>TEXT(Таблица19[[#This Row],[время просмотра (UTC)]],"ДДД")</f>
        <v>Вс</v>
      </c>
    </row>
    <row r="19987" spans="1:6" x14ac:dyDescent="0.25">
      <c r="A19987">
        <v>364276</v>
      </c>
      <c r="B19987" s="2">
        <v>44416.593798638874</v>
      </c>
      <c r="C19987">
        <v>69056</v>
      </c>
      <c r="D19987">
        <v>33076</v>
      </c>
      <c r="E19987" s="48">
        <f t="shared" si="312"/>
        <v>0.59375</v>
      </c>
      <c r="F19987" t="str">
        <f>TEXT(Таблица19[[#This Row],[время просмотра (UTC)]],"ДДД")</f>
        <v>Вс</v>
      </c>
    </row>
    <row r="19988" spans="1:6" x14ac:dyDescent="0.25">
      <c r="A19988">
        <v>364274</v>
      </c>
      <c r="B19988" s="2">
        <v>44416.593666666668</v>
      </c>
      <c r="C19988">
        <v>284053</v>
      </c>
      <c r="D19988">
        <v>122902</v>
      </c>
      <c r="E19988" s="48">
        <f t="shared" si="312"/>
        <v>0.59305555555555556</v>
      </c>
      <c r="F19988" t="str">
        <f>TEXT(Таблица19[[#This Row],[время просмотра (UTC)]],"ДДД")</f>
        <v>Вс</v>
      </c>
    </row>
    <row r="19989" spans="1:6" x14ac:dyDescent="0.25">
      <c r="A19989">
        <v>364270</v>
      </c>
      <c r="B19989" s="2">
        <v>44416.593229773462</v>
      </c>
      <c r="C19989">
        <v>91375</v>
      </c>
      <c r="D19989">
        <v>247220</v>
      </c>
      <c r="E19989" s="48">
        <f t="shared" si="312"/>
        <v>0.59305555555555556</v>
      </c>
      <c r="F19989" t="str">
        <f>TEXT(Таблица19[[#This Row],[время просмотра (UTC)]],"ДДД")</f>
        <v>Вс</v>
      </c>
    </row>
    <row r="19990" spans="1:6" x14ac:dyDescent="0.25">
      <c r="A19990">
        <v>364267</v>
      </c>
      <c r="B19990" s="2">
        <v>44416.592883083591</v>
      </c>
      <c r="C19990">
        <v>158582</v>
      </c>
      <c r="D19990">
        <v>89660</v>
      </c>
      <c r="E19990" s="48">
        <f t="shared" si="312"/>
        <v>0.59236111111111112</v>
      </c>
      <c r="F19990" t="str">
        <f>TEXT(Таблица19[[#This Row],[время просмотра (UTC)]],"ДДД")</f>
        <v>Вс</v>
      </c>
    </row>
    <row r="19991" spans="1:6" x14ac:dyDescent="0.25">
      <c r="A19991">
        <v>364266</v>
      </c>
      <c r="B19991" s="2">
        <v>44416.592791528063</v>
      </c>
      <c r="C19991">
        <v>292984</v>
      </c>
      <c r="D19991">
        <v>48326</v>
      </c>
      <c r="E19991" s="48">
        <f t="shared" si="312"/>
        <v>0.59236111111111112</v>
      </c>
      <c r="F19991" t="str">
        <f>TEXT(Таблица19[[#This Row],[время просмотра (UTC)]],"ДДД")</f>
        <v>Вс</v>
      </c>
    </row>
    <row r="19992" spans="1:6" x14ac:dyDescent="0.25">
      <c r="A19992">
        <v>364263</v>
      </c>
      <c r="B19992" s="2">
        <v>44416.592420711975</v>
      </c>
      <c r="C19992">
        <v>1215</v>
      </c>
      <c r="D19992">
        <v>267952</v>
      </c>
      <c r="E19992" s="48">
        <f t="shared" si="312"/>
        <v>0.59236111111111112</v>
      </c>
      <c r="F19992" t="str">
        <f>TEXT(Таблица19[[#This Row],[время просмотра (UTC)]],"ДДД")</f>
        <v>Вс</v>
      </c>
    </row>
    <row r="19993" spans="1:6" x14ac:dyDescent="0.25">
      <c r="A19993">
        <v>364258</v>
      </c>
      <c r="B19993" s="2">
        <v>44416.590802588995</v>
      </c>
      <c r="C19993">
        <v>296318</v>
      </c>
      <c r="D19993">
        <v>89186</v>
      </c>
      <c r="E19993" s="48">
        <f t="shared" si="312"/>
        <v>0.59027777777777779</v>
      </c>
      <c r="F19993" t="str">
        <f>TEXT(Таблица19[[#This Row],[время просмотра (UTC)]],"ДДД")</f>
        <v>Вс</v>
      </c>
    </row>
    <row r="19994" spans="1:6" x14ac:dyDescent="0.25">
      <c r="A19994">
        <v>364255</v>
      </c>
      <c r="B19994" s="2">
        <v>44416.589588996765</v>
      </c>
      <c r="C19994">
        <v>202980</v>
      </c>
      <c r="D19994">
        <v>118549</v>
      </c>
      <c r="E19994" s="48">
        <f t="shared" si="312"/>
        <v>0.58958333333333335</v>
      </c>
      <c r="F19994" t="str">
        <f>TEXT(Таблица19[[#This Row],[время просмотра (UTC)]],"ДДД")</f>
        <v>Вс</v>
      </c>
    </row>
    <row r="19995" spans="1:6" x14ac:dyDescent="0.25">
      <c r="A19995">
        <v>364253</v>
      </c>
      <c r="B19995" s="2">
        <v>44416.589588996765</v>
      </c>
      <c r="C19995">
        <v>51696</v>
      </c>
      <c r="D19995">
        <v>154256</v>
      </c>
      <c r="E19995" s="48">
        <f t="shared" si="312"/>
        <v>0.58958333333333335</v>
      </c>
      <c r="F19995" t="str">
        <f>TEXT(Таблица19[[#This Row],[время просмотра (UTC)]],"ДДД")</f>
        <v>Вс</v>
      </c>
    </row>
    <row r="19996" spans="1:6" x14ac:dyDescent="0.25">
      <c r="A19996">
        <v>364249</v>
      </c>
      <c r="B19996" s="2">
        <v>44416.589184466022</v>
      </c>
      <c r="C19996">
        <v>92918</v>
      </c>
      <c r="D19996">
        <v>242428</v>
      </c>
      <c r="E19996" s="48">
        <f t="shared" si="312"/>
        <v>0.58888888888888891</v>
      </c>
      <c r="F19996" t="str">
        <f>TEXT(Таблица19[[#This Row],[время просмотра (UTC)]],"ДДД")</f>
        <v>Вс</v>
      </c>
    </row>
    <row r="19997" spans="1:6" x14ac:dyDescent="0.25">
      <c r="A19997">
        <v>364248</v>
      </c>
      <c r="B19997" s="2">
        <v>44416.589</v>
      </c>
      <c r="C19997">
        <v>8992</v>
      </c>
      <c r="D19997">
        <v>42705</v>
      </c>
      <c r="E19997" s="48">
        <f t="shared" si="312"/>
        <v>0.58888888888888891</v>
      </c>
      <c r="F19997" t="str">
        <f>TEXT(Таблица19[[#This Row],[время просмотра (UTC)]],"ДДД")</f>
        <v>Вс</v>
      </c>
    </row>
    <row r="19998" spans="1:6" x14ac:dyDescent="0.25">
      <c r="A19998">
        <v>364243</v>
      </c>
      <c r="B19998" s="2">
        <v>44416.588305307167</v>
      </c>
      <c r="C19998">
        <v>177639</v>
      </c>
      <c r="D19998">
        <v>446536</v>
      </c>
      <c r="E19998" s="48">
        <f t="shared" si="312"/>
        <v>0.58819444444444446</v>
      </c>
      <c r="F19998" t="str">
        <f>TEXT(Таблица19[[#This Row],[время просмотра (UTC)]],"ДДД")</f>
        <v>Вс</v>
      </c>
    </row>
    <row r="19999" spans="1:6" x14ac:dyDescent="0.25">
      <c r="A19999">
        <v>364242</v>
      </c>
      <c r="B19999" s="2">
        <v>44416.587970873792</v>
      </c>
      <c r="C19999">
        <v>344254</v>
      </c>
      <c r="D19999">
        <v>154256</v>
      </c>
      <c r="E19999" s="48">
        <f t="shared" si="312"/>
        <v>0.58750000000000002</v>
      </c>
      <c r="F19999" t="str">
        <f>TEXT(Таблица19[[#This Row],[время просмотра (UTC)]],"ДДД")</f>
        <v>Вс</v>
      </c>
    </row>
    <row r="20000" spans="1:6" x14ac:dyDescent="0.25">
      <c r="A20000">
        <v>364239</v>
      </c>
      <c r="B20000" s="2">
        <v>44416.587161812298</v>
      </c>
      <c r="C20000">
        <v>339251</v>
      </c>
      <c r="D20000">
        <v>182191</v>
      </c>
      <c r="E20000" s="48">
        <f t="shared" si="312"/>
        <v>0.58680555555555558</v>
      </c>
      <c r="F20000" t="str">
        <f>TEXT(Таблица19[[#This Row],[время просмотра (UTC)]],"ДДД")</f>
        <v>Вс</v>
      </c>
    </row>
    <row r="20001" spans="1:6" x14ac:dyDescent="0.25">
      <c r="A20001">
        <v>364234</v>
      </c>
      <c r="B20001" s="2">
        <v>44416.587161812298</v>
      </c>
      <c r="C20001">
        <v>194572</v>
      </c>
      <c r="D20001">
        <v>230507</v>
      </c>
      <c r="E20001" s="48">
        <f t="shared" si="312"/>
        <v>0.58680555555555558</v>
      </c>
      <c r="F20001" t="str">
        <f>TEXT(Таблица19[[#This Row],[время просмотра (UTC)]],"ДДД")</f>
        <v>Вс</v>
      </c>
    </row>
    <row r="20002" spans="1:6" x14ac:dyDescent="0.25">
      <c r="A20002">
        <v>364229</v>
      </c>
      <c r="B20002" s="2">
        <v>44416.586046937467</v>
      </c>
      <c r="C20002">
        <v>194074</v>
      </c>
      <c r="D20002">
        <v>119655</v>
      </c>
      <c r="E20002" s="48">
        <f t="shared" si="312"/>
        <v>0.5854166666666667</v>
      </c>
      <c r="F20002" t="str">
        <f>TEXT(Таблица19[[#This Row],[время просмотра (UTC)]],"ДДД")</f>
        <v>Вс</v>
      </c>
    </row>
    <row r="20003" spans="1:6" x14ac:dyDescent="0.25">
      <c r="A20003">
        <v>364226</v>
      </c>
      <c r="B20003" s="2">
        <v>44416.583971678825</v>
      </c>
      <c r="C20003">
        <v>66237</v>
      </c>
      <c r="D20003">
        <v>387595</v>
      </c>
      <c r="E20003" s="48">
        <f t="shared" si="312"/>
        <v>0.58333333333333337</v>
      </c>
      <c r="F20003" t="str">
        <f>TEXT(Таблица19[[#This Row],[время просмотра (UTC)]],"ДДД")</f>
        <v>Вс</v>
      </c>
    </row>
    <row r="20004" spans="1:6" x14ac:dyDescent="0.25">
      <c r="A20004">
        <v>364223</v>
      </c>
      <c r="B20004" s="2">
        <v>44416.583941160316</v>
      </c>
      <c r="C20004">
        <v>110566</v>
      </c>
      <c r="D20004">
        <v>42705</v>
      </c>
      <c r="E20004" s="48">
        <f t="shared" si="312"/>
        <v>0.58333333333333337</v>
      </c>
      <c r="F20004" t="str">
        <f>TEXT(Таблица19[[#This Row],[время просмотра (UTC)]],"ДДД")</f>
        <v>Вс</v>
      </c>
    </row>
    <row r="20005" spans="1:6" x14ac:dyDescent="0.25">
      <c r="A20005">
        <v>364218</v>
      </c>
      <c r="B20005" s="2">
        <v>44416.583605456712</v>
      </c>
      <c r="C20005">
        <v>173079</v>
      </c>
      <c r="D20005">
        <v>317239</v>
      </c>
      <c r="E20005" s="48">
        <f t="shared" si="312"/>
        <v>0.58333333333333337</v>
      </c>
      <c r="F20005" t="str">
        <f>TEXT(Таблица19[[#This Row],[время просмотра (UTC)]],"ДДД")</f>
        <v>Вс</v>
      </c>
    </row>
    <row r="20006" spans="1:6" x14ac:dyDescent="0.25">
      <c r="A20006">
        <v>364217</v>
      </c>
      <c r="B20006" s="2">
        <v>44416.583521035594</v>
      </c>
      <c r="C20006">
        <v>256765</v>
      </c>
      <c r="D20006">
        <v>118549</v>
      </c>
      <c r="E20006" s="48">
        <f t="shared" si="312"/>
        <v>0.58333333333333337</v>
      </c>
      <c r="F20006" t="str">
        <f>TEXT(Таблица19[[#This Row],[время просмотра (UTC)]],"ДДД")</f>
        <v>Вс</v>
      </c>
    </row>
    <row r="20007" spans="1:6" x14ac:dyDescent="0.25">
      <c r="A20007">
        <v>364215</v>
      </c>
      <c r="B20007" s="2">
        <v>44416.583513901183</v>
      </c>
      <c r="C20007">
        <v>113305</v>
      </c>
      <c r="D20007">
        <v>339039</v>
      </c>
      <c r="E20007" s="48">
        <f t="shared" si="312"/>
        <v>0.58333333333333337</v>
      </c>
      <c r="F20007" t="str">
        <f>TEXT(Таблица19[[#This Row],[время просмотра (UTC)]],"ДДД")</f>
        <v>Вс</v>
      </c>
    </row>
    <row r="20008" spans="1:6" x14ac:dyDescent="0.25">
      <c r="A20008">
        <v>364213</v>
      </c>
      <c r="B20008" s="2">
        <v>44416.583333333336</v>
      </c>
      <c r="C20008">
        <v>310918</v>
      </c>
      <c r="D20008">
        <v>191893</v>
      </c>
      <c r="E20008" s="48">
        <f t="shared" si="312"/>
        <v>0.58333333333333337</v>
      </c>
      <c r="F20008" t="str">
        <f>TEXT(Таблица19[[#This Row],[время просмотра (UTC)]],"ДДД")</f>
        <v>Вс</v>
      </c>
    </row>
    <row r="20009" spans="1:6" x14ac:dyDescent="0.25">
      <c r="A20009">
        <v>364211</v>
      </c>
      <c r="B20009" s="2">
        <v>44416.583116504858</v>
      </c>
      <c r="C20009">
        <v>125246</v>
      </c>
      <c r="D20009">
        <v>241927</v>
      </c>
      <c r="E20009" s="48">
        <f t="shared" si="312"/>
        <v>0.58263888888888882</v>
      </c>
      <c r="F20009" t="str">
        <f>TEXT(Таблица19[[#This Row],[время просмотра (UTC)]],"ДДД")</f>
        <v>Вс</v>
      </c>
    </row>
    <row r="20010" spans="1:6" x14ac:dyDescent="0.25">
      <c r="A20010">
        <v>364208</v>
      </c>
      <c r="B20010" s="2">
        <v>44416.582293160805</v>
      </c>
      <c r="C20010">
        <v>333386</v>
      </c>
      <c r="D20010">
        <v>4199</v>
      </c>
      <c r="E20010" s="48">
        <f t="shared" si="312"/>
        <v>0.58194444444444449</v>
      </c>
      <c r="F20010" t="str">
        <f>TEXT(Таблица19[[#This Row],[время просмотра (UTC)]],"ДДД")</f>
        <v>Вс</v>
      </c>
    </row>
    <row r="20011" spans="1:6" x14ac:dyDescent="0.25">
      <c r="A20011">
        <v>364207</v>
      </c>
      <c r="B20011" s="2">
        <v>44416.581902912621</v>
      </c>
      <c r="C20011">
        <v>148684</v>
      </c>
      <c r="D20011">
        <v>262099</v>
      </c>
      <c r="E20011" s="48">
        <f t="shared" si="312"/>
        <v>0.58124999999999993</v>
      </c>
      <c r="F20011" t="str">
        <f>TEXT(Таблица19[[#This Row],[время просмотра (UTC)]],"ДДД")</f>
        <v>Вс</v>
      </c>
    </row>
    <row r="20012" spans="1:6" x14ac:dyDescent="0.25">
      <c r="A20012">
        <v>364204</v>
      </c>
      <c r="B20012" s="2">
        <v>44416.581902912621</v>
      </c>
      <c r="C20012">
        <v>109295</v>
      </c>
      <c r="D20012">
        <v>60514</v>
      </c>
      <c r="E20012" s="48">
        <f t="shared" si="312"/>
        <v>0.58124999999999993</v>
      </c>
      <c r="F20012" t="str">
        <f>TEXT(Таблица19[[#This Row],[время просмотра (UTC)]],"ДДД")</f>
        <v>Вс</v>
      </c>
    </row>
    <row r="20013" spans="1:6" x14ac:dyDescent="0.25">
      <c r="A20013">
        <v>364203</v>
      </c>
      <c r="B20013" s="2">
        <v>44416.581408124024</v>
      </c>
      <c r="C20013">
        <v>277192</v>
      </c>
      <c r="D20013">
        <v>250679</v>
      </c>
      <c r="E20013" s="48">
        <f t="shared" si="312"/>
        <v>0.58124999999999993</v>
      </c>
      <c r="F20013" t="str">
        <f>TEXT(Таблица19[[#This Row],[время просмотра (UTC)]],"ДДД")</f>
        <v>Вс</v>
      </c>
    </row>
    <row r="20014" spans="1:6" x14ac:dyDescent="0.25">
      <c r="A20014">
        <v>364198</v>
      </c>
      <c r="B20014" s="2">
        <v>44416.581408124024</v>
      </c>
      <c r="C20014">
        <v>239950</v>
      </c>
      <c r="D20014">
        <v>21760</v>
      </c>
      <c r="E20014" s="48">
        <f t="shared" si="312"/>
        <v>0.58124999999999993</v>
      </c>
      <c r="F20014" t="str">
        <f>TEXT(Таблица19[[#This Row],[время просмотра (UTC)]],"ДДД")</f>
        <v>Вс</v>
      </c>
    </row>
    <row r="20015" spans="1:6" x14ac:dyDescent="0.25">
      <c r="A20015">
        <v>364197</v>
      </c>
      <c r="B20015" s="2">
        <v>44416.578666666661</v>
      </c>
      <c r="C20015">
        <v>21570</v>
      </c>
      <c r="D20015">
        <v>304722</v>
      </c>
      <c r="E20015" s="48">
        <f t="shared" si="312"/>
        <v>0.57847222222222217</v>
      </c>
      <c r="F20015" t="str">
        <f>TEXT(Таблица19[[#This Row],[время просмотра (UTC)]],"ДДД")</f>
        <v>Вс</v>
      </c>
    </row>
    <row r="20016" spans="1:6" x14ac:dyDescent="0.25">
      <c r="A20016">
        <v>364192</v>
      </c>
      <c r="B20016" s="2">
        <v>44416.577857605174</v>
      </c>
      <c r="C20016">
        <v>286181</v>
      </c>
      <c r="D20016">
        <v>179296</v>
      </c>
      <c r="E20016" s="48">
        <f t="shared" si="312"/>
        <v>0.57777777777777783</v>
      </c>
      <c r="F20016" t="str">
        <f>TEXT(Таблица19[[#This Row],[время просмотра (UTC)]],"ДДД")</f>
        <v>Вс</v>
      </c>
    </row>
    <row r="20017" spans="1:6" x14ac:dyDescent="0.25">
      <c r="A20017">
        <v>364190</v>
      </c>
      <c r="B20017" s="2">
        <v>44416.577453074431</v>
      </c>
      <c r="C20017">
        <v>197352</v>
      </c>
      <c r="D20017">
        <v>128523</v>
      </c>
      <c r="E20017" s="48">
        <f t="shared" si="312"/>
        <v>0.57708333333333328</v>
      </c>
      <c r="F20017" t="str">
        <f>TEXT(Таблица19[[#This Row],[время просмотра (UTC)]],"ДДД")</f>
        <v>Вс</v>
      </c>
    </row>
    <row r="20018" spans="1:6" x14ac:dyDescent="0.25">
      <c r="A20018">
        <v>364185</v>
      </c>
      <c r="B20018" s="2">
        <v>44416.576586199531</v>
      </c>
      <c r="C20018">
        <v>92089</v>
      </c>
      <c r="D20018">
        <v>158978</v>
      </c>
      <c r="E20018" s="48">
        <f t="shared" si="312"/>
        <v>0.57638888888888895</v>
      </c>
      <c r="F20018" t="str">
        <f>TEXT(Таблица19[[#This Row],[время просмотра (UTC)]],"ДДД")</f>
        <v>Вс</v>
      </c>
    </row>
    <row r="20019" spans="1:6" x14ac:dyDescent="0.25">
      <c r="A20019">
        <v>364183</v>
      </c>
      <c r="B20019" s="2">
        <v>44416.576239482201</v>
      </c>
      <c r="C20019">
        <v>115522</v>
      </c>
      <c r="D20019">
        <v>235960</v>
      </c>
      <c r="E20019" s="48">
        <f t="shared" si="312"/>
        <v>0.5756944444444444</v>
      </c>
      <c r="F20019" t="str">
        <f>TEXT(Таблица19[[#This Row],[время просмотра (UTC)]],"ДДД")</f>
        <v>Вс</v>
      </c>
    </row>
    <row r="20020" spans="1:6" x14ac:dyDescent="0.25">
      <c r="A20020">
        <v>364181</v>
      </c>
      <c r="B20020" s="2">
        <v>44416.575025889972</v>
      </c>
      <c r="C20020">
        <v>24806</v>
      </c>
      <c r="D20020">
        <v>34152</v>
      </c>
      <c r="E20020" s="48">
        <f t="shared" si="312"/>
        <v>0.57500000000000007</v>
      </c>
      <c r="F20020" t="str">
        <f>TEXT(Таблица19[[#This Row],[время просмотра (UTC)]],"ДДД")</f>
        <v>Вс</v>
      </c>
    </row>
    <row r="20021" spans="1:6" x14ac:dyDescent="0.25">
      <c r="A20021">
        <v>364176</v>
      </c>
      <c r="B20021" s="2">
        <v>44416.573812297735</v>
      </c>
      <c r="C20021">
        <v>15108</v>
      </c>
      <c r="D20021">
        <v>40049</v>
      </c>
      <c r="E20021" s="48">
        <f t="shared" si="312"/>
        <v>0.57361111111111118</v>
      </c>
      <c r="F20021" t="str">
        <f>TEXT(Таблица19[[#This Row],[время просмотра (UTC)]],"ДДД")</f>
        <v>Вс</v>
      </c>
    </row>
    <row r="20022" spans="1:6" x14ac:dyDescent="0.25">
      <c r="A20022">
        <v>364174</v>
      </c>
      <c r="B20022" s="2">
        <v>44416.57350383007</v>
      </c>
      <c r="C20022">
        <v>46177</v>
      </c>
      <c r="D20022">
        <v>182841</v>
      </c>
      <c r="E20022" s="48">
        <f t="shared" si="312"/>
        <v>0.57291666666666663</v>
      </c>
      <c r="F20022" t="str">
        <f>TEXT(Таблица19[[#This Row],[время просмотра (UTC)]],"ДДД")</f>
        <v>Вс</v>
      </c>
    </row>
    <row r="20023" spans="1:6" x14ac:dyDescent="0.25">
      <c r="A20023">
        <v>364169</v>
      </c>
      <c r="B20023" s="2">
        <v>44416.572194174754</v>
      </c>
      <c r="C20023">
        <v>15044</v>
      </c>
      <c r="D20023">
        <v>250679</v>
      </c>
      <c r="E20023" s="48">
        <f t="shared" si="312"/>
        <v>0.57152777777777775</v>
      </c>
      <c r="F20023" t="str">
        <f>TEXT(Таблица19[[#This Row],[время просмотра (UTC)]],"ДДД")</f>
        <v>Вс</v>
      </c>
    </row>
    <row r="20024" spans="1:6" x14ac:dyDescent="0.25">
      <c r="A20024">
        <v>364165</v>
      </c>
      <c r="B20024" s="2">
        <v>44416.570980582524</v>
      </c>
      <c r="C20024">
        <v>283600</v>
      </c>
      <c r="D20024">
        <v>473323</v>
      </c>
      <c r="E20024" s="48">
        <f t="shared" si="312"/>
        <v>0.5708333333333333</v>
      </c>
      <c r="F20024" t="str">
        <f>TEXT(Таблица19[[#This Row],[время просмотра (UTC)]],"ДДД")</f>
        <v>Вс</v>
      </c>
    </row>
    <row r="20025" spans="1:6" x14ac:dyDescent="0.25">
      <c r="A20025">
        <v>364163</v>
      </c>
      <c r="B20025" s="2">
        <v>44416.570980582524</v>
      </c>
      <c r="C20025">
        <v>235471</v>
      </c>
      <c r="D20025">
        <v>83380</v>
      </c>
      <c r="E20025" s="48">
        <f t="shared" si="312"/>
        <v>0.5708333333333333</v>
      </c>
      <c r="F20025" t="str">
        <f>TEXT(Таблица19[[#This Row],[время просмотра (UTC)]],"ДДД")</f>
        <v>Вс</v>
      </c>
    </row>
    <row r="20026" spans="1:6" x14ac:dyDescent="0.25">
      <c r="A20026">
        <v>364159</v>
      </c>
      <c r="B20026" s="2">
        <v>44416.570576051774</v>
      </c>
      <c r="C20026">
        <v>94360</v>
      </c>
      <c r="D20026">
        <v>149755</v>
      </c>
      <c r="E20026" s="48">
        <f t="shared" si="312"/>
        <v>0.57013888888888886</v>
      </c>
      <c r="F20026" t="str">
        <f>TEXT(Таблица19[[#This Row],[время просмотра (UTC)]],"ДДД")</f>
        <v>Вс</v>
      </c>
    </row>
    <row r="20027" spans="1:6" x14ac:dyDescent="0.25">
      <c r="A20027">
        <v>364156</v>
      </c>
      <c r="B20027" s="2">
        <v>44416.570171521038</v>
      </c>
      <c r="C20027">
        <v>84066</v>
      </c>
      <c r="D20027">
        <v>147928</v>
      </c>
      <c r="E20027" s="48">
        <f t="shared" si="312"/>
        <v>0.57013888888888886</v>
      </c>
      <c r="F20027" t="str">
        <f>TEXT(Таблица19[[#This Row],[время просмотра (UTC)]],"ДДД")</f>
        <v>Вс</v>
      </c>
    </row>
    <row r="20028" spans="1:6" x14ac:dyDescent="0.25">
      <c r="A20028">
        <v>364154</v>
      </c>
      <c r="B20028" s="2">
        <v>44416.568957928801</v>
      </c>
      <c r="C20028">
        <v>46810</v>
      </c>
      <c r="D20028">
        <v>230507</v>
      </c>
      <c r="E20028" s="48">
        <f t="shared" si="312"/>
        <v>0.56874999999999998</v>
      </c>
      <c r="F20028" t="str">
        <f>TEXT(Таблица19[[#This Row],[время просмотра (UTC)]],"ДДД")</f>
        <v>Вс</v>
      </c>
    </row>
    <row r="20029" spans="1:6" x14ac:dyDescent="0.25">
      <c r="A20029">
        <v>364150</v>
      </c>
      <c r="B20029" s="2">
        <v>44416.568553398058</v>
      </c>
      <c r="C20029">
        <v>166238</v>
      </c>
      <c r="D20029">
        <v>379466</v>
      </c>
      <c r="E20029" s="48">
        <f t="shared" si="312"/>
        <v>0.56805555555555554</v>
      </c>
      <c r="F20029" t="str">
        <f>TEXT(Таблица19[[#This Row],[время просмотра (UTC)]],"ДДД")</f>
        <v>Вс</v>
      </c>
    </row>
    <row r="20030" spans="1:6" x14ac:dyDescent="0.25">
      <c r="A20030">
        <v>364147</v>
      </c>
      <c r="B20030" s="2">
        <v>44416.568148867314</v>
      </c>
      <c r="C20030">
        <v>190706</v>
      </c>
      <c r="D20030">
        <v>288982</v>
      </c>
      <c r="E20030" s="48">
        <f t="shared" si="312"/>
        <v>0.56805555555555554</v>
      </c>
      <c r="F20030" t="str">
        <f>TEXT(Таблица19[[#This Row],[время просмотра (UTC)]],"ДДД")</f>
        <v>Вс</v>
      </c>
    </row>
    <row r="20031" spans="1:6" x14ac:dyDescent="0.25">
      <c r="A20031">
        <v>364142</v>
      </c>
      <c r="B20031" s="2">
        <v>44416.567735831784</v>
      </c>
      <c r="C20031">
        <v>93748</v>
      </c>
      <c r="D20031">
        <v>158978</v>
      </c>
      <c r="E20031" s="48">
        <f t="shared" si="312"/>
        <v>0.56736111111111109</v>
      </c>
      <c r="F20031" t="str">
        <f>TEXT(Таблица19[[#This Row],[время просмотра (UTC)]],"ДДД")</f>
        <v>Вс</v>
      </c>
    </row>
    <row r="20032" spans="1:6" x14ac:dyDescent="0.25">
      <c r="A20032">
        <v>364140</v>
      </c>
      <c r="B20032" s="2">
        <v>44416.567666666662</v>
      </c>
      <c r="C20032">
        <v>316627</v>
      </c>
      <c r="D20032">
        <v>123413</v>
      </c>
      <c r="E20032" s="48">
        <f t="shared" si="312"/>
        <v>0.56736111111111109</v>
      </c>
      <c r="F20032" t="str">
        <f>TEXT(Таблица19[[#This Row],[время просмотра (UTC)]],"ДДД")</f>
        <v>Вс</v>
      </c>
    </row>
    <row r="20033" spans="1:6" x14ac:dyDescent="0.25">
      <c r="A20033">
        <v>364137</v>
      </c>
      <c r="B20033" s="2">
        <v>44416.567339805821</v>
      </c>
      <c r="C20033">
        <v>218331</v>
      </c>
      <c r="D20033">
        <v>380039</v>
      </c>
      <c r="E20033" s="48">
        <f t="shared" si="312"/>
        <v>0.56666666666666665</v>
      </c>
      <c r="F20033" t="str">
        <f>TEXT(Таблица19[[#This Row],[время просмотра (UTC)]],"ДДД")</f>
        <v>Вс</v>
      </c>
    </row>
    <row r="20034" spans="1:6" x14ac:dyDescent="0.25">
      <c r="A20034">
        <v>364134</v>
      </c>
      <c r="B20034" s="2">
        <v>44416.566935275077</v>
      </c>
      <c r="C20034">
        <v>148877</v>
      </c>
      <c r="D20034">
        <v>40767</v>
      </c>
      <c r="E20034" s="48">
        <f t="shared" ref="E20034:E20097" si="313">TIME(HOUR(B20034),MINUTE(B20034),SECOND(0))</f>
        <v>0.56666666666666665</v>
      </c>
      <c r="F20034" t="str">
        <f>TEXT(Таблица19[[#This Row],[время просмотра (UTC)]],"ДДД")</f>
        <v>Вс</v>
      </c>
    </row>
    <row r="20035" spans="1:6" x14ac:dyDescent="0.25">
      <c r="A20035">
        <v>364130</v>
      </c>
      <c r="B20035" s="2">
        <v>44416.564912621361</v>
      </c>
      <c r="C20035">
        <v>34039</v>
      </c>
      <c r="D20035">
        <v>182841</v>
      </c>
      <c r="E20035" s="48">
        <f t="shared" si="313"/>
        <v>0.56458333333333333</v>
      </c>
      <c r="F20035" t="str">
        <f>TEXT(Таблица19[[#This Row],[время просмотра (UTC)]],"ДДД")</f>
        <v>Вс</v>
      </c>
    </row>
    <row r="20036" spans="1:6" x14ac:dyDescent="0.25">
      <c r="A20036">
        <v>364129</v>
      </c>
      <c r="B20036" s="2">
        <v>44416.564508090611</v>
      </c>
      <c r="C20036">
        <v>146591</v>
      </c>
      <c r="D20036">
        <v>309553</v>
      </c>
      <c r="E20036" s="48">
        <f t="shared" si="313"/>
        <v>0.56388888888888888</v>
      </c>
      <c r="F20036" t="str">
        <f>TEXT(Таблица19[[#This Row],[время просмотра (UTC)]],"ДДД")</f>
        <v>Вс</v>
      </c>
    </row>
    <row r="20037" spans="1:6" x14ac:dyDescent="0.25">
      <c r="A20037">
        <v>364128</v>
      </c>
      <c r="B20037" s="2">
        <v>44416.564439832757</v>
      </c>
      <c r="C20037">
        <v>109655</v>
      </c>
      <c r="D20037">
        <v>206501</v>
      </c>
      <c r="E20037" s="48">
        <f t="shared" si="313"/>
        <v>0.56388888888888888</v>
      </c>
      <c r="F20037" t="str">
        <f>TEXT(Таблица19[[#This Row],[время просмотра (UTC)]],"ДДД")</f>
        <v>Вс</v>
      </c>
    </row>
    <row r="20038" spans="1:6" x14ac:dyDescent="0.25">
      <c r="A20038">
        <v>364125</v>
      </c>
      <c r="B20038" s="2">
        <v>44416.564103559867</v>
      </c>
      <c r="C20038">
        <v>1011</v>
      </c>
      <c r="D20038">
        <v>241927</v>
      </c>
      <c r="E20038" s="48">
        <f t="shared" si="313"/>
        <v>0.56388888888888888</v>
      </c>
      <c r="F20038" t="str">
        <f>TEXT(Таблица19[[#This Row],[время просмотра (UTC)]],"ДДД")</f>
        <v>Вс</v>
      </c>
    </row>
    <row r="20039" spans="1:6" x14ac:dyDescent="0.25">
      <c r="A20039">
        <v>364122</v>
      </c>
      <c r="B20039" s="2">
        <v>44416.563699029131</v>
      </c>
      <c r="C20039">
        <v>348726</v>
      </c>
      <c r="D20039">
        <v>143888</v>
      </c>
      <c r="E20039" s="48">
        <f t="shared" si="313"/>
        <v>0.56319444444444444</v>
      </c>
      <c r="F20039" t="str">
        <f>TEXT(Таблица19[[#This Row],[время просмотра (UTC)]],"ДДД")</f>
        <v>Вс</v>
      </c>
    </row>
    <row r="20040" spans="1:6" x14ac:dyDescent="0.25">
      <c r="A20040">
        <v>364118</v>
      </c>
      <c r="B20040" s="2">
        <v>44416.563699029131</v>
      </c>
      <c r="C20040">
        <v>330709</v>
      </c>
      <c r="D20040">
        <v>347393</v>
      </c>
      <c r="E20040" s="48">
        <f t="shared" si="313"/>
        <v>0.56319444444444444</v>
      </c>
      <c r="F20040" t="str">
        <f>TEXT(Таблица19[[#This Row],[время просмотра (UTC)]],"ДДД")</f>
        <v>Вс</v>
      </c>
    </row>
    <row r="20041" spans="1:6" x14ac:dyDescent="0.25">
      <c r="A20041">
        <v>364115</v>
      </c>
      <c r="B20041" s="2">
        <v>44416.563035981322</v>
      </c>
      <c r="C20041">
        <v>295814</v>
      </c>
      <c r="D20041">
        <v>325094</v>
      </c>
      <c r="E20041" s="48">
        <f t="shared" si="313"/>
        <v>0.5625</v>
      </c>
      <c r="F20041" t="str">
        <f>TEXT(Таблица19[[#This Row],[время просмотра (UTC)]],"ДДД")</f>
        <v>Вс</v>
      </c>
    </row>
    <row r="20042" spans="1:6" x14ac:dyDescent="0.25">
      <c r="A20042">
        <v>364113</v>
      </c>
      <c r="B20042" s="2">
        <v>44416.562944425794</v>
      </c>
      <c r="C20042">
        <v>202282</v>
      </c>
      <c r="D20042">
        <v>191893</v>
      </c>
      <c r="E20042" s="48">
        <f t="shared" si="313"/>
        <v>0.5625</v>
      </c>
      <c r="F20042" t="str">
        <f>TEXT(Таблица19[[#This Row],[время просмотра (UTC)]],"ДДД")</f>
        <v>Вс</v>
      </c>
    </row>
    <row r="20043" spans="1:6" x14ac:dyDescent="0.25">
      <c r="A20043">
        <v>364112</v>
      </c>
      <c r="B20043" s="2">
        <v>44416.562889967638</v>
      </c>
      <c r="C20043">
        <v>157331</v>
      </c>
      <c r="D20043">
        <v>170185</v>
      </c>
      <c r="E20043" s="48">
        <f t="shared" si="313"/>
        <v>0.5625</v>
      </c>
      <c r="F20043" t="str">
        <f>TEXT(Таблица19[[#This Row],[время просмотра (UTC)]],"ДДД")</f>
        <v>Вс</v>
      </c>
    </row>
    <row r="20044" spans="1:6" x14ac:dyDescent="0.25">
      <c r="A20044">
        <v>364111</v>
      </c>
      <c r="B20044" s="2">
        <v>44416.562485436894</v>
      </c>
      <c r="C20044">
        <v>82662</v>
      </c>
      <c r="D20044">
        <v>230507</v>
      </c>
      <c r="E20044" s="48">
        <f t="shared" si="313"/>
        <v>0.56180555555555556</v>
      </c>
      <c r="F20044" t="str">
        <f>TEXT(Таблица19[[#This Row],[время просмотра (UTC)]],"ДДД")</f>
        <v>Вс</v>
      </c>
    </row>
    <row r="20045" spans="1:6" x14ac:dyDescent="0.25">
      <c r="A20045">
        <v>364107</v>
      </c>
      <c r="B20045" s="2">
        <v>44416.561676375408</v>
      </c>
      <c r="C20045">
        <v>106118</v>
      </c>
      <c r="D20045">
        <v>398027</v>
      </c>
      <c r="E20045" s="48">
        <f t="shared" si="313"/>
        <v>0.56111111111111112</v>
      </c>
      <c r="F20045" t="str">
        <f>TEXT(Таблица19[[#This Row],[время просмотра (UTC)]],"ДДД")</f>
        <v>Вс</v>
      </c>
    </row>
    <row r="20046" spans="1:6" x14ac:dyDescent="0.25">
      <c r="A20046">
        <v>364103</v>
      </c>
      <c r="B20046" s="2">
        <v>44416.56093020417</v>
      </c>
      <c r="C20046">
        <v>264013</v>
      </c>
      <c r="D20046">
        <v>230507</v>
      </c>
      <c r="E20046" s="48">
        <f t="shared" si="313"/>
        <v>0.56041666666666667</v>
      </c>
      <c r="F20046" t="str">
        <f>TEXT(Таблица19[[#This Row],[время просмотра (UTC)]],"ДДД")</f>
        <v>Вс</v>
      </c>
    </row>
    <row r="20047" spans="1:6" x14ac:dyDescent="0.25">
      <c r="A20047">
        <v>364102</v>
      </c>
      <c r="B20047" s="2">
        <v>44416.560867313914</v>
      </c>
      <c r="C20047">
        <v>302135</v>
      </c>
      <c r="D20047">
        <v>127055</v>
      </c>
      <c r="E20047" s="48">
        <f t="shared" si="313"/>
        <v>0.56041666666666667</v>
      </c>
      <c r="F20047" t="str">
        <f>TEXT(Таблица19[[#This Row],[время просмотра (UTC)]],"ДДД")</f>
        <v>Вс</v>
      </c>
    </row>
    <row r="20048" spans="1:6" x14ac:dyDescent="0.25">
      <c r="A20048">
        <v>364099</v>
      </c>
      <c r="B20048" s="2">
        <v>44416.56</v>
      </c>
      <c r="C20048">
        <v>257357</v>
      </c>
      <c r="D20048">
        <v>150268</v>
      </c>
      <c r="E20048" s="48">
        <f t="shared" si="313"/>
        <v>0.55972222222222223</v>
      </c>
      <c r="F20048" t="str">
        <f>TEXT(Таблица19[[#This Row],[время просмотра (UTC)]],"ДДД")</f>
        <v>Вс</v>
      </c>
    </row>
    <row r="20049" spans="1:6" x14ac:dyDescent="0.25">
      <c r="A20049">
        <v>364097</v>
      </c>
      <c r="B20049" s="2">
        <v>44416.559007538075</v>
      </c>
      <c r="C20049">
        <v>59880</v>
      </c>
      <c r="D20049">
        <v>465525</v>
      </c>
      <c r="E20049" s="48">
        <f t="shared" si="313"/>
        <v>0.55833333333333335</v>
      </c>
      <c r="F20049" t="str">
        <f>TEXT(Таблица19[[#This Row],[время просмотра (UTC)]],"ДДД")</f>
        <v>Вс</v>
      </c>
    </row>
    <row r="20050" spans="1:6" x14ac:dyDescent="0.25">
      <c r="A20050">
        <v>364093</v>
      </c>
      <c r="B20050" s="2">
        <v>44416.558844660198</v>
      </c>
      <c r="C20050">
        <v>294719</v>
      </c>
      <c r="D20050">
        <v>347008</v>
      </c>
      <c r="E20050" s="48">
        <f t="shared" si="313"/>
        <v>0.55833333333333335</v>
      </c>
      <c r="F20050" t="str">
        <f>TEXT(Таблица19[[#This Row],[время просмотра (UTC)]],"ДДД")</f>
        <v>Вс</v>
      </c>
    </row>
    <row r="20051" spans="1:6" x14ac:dyDescent="0.25">
      <c r="A20051">
        <v>364090</v>
      </c>
      <c r="B20051" s="2">
        <v>44416.558844660198</v>
      </c>
      <c r="C20051">
        <v>256312</v>
      </c>
      <c r="D20051">
        <v>78282</v>
      </c>
      <c r="E20051" s="48">
        <f t="shared" si="313"/>
        <v>0.55833333333333335</v>
      </c>
      <c r="F20051" t="str">
        <f>TEXT(Таблица19[[#This Row],[время просмотра (UTC)]],"ДДД")</f>
        <v>Вс</v>
      </c>
    </row>
    <row r="20052" spans="1:6" x14ac:dyDescent="0.25">
      <c r="A20052">
        <v>364089</v>
      </c>
      <c r="B20052" s="2">
        <v>44416.558844660198</v>
      </c>
      <c r="C20052">
        <v>250609</v>
      </c>
      <c r="D20052">
        <v>182191</v>
      </c>
      <c r="E20052" s="48">
        <f t="shared" si="313"/>
        <v>0.55833333333333335</v>
      </c>
      <c r="F20052" t="str">
        <f>TEXT(Таблица19[[#This Row],[время просмотра (UTC)]],"ДДД")</f>
        <v>Вс</v>
      </c>
    </row>
    <row r="20053" spans="1:6" x14ac:dyDescent="0.25">
      <c r="A20053">
        <v>364084</v>
      </c>
      <c r="B20053" s="2">
        <v>44416.558844660198</v>
      </c>
      <c r="C20053">
        <v>182182</v>
      </c>
      <c r="D20053">
        <v>153893</v>
      </c>
      <c r="E20053" s="48">
        <f t="shared" si="313"/>
        <v>0.55833333333333335</v>
      </c>
      <c r="F20053" t="str">
        <f>TEXT(Таблица19[[#This Row],[время просмотра (UTC)]],"ДДД")</f>
        <v>Вс</v>
      </c>
    </row>
    <row r="20054" spans="1:6" x14ac:dyDescent="0.25">
      <c r="A20054">
        <v>364083</v>
      </c>
      <c r="B20054" s="2">
        <v>44416.558610797452</v>
      </c>
      <c r="C20054">
        <v>280047</v>
      </c>
      <c r="D20054">
        <v>305608</v>
      </c>
      <c r="E20054" s="48">
        <f t="shared" si="313"/>
        <v>0.55833333333333335</v>
      </c>
      <c r="F20054" t="str">
        <f>TEXT(Таблица19[[#This Row],[время просмотра (UTC)]],"ДДД")</f>
        <v>Вс</v>
      </c>
    </row>
    <row r="20055" spans="1:6" x14ac:dyDescent="0.25">
      <c r="A20055">
        <v>364079</v>
      </c>
      <c r="B20055" s="2">
        <v>44416.558519241917</v>
      </c>
      <c r="C20055">
        <v>216232</v>
      </c>
      <c r="D20055">
        <v>472712</v>
      </c>
      <c r="E20055" s="48">
        <f t="shared" si="313"/>
        <v>0.55833333333333335</v>
      </c>
      <c r="F20055" t="str">
        <f>TEXT(Таблица19[[#This Row],[время просмотра (UTC)]],"ДДД")</f>
        <v>Вс</v>
      </c>
    </row>
    <row r="20056" spans="1:6" x14ac:dyDescent="0.25">
      <c r="A20056">
        <v>364074</v>
      </c>
      <c r="B20056" s="2">
        <v>44416.558035598704</v>
      </c>
      <c r="C20056">
        <v>172356</v>
      </c>
      <c r="D20056">
        <v>266896</v>
      </c>
      <c r="E20056" s="48">
        <f t="shared" si="313"/>
        <v>0.55763888888888891</v>
      </c>
      <c r="F20056" t="str">
        <f>TEXT(Таблица19[[#This Row],[время просмотра (UTC)]],"ДДД")</f>
        <v>Вс</v>
      </c>
    </row>
    <row r="20057" spans="1:6" x14ac:dyDescent="0.25">
      <c r="A20057">
        <v>364070</v>
      </c>
      <c r="B20057" s="2">
        <v>44416.557226537218</v>
      </c>
      <c r="C20057">
        <v>165711</v>
      </c>
      <c r="D20057">
        <v>351192</v>
      </c>
      <c r="E20057" s="48">
        <f t="shared" si="313"/>
        <v>0.55694444444444446</v>
      </c>
      <c r="F20057" t="str">
        <f>TEXT(Таблица19[[#This Row],[время просмотра (UTC)]],"ДДД")</f>
        <v>Вс</v>
      </c>
    </row>
    <row r="20058" spans="1:6" x14ac:dyDescent="0.25">
      <c r="A20058">
        <v>364067</v>
      </c>
      <c r="B20058" s="2">
        <v>44416.557226537218</v>
      </c>
      <c r="C20058">
        <v>94293</v>
      </c>
      <c r="D20058">
        <v>56783</v>
      </c>
      <c r="E20058" s="48">
        <f t="shared" si="313"/>
        <v>0.55694444444444446</v>
      </c>
      <c r="F20058" t="str">
        <f>TEXT(Таблица19[[#This Row],[время просмотра (UTC)]],"ДДД")</f>
        <v>Вс</v>
      </c>
    </row>
    <row r="20059" spans="1:6" x14ac:dyDescent="0.25">
      <c r="A20059">
        <v>364062</v>
      </c>
      <c r="B20059" s="2">
        <v>44416.556822006474</v>
      </c>
      <c r="C20059">
        <v>135315</v>
      </c>
      <c r="D20059">
        <v>316155</v>
      </c>
      <c r="E20059" s="48">
        <f t="shared" si="313"/>
        <v>0.55625000000000002</v>
      </c>
      <c r="F20059" t="str">
        <f>TEXT(Таблица19[[#This Row],[время просмотра (UTC)]],"ДДД")</f>
        <v>Вс</v>
      </c>
    </row>
    <row r="20060" spans="1:6" x14ac:dyDescent="0.25">
      <c r="A20060">
        <v>364061</v>
      </c>
      <c r="B20060" s="2">
        <v>44416.556810205388</v>
      </c>
      <c r="C20060">
        <v>45530</v>
      </c>
      <c r="D20060">
        <v>96200</v>
      </c>
      <c r="E20060" s="48">
        <f t="shared" si="313"/>
        <v>0.55625000000000002</v>
      </c>
      <c r="F20060" t="str">
        <f>TEXT(Таблица19[[#This Row],[время просмотра (UTC)]],"ДДД")</f>
        <v>Вс</v>
      </c>
    </row>
    <row r="20061" spans="1:6" x14ac:dyDescent="0.25">
      <c r="A20061">
        <v>364057</v>
      </c>
      <c r="B20061" s="2">
        <v>44416.556047242651</v>
      </c>
      <c r="C20061">
        <v>312207</v>
      </c>
      <c r="D20061">
        <v>258219</v>
      </c>
      <c r="E20061" s="48">
        <f t="shared" si="313"/>
        <v>0.55555555555555558</v>
      </c>
      <c r="F20061" t="str">
        <f>TEXT(Таблица19[[#This Row],[время просмотра (UTC)]],"ДДД")</f>
        <v>Вс</v>
      </c>
    </row>
    <row r="20062" spans="1:6" x14ac:dyDescent="0.25">
      <c r="A20062">
        <v>364053</v>
      </c>
      <c r="B20062" s="2">
        <v>44416.554394822007</v>
      </c>
      <c r="C20062">
        <v>250590</v>
      </c>
      <c r="D20062">
        <v>245597</v>
      </c>
      <c r="E20062" s="48">
        <f t="shared" si="313"/>
        <v>0.5541666666666667</v>
      </c>
      <c r="F20062" t="str">
        <f>TEXT(Таблица19[[#This Row],[время просмотра (UTC)]],"ДДД")</f>
        <v>Вс</v>
      </c>
    </row>
    <row r="20063" spans="1:6" x14ac:dyDescent="0.25">
      <c r="A20063">
        <v>364049</v>
      </c>
      <c r="B20063" s="2">
        <v>44416.554394822007</v>
      </c>
      <c r="C20063">
        <v>29864</v>
      </c>
      <c r="D20063">
        <v>347393</v>
      </c>
      <c r="E20063" s="48">
        <f t="shared" si="313"/>
        <v>0.5541666666666667</v>
      </c>
      <c r="F20063" t="str">
        <f>TEXT(Таблица19[[#This Row],[время просмотра (UTC)]],"ДДД")</f>
        <v>Вс</v>
      </c>
    </row>
    <row r="20064" spans="1:6" x14ac:dyDescent="0.25">
      <c r="A20064">
        <v>364047</v>
      </c>
      <c r="B20064" s="2">
        <v>44416.553990291264</v>
      </c>
      <c r="C20064">
        <v>167399</v>
      </c>
      <c r="D20064">
        <v>303686</v>
      </c>
      <c r="E20064" s="48">
        <f t="shared" si="313"/>
        <v>0.55347222222222225</v>
      </c>
      <c r="F20064" t="str">
        <f>TEXT(Таблица19[[#This Row],[время просмотра (UTC)]],"ДДД")</f>
        <v>Вс</v>
      </c>
    </row>
    <row r="20065" spans="1:6" x14ac:dyDescent="0.25">
      <c r="A20065">
        <v>364046</v>
      </c>
      <c r="B20065" s="2">
        <v>44416.553990291264</v>
      </c>
      <c r="C20065">
        <v>89908</v>
      </c>
      <c r="D20065">
        <v>88863</v>
      </c>
      <c r="E20065" s="48">
        <f t="shared" si="313"/>
        <v>0.55347222222222225</v>
      </c>
      <c r="F20065" t="str">
        <f>TEXT(Таблица19[[#This Row],[время просмотра (UTC)]],"ДДД")</f>
        <v>Вс</v>
      </c>
    </row>
    <row r="20066" spans="1:6" x14ac:dyDescent="0.25">
      <c r="A20066">
        <v>364042</v>
      </c>
      <c r="B20066" s="2">
        <v>44416.552776699027</v>
      </c>
      <c r="C20066">
        <v>297348</v>
      </c>
      <c r="D20066">
        <v>154256</v>
      </c>
      <c r="E20066" s="48">
        <f t="shared" si="313"/>
        <v>0.55277777777777781</v>
      </c>
      <c r="F20066" t="str">
        <f>TEXT(Таблица19[[#This Row],[время просмотра (UTC)]],"ДДД")</f>
        <v>Вс</v>
      </c>
    </row>
    <row r="20067" spans="1:6" x14ac:dyDescent="0.25">
      <c r="A20067">
        <v>364038</v>
      </c>
      <c r="B20067" s="2">
        <v>44416.552293465989</v>
      </c>
      <c r="C20067">
        <v>340186</v>
      </c>
      <c r="D20067">
        <v>326622</v>
      </c>
      <c r="E20067" s="48">
        <f t="shared" si="313"/>
        <v>0.55208333333333337</v>
      </c>
      <c r="F20067" t="str">
        <f>TEXT(Таблица19[[#This Row],[время просмотра (UTC)]],"ДДД")</f>
        <v>Вс</v>
      </c>
    </row>
    <row r="20068" spans="1:6" x14ac:dyDescent="0.25">
      <c r="A20068">
        <v>364036</v>
      </c>
      <c r="B20068" s="2">
        <v>44416.551967637541</v>
      </c>
      <c r="C20068">
        <v>299635</v>
      </c>
      <c r="D20068">
        <v>473327</v>
      </c>
      <c r="E20068" s="48">
        <f t="shared" si="313"/>
        <v>0.55138888888888882</v>
      </c>
      <c r="F20068" t="str">
        <f>TEXT(Таблица19[[#This Row],[время просмотра (UTC)]],"ДДД")</f>
        <v>Вс</v>
      </c>
    </row>
    <row r="20069" spans="1:6" x14ac:dyDescent="0.25">
      <c r="A20069">
        <v>364035</v>
      </c>
      <c r="B20069" s="2">
        <v>44416.551194799649</v>
      </c>
      <c r="C20069">
        <v>40919</v>
      </c>
      <c r="D20069">
        <v>53136</v>
      </c>
      <c r="E20069" s="48">
        <f t="shared" si="313"/>
        <v>0.55069444444444449</v>
      </c>
      <c r="F20069" t="str">
        <f>TEXT(Таблица19[[#This Row],[время просмотра (UTC)]],"ДДД")</f>
        <v>Вс</v>
      </c>
    </row>
    <row r="20070" spans="1:6" x14ac:dyDescent="0.25">
      <c r="A20070">
        <v>364034</v>
      </c>
      <c r="B20070" s="2">
        <v>44416.550349514568</v>
      </c>
      <c r="C20070">
        <v>146756</v>
      </c>
      <c r="D20070">
        <v>214224</v>
      </c>
      <c r="E20070" s="48">
        <f t="shared" si="313"/>
        <v>0.54999999999999993</v>
      </c>
      <c r="F20070" t="str">
        <f>TEXT(Таблица19[[#This Row],[время просмотра (UTC)]],"ДДД")</f>
        <v>Вс</v>
      </c>
    </row>
    <row r="20071" spans="1:6" x14ac:dyDescent="0.25">
      <c r="A20071">
        <v>364029</v>
      </c>
      <c r="B20071" s="2">
        <v>44416.550333333333</v>
      </c>
      <c r="C20071">
        <v>273594</v>
      </c>
      <c r="D20071">
        <v>267535</v>
      </c>
      <c r="E20071" s="48">
        <f t="shared" si="313"/>
        <v>0.54999999999999993</v>
      </c>
      <c r="F20071" t="str">
        <f>TEXT(Таблица19[[#This Row],[время просмотра (UTC)]],"ДДД")</f>
        <v>Вс</v>
      </c>
    </row>
    <row r="20072" spans="1:6" x14ac:dyDescent="0.25">
      <c r="A20072">
        <v>364027</v>
      </c>
      <c r="B20072" s="2">
        <v>44416.549943540755</v>
      </c>
      <c r="C20072">
        <v>335074</v>
      </c>
      <c r="D20072">
        <v>420674</v>
      </c>
      <c r="E20072" s="48">
        <f t="shared" si="313"/>
        <v>0.5493055555555556</v>
      </c>
      <c r="F20072" t="str">
        <f>TEXT(Таблица19[[#This Row],[время просмотра (UTC)]],"ДДД")</f>
        <v>Вс</v>
      </c>
    </row>
    <row r="20073" spans="1:6" x14ac:dyDescent="0.25">
      <c r="A20073">
        <v>364024</v>
      </c>
      <c r="B20073" s="2">
        <v>44416.549516281622</v>
      </c>
      <c r="C20073">
        <v>301130</v>
      </c>
      <c r="D20073">
        <v>118549</v>
      </c>
      <c r="E20073" s="48">
        <f t="shared" si="313"/>
        <v>0.5493055555555556</v>
      </c>
      <c r="F20073" t="str">
        <f>TEXT(Таблица19[[#This Row],[время просмотра (UTC)]],"ДДД")</f>
        <v>Вс</v>
      </c>
    </row>
    <row r="20074" spans="1:6" x14ac:dyDescent="0.25">
      <c r="A20074">
        <v>364021</v>
      </c>
      <c r="B20074" s="2">
        <v>44416.54853968932</v>
      </c>
      <c r="C20074">
        <v>146201</v>
      </c>
      <c r="D20074">
        <v>84360</v>
      </c>
      <c r="E20074" s="48">
        <f t="shared" si="313"/>
        <v>0.54791666666666672</v>
      </c>
      <c r="F20074" t="str">
        <f>TEXT(Таблица19[[#This Row],[время просмотра (UTC)]],"ДДД")</f>
        <v>Вс</v>
      </c>
    </row>
    <row r="20075" spans="1:6" x14ac:dyDescent="0.25">
      <c r="A20075">
        <v>364018</v>
      </c>
      <c r="B20075" s="2">
        <v>44416.547517799358</v>
      </c>
      <c r="C20075">
        <v>115605</v>
      </c>
      <c r="D20075">
        <v>347393</v>
      </c>
      <c r="E20075" s="48">
        <f t="shared" si="313"/>
        <v>0.54722222222222217</v>
      </c>
      <c r="F20075" t="str">
        <f>TEXT(Таблица19[[#This Row],[время просмотра (UTC)]],"ДДД")</f>
        <v>Вс</v>
      </c>
    </row>
    <row r="20076" spans="1:6" x14ac:dyDescent="0.25">
      <c r="A20076">
        <v>364016</v>
      </c>
      <c r="B20076" s="2">
        <v>44416.547113268607</v>
      </c>
      <c r="C20076">
        <v>268432</v>
      </c>
      <c r="D20076">
        <v>311565</v>
      </c>
      <c r="E20076" s="48">
        <f t="shared" si="313"/>
        <v>0.54652777777777783</v>
      </c>
      <c r="F20076" t="str">
        <f>TEXT(Таблица19[[#This Row],[время просмотра (UTC)]],"ДДД")</f>
        <v>Вс</v>
      </c>
    </row>
    <row r="20077" spans="1:6" x14ac:dyDescent="0.25">
      <c r="A20077">
        <v>364015</v>
      </c>
      <c r="B20077" s="2">
        <v>44416.547044282357</v>
      </c>
      <c r="C20077">
        <v>191060</v>
      </c>
      <c r="D20077">
        <v>121758</v>
      </c>
      <c r="E20077" s="48">
        <f t="shared" si="313"/>
        <v>0.54652777777777783</v>
      </c>
      <c r="F20077" t="str">
        <f>TEXT(Таблица19[[#This Row],[время просмотра (UTC)]],"ДДД")</f>
        <v>Вс</v>
      </c>
    </row>
    <row r="20078" spans="1:6" x14ac:dyDescent="0.25">
      <c r="A20078">
        <v>364011</v>
      </c>
      <c r="B20078" s="2">
        <v>44416.546708737864</v>
      </c>
      <c r="C20078">
        <v>328470</v>
      </c>
      <c r="D20078">
        <v>436459</v>
      </c>
      <c r="E20078" s="48">
        <f t="shared" si="313"/>
        <v>0.54652777777777783</v>
      </c>
      <c r="F20078" t="str">
        <f>TEXT(Таблица19[[#This Row],[время просмотра (UTC)]],"ДДД")</f>
        <v>Вс</v>
      </c>
    </row>
    <row r="20079" spans="1:6" x14ac:dyDescent="0.25">
      <c r="A20079">
        <v>364010</v>
      </c>
      <c r="B20079" s="2">
        <v>44416.546708737864</v>
      </c>
      <c r="C20079">
        <v>193381</v>
      </c>
      <c r="D20079">
        <v>355267</v>
      </c>
      <c r="E20079" s="48">
        <f t="shared" si="313"/>
        <v>0.54652777777777783</v>
      </c>
      <c r="F20079" t="str">
        <f>TEXT(Таблица19[[#This Row],[время просмотра (UTC)]],"ДДД")</f>
        <v>Вс</v>
      </c>
    </row>
    <row r="20080" spans="1:6" x14ac:dyDescent="0.25">
      <c r="A20080">
        <v>364006</v>
      </c>
      <c r="B20080" s="2">
        <v>44416.546708737864</v>
      </c>
      <c r="C20080">
        <v>69300</v>
      </c>
      <c r="D20080">
        <v>180939</v>
      </c>
      <c r="E20080" s="48">
        <f t="shared" si="313"/>
        <v>0.54652777777777783</v>
      </c>
      <c r="F20080" t="str">
        <f>TEXT(Таблица19[[#This Row],[время просмотра (UTC)]],"ДДД")</f>
        <v>Вс</v>
      </c>
    </row>
    <row r="20081" spans="1:6" x14ac:dyDescent="0.25">
      <c r="A20081">
        <v>364004</v>
      </c>
      <c r="B20081" s="2">
        <v>44416.546708737864</v>
      </c>
      <c r="C20081">
        <v>59415</v>
      </c>
      <c r="D20081">
        <v>316155</v>
      </c>
      <c r="E20081" s="48">
        <f t="shared" si="313"/>
        <v>0.54652777777777783</v>
      </c>
      <c r="F20081" t="str">
        <f>TEXT(Таблица19[[#This Row],[время просмотра (UTC)]],"ДДД")</f>
        <v>Вс</v>
      </c>
    </row>
    <row r="20082" spans="1:6" x14ac:dyDescent="0.25">
      <c r="A20082">
        <v>364003</v>
      </c>
      <c r="B20082" s="2">
        <v>44416.546494949187</v>
      </c>
      <c r="C20082">
        <v>114377</v>
      </c>
      <c r="D20082">
        <v>439981</v>
      </c>
      <c r="E20082" s="48">
        <f t="shared" si="313"/>
        <v>0.54583333333333328</v>
      </c>
      <c r="F20082" t="str">
        <f>TEXT(Таблица19[[#This Row],[время просмотра (UTC)]],"ДДД")</f>
        <v>Вс</v>
      </c>
    </row>
    <row r="20083" spans="1:6" x14ac:dyDescent="0.25">
      <c r="A20083">
        <v>364000</v>
      </c>
      <c r="B20083" s="2">
        <v>44416.546372875149</v>
      </c>
      <c r="C20083">
        <v>73717</v>
      </c>
      <c r="D20083">
        <v>158978</v>
      </c>
      <c r="E20083" s="48">
        <f t="shared" si="313"/>
        <v>0.54583333333333328</v>
      </c>
      <c r="F20083" t="str">
        <f>TEXT(Таблица19[[#This Row],[время просмотра (UTC)]],"ДДД")</f>
        <v>Вс</v>
      </c>
    </row>
    <row r="20084" spans="1:6" x14ac:dyDescent="0.25">
      <c r="A20084">
        <v>363996</v>
      </c>
      <c r="B20084" s="2">
        <v>44416.546304207121</v>
      </c>
      <c r="C20084">
        <v>231921</v>
      </c>
      <c r="D20084">
        <v>305248</v>
      </c>
      <c r="E20084" s="48">
        <f t="shared" si="313"/>
        <v>0.54583333333333328</v>
      </c>
      <c r="F20084" t="str">
        <f>TEXT(Таблица19[[#This Row],[время просмотра (UTC)]],"ДДД")</f>
        <v>Вс</v>
      </c>
    </row>
    <row r="20085" spans="1:6" x14ac:dyDescent="0.25">
      <c r="A20085">
        <v>363993</v>
      </c>
      <c r="B20085" s="2">
        <v>44416.546220282602</v>
      </c>
      <c r="C20085">
        <v>41984</v>
      </c>
      <c r="D20085">
        <v>170007</v>
      </c>
      <c r="E20085" s="48">
        <f t="shared" si="313"/>
        <v>0.54583333333333328</v>
      </c>
      <c r="F20085" t="str">
        <f>TEXT(Таблица19[[#This Row],[время просмотра (UTC)]],"ДДД")</f>
        <v>Вс</v>
      </c>
    </row>
    <row r="20086" spans="1:6" x14ac:dyDescent="0.25">
      <c r="A20086">
        <v>363989</v>
      </c>
      <c r="B20086" s="2">
        <v>44416.545495145634</v>
      </c>
      <c r="C20086">
        <v>33805</v>
      </c>
      <c r="D20086">
        <v>411922</v>
      </c>
      <c r="E20086" s="48">
        <f t="shared" si="313"/>
        <v>0.54513888888888895</v>
      </c>
      <c r="F20086" t="str">
        <f>TEXT(Таблица19[[#This Row],[время просмотра (UTC)]],"ДДД")</f>
        <v>Вс</v>
      </c>
    </row>
    <row r="20087" spans="1:6" x14ac:dyDescent="0.25">
      <c r="A20087">
        <v>363988</v>
      </c>
      <c r="B20087" s="2">
        <v>44416.545333333335</v>
      </c>
      <c r="C20087">
        <v>66081</v>
      </c>
      <c r="D20087">
        <v>258251</v>
      </c>
      <c r="E20087" s="48">
        <f t="shared" si="313"/>
        <v>0.54513888888888895</v>
      </c>
      <c r="F20087" t="str">
        <f>TEXT(Таблица19[[#This Row],[время просмотра (UTC)]],"ДДД")</f>
        <v>Вс</v>
      </c>
    </row>
    <row r="20088" spans="1:6" x14ac:dyDescent="0.25">
      <c r="A20088">
        <v>363985</v>
      </c>
      <c r="B20088" s="2">
        <v>44416.545090614891</v>
      </c>
      <c r="C20088">
        <v>343742</v>
      </c>
      <c r="D20088">
        <v>89186</v>
      </c>
      <c r="E20088" s="48">
        <f t="shared" si="313"/>
        <v>0.5444444444444444</v>
      </c>
      <c r="F20088" t="str">
        <f>TEXT(Таблица19[[#This Row],[время просмотра (UTC)]],"ДДД")</f>
        <v>Вс</v>
      </c>
    </row>
    <row r="20089" spans="1:6" x14ac:dyDescent="0.25">
      <c r="A20089">
        <v>363983</v>
      </c>
      <c r="B20089" s="2">
        <v>44416.545090614891</v>
      </c>
      <c r="C20089">
        <v>3874</v>
      </c>
      <c r="D20089">
        <v>158978</v>
      </c>
      <c r="E20089" s="48">
        <f t="shared" si="313"/>
        <v>0.5444444444444444</v>
      </c>
      <c r="F20089" t="str">
        <f>TEXT(Таблица19[[#This Row],[время просмотра (UTC)]],"ДДД")</f>
        <v>Вс</v>
      </c>
    </row>
    <row r="20090" spans="1:6" x14ac:dyDescent="0.25">
      <c r="A20090">
        <v>363978</v>
      </c>
      <c r="B20090" s="2">
        <v>44416.544755394149</v>
      </c>
      <c r="C20090">
        <v>166134</v>
      </c>
      <c r="D20090">
        <v>35004</v>
      </c>
      <c r="E20090" s="48">
        <f t="shared" si="313"/>
        <v>0.5444444444444444</v>
      </c>
      <c r="F20090" t="str">
        <f>TEXT(Таблица19[[#This Row],[время просмотра (UTC)]],"ДДД")</f>
        <v>Вс</v>
      </c>
    </row>
    <row r="20091" spans="1:6" x14ac:dyDescent="0.25">
      <c r="A20091">
        <v>363976</v>
      </c>
      <c r="B20091" s="2">
        <v>44416.54468608414</v>
      </c>
      <c r="C20091">
        <v>214744</v>
      </c>
      <c r="D20091">
        <v>158978</v>
      </c>
      <c r="E20091" s="48">
        <f t="shared" si="313"/>
        <v>0.5444444444444444</v>
      </c>
      <c r="F20091" t="str">
        <f>TEXT(Таблица19[[#This Row],[время просмотра (UTC)]],"ДДД")</f>
        <v>Вс</v>
      </c>
    </row>
    <row r="20092" spans="1:6" x14ac:dyDescent="0.25">
      <c r="A20092">
        <v>363973</v>
      </c>
      <c r="B20092" s="2">
        <v>44416.54468608414</v>
      </c>
      <c r="C20092">
        <v>12946</v>
      </c>
      <c r="D20092">
        <v>230507</v>
      </c>
      <c r="E20092" s="48">
        <f t="shared" si="313"/>
        <v>0.5444444444444444</v>
      </c>
      <c r="F20092" t="str">
        <f>TEXT(Таблица19[[#This Row],[время просмотра (UTC)]],"ДДД")</f>
        <v>Вс</v>
      </c>
    </row>
    <row r="20093" spans="1:6" x14ac:dyDescent="0.25">
      <c r="A20093">
        <v>363970</v>
      </c>
      <c r="B20093" s="2">
        <v>44416.543412579733</v>
      </c>
      <c r="C20093">
        <v>117524</v>
      </c>
      <c r="D20093">
        <v>60239</v>
      </c>
      <c r="E20093" s="48">
        <f t="shared" si="313"/>
        <v>0.54305555555555551</v>
      </c>
      <c r="F20093" t="str">
        <f>TEXT(Таблица19[[#This Row],[время просмотра (UTC)]],"ДДД")</f>
        <v>Вс</v>
      </c>
    </row>
    <row r="20094" spans="1:6" x14ac:dyDescent="0.25">
      <c r="A20094">
        <v>363967</v>
      </c>
      <c r="B20094" s="2">
        <v>44416.54306796116</v>
      </c>
      <c r="C20094">
        <v>156637</v>
      </c>
      <c r="D20094">
        <v>58674</v>
      </c>
      <c r="E20094" s="48">
        <f t="shared" si="313"/>
        <v>0.54305555555555551</v>
      </c>
      <c r="F20094" t="str">
        <f>TEXT(Таблица19[[#This Row],[время просмотра (UTC)]],"ДДД")</f>
        <v>Вс</v>
      </c>
    </row>
    <row r="20095" spans="1:6" x14ac:dyDescent="0.25">
      <c r="A20095">
        <v>363964</v>
      </c>
      <c r="B20095" s="2">
        <v>44416.542663430424</v>
      </c>
      <c r="C20095">
        <v>273647</v>
      </c>
      <c r="D20095">
        <v>42705</v>
      </c>
      <c r="E20095" s="48">
        <f t="shared" si="313"/>
        <v>0.54236111111111118</v>
      </c>
      <c r="F20095" t="str">
        <f>TEXT(Таблица19[[#This Row],[время просмотра (UTC)]],"ДДД")</f>
        <v>Вс</v>
      </c>
    </row>
    <row r="20096" spans="1:6" x14ac:dyDescent="0.25">
      <c r="A20096">
        <v>363963</v>
      </c>
      <c r="B20096" s="2">
        <v>44416.542663430424</v>
      </c>
      <c r="C20096">
        <v>214101</v>
      </c>
      <c r="D20096">
        <v>392434</v>
      </c>
      <c r="E20096" s="48">
        <f t="shared" si="313"/>
        <v>0.54236111111111118</v>
      </c>
      <c r="F20096" t="str">
        <f>TEXT(Таблица19[[#This Row],[время просмотра (UTC)]],"ДДД")</f>
        <v>Вс</v>
      </c>
    </row>
    <row r="20097" spans="1:6" x14ac:dyDescent="0.25">
      <c r="A20097">
        <v>363962</v>
      </c>
      <c r="B20097" s="2">
        <v>44416.542258899681</v>
      </c>
      <c r="C20097">
        <v>51309</v>
      </c>
      <c r="D20097">
        <v>411922</v>
      </c>
      <c r="E20097" s="48">
        <f t="shared" si="313"/>
        <v>0.54166666666666663</v>
      </c>
      <c r="F20097" t="str">
        <f>TEXT(Таблица19[[#This Row],[время просмотра (UTC)]],"ДДД")</f>
        <v>Вс</v>
      </c>
    </row>
    <row r="20098" spans="1:6" x14ac:dyDescent="0.25">
      <c r="A20098">
        <v>363960</v>
      </c>
      <c r="B20098" s="2">
        <v>44416.542258899673</v>
      </c>
      <c r="C20098">
        <v>218095</v>
      </c>
      <c r="D20098">
        <v>33890</v>
      </c>
      <c r="E20098" s="48">
        <f t="shared" ref="E20098:E20161" si="314">TIME(HOUR(B20098),MINUTE(B20098),SECOND(0))</f>
        <v>0.54166666666666663</v>
      </c>
      <c r="F20098" t="str">
        <f>TEXT(Таблица19[[#This Row],[время просмотра (UTC)]],"ДДД")</f>
        <v>Вс</v>
      </c>
    </row>
    <row r="20099" spans="1:6" x14ac:dyDescent="0.25">
      <c r="A20099">
        <v>363956</v>
      </c>
      <c r="B20099" s="2">
        <v>44416.54148991363</v>
      </c>
      <c r="C20099">
        <v>167676</v>
      </c>
      <c r="D20099">
        <v>230507</v>
      </c>
      <c r="E20099" s="48">
        <f t="shared" si="314"/>
        <v>0.54097222222222219</v>
      </c>
      <c r="F20099" t="str">
        <f>TEXT(Таблица19[[#This Row],[время просмотра (UTC)]],"ДДД")</f>
        <v>Вс</v>
      </c>
    </row>
    <row r="20100" spans="1:6" x14ac:dyDescent="0.25">
      <c r="A20100">
        <v>363954</v>
      </c>
      <c r="B20100" s="2">
        <v>44416.541449838187</v>
      </c>
      <c r="C20100">
        <v>252105</v>
      </c>
      <c r="D20100">
        <v>18097</v>
      </c>
      <c r="E20100" s="48">
        <f t="shared" si="314"/>
        <v>0.54097222222222219</v>
      </c>
      <c r="F20100" t="str">
        <f>TEXT(Таблица19[[#This Row],[время просмотра (UTC)]],"ДДД")</f>
        <v>Вс</v>
      </c>
    </row>
    <row r="20101" spans="1:6" x14ac:dyDescent="0.25">
      <c r="A20101">
        <v>363953</v>
      </c>
      <c r="B20101" s="2">
        <v>44416.541045307444</v>
      </c>
      <c r="C20101">
        <v>114786</v>
      </c>
      <c r="D20101">
        <v>204394</v>
      </c>
      <c r="E20101" s="48">
        <f t="shared" si="314"/>
        <v>0.54097222222222219</v>
      </c>
      <c r="F20101" t="str">
        <f>TEXT(Таблица19[[#This Row],[время просмотра (UTC)]],"ДДД")</f>
        <v>Вс</v>
      </c>
    </row>
    <row r="20102" spans="1:6" x14ac:dyDescent="0.25">
      <c r="A20102">
        <v>363952</v>
      </c>
      <c r="B20102" s="2">
        <v>44416.540666666668</v>
      </c>
      <c r="C20102">
        <v>185845</v>
      </c>
      <c r="D20102">
        <v>250679</v>
      </c>
      <c r="E20102" s="48">
        <f t="shared" si="314"/>
        <v>0.54027777777777775</v>
      </c>
      <c r="F20102" t="str">
        <f>TEXT(Таблица19[[#This Row],[время просмотра (UTC)]],"ДДД")</f>
        <v>Вс</v>
      </c>
    </row>
    <row r="20103" spans="1:6" x14ac:dyDescent="0.25">
      <c r="A20103">
        <v>363947</v>
      </c>
      <c r="B20103" s="2">
        <v>44416.540236245957</v>
      </c>
      <c r="C20103">
        <v>210804</v>
      </c>
      <c r="D20103">
        <v>182191</v>
      </c>
      <c r="E20103" s="48">
        <f t="shared" si="314"/>
        <v>0.5395833333333333</v>
      </c>
      <c r="F20103" t="str">
        <f>TEXT(Таблица19[[#This Row],[время просмотра (UTC)]],"ДДД")</f>
        <v>Вс</v>
      </c>
    </row>
    <row r="20104" spans="1:6" x14ac:dyDescent="0.25">
      <c r="A20104">
        <v>363943</v>
      </c>
      <c r="B20104" s="2">
        <v>44416.539427184471</v>
      </c>
      <c r="C20104">
        <v>203916</v>
      </c>
      <c r="D20104">
        <v>250679</v>
      </c>
      <c r="E20104" s="48">
        <f t="shared" si="314"/>
        <v>0.53888888888888886</v>
      </c>
      <c r="F20104" t="str">
        <f>TEXT(Таблица19[[#This Row],[время просмотра (UTC)]],"ДДД")</f>
        <v>Вс</v>
      </c>
    </row>
    <row r="20105" spans="1:6" x14ac:dyDescent="0.25">
      <c r="A20105">
        <v>363942</v>
      </c>
      <c r="B20105" s="2">
        <v>44416.538213592234</v>
      </c>
      <c r="C20105">
        <v>73659</v>
      </c>
      <c r="D20105">
        <v>158978</v>
      </c>
      <c r="E20105" s="48">
        <f t="shared" si="314"/>
        <v>0.53819444444444442</v>
      </c>
      <c r="F20105" t="str">
        <f>TEXT(Таблица19[[#This Row],[время просмотра (UTC)]],"ДДД")</f>
        <v>Вс</v>
      </c>
    </row>
    <row r="20106" spans="1:6" x14ac:dyDescent="0.25">
      <c r="A20106">
        <v>363941</v>
      </c>
      <c r="B20106" s="2">
        <v>44416.537491988893</v>
      </c>
      <c r="C20106">
        <v>201487</v>
      </c>
      <c r="D20106">
        <v>189296</v>
      </c>
      <c r="E20106" s="48">
        <f t="shared" si="314"/>
        <v>0.53680555555555554</v>
      </c>
      <c r="F20106" t="str">
        <f>TEXT(Таблица19[[#This Row],[время просмотра (UTC)]],"ДДД")</f>
        <v>Вс</v>
      </c>
    </row>
    <row r="20107" spans="1:6" x14ac:dyDescent="0.25">
      <c r="A20107">
        <v>363937</v>
      </c>
      <c r="B20107" s="2">
        <v>44416.537000000004</v>
      </c>
      <c r="C20107">
        <v>139090</v>
      </c>
      <c r="D20107">
        <v>292782</v>
      </c>
      <c r="E20107" s="48">
        <f t="shared" si="314"/>
        <v>0.53680555555555554</v>
      </c>
      <c r="F20107" t="str">
        <f>TEXT(Таблица19[[#This Row],[время просмотра (UTC)]],"ДДД")</f>
        <v>Вс</v>
      </c>
    </row>
    <row r="20108" spans="1:6" x14ac:dyDescent="0.25">
      <c r="A20108">
        <v>363934</v>
      </c>
      <c r="B20108" s="2">
        <v>44416.536999999997</v>
      </c>
      <c r="C20108">
        <v>312797</v>
      </c>
      <c r="D20108">
        <v>4199</v>
      </c>
      <c r="E20108" s="48">
        <f t="shared" si="314"/>
        <v>0.53680555555555554</v>
      </c>
      <c r="F20108" t="str">
        <f>TEXT(Таблица19[[#This Row],[время просмотра (UTC)]],"ДДД")</f>
        <v>Вс</v>
      </c>
    </row>
    <row r="20109" spans="1:6" x14ac:dyDescent="0.25">
      <c r="A20109">
        <v>363932</v>
      </c>
      <c r="B20109" s="2">
        <v>44416.536595469253</v>
      </c>
      <c r="C20109">
        <v>97828</v>
      </c>
      <c r="D20109">
        <v>155428</v>
      </c>
      <c r="E20109" s="48">
        <f t="shared" si="314"/>
        <v>0.53611111111111109</v>
      </c>
      <c r="F20109" t="str">
        <f>TEXT(Таблица19[[#This Row],[время просмотра (UTC)]],"ДДД")</f>
        <v>Вс</v>
      </c>
    </row>
    <row r="20110" spans="1:6" x14ac:dyDescent="0.25">
      <c r="A20110">
        <v>363927</v>
      </c>
      <c r="B20110" s="2">
        <v>44416.53619093851</v>
      </c>
      <c r="C20110">
        <v>60084</v>
      </c>
      <c r="D20110">
        <v>452314</v>
      </c>
      <c r="E20110" s="48">
        <f t="shared" si="314"/>
        <v>0.53611111111111109</v>
      </c>
      <c r="F20110" t="str">
        <f>TEXT(Таблица19[[#This Row],[время просмотра (UTC)]],"ДДД")</f>
        <v>Вс</v>
      </c>
    </row>
    <row r="20111" spans="1:6" x14ac:dyDescent="0.25">
      <c r="A20111">
        <v>363924</v>
      </c>
      <c r="B20111" s="2">
        <v>44416.534958952601</v>
      </c>
      <c r="C20111">
        <v>181838</v>
      </c>
      <c r="D20111">
        <v>250679</v>
      </c>
      <c r="E20111" s="48">
        <f t="shared" si="314"/>
        <v>0.53472222222222221</v>
      </c>
      <c r="F20111" t="str">
        <f>TEXT(Таблица19[[#This Row],[время просмотра (UTC)]],"ДДД")</f>
        <v>Вс</v>
      </c>
    </row>
    <row r="20112" spans="1:6" x14ac:dyDescent="0.25">
      <c r="A20112">
        <v>363920</v>
      </c>
      <c r="B20112" s="2">
        <v>44416.53457281553</v>
      </c>
      <c r="C20112">
        <v>177614</v>
      </c>
      <c r="D20112">
        <v>43842</v>
      </c>
      <c r="E20112" s="48">
        <f t="shared" si="314"/>
        <v>0.53402777777777777</v>
      </c>
      <c r="F20112" t="str">
        <f>TEXT(Таблица19[[#This Row],[время просмотра (UTC)]],"ДДД")</f>
        <v>Вс</v>
      </c>
    </row>
    <row r="20113" spans="1:6" x14ac:dyDescent="0.25">
      <c r="A20113">
        <v>363915</v>
      </c>
      <c r="B20113" s="2">
        <v>44416.534348582412</v>
      </c>
      <c r="C20113">
        <v>69839</v>
      </c>
      <c r="D20113">
        <v>472712</v>
      </c>
      <c r="E20113" s="48">
        <f t="shared" si="314"/>
        <v>0.53402777777777777</v>
      </c>
      <c r="F20113" t="str">
        <f>TEXT(Таблица19[[#This Row],[время просмотра (UTC)]],"ДДД")</f>
        <v>Вс</v>
      </c>
    </row>
    <row r="20114" spans="1:6" x14ac:dyDescent="0.25">
      <c r="A20114">
        <v>363911</v>
      </c>
      <c r="B20114" s="2">
        <v>44416.5333592233</v>
      </c>
      <c r="C20114">
        <v>131222</v>
      </c>
      <c r="D20114">
        <v>465248</v>
      </c>
      <c r="E20114" s="48">
        <f t="shared" si="314"/>
        <v>0.53333333333333333</v>
      </c>
      <c r="F20114" t="str">
        <f>TEXT(Таблица19[[#This Row],[время просмотра (UTC)]],"ДДД")</f>
        <v>Вс</v>
      </c>
    </row>
    <row r="20115" spans="1:6" x14ac:dyDescent="0.25">
      <c r="A20115">
        <v>363906</v>
      </c>
      <c r="B20115" s="2">
        <v>44416.5333592233</v>
      </c>
      <c r="C20115">
        <v>62115</v>
      </c>
      <c r="D20115">
        <v>304722</v>
      </c>
      <c r="E20115" s="48">
        <f t="shared" si="314"/>
        <v>0.53333333333333333</v>
      </c>
      <c r="F20115" t="str">
        <f>TEXT(Таблица19[[#This Row],[время просмотра (UTC)]],"ДДД")</f>
        <v>Вс</v>
      </c>
    </row>
    <row r="20116" spans="1:6" x14ac:dyDescent="0.25">
      <c r="A20116">
        <v>363905</v>
      </c>
      <c r="B20116" s="2">
        <v>44416.5333592233</v>
      </c>
      <c r="C20116">
        <v>26854</v>
      </c>
      <c r="D20116">
        <v>357547</v>
      </c>
      <c r="E20116" s="48">
        <f t="shared" si="314"/>
        <v>0.53333333333333333</v>
      </c>
      <c r="F20116" t="str">
        <f>TEXT(Таблица19[[#This Row],[время просмотра (UTC)]],"ДДД")</f>
        <v>Вс</v>
      </c>
    </row>
    <row r="20117" spans="1:6" x14ac:dyDescent="0.25">
      <c r="A20117">
        <v>363904</v>
      </c>
      <c r="B20117" s="2">
        <v>44416.53174110032</v>
      </c>
      <c r="C20117">
        <v>232896</v>
      </c>
      <c r="D20117">
        <v>191893</v>
      </c>
      <c r="E20117" s="48">
        <f t="shared" si="314"/>
        <v>0.53125</v>
      </c>
      <c r="F20117" t="str">
        <f>TEXT(Таблица19[[#This Row],[время просмотра (UTC)]],"ДДД")</f>
        <v>Вс</v>
      </c>
    </row>
    <row r="20118" spans="1:6" x14ac:dyDescent="0.25">
      <c r="A20118">
        <v>363900</v>
      </c>
      <c r="B20118" s="2">
        <v>44416.531336569584</v>
      </c>
      <c r="C20118">
        <v>209530</v>
      </c>
      <c r="D20118">
        <v>292608</v>
      </c>
      <c r="E20118" s="48">
        <f t="shared" si="314"/>
        <v>0.53125</v>
      </c>
      <c r="F20118" t="str">
        <f>TEXT(Таблица19[[#This Row],[время просмотра (UTC)]],"ДДД")</f>
        <v>Вс</v>
      </c>
    </row>
    <row r="20119" spans="1:6" x14ac:dyDescent="0.25">
      <c r="A20119">
        <v>363897</v>
      </c>
      <c r="B20119" s="2">
        <v>44416.53052750809</v>
      </c>
      <c r="C20119">
        <v>146371</v>
      </c>
      <c r="D20119">
        <v>347393</v>
      </c>
      <c r="E20119" s="48">
        <f t="shared" si="314"/>
        <v>0.52986111111111112</v>
      </c>
      <c r="F20119" t="str">
        <f>TEXT(Таблица19[[#This Row],[время просмотра (UTC)]],"ДДД")</f>
        <v>Вс</v>
      </c>
    </row>
    <row r="20120" spans="1:6" x14ac:dyDescent="0.25">
      <c r="A20120">
        <v>363892</v>
      </c>
      <c r="B20120" s="2">
        <v>44416.528909385117</v>
      </c>
      <c r="C20120">
        <v>71004</v>
      </c>
      <c r="D20120">
        <v>263870</v>
      </c>
      <c r="E20120" s="48">
        <f t="shared" si="314"/>
        <v>0.52847222222222223</v>
      </c>
      <c r="F20120" t="str">
        <f>TEXT(Таблица19[[#This Row],[время просмотра (UTC)]],"ДДД")</f>
        <v>Вс</v>
      </c>
    </row>
    <row r="20121" spans="1:6" x14ac:dyDescent="0.25">
      <c r="A20121">
        <v>363889</v>
      </c>
      <c r="B20121" s="2">
        <v>44416.52890938511</v>
      </c>
      <c r="C20121">
        <v>189173</v>
      </c>
      <c r="D20121">
        <v>214668</v>
      </c>
      <c r="E20121" s="48">
        <f t="shared" si="314"/>
        <v>0.52847222222222223</v>
      </c>
      <c r="F20121" t="str">
        <f>TEXT(Таблица19[[#This Row],[время просмотра (UTC)]],"ДДД")</f>
        <v>Вс</v>
      </c>
    </row>
    <row r="20122" spans="1:6" x14ac:dyDescent="0.25">
      <c r="A20122">
        <v>363887</v>
      </c>
      <c r="B20122" s="2">
        <v>44416.52890938511</v>
      </c>
      <c r="C20122">
        <v>108230</v>
      </c>
      <c r="D20122">
        <v>37644</v>
      </c>
      <c r="E20122" s="48">
        <f t="shared" si="314"/>
        <v>0.52847222222222223</v>
      </c>
      <c r="F20122" t="str">
        <f>TEXT(Таблица19[[#This Row],[время просмотра (UTC)]],"ДДД")</f>
        <v>Вс</v>
      </c>
    </row>
    <row r="20123" spans="1:6" x14ac:dyDescent="0.25">
      <c r="A20123">
        <v>363884</v>
      </c>
      <c r="B20123" s="2">
        <v>44416.528504854366</v>
      </c>
      <c r="C20123">
        <v>209096</v>
      </c>
      <c r="D20123">
        <v>389689</v>
      </c>
      <c r="E20123" s="48">
        <f t="shared" si="314"/>
        <v>0.52847222222222223</v>
      </c>
      <c r="F20123" t="str">
        <f>TEXT(Таблица19[[#This Row],[время просмотра (UTC)]],"ДДД")</f>
        <v>Вс</v>
      </c>
    </row>
    <row r="20124" spans="1:6" x14ac:dyDescent="0.25">
      <c r="A20124">
        <v>363883</v>
      </c>
      <c r="B20124" s="2">
        <v>44416.528504854366</v>
      </c>
      <c r="C20124">
        <v>13743</v>
      </c>
      <c r="D20124">
        <v>227775</v>
      </c>
      <c r="E20124" s="48">
        <f t="shared" si="314"/>
        <v>0.52847222222222223</v>
      </c>
      <c r="F20124" t="str">
        <f>TEXT(Таблица19[[#This Row],[время просмотра (UTC)]],"ДДД")</f>
        <v>Вс</v>
      </c>
    </row>
    <row r="20125" spans="1:6" x14ac:dyDescent="0.25">
      <c r="A20125">
        <v>363880</v>
      </c>
      <c r="B20125" s="2">
        <v>44416.527726065862</v>
      </c>
      <c r="C20125">
        <v>124504</v>
      </c>
      <c r="D20125">
        <v>296511</v>
      </c>
      <c r="E20125" s="48">
        <f t="shared" si="314"/>
        <v>0.52708333333333335</v>
      </c>
      <c r="F20125" t="str">
        <f>TEXT(Таблица19[[#This Row],[время просмотра (UTC)]],"ДДД")</f>
        <v>Вс</v>
      </c>
    </row>
    <row r="20126" spans="1:6" x14ac:dyDescent="0.25">
      <c r="A20126">
        <v>363879</v>
      </c>
      <c r="B20126" s="2">
        <v>44416.527665028843</v>
      </c>
      <c r="C20126">
        <v>283034</v>
      </c>
      <c r="D20126">
        <v>88863</v>
      </c>
      <c r="E20126" s="48">
        <f t="shared" si="314"/>
        <v>0.52708333333333335</v>
      </c>
      <c r="F20126" t="str">
        <f>TEXT(Таблица19[[#This Row],[время просмотра (UTC)]],"ДДД")</f>
        <v>Вс</v>
      </c>
    </row>
    <row r="20127" spans="1:6" x14ac:dyDescent="0.25">
      <c r="A20127">
        <v>363874</v>
      </c>
      <c r="B20127" s="2">
        <v>44416.526886731393</v>
      </c>
      <c r="C20127">
        <v>82528</v>
      </c>
      <c r="D20127">
        <v>4316</v>
      </c>
      <c r="E20127" s="48">
        <f t="shared" si="314"/>
        <v>0.52638888888888891</v>
      </c>
      <c r="F20127" t="str">
        <f>TEXT(Таблица19[[#This Row],[время просмотра (UTC)]],"ДДД")</f>
        <v>Вс</v>
      </c>
    </row>
    <row r="20128" spans="1:6" x14ac:dyDescent="0.25">
      <c r="A20128">
        <v>363869</v>
      </c>
      <c r="B20128" s="2">
        <v>44416.526886731386</v>
      </c>
      <c r="C20128">
        <v>223545</v>
      </c>
      <c r="D20128">
        <v>80167</v>
      </c>
      <c r="E20128" s="48">
        <f t="shared" si="314"/>
        <v>0.52638888888888891</v>
      </c>
      <c r="F20128" t="str">
        <f>TEXT(Таблица19[[#This Row],[время просмотра (UTC)]],"ДДД")</f>
        <v>Вс</v>
      </c>
    </row>
    <row r="20129" spans="1:6" x14ac:dyDescent="0.25">
      <c r="A20129">
        <v>363866</v>
      </c>
      <c r="B20129" s="2">
        <v>44416.525673139156</v>
      </c>
      <c r="C20129">
        <v>55778</v>
      </c>
      <c r="D20129">
        <v>94440</v>
      </c>
      <c r="E20129" s="48">
        <f t="shared" si="314"/>
        <v>0.52500000000000002</v>
      </c>
      <c r="F20129" t="str">
        <f>TEXT(Таблица19[[#This Row],[время просмотра (UTC)]],"ДДД")</f>
        <v>Вс</v>
      </c>
    </row>
    <row r="20130" spans="1:6" x14ac:dyDescent="0.25">
      <c r="A20130">
        <v>363865</v>
      </c>
      <c r="B20130" s="2">
        <v>44416.525284585099</v>
      </c>
      <c r="C20130">
        <v>137764</v>
      </c>
      <c r="D20130">
        <v>239248</v>
      </c>
      <c r="E20130" s="48">
        <f t="shared" si="314"/>
        <v>0.52500000000000002</v>
      </c>
      <c r="F20130" t="str">
        <f>TEXT(Таблица19[[#This Row],[время просмотра (UTC)]],"ДДД")</f>
        <v>Вс</v>
      </c>
    </row>
    <row r="20131" spans="1:6" x14ac:dyDescent="0.25">
      <c r="A20131">
        <v>363860</v>
      </c>
      <c r="B20131" s="2">
        <v>44416.524055016183</v>
      </c>
      <c r="C20131">
        <v>189374</v>
      </c>
      <c r="D20131">
        <v>411922</v>
      </c>
      <c r="E20131" s="48">
        <f t="shared" si="314"/>
        <v>0.52361111111111114</v>
      </c>
      <c r="F20131" t="str">
        <f>TEXT(Таблица19[[#This Row],[время просмотра (UTC)]],"ДДД")</f>
        <v>Вс</v>
      </c>
    </row>
    <row r="20132" spans="1:6" x14ac:dyDescent="0.25">
      <c r="A20132">
        <v>363856</v>
      </c>
      <c r="B20132" s="2">
        <v>44416.524055016176</v>
      </c>
      <c r="C20132">
        <v>8890</v>
      </c>
      <c r="D20132">
        <v>53136</v>
      </c>
      <c r="E20132" s="48">
        <f t="shared" si="314"/>
        <v>0.52361111111111114</v>
      </c>
      <c r="F20132" t="str">
        <f>TEXT(Таблица19[[#This Row],[время просмотра (UTC)]],"ДДД")</f>
        <v>Вс</v>
      </c>
    </row>
    <row r="20133" spans="1:6" x14ac:dyDescent="0.25">
      <c r="A20133">
        <v>363853</v>
      </c>
      <c r="B20133" s="2">
        <v>44416.523666666668</v>
      </c>
      <c r="C20133">
        <v>223589</v>
      </c>
      <c r="D20133">
        <v>387595</v>
      </c>
      <c r="E20133" s="48">
        <f t="shared" si="314"/>
        <v>0.52361111111111114</v>
      </c>
      <c r="F20133" t="str">
        <f>TEXT(Таблица19[[#This Row],[время просмотра (UTC)]],"ДДД")</f>
        <v>Вс</v>
      </c>
    </row>
    <row r="20134" spans="1:6" x14ac:dyDescent="0.25">
      <c r="A20134">
        <v>363852</v>
      </c>
      <c r="B20134" s="2">
        <v>44416.523245954697</v>
      </c>
      <c r="C20134">
        <v>236782</v>
      </c>
      <c r="D20134">
        <v>158978</v>
      </c>
      <c r="E20134" s="48">
        <f t="shared" si="314"/>
        <v>0.5229166666666667</v>
      </c>
      <c r="F20134" t="str">
        <f>TEXT(Таблица19[[#This Row],[время просмотра (UTC)]],"ДДД")</f>
        <v>Вс</v>
      </c>
    </row>
    <row r="20135" spans="1:6" x14ac:dyDescent="0.25">
      <c r="A20135">
        <v>363850</v>
      </c>
      <c r="B20135" s="2">
        <v>44416.523245954697</v>
      </c>
      <c r="C20135">
        <v>173847</v>
      </c>
      <c r="D20135">
        <v>301748</v>
      </c>
      <c r="E20135" s="48">
        <f t="shared" si="314"/>
        <v>0.5229166666666667</v>
      </c>
      <c r="F20135" t="str">
        <f>TEXT(Таблица19[[#This Row],[время просмотра (UTC)]],"ДДД")</f>
        <v>Вс</v>
      </c>
    </row>
    <row r="20136" spans="1:6" x14ac:dyDescent="0.25">
      <c r="A20136">
        <v>363849</v>
      </c>
      <c r="B20136" s="2">
        <v>44416.523245954697</v>
      </c>
      <c r="C20136">
        <v>5012</v>
      </c>
      <c r="D20136">
        <v>21760</v>
      </c>
      <c r="E20136" s="48">
        <f t="shared" si="314"/>
        <v>0.5229166666666667</v>
      </c>
      <c r="F20136" t="str">
        <f>TEXT(Таблица19[[#This Row],[время просмотра (UTC)]],"ДДД")</f>
        <v>Вс</v>
      </c>
    </row>
    <row r="20137" spans="1:6" x14ac:dyDescent="0.25">
      <c r="A20137">
        <v>363845</v>
      </c>
      <c r="B20137" s="2">
        <v>44416.522659993287</v>
      </c>
      <c r="C20137">
        <v>95833</v>
      </c>
      <c r="D20137">
        <v>154256</v>
      </c>
      <c r="E20137" s="48">
        <f t="shared" si="314"/>
        <v>0.52222222222222225</v>
      </c>
      <c r="F20137" t="str">
        <f>TEXT(Таблица19[[#This Row],[время просмотра (UTC)]],"ДДД")</f>
        <v>Вс</v>
      </c>
    </row>
    <row r="20138" spans="1:6" x14ac:dyDescent="0.25">
      <c r="A20138">
        <v>363842</v>
      </c>
      <c r="B20138" s="2">
        <v>44416.52203236246</v>
      </c>
      <c r="C20138">
        <v>292652</v>
      </c>
      <c r="D20138">
        <v>198146</v>
      </c>
      <c r="E20138" s="48">
        <f t="shared" si="314"/>
        <v>0.52152777777777781</v>
      </c>
      <c r="F20138" t="str">
        <f>TEXT(Таблица19[[#This Row],[время просмотра (UTC)]],"ДДД")</f>
        <v>Вс</v>
      </c>
    </row>
    <row r="20139" spans="1:6" x14ac:dyDescent="0.25">
      <c r="A20139">
        <v>363837</v>
      </c>
      <c r="B20139" s="2">
        <v>44416.52203236246</v>
      </c>
      <c r="C20139">
        <v>106308</v>
      </c>
      <c r="D20139">
        <v>36482</v>
      </c>
      <c r="E20139" s="48">
        <f t="shared" si="314"/>
        <v>0.52152777777777781</v>
      </c>
      <c r="F20139" t="str">
        <f>TEXT(Таблица19[[#This Row],[время просмотра (UTC)]],"ДДД")</f>
        <v>Вс</v>
      </c>
    </row>
    <row r="20140" spans="1:6" x14ac:dyDescent="0.25">
      <c r="A20140">
        <v>363833</v>
      </c>
      <c r="B20140" s="2">
        <v>44416.521999999997</v>
      </c>
      <c r="C20140">
        <v>155606</v>
      </c>
      <c r="D20140">
        <v>62570</v>
      </c>
      <c r="E20140" s="48">
        <f t="shared" si="314"/>
        <v>0.52152777777777781</v>
      </c>
      <c r="F20140" t="str">
        <f>TEXT(Таблица19[[#This Row],[время просмотра (UTC)]],"ДДД")</f>
        <v>Вс</v>
      </c>
    </row>
    <row r="20141" spans="1:6" x14ac:dyDescent="0.25">
      <c r="A20141">
        <v>363831</v>
      </c>
      <c r="B20141" s="2">
        <v>44416.521627831717</v>
      </c>
      <c r="C20141">
        <v>126978</v>
      </c>
      <c r="D20141">
        <v>323264</v>
      </c>
      <c r="E20141" s="48">
        <f t="shared" si="314"/>
        <v>0.52152777777777781</v>
      </c>
      <c r="F20141" t="str">
        <f>TEXT(Таблица19[[#This Row],[время просмотра (UTC)]],"ДДД")</f>
        <v>Вс</v>
      </c>
    </row>
    <row r="20142" spans="1:6" x14ac:dyDescent="0.25">
      <c r="A20142">
        <v>363826</v>
      </c>
      <c r="B20142" s="2">
        <v>44416.52041423948</v>
      </c>
      <c r="C20142">
        <v>202120</v>
      </c>
      <c r="D20142">
        <v>347393</v>
      </c>
      <c r="E20142" s="48">
        <f t="shared" si="314"/>
        <v>0.52013888888888882</v>
      </c>
      <c r="F20142" t="str">
        <f>TEXT(Таблица19[[#This Row],[время просмотра (UTC)]],"ДДД")</f>
        <v>Вс</v>
      </c>
    </row>
    <row r="20143" spans="1:6" x14ac:dyDescent="0.25">
      <c r="A20143">
        <v>363821</v>
      </c>
      <c r="B20143" s="2">
        <v>44416.520009708744</v>
      </c>
      <c r="C20143">
        <v>26022</v>
      </c>
      <c r="D20143">
        <v>472908</v>
      </c>
      <c r="E20143" s="48">
        <f t="shared" si="314"/>
        <v>0.51944444444444449</v>
      </c>
      <c r="F20143" t="str">
        <f>TEXT(Таблица19[[#This Row],[время просмотра (UTC)]],"ДДД")</f>
        <v>Вс</v>
      </c>
    </row>
    <row r="20144" spans="1:6" x14ac:dyDescent="0.25">
      <c r="A20144">
        <v>363817</v>
      </c>
      <c r="B20144" s="2">
        <v>44416.52</v>
      </c>
      <c r="C20144">
        <v>279346</v>
      </c>
      <c r="D20144">
        <v>118549</v>
      </c>
      <c r="E20144" s="48">
        <f t="shared" si="314"/>
        <v>0.51944444444444449</v>
      </c>
      <c r="F20144" t="str">
        <f>TEXT(Таблица19[[#This Row],[время просмотра (UTC)]],"ДДД")</f>
        <v>Вс</v>
      </c>
    </row>
    <row r="20145" spans="1:6" x14ac:dyDescent="0.25">
      <c r="A20145">
        <v>363814</v>
      </c>
      <c r="B20145" s="2">
        <v>44416.519669179361</v>
      </c>
      <c r="C20145">
        <v>179724</v>
      </c>
      <c r="D20145">
        <v>302552</v>
      </c>
      <c r="E20145" s="48">
        <f t="shared" si="314"/>
        <v>0.51944444444444449</v>
      </c>
      <c r="F20145" t="str">
        <f>TEXT(Таблица19[[#This Row],[время просмотра (UTC)]],"ДДД")</f>
        <v>Вс</v>
      </c>
    </row>
    <row r="20146" spans="1:6" x14ac:dyDescent="0.25">
      <c r="A20146">
        <v>363812</v>
      </c>
      <c r="B20146" s="2">
        <v>44416.519605177993</v>
      </c>
      <c r="C20146">
        <v>118932</v>
      </c>
      <c r="D20146">
        <v>135479</v>
      </c>
      <c r="E20146" s="48">
        <f t="shared" si="314"/>
        <v>0.51944444444444449</v>
      </c>
      <c r="F20146" t="str">
        <f>TEXT(Таблица19[[#This Row],[время просмотра (UTC)]],"ДДД")</f>
        <v>Вс</v>
      </c>
    </row>
    <row r="20147" spans="1:6" x14ac:dyDescent="0.25">
      <c r="A20147">
        <v>363809</v>
      </c>
      <c r="B20147" s="2">
        <v>44416.519605177993</v>
      </c>
      <c r="C20147">
        <v>47487</v>
      </c>
      <c r="D20147">
        <v>250679</v>
      </c>
      <c r="E20147" s="48">
        <f t="shared" si="314"/>
        <v>0.51944444444444449</v>
      </c>
      <c r="F20147" t="str">
        <f>TEXT(Таблица19[[#This Row],[время просмотра (UTC)]],"ДДД")</f>
        <v>Вс</v>
      </c>
    </row>
    <row r="20148" spans="1:6" x14ac:dyDescent="0.25">
      <c r="A20148">
        <v>363804</v>
      </c>
      <c r="B20148" s="2">
        <v>44416.51920064725</v>
      </c>
      <c r="C20148">
        <v>48596</v>
      </c>
      <c r="D20148">
        <v>7137</v>
      </c>
      <c r="E20148" s="48">
        <f t="shared" si="314"/>
        <v>0.51874999999999993</v>
      </c>
      <c r="F20148" t="str">
        <f>TEXT(Таблица19[[#This Row],[время просмотра (UTC)]],"ДДД")</f>
        <v>Вс</v>
      </c>
    </row>
    <row r="20149" spans="1:6" x14ac:dyDescent="0.25">
      <c r="A20149">
        <v>363799</v>
      </c>
      <c r="B20149" s="2">
        <v>44416.518796116499</v>
      </c>
      <c r="C20149">
        <v>265900</v>
      </c>
      <c r="D20149">
        <v>158978</v>
      </c>
      <c r="E20149" s="48">
        <f t="shared" si="314"/>
        <v>0.51874999999999993</v>
      </c>
      <c r="F20149" t="str">
        <f>TEXT(Таблица19[[#This Row],[время просмотра (UTC)]],"ДДД")</f>
        <v>Вс</v>
      </c>
    </row>
    <row r="20150" spans="1:6" x14ac:dyDescent="0.25">
      <c r="A20150">
        <v>363796</v>
      </c>
      <c r="B20150" s="2">
        <v>44416.517177993526</v>
      </c>
      <c r="C20150">
        <v>209293</v>
      </c>
      <c r="D20150">
        <v>119655</v>
      </c>
      <c r="E20150" s="48">
        <f t="shared" si="314"/>
        <v>0.51666666666666672</v>
      </c>
      <c r="F20150" t="str">
        <f>TEXT(Таблица19[[#This Row],[время просмотра (UTC)]],"ДДД")</f>
        <v>Вс</v>
      </c>
    </row>
    <row r="20151" spans="1:6" x14ac:dyDescent="0.25">
      <c r="A20151">
        <v>363794</v>
      </c>
      <c r="B20151" s="2">
        <v>44416.516773462783</v>
      </c>
      <c r="C20151">
        <v>137134</v>
      </c>
      <c r="D20151">
        <v>153893</v>
      </c>
      <c r="E20151" s="48">
        <f t="shared" si="314"/>
        <v>0.51666666666666672</v>
      </c>
      <c r="F20151" t="str">
        <f>TEXT(Таблица19[[#This Row],[время просмотра (UTC)]],"ДДД")</f>
        <v>Вс</v>
      </c>
    </row>
    <row r="20152" spans="1:6" x14ac:dyDescent="0.25">
      <c r="A20152">
        <v>363791</v>
      </c>
      <c r="B20152" s="2">
        <v>44416.51636893204</v>
      </c>
      <c r="C20152">
        <v>42701</v>
      </c>
      <c r="D20152">
        <v>407796</v>
      </c>
      <c r="E20152" s="48">
        <f t="shared" si="314"/>
        <v>0.51597222222222217</v>
      </c>
      <c r="F20152" t="str">
        <f>TEXT(Таблица19[[#This Row],[время просмотра (UTC)]],"ДДД")</f>
        <v>Вс</v>
      </c>
    </row>
    <row r="20153" spans="1:6" x14ac:dyDescent="0.25">
      <c r="A20153">
        <v>363788</v>
      </c>
      <c r="B20153" s="2">
        <v>44416.516333333333</v>
      </c>
      <c r="C20153">
        <v>189960</v>
      </c>
      <c r="D20153">
        <v>7103</v>
      </c>
      <c r="E20153" s="48">
        <f t="shared" si="314"/>
        <v>0.51597222222222217</v>
      </c>
      <c r="F20153" t="str">
        <f>TEXT(Таблица19[[#This Row],[время просмотра (UTC)]],"ДДД")</f>
        <v>Вс</v>
      </c>
    </row>
    <row r="20154" spans="1:6" x14ac:dyDescent="0.25">
      <c r="A20154">
        <v>363784</v>
      </c>
      <c r="B20154" s="2">
        <v>44416.514346278316</v>
      </c>
      <c r="C20154">
        <v>332057</v>
      </c>
      <c r="D20154">
        <v>108812</v>
      </c>
      <c r="E20154" s="48">
        <f t="shared" si="314"/>
        <v>0.51388888888888895</v>
      </c>
      <c r="F20154" t="str">
        <f>TEXT(Таблица19[[#This Row],[время просмотра (UTC)]],"ДДД")</f>
        <v>Вс</v>
      </c>
    </row>
    <row r="20155" spans="1:6" x14ac:dyDescent="0.25">
      <c r="A20155">
        <v>363783</v>
      </c>
      <c r="B20155" s="2">
        <v>44416.51380962554</v>
      </c>
      <c r="C20155">
        <v>263799</v>
      </c>
      <c r="D20155">
        <v>404226</v>
      </c>
      <c r="E20155" s="48">
        <f t="shared" si="314"/>
        <v>0.5131944444444444</v>
      </c>
      <c r="F20155" t="str">
        <f>TEXT(Таблица19[[#This Row],[время просмотра (UTC)]],"ДДД")</f>
        <v>Вс</v>
      </c>
    </row>
    <row r="20156" spans="1:6" x14ac:dyDescent="0.25">
      <c r="A20156">
        <v>363778</v>
      </c>
      <c r="B20156" s="2">
        <v>44416.512323624593</v>
      </c>
      <c r="C20156">
        <v>214501</v>
      </c>
      <c r="D20156">
        <v>128523</v>
      </c>
      <c r="E20156" s="48">
        <f t="shared" si="314"/>
        <v>0.51180555555555551</v>
      </c>
      <c r="F20156" t="str">
        <f>TEXT(Таблица19[[#This Row],[время просмотра (UTC)]],"ДДД")</f>
        <v>Вс</v>
      </c>
    </row>
    <row r="20157" spans="1:6" x14ac:dyDescent="0.25">
      <c r="A20157">
        <v>363777</v>
      </c>
      <c r="B20157" s="2">
        <v>44416.511398663286</v>
      </c>
      <c r="C20157">
        <v>280282</v>
      </c>
      <c r="D20157">
        <v>304722</v>
      </c>
      <c r="E20157" s="48">
        <f t="shared" si="314"/>
        <v>0.51111111111111118</v>
      </c>
      <c r="F20157" t="str">
        <f>TEXT(Таблица19[[#This Row],[время просмотра (UTC)]],"ДДД")</f>
        <v>Вс</v>
      </c>
    </row>
    <row r="20158" spans="1:6" x14ac:dyDescent="0.25">
      <c r="A20158">
        <v>363773</v>
      </c>
      <c r="B20158" s="2">
        <v>44416.511110032363</v>
      </c>
      <c r="C20158">
        <v>29980</v>
      </c>
      <c r="D20158">
        <v>104958</v>
      </c>
      <c r="E20158" s="48">
        <f t="shared" si="314"/>
        <v>0.51111111111111118</v>
      </c>
      <c r="F20158" t="str">
        <f>TEXT(Таблица19[[#This Row],[время просмотра (UTC)]],"ДДД")</f>
        <v>Вс</v>
      </c>
    </row>
    <row r="20159" spans="1:6" x14ac:dyDescent="0.25">
      <c r="A20159">
        <v>363770</v>
      </c>
      <c r="B20159" s="2">
        <v>44416.509896440133</v>
      </c>
      <c r="C20159">
        <v>130563</v>
      </c>
      <c r="D20159">
        <v>430951</v>
      </c>
      <c r="E20159" s="48">
        <f t="shared" si="314"/>
        <v>0.50972222222222219</v>
      </c>
      <c r="F20159" t="str">
        <f>TEXT(Таблица19[[#This Row],[время просмотра (UTC)]],"ДДД")</f>
        <v>Вс</v>
      </c>
    </row>
    <row r="20160" spans="1:6" x14ac:dyDescent="0.25">
      <c r="A20160">
        <v>363769</v>
      </c>
      <c r="B20160" s="2">
        <v>44416.509491909383</v>
      </c>
      <c r="C20160">
        <v>296295</v>
      </c>
      <c r="D20160">
        <v>440811</v>
      </c>
      <c r="E20160" s="48">
        <f t="shared" si="314"/>
        <v>0.50902777777777775</v>
      </c>
      <c r="F20160" t="str">
        <f>TEXT(Таблица19[[#This Row],[время просмотра (UTC)]],"ДДД")</f>
        <v>Вс</v>
      </c>
    </row>
    <row r="20161" spans="1:6" x14ac:dyDescent="0.25">
      <c r="A20161">
        <v>363764</v>
      </c>
      <c r="B20161" s="2">
        <v>44416.509087378639</v>
      </c>
      <c r="C20161">
        <v>182176</v>
      </c>
      <c r="D20161">
        <v>111153</v>
      </c>
      <c r="E20161" s="48">
        <f t="shared" si="314"/>
        <v>0.50902777777777775</v>
      </c>
      <c r="F20161" t="str">
        <f>TEXT(Таблица19[[#This Row],[время просмотра (UTC)]],"ДДД")</f>
        <v>Вс</v>
      </c>
    </row>
    <row r="20162" spans="1:6" x14ac:dyDescent="0.25">
      <c r="A20162">
        <v>363760</v>
      </c>
      <c r="B20162" s="2">
        <v>44416.507675405133</v>
      </c>
      <c r="C20162">
        <v>279240</v>
      </c>
      <c r="D20162">
        <v>51416</v>
      </c>
      <c r="E20162" s="48">
        <f t="shared" ref="E20162:E20225" si="315">TIME(HOUR(B20162),MINUTE(B20162),SECOND(0))</f>
        <v>0.50763888888888886</v>
      </c>
      <c r="F20162" t="str">
        <f>TEXT(Таблица19[[#This Row],[время просмотра (UTC)]],"ДДД")</f>
        <v>Вс</v>
      </c>
    </row>
    <row r="20163" spans="1:6" x14ac:dyDescent="0.25">
      <c r="A20163">
        <v>363757</v>
      </c>
      <c r="B20163" s="2">
        <v>44416.506660194173</v>
      </c>
      <c r="C20163">
        <v>88571</v>
      </c>
      <c r="D20163">
        <v>347393</v>
      </c>
      <c r="E20163" s="48">
        <f t="shared" si="315"/>
        <v>0.50624999999999998</v>
      </c>
      <c r="F20163" t="str">
        <f>TEXT(Таблица19[[#This Row],[время просмотра (UTC)]],"ДДД")</f>
        <v>Вс</v>
      </c>
    </row>
    <row r="20164" spans="1:6" x14ac:dyDescent="0.25">
      <c r="A20164">
        <v>363753</v>
      </c>
      <c r="B20164" s="2">
        <v>44416.506255663429</v>
      </c>
      <c r="C20164">
        <v>150937</v>
      </c>
      <c r="D20164">
        <v>311565</v>
      </c>
      <c r="E20164" s="48">
        <f t="shared" si="315"/>
        <v>0.50624999999999998</v>
      </c>
      <c r="F20164" t="str">
        <f>TEXT(Таблица19[[#This Row],[время просмотра (UTC)]],"ДДД")</f>
        <v>Вс</v>
      </c>
    </row>
    <row r="20165" spans="1:6" x14ac:dyDescent="0.25">
      <c r="A20165">
        <v>363750</v>
      </c>
      <c r="B20165" s="2">
        <v>44416.506255663429</v>
      </c>
      <c r="C20165">
        <v>127095</v>
      </c>
      <c r="D20165">
        <v>346022</v>
      </c>
      <c r="E20165" s="48">
        <f t="shared" si="315"/>
        <v>0.50624999999999998</v>
      </c>
      <c r="F20165" t="str">
        <f>TEXT(Таблица19[[#This Row],[время просмотра (UTC)]],"ДДД")</f>
        <v>Вс</v>
      </c>
    </row>
    <row r="20166" spans="1:6" x14ac:dyDescent="0.25">
      <c r="A20166">
        <v>363746</v>
      </c>
      <c r="B20166" s="2">
        <v>44416.505752739038</v>
      </c>
      <c r="C20166">
        <v>45654</v>
      </c>
      <c r="D20166">
        <v>183290</v>
      </c>
      <c r="E20166" s="48">
        <f t="shared" si="315"/>
        <v>0.50555555555555554</v>
      </c>
      <c r="F20166" t="str">
        <f>TEXT(Таблица19[[#This Row],[время просмотра (UTC)]],"ДДД")</f>
        <v>Вс</v>
      </c>
    </row>
    <row r="20167" spans="1:6" x14ac:dyDescent="0.25">
      <c r="A20167">
        <v>363745</v>
      </c>
      <c r="B20167" s="2">
        <v>44416.505446601943</v>
      </c>
      <c r="C20167">
        <v>175528</v>
      </c>
      <c r="D20167">
        <v>158978</v>
      </c>
      <c r="E20167" s="48">
        <f t="shared" si="315"/>
        <v>0.50486111111111109</v>
      </c>
      <c r="F20167" t="str">
        <f>TEXT(Таблица19[[#This Row],[время просмотра (UTC)]],"ДДД")</f>
        <v>Вс</v>
      </c>
    </row>
    <row r="20168" spans="1:6" x14ac:dyDescent="0.25">
      <c r="A20168">
        <v>363741</v>
      </c>
      <c r="B20168" s="2">
        <v>44416.504233009706</v>
      </c>
      <c r="C20168">
        <v>99736</v>
      </c>
      <c r="D20168">
        <v>88863</v>
      </c>
      <c r="E20168" s="48">
        <f t="shared" si="315"/>
        <v>0.50416666666666665</v>
      </c>
      <c r="F20168" t="str">
        <f>TEXT(Таблица19[[#This Row],[время просмотра (UTC)]],"ДДД")</f>
        <v>Вс</v>
      </c>
    </row>
    <row r="20169" spans="1:6" x14ac:dyDescent="0.25">
      <c r="A20169">
        <v>363738</v>
      </c>
      <c r="B20169" s="2">
        <v>44416.50382847897</v>
      </c>
      <c r="C20169">
        <v>138090</v>
      </c>
      <c r="D20169">
        <v>189009</v>
      </c>
      <c r="E20169" s="48">
        <f t="shared" si="315"/>
        <v>0.50347222222222221</v>
      </c>
      <c r="F20169" t="str">
        <f>TEXT(Таблица19[[#This Row],[время просмотра (UTC)]],"ДДД")</f>
        <v>Вс</v>
      </c>
    </row>
    <row r="20170" spans="1:6" x14ac:dyDescent="0.25">
      <c r="A20170">
        <v>363735</v>
      </c>
      <c r="B20170" s="2">
        <v>44416.503423948219</v>
      </c>
      <c r="C20170">
        <v>753</v>
      </c>
      <c r="D20170">
        <v>118549</v>
      </c>
      <c r="E20170" s="48">
        <f t="shared" si="315"/>
        <v>0.50277777777777777</v>
      </c>
      <c r="F20170" t="str">
        <f>TEXT(Таблица19[[#This Row],[время просмотра (UTC)]],"ДДД")</f>
        <v>Вс</v>
      </c>
    </row>
    <row r="20171" spans="1:6" x14ac:dyDescent="0.25">
      <c r="A20171">
        <v>363733</v>
      </c>
      <c r="B20171" s="2">
        <v>44416.503158665728</v>
      </c>
      <c r="C20171">
        <v>129395</v>
      </c>
      <c r="D20171">
        <v>302552</v>
      </c>
      <c r="E20171" s="48">
        <f t="shared" si="315"/>
        <v>0.50277777777777777</v>
      </c>
      <c r="F20171" t="str">
        <f>TEXT(Таблица19[[#This Row],[время просмотра (UTC)]],"ДДД")</f>
        <v>Вс</v>
      </c>
    </row>
    <row r="20172" spans="1:6" x14ac:dyDescent="0.25">
      <c r="A20172">
        <v>363732</v>
      </c>
      <c r="B20172" s="2">
        <v>44416.503019417476</v>
      </c>
      <c r="C20172">
        <v>160919</v>
      </c>
      <c r="D20172">
        <v>154256</v>
      </c>
      <c r="E20172" s="48">
        <f t="shared" si="315"/>
        <v>0.50277777777777777</v>
      </c>
      <c r="F20172" t="str">
        <f>TEXT(Таблица19[[#This Row],[время просмотра (UTC)]],"ДДД")</f>
        <v>Вс</v>
      </c>
    </row>
    <row r="20173" spans="1:6" x14ac:dyDescent="0.25">
      <c r="A20173">
        <v>363729</v>
      </c>
      <c r="B20173" s="2">
        <v>44416.500996763752</v>
      </c>
      <c r="C20173">
        <v>241976</v>
      </c>
      <c r="D20173">
        <v>100412</v>
      </c>
      <c r="E20173" s="48">
        <f t="shared" si="315"/>
        <v>0.50069444444444444</v>
      </c>
      <c r="F20173" t="str">
        <f>TEXT(Таблица19[[#This Row],[время просмотра (UTC)]],"ДДД")</f>
        <v>Вс</v>
      </c>
    </row>
    <row r="20174" spans="1:6" x14ac:dyDescent="0.25">
      <c r="A20174">
        <v>363726</v>
      </c>
      <c r="B20174" s="2">
        <v>44416.499783171523</v>
      </c>
      <c r="C20174">
        <v>277171</v>
      </c>
      <c r="D20174">
        <v>437341</v>
      </c>
      <c r="E20174" s="48">
        <f t="shared" si="315"/>
        <v>0.4993055555555555</v>
      </c>
      <c r="F20174" t="str">
        <f>TEXT(Таблица19[[#This Row],[время просмотра (UTC)]],"ДДД")</f>
        <v>Вс</v>
      </c>
    </row>
    <row r="20175" spans="1:6" x14ac:dyDescent="0.25">
      <c r="A20175">
        <v>363722</v>
      </c>
      <c r="B20175" s="2">
        <v>44416.498569579286</v>
      </c>
      <c r="C20175">
        <v>330635</v>
      </c>
      <c r="D20175">
        <v>250679</v>
      </c>
      <c r="E20175" s="48">
        <f t="shared" si="315"/>
        <v>0.49791666666666662</v>
      </c>
      <c r="F20175" t="str">
        <f>TEXT(Таблица19[[#This Row],[время просмотра (UTC)]],"ДДД")</f>
        <v>Вс</v>
      </c>
    </row>
    <row r="20176" spans="1:6" x14ac:dyDescent="0.25">
      <c r="A20176">
        <v>363717</v>
      </c>
      <c r="B20176" s="2">
        <v>44416.498165048542</v>
      </c>
      <c r="C20176">
        <v>301790</v>
      </c>
      <c r="D20176">
        <v>120139</v>
      </c>
      <c r="E20176" s="48">
        <f t="shared" si="315"/>
        <v>0.49791666666666662</v>
      </c>
      <c r="F20176" t="str">
        <f>TEXT(Таблица19[[#This Row],[время просмотра (UTC)]],"ДДД")</f>
        <v>Вс</v>
      </c>
    </row>
    <row r="20177" spans="1:6" x14ac:dyDescent="0.25">
      <c r="A20177">
        <v>363713</v>
      </c>
      <c r="B20177" s="2">
        <v>44416.498165048542</v>
      </c>
      <c r="C20177">
        <v>203828</v>
      </c>
      <c r="D20177">
        <v>86587</v>
      </c>
      <c r="E20177" s="48">
        <f t="shared" si="315"/>
        <v>0.49791666666666662</v>
      </c>
      <c r="F20177" t="str">
        <f>TEXT(Таблица19[[#This Row],[время просмотра (UTC)]],"ДДД")</f>
        <v>Вс</v>
      </c>
    </row>
    <row r="20178" spans="1:6" x14ac:dyDescent="0.25">
      <c r="A20178">
        <v>363710</v>
      </c>
      <c r="B20178" s="2">
        <v>44416.497760517799</v>
      </c>
      <c r="C20178">
        <v>344724</v>
      </c>
      <c r="D20178">
        <v>276866</v>
      </c>
      <c r="E20178" s="48">
        <f t="shared" si="315"/>
        <v>0.49722222222222223</v>
      </c>
      <c r="F20178" t="str">
        <f>TEXT(Таблица19[[#This Row],[время просмотра (UTC)]],"ДДД")</f>
        <v>Вс</v>
      </c>
    </row>
    <row r="20179" spans="1:6" x14ac:dyDescent="0.25">
      <c r="A20179">
        <v>363709</v>
      </c>
      <c r="B20179" s="2">
        <v>44416.497333333333</v>
      </c>
      <c r="C20179">
        <v>193288</v>
      </c>
      <c r="D20179">
        <v>88863</v>
      </c>
      <c r="E20179" s="48">
        <f t="shared" si="315"/>
        <v>0.49722222222222223</v>
      </c>
      <c r="F20179" t="str">
        <f>TEXT(Таблица19[[#This Row],[время просмотра (UTC)]],"ДДД")</f>
        <v>Вс</v>
      </c>
    </row>
    <row r="20180" spans="1:6" x14ac:dyDescent="0.25">
      <c r="A20180">
        <v>363706</v>
      </c>
      <c r="B20180" s="2">
        <v>44416.497238074895</v>
      </c>
      <c r="C20180">
        <v>156141</v>
      </c>
      <c r="D20180">
        <v>158978</v>
      </c>
      <c r="E20180" s="48">
        <f t="shared" si="315"/>
        <v>0.49722222222222223</v>
      </c>
      <c r="F20180" t="str">
        <f>TEXT(Таблица19[[#This Row],[время просмотра (UTC)]],"ДДД")</f>
        <v>Вс</v>
      </c>
    </row>
    <row r="20181" spans="1:6" x14ac:dyDescent="0.25">
      <c r="A20181">
        <v>363703</v>
      </c>
      <c r="B20181" s="2">
        <v>44416.496546925569</v>
      </c>
      <c r="C20181">
        <v>128101</v>
      </c>
      <c r="D20181">
        <v>230507</v>
      </c>
      <c r="E20181" s="48">
        <f t="shared" si="315"/>
        <v>0.49652777777777773</v>
      </c>
      <c r="F20181" t="str">
        <f>TEXT(Таблица19[[#This Row],[время просмотра (UTC)]],"ДДД")</f>
        <v>Вс</v>
      </c>
    </row>
    <row r="20182" spans="1:6" x14ac:dyDescent="0.25">
      <c r="A20182">
        <v>363700</v>
      </c>
      <c r="B20182" s="2">
        <v>44416.496444593649</v>
      </c>
      <c r="C20182">
        <v>326497</v>
      </c>
      <c r="D20182">
        <v>297015</v>
      </c>
      <c r="E20182" s="48">
        <f t="shared" si="315"/>
        <v>0.49583333333333335</v>
      </c>
      <c r="F20182" t="str">
        <f>TEXT(Таблица19[[#This Row],[время просмотра (UTC)]],"ДДД")</f>
        <v>Вс</v>
      </c>
    </row>
    <row r="20183" spans="1:6" x14ac:dyDescent="0.25">
      <c r="A20183">
        <v>363698</v>
      </c>
      <c r="B20183" s="2">
        <v>44416.49641407514</v>
      </c>
      <c r="C20183">
        <v>91894</v>
      </c>
      <c r="D20183">
        <v>158978</v>
      </c>
      <c r="E20183" s="48">
        <f t="shared" si="315"/>
        <v>0.49583333333333335</v>
      </c>
      <c r="F20183" t="str">
        <f>TEXT(Таблица19[[#This Row],[время просмотра (UTC)]],"ДДД")</f>
        <v>Вс</v>
      </c>
    </row>
    <row r="20184" spans="1:6" x14ac:dyDescent="0.25">
      <c r="A20184">
        <v>363695</v>
      </c>
      <c r="B20184" s="2">
        <v>44416.496142394819</v>
      </c>
      <c r="C20184">
        <v>34674</v>
      </c>
      <c r="D20184">
        <v>432277</v>
      </c>
      <c r="E20184" s="48">
        <f t="shared" si="315"/>
        <v>0.49583333333333335</v>
      </c>
      <c r="F20184" t="str">
        <f>TEXT(Таблица19[[#This Row],[время просмотра (UTC)]],"ДДД")</f>
        <v>Вс</v>
      </c>
    </row>
    <row r="20185" spans="1:6" x14ac:dyDescent="0.25">
      <c r="A20185">
        <v>363694</v>
      </c>
      <c r="B20185" s="2">
        <v>44416.495956297491</v>
      </c>
      <c r="C20185">
        <v>145014</v>
      </c>
      <c r="D20185">
        <v>250679</v>
      </c>
      <c r="E20185" s="48">
        <f t="shared" si="315"/>
        <v>0.49583333333333335</v>
      </c>
      <c r="F20185" t="str">
        <f>TEXT(Таблица19[[#This Row],[время просмотра (UTC)]],"ДДД")</f>
        <v>Вс</v>
      </c>
    </row>
    <row r="20186" spans="1:6" x14ac:dyDescent="0.25">
      <c r="A20186">
        <v>363693</v>
      </c>
      <c r="B20186" s="2">
        <v>44416.495333333332</v>
      </c>
      <c r="C20186">
        <v>3419</v>
      </c>
      <c r="D20186">
        <v>180863</v>
      </c>
      <c r="E20186" s="48">
        <f t="shared" si="315"/>
        <v>0.49513888888888885</v>
      </c>
      <c r="F20186" t="str">
        <f>TEXT(Таблица19[[#This Row],[время просмотра (UTC)]],"ДДД")</f>
        <v>Вс</v>
      </c>
    </row>
    <row r="20187" spans="1:6" x14ac:dyDescent="0.25">
      <c r="A20187">
        <v>363692</v>
      </c>
      <c r="B20187" s="2">
        <v>44416.494666666666</v>
      </c>
      <c r="C20187">
        <v>278318</v>
      </c>
      <c r="D20187">
        <v>37644</v>
      </c>
      <c r="E20187" s="48">
        <f t="shared" si="315"/>
        <v>0.49444444444444446</v>
      </c>
      <c r="F20187" t="str">
        <f>TEXT(Таблица19[[#This Row],[время просмотра (UTC)]],"ДДД")</f>
        <v>Вс</v>
      </c>
    </row>
    <row r="20188" spans="1:6" x14ac:dyDescent="0.25">
      <c r="A20188">
        <v>363689</v>
      </c>
      <c r="B20188" s="2">
        <v>44416.494524271839</v>
      </c>
      <c r="C20188">
        <v>242194</v>
      </c>
      <c r="D20188">
        <v>119655</v>
      </c>
      <c r="E20188" s="48">
        <f t="shared" si="315"/>
        <v>0.49444444444444446</v>
      </c>
      <c r="F20188" t="str">
        <f>TEXT(Таблица19[[#This Row],[время просмотра (UTC)]],"ДДД")</f>
        <v>Вс</v>
      </c>
    </row>
    <row r="20189" spans="1:6" x14ac:dyDescent="0.25">
      <c r="A20189">
        <v>363686</v>
      </c>
      <c r="B20189" s="2">
        <v>44416.493310679609</v>
      </c>
      <c r="C20189">
        <v>295150</v>
      </c>
      <c r="D20189">
        <v>63666</v>
      </c>
      <c r="E20189" s="48">
        <f t="shared" si="315"/>
        <v>0.49305555555555558</v>
      </c>
      <c r="F20189" t="str">
        <f>TEXT(Таблица19[[#This Row],[время просмотра (UTC)]],"ДДД")</f>
        <v>Вс</v>
      </c>
    </row>
    <row r="20190" spans="1:6" x14ac:dyDescent="0.25">
      <c r="A20190">
        <v>363685</v>
      </c>
      <c r="B20190" s="2">
        <v>44416.492996002075</v>
      </c>
      <c r="C20190">
        <v>76827</v>
      </c>
      <c r="D20190">
        <v>265382</v>
      </c>
      <c r="E20190" s="48">
        <f t="shared" si="315"/>
        <v>0.49236111111111108</v>
      </c>
      <c r="F20190" t="str">
        <f>TEXT(Таблица19[[#This Row],[время просмотра (UTC)]],"ДДД")</f>
        <v>Вс</v>
      </c>
    </row>
    <row r="20191" spans="1:6" x14ac:dyDescent="0.25">
      <c r="A20191">
        <v>363684</v>
      </c>
      <c r="B20191" s="2">
        <v>44416.491500595112</v>
      </c>
      <c r="C20191">
        <v>63927</v>
      </c>
      <c r="D20191">
        <v>166506</v>
      </c>
      <c r="E20191" s="48">
        <f t="shared" si="315"/>
        <v>0.4909722222222222</v>
      </c>
      <c r="F20191" t="str">
        <f>TEXT(Таблица19[[#This Row],[время просмотра (UTC)]],"ДДД")</f>
        <v>Вс</v>
      </c>
    </row>
    <row r="20192" spans="1:6" x14ac:dyDescent="0.25">
      <c r="A20192">
        <v>363682</v>
      </c>
      <c r="B20192" s="2">
        <v>44416.491378521074</v>
      </c>
      <c r="C20192">
        <v>327479</v>
      </c>
      <c r="D20192">
        <v>325852</v>
      </c>
      <c r="E20192" s="48">
        <f t="shared" si="315"/>
        <v>0.4909722222222222</v>
      </c>
      <c r="F20192" t="str">
        <f>TEXT(Таблица19[[#This Row],[время просмотра (UTC)]],"ДДД")</f>
        <v>Вс</v>
      </c>
    </row>
    <row r="20193" spans="1:6" x14ac:dyDescent="0.25">
      <c r="A20193">
        <v>363679</v>
      </c>
      <c r="B20193" s="2">
        <v>44416.491288025885</v>
      </c>
      <c r="C20193">
        <v>120504</v>
      </c>
      <c r="D20193">
        <v>330333</v>
      </c>
      <c r="E20193" s="48">
        <f t="shared" si="315"/>
        <v>0.4909722222222222</v>
      </c>
      <c r="F20193" t="str">
        <f>TEXT(Таблица19[[#This Row],[время просмотра (UTC)]],"ДДД")</f>
        <v>Вс</v>
      </c>
    </row>
    <row r="20194" spans="1:6" x14ac:dyDescent="0.25">
      <c r="A20194">
        <v>363678</v>
      </c>
      <c r="B20194" s="2">
        <v>44416.490340891753</v>
      </c>
      <c r="C20194">
        <v>121911</v>
      </c>
      <c r="D20194">
        <v>242725</v>
      </c>
      <c r="E20194" s="48">
        <f t="shared" si="315"/>
        <v>0.49027777777777781</v>
      </c>
      <c r="F20194" t="str">
        <f>TEXT(Таблица19[[#This Row],[время просмотра (UTC)]],"ДДД")</f>
        <v>Вс</v>
      </c>
    </row>
    <row r="20195" spans="1:6" x14ac:dyDescent="0.25">
      <c r="A20195">
        <v>363673</v>
      </c>
      <c r="B20195" s="2">
        <v>44416.490074433663</v>
      </c>
      <c r="C20195">
        <v>114033</v>
      </c>
      <c r="D20195">
        <v>77334</v>
      </c>
      <c r="E20195" s="48">
        <f t="shared" si="315"/>
        <v>0.48958333333333331</v>
      </c>
      <c r="F20195" t="str">
        <f>TEXT(Таблица19[[#This Row],[время просмотра (UTC)]],"ДДД")</f>
        <v>Вс</v>
      </c>
    </row>
    <row r="20196" spans="1:6" x14ac:dyDescent="0.25">
      <c r="A20196">
        <v>363670</v>
      </c>
      <c r="B20196" s="2">
        <v>44416.489669902912</v>
      </c>
      <c r="C20196">
        <v>292913</v>
      </c>
      <c r="D20196">
        <v>370254</v>
      </c>
      <c r="E20196" s="48">
        <f t="shared" si="315"/>
        <v>0.48958333333333331</v>
      </c>
      <c r="F20196" t="str">
        <f>TEXT(Таблица19[[#This Row],[время просмотра (UTC)]],"ДДД")</f>
        <v>Вс</v>
      </c>
    </row>
    <row r="20197" spans="1:6" x14ac:dyDescent="0.25">
      <c r="A20197">
        <v>363665</v>
      </c>
      <c r="B20197" s="2">
        <v>44416.48881496628</v>
      </c>
      <c r="C20197">
        <v>179918</v>
      </c>
      <c r="D20197">
        <v>327968</v>
      </c>
      <c r="E20197" s="48">
        <f t="shared" si="315"/>
        <v>0.48819444444444443</v>
      </c>
      <c r="F20197" t="str">
        <f>TEXT(Таблица19[[#This Row],[время просмотра (UTC)]],"ДДД")</f>
        <v>Вс</v>
      </c>
    </row>
    <row r="20198" spans="1:6" x14ac:dyDescent="0.25">
      <c r="A20198">
        <v>363663</v>
      </c>
      <c r="B20198" s="2">
        <v>44416.488456310683</v>
      </c>
      <c r="C20198">
        <v>300163</v>
      </c>
      <c r="D20198">
        <v>212452</v>
      </c>
      <c r="E20198" s="48">
        <f t="shared" si="315"/>
        <v>0.48819444444444443</v>
      </c>
      <c r="F20198" t="str">
        <f>TEXT(Таблица19[[#This Row],[время просмотра (UTC)]],"ДДД")</f>
        <v>Вс</v>
      </c>
    </row>
    <row r="20199" spans="1:6" x14ac:dyDescent="0.25">
      <c r="A20199">
        <v>363659</v>
      </c>
      <c r="B20199" s="2">
        <v>44416.487258522291</v>
      </c>
      <c r="C20199">
        <v>228612</v>
      </c>
      <c r="D20199">
        <v>227775</v>
      </c>
      <c r="E20199" s="48">
        <f t="shared" si="315"/>
        <v>0.48680555555555555</v>
      </c>
      <c r="F20199" t="str">
        <f>TEXT(Таблица19[[#This Row],[время просмотра (UTC)]],"ДДД")</f>
        <v>Вс</v>
      </c>
    </row>
    <row r="20200" spans="1:6" x14ac:dyDescent="0.25">
      <c r="A20200">
        <v>363654</v>
      </c>
      <c r="B20200" s="2">
        <v>44416.484815533979</v>
      </c>
      <c r="C20200">
        <v>264780</v>
      </c>
      <c r="D20200">
        <v>173184</v>
      </c>
      <c r="E20200" s="48">
        <f t="shared" si="315"/>
        <v>0.48472222222222222</v>
      </c>
      <c r="F20200" t="str">
        <f>TEXT(Таблица19[[#This Row],[время просмотра (UTC)]],"ДДД")</f>
        <v>Вс</v>
      </c>
    </row>
    <row r="20201" spans="1:6" x14ac:dyDescent="0.25">
      <c r="A20201">
        <v>363649</v>
      </c>
      <c r="B20201" s="2">
        <v>44416.484411003235</v>
      </c>
      <c r="C20201">
        <v>49205</v>
      </c>
      <c r="D20201">
        <v>158978</v>
      </c>
      <c r="E20201" s="48">
        <f t="shared" si="315"/>
        <v>0.48402777777777778</v>
      </c>
      <c r="F20201" t="str">
        <f>TEXT(Таблица19[[#This Row],[время просмотра (UTC)]],"ДДД")</f>
        <v>Вс</v>
      </c>
    </row>
    <row r="20202" spans="1:6" x14ac:dyDescent="0.25">
      <c r="A20202">
        <v>363647</v>
      </c>
      <c r="B20202" s="2">
        <v>44416.484006472492</v>
      </c>
      <c r="C20202">
        <v>114140</v>
      </c>
      <c r="D20202">
        <v>221580</v>
      </c>
      <c r="E20202" s="48">
        <f t="shared" si="315"/>
        <v>0.48333333333333334</v>
      </c>
      <c r="F20202" t="str">
        <f>TEXT(Таблица19[[#This Row],[время просмотра (UTC)]],"ДДД")</f>
        <v>Вс</v>
      </c>
    </row>
    <row r="20203" spans="1:6" x14ac:dyDescent="0.25">
      <c r="A20203">
        <v>363644</v>
      </c>
      <c r="B20203" s="2">
        <v>44416.484006472492</v>
      </c>
      <c r="C20203">
        <v>60539</v>
      </c>
      <c r="D20203">
        <v>227657</v>
      </c>
      <c r="E20203" s="48">
        <f t="shared" si="315"/>
        <v>0.48333333333333334</v>
      </c>
      <c r="F20203" t="str">
        <f>TEXT(Таблица19[[#This Row],[время просмотра (UTC)]],"ДДД")</f>
        <v>Вс</v>
      </c>
    </row>
    <row r="20204" spans="1:6" x14ac:dyDescent="0.25">
      <c r="A20204">
        <v>363642</v>
      </c>
      <c r="B20204" s="2">
        <v>44416.483601941749</v>
      </c>
      <c r="C20204">
        <v>222785</v>
      </c>
      <c r="D20204">
        <v>371920</v>
      </c>
      <c r="E20204" s="48">
        <f t="shared" si="315"/>
        <v>0.48333333333333334</v>
      </c>
      <c r="F20204" t="str">
        <f>TEXT(Таблица19[[#This Row],[время просмотра (UTC)]],"ДДД")</f>
        <v>Вс</v>
      </c>
    </row>
    <row r="20205" spans="1:6" x14ac:dyDescent="0.25">
      <c r="A20205">
        <v>363641</v>
      </c>
      <c r="B20205" s="2">
        <v>44416.482792880262</v>
      </c>
      <c r="C20205">
        <v>173586</v>
      </c>
      <c r="D20205">
        <v>258219</v>
      </c>
      <c r="E20205" s="48">
        <f t="shared" si="315"/>
        <v>0.4826388888888889</v>
      </c>
      <c r="F20205" t="str">
        <f>TEXT(Таблица19[[#This Row],[время просмотра (UTC)]],"ДДД")</f>
        <v>Вс</v>
      </c>
    </row>
    <row r="20206" spans="1:6" x14ac:dyDescent="0.25">
      <c r="A20206">
        <v>363640</v>
      </c>
      <c r="B20206" s="2">
        <v>44416.482000000004</v>
      </c>
      <c r="C20206">
        <v>284644</v>
      </c>
      <c r="D20206">
        <v>305874</v>
      </c>
      <c r="E20206" s="48">
        <f t="shared" si="315"/>
        <v>0.48194444444444445</v>
      </c>
      <c r="F20206" t="str">
        <f>TEXT(Таблица19[[#This Row],[время просмотра (UTC)]],"ДДД")</f>
        <v>Вс</v>
      </c>
    </row>
    <row r="20207" spans="1:6" x14ac:dyDescent="0.25">
      <c r="A20207">
        <v>363637</v>
      </c>
      <c r="B20207" s="2">
        <v>44416.481337931458</v>
      </c>
      <c r="C20207">
        <v>52939</v>
      </c>
      <c r="D20207">
        <v>158978</v>
      </c>
      <c r="E20207" s="48">
        <f t="shared" si="315"/>
        <v>0.48125000000000001</v>
      </c>
      <c r="F20207" t="str">
        <f>TEXT(Таблица19[[#This Row],[время просмотра (UTC)]],"ДДД")</f>
        <v>Вс</v>
      </c>
    </row>
    <row r="20208" spans="1:6" x14ac:dyDescent="0.25">
      <c r="A20208">
        <v>363632</v>
      </c>
      <c r="B20208" s="2">
        <v>44416.480365695796</v>
      </c>
      <c r="C20208">
        <v>88094</v>
      </c>
      <c r="D20208">
        <v>118549</v>
      </c>
      <c r="E20208" s="48">
        <f t="shared" si="315"/>
        <v>0.47986111111111113</v>
      </c>
      <c r="F20208" t="str">
        <f>TEXT(Таблица19[[#This Row],[время просмотра (UTC)]],"ДДД")</f>
        <v>Вс</v>
      </c>
    </row>
    <row r="20209" spans="1:6" x14ac:dyDescent="0.25">
      <c r="A20209">
        <v>363627</v>
      </c>
      <c r="B20209" s="2">
        <v>44416.474297734625</v>
      </c>
      <c r="C20209">
        <v>293624</v>
      </c>
      <c r="D20209">
        <v>305103</v>
      </c>
      <c r="E20209" s="48">
        <f t="shared" si="315"/>
        <v>0.47361111111111115</v>
      </c>
      <c r="F20209" t="str">
        <f>TEXT(Таблица19[[#This Row],[время просмотра (UTC)]],"ДДД")</f>
        <v>Вс</v>
      </c>
    </row>
    <row r="20210" spans="1:6" x14ac:dyDescent="0.25">
      <c r="A20210">
        <v>363623</v>
      </c>
      <c r="B20210" s="2">
        <v>44416.473333333335</v>
      </c>
      <c r="C20210">
        <v>160904</v>
      </c>
      <c r="D20210">
        <v>129410</v>
      </c>
      <c r="E20210" s="48">
        <f t="shared" si="315"/>
        <v>0.47291666666666665</v>
      </c>
      <c r="F20210" t="str">
        <f>TEXT(Таблица19[[#This Row],[время просмотра (UTC)]],"ДДД")</f>
        <v>Вс</v>
      </c>
    </row>
    <row r="20211" spans="1:6" x14ac:dyDescent="0.25">
      <c r="A20211">
        <v>363618</v>
      </c>
      <c r="B20211" s="2">
        <v>44416.473036896881</v>
      </c>
      <c r="C20211">
        <v>100117</v>
      </c>
      <c r="D20211">
        <v>83853</v>
      </c>
      <c r="E20211" s="48">
        <f t="shared" si="315"/>
        <v>0.47291666666666665</v>
      </c>
      <c r="F20211" t="str">
        <f>TEXT(Таблица19[[#This Row],[время просмотра (UTC)]],"ДДД")</f>
        <v>Вс</v>
      </c>
    </row>
    <row r="20212" spans="1:6" x14ac:dyDescent="0.25">
      <c r="A20212">
        <v>363617</v>
      </c>
      <c r="B20212" s="2">
        <v>44416.471870550158</v>
      </c>
      <c r="C20212">
        <v>287230</v>
      </c>
      <c r="D20212">
        <v>217673</v>
      </c>
      <c r="E20212" s="48">
        <f t="shared" si="315"/>
        <v>0.47152777777777777</v>
      </c>
      <c r="F20212" t="str">
        <f>TEXT(Таблица19[[#This Row],[время просмотра (UTC)]],"ДДД")</f>
        <v>Вс</v>
      </c>
    </row>
    <row r="20213" spans="1:6" x14ac:dyDescent="0.25">
      <c r="A20213">
        <v>363616</v>
      </c>
      <c r="B20213" s="2">
        <v>44416.470999999998</v>
      </c>
      <c r="C20213">
        <v>53220</v>
      </c>
      <c r="D20213">
        <v>258251</v>
      </c>
      <c r="E20213" s="48">
        <f t="shared" si="315"/>
        <v>0.47083333333333338</v>
      </c>
      <c r="F20213" t="str">
        <f>TEXT(Таблица19[[#This Row],[время просмотра (UTC)]],"ДДД")</f>
        <v>Вс</v>
      </c>
    </row>
    <row r="20214" spans="1:6" x14ac:dyDescent="0.25">
      <c r="A20214">
        <v>363612</v>
      </c>
      <c r="B20214" s="2">
        <v>44416.469666666664</v>
      </c>
      <c r="C20214">
        <v>66232</v>
      </c>
      <c r="D20214">
        <v>206501</v>
      </c>
      <c r="E20214" s="48">
        <f t="shared" si="315"/>
        <v>0.4694444444444445</v>
      </c>
      <c r="F20214" t="str">
        <f>TEXT(Таблица19[[#This Row],[время просмотра (UTC)]],"ДДД")</f>
        <v>Вс</v>
      </c>
    </row>
    <row r="20215" spans="1:6" x14ac:dyDescent="0.25">
      <c r="A20215">
        <v>363608</v>
      </c>
      <c r="B20215" s="2">
        <v>44416.467825242718</v>
      </c>
      <c r="C20215">
        <v>237015</v>
      </c>
      <c r="D20215">
        <v>301309</v>
      </c>
      <c r="E20215" s="48">
        <f t="shared" si="315"/>
        <v>0.46736111111111112</v>
      </c>
      <c r="F20215" t="str">
        <f>TEXT(Таблица19[[#This Row],[время просмотра (UTC)]],"ДДД")</f>
        <v>Вс</v>
      </c>
    </row>
    <row r="20216" spans="1:6" x14ac:dyDescent="0.25">
      <c r="A20216">
        <v>363605</v>
      </c>
      <c r="B20216" s="2">
        <v>44416.467146824551</v>
      </c>
      <c r="C20216">
        <v>169958</v>
      </c>
      <c r="D20216">
        <v>55183</v>
      </c>
      <c r="E20216" s="48">
        <f t="shared" si="315"/>
        <v>0.46666666666666662</v>
      </c>
      <c r="F20216" t="str">
        <f>TEXT(Таблица19[[#This Row],[время просмотра (UTC)]],"ДДД")</f>
        <v>Вс</v>
      </c>
    </row>
    <row r="20217" spans="1:6" x14ac:dyDescent="0.25">
      <c r="A20217">
        <v>363604</v>
      </c>
      <c r="B20217" s="2">
        <v>44416.466414380324</v>
      </c>
      <c r="C20217">
        <v>161286</v>
      </c>
      <c r="D20217">
        <v>351192</v>
      </c>
      <c r="E20217" s="48">
        <f t="shared" si="315"/>
        <v>0.46597222222222223</v>
      </c>
      <c r="F20217" t="str">
        <f>TEXT(Таблица19[[#This Row],[время просмотра (UTC)]],"ДДД")</f>
        <v>Вс</v>
      </c>
    </row>
    <row r="20218" spans="1:6" x14ac:dyDescent="0.25">
      <c r="A20218">
        <v>363601</v>
      </c>
      <c r="B20218" s="2">
        <v>44416.465834528644</v>
      </c>
      <c r="C20218">
        <v>297246</v>
      </c>
      <c r="D20218">
        <v>250679</v>
      </c>
      <c r="E20218" s="48">
        <f t="shared" si="315"/>
        <v>0.46527777777777773</v>
      </c>
      <c r="F20218" t="str">
        <f>TEXT(Таблица19[[#This Row],[время просмотра (UTC)]],"ДДД")</f>
        <v>Вс</v>
      </c>
    </row>
    <row r="20219" spans="1:6" x14ac:dyDescent="0.25">
      <c r="A20219">
        <v>363599</v>
      </c>
      <c r="B20219" s="2">
        <v>44416.464588996765</v>
      </c>
      <c r="C20219">
        <v>131723</v>
      </c>
      <c r="D20219">
        <v>42035</v>
      </c>
      <c r="E20219" s="48">
        <f t="shared" si="315"/>
        <v>0.46458333333333335</v>
      </c>
      <c r="F20219" t="str">
        <f>TEXT(Таблица19[[#This Row],[время просмотра (UTC)]],"ДДД")</f>
        <v>Вс</v>
      </c>
    </row>
    <row r="20220" spans="1:6" x14ac:dyDescent="0.25">
      <c r="A20220">
        <v>363595</v>
      </c>
      <c r="B20220" s="2">
        <v>44416.464461195712</v>
      </c>
      <c r="C20220">
        <v>168</v>
      </c>
      <c r="D20220">
        <v>108812</v>
      </c>
      <c r="E20220" s="48">
        <f t="shared" si="315"/>
        <v>0.46388888888888885</v>
      </c>
      <c r="F20220" t="str">
        <f>TEXT(Таблица19[[#This Row],[время просмотра (UTC)]],"ДДД")</f>
        <v>Вс</v>
      </c>
    </row>
    <row r="20221" spans="1:6" x14ac:dyDescent="0.25">
      <c r="A20221">
        <v>363592</v>
      </c>
      <c r="B20221" s="2">
        <v>44416.463779935271</v>
      </c>
      <c r="C20221">
        <v>200357</v>
      </c>
      <c r="D20221">
        <v>361821</v>
      </c>
      <c r="E20221" s="48">
        <f t="shared" si="315"/>
        <v>0.46319444444444446</v>
      </c>
      <c r="F20221" t="str">
        <f>TEXT(Таблица19[[#This Row],[время просмотра (UTC)]],"ДДД")</f>
        <v>Вс</v>
      </c>
    </row>
    <row r="20222" spans="1:6" x14ac:dyDescent="0.25">
      <c r="A20222">
        <v>363590</v>
      </c>
      <c r="B20222" s="2">
        <v>44416.463375404528</v>
      </c>
      <c r="C20222">
        <v>10514</v>
      </c>
      <c r="D20222">
        <v>411922</v>
      </c>
      <c r="E20222" s="48">
        <f t="shared" si="315"/>
        <v>0.46319444444444446</v>
      </c>
      <c r="F20222" t="str">
        <f>TEXT(Таблица19[[#This Row],[время просмотра (UTC)]],"ДДД")</f>
        <v>Вс</v>
      </c>
    </row>
    <row r="20223" spans="1:6" x14ac:dyDescent="0.25">
      <c r="A20223">
        <v>363586</v>
      </c>
      <c r="B20223" s="2">
        <v>44416.46293527024</v>
      </c>
      <c r="C20223">
        <v>159010</v>
      </c>
      <c r="D20223">
        <v>388328</v>
      </c>
      <c r="E20223" s="48">
        <f t="shared" si="315"/>
        <v>0.46249999999999997</v>
      </c>
      <c r="F20223" t="str">
        <f>TEXT(Таблица19[[#This Row],[время просмотра (UTC)]],"ДДД")</f>
        <v>Вс</v>
      </c>
    </row>
    <row r="20224" spans="1:6" x14ac:dyDescent="0.25">
      <c r="A20224">
        <v>363584</v>
      </c>
      <c r="B20224" s="2">
        <v>44416.462161812298</v>
      </c>
      <c r="C20224">
        <v>171022</v>
      </c>
      <c r="D20224">
        <v>303258</v>
      </c>
      <c r="E20224" s="48">
        <f t="shared" si="315"/>
        <v>0.46180555555555558</v>
      </c>
      <c r="F20224" t="str">
        <f>TEXT(Таблица19[[#This Row],[время просмотра (UTC)]],"ДДД")</f>
        <v>Вс</v>
      </c>
    </row>
    <row r="20225" spans="1:6" x14ac:dyDescent="0.25">
      <c r="A20225">
        <v>363579</v>
      </c>
      <c r="B20225" s="2">
        <v>44416.461714529862</v>
      </c>
      <c r="C20225">
        <v>6405</v>
      </c>
      <c r="D20225">
        <v>95024</v>
      </c>
      <c r="E20225" s="48">
        <f t="shared" si="315"/>
        <v>0.46111111111111108</v>
      </c>
      <c r="F20225" t="str">
        <f>TEXT(Таблица19[[#This Row],[время просмотра (UTC)]],"ДДД")</f>
        <v>Вс</v>
      </c>
    </row>
    <row r="20226" spans="1:6" x14ac:dyDescent="0.25">
      <c r="A20226">
        <v>363575</v>
      </c>
      <c r="B20226" s="2">
        <v>44416.460543689318</v>
      </c>
      <c r="C20226">
        <v>277879</v>
      </c>
      <c r="D20226">
        <v>4199</v>
      </c>
      <c r="E20226" s="48">
        <f t="shared" ref="E20226:E20289" si="316">TIME(HOUR(B20226),MINUTE(B20226),SECOND(0))</f>
        <v>0.4604166666666667</v>
      </c>
      <c r="F20226" t="str">
        <f>TEXT(Таблица19[[#This Row],[время просмотра (UTC)]],"ДДД")</f>
        <v>Вс</v>
      </c>
    </row>
    <row r="20227" spans="1:6" x14ac:dyDescent="0.25">
      <c r="A20227">
        <v>363572</v>
      </c>
      <c r="B20227" s="2">
        <v>44416.46</v>
      </c>
      <c r="C20227">
        <v>32169</v>
      </c>
      <c r="D20227">
        <v>124015</v>
      </c>
      <c r="E20227" s="48">
        <f t="shared" si="316"/>
        <v>0.4597222222222222</v>
      </c>
      <c r="F20227" t="str">
        <f>TEXT(Таблица19[[#This Row],[время просмотра (UTC)]],"ДДД")</f>
        <v>Вс</v>
      </c>
    </row>
    <row r="20228" spans="1:6" x14ac:dyDescent="0.25">
      <c r="A20228">
        <v>363568</v>
      </c>
      <c r="B20228" s="2">
        <v>44416.459974974823</v>
      </c>
      <c r="C20228">
        <v>326000</v>
      </c>
      <c r="D20228">
        <v>183565</v>
      </c>
      <c r="E20228" s="48">
        <f t="shared" si="316"/>
        <v>0.4597222222222222</v>
      </c>
      <c r="F20228" t="str">
        <f>TEXT(Таблица19[[#This Row],[время просмотра (UTC)]],"ДДД")</f>
        <v>Вс</v>
      </c>
    </row>
    <row r="20229" spans="1:6" x14ac:dyDescent="0.25">
      <c r="A20229">
        <v>363567</v>
      </c>
      <c r="B20229" s="2">
        <v>44416.459547715691</v>
      </c>
      <c r="C20229">
        <v>148896</v>
      </c>
      <c r="D20229">
        <v>158978</v>
      </c>
      <c r="E20229" s="48">
        <f t="shared" si="316"/>
        <v>0.45902777777777781</v>
      </c>
      <c r="F20229" t="str">
        <f>TEXT(Таблица19[[#This Row],[время просмотра (UTC)]],"ДДД")</f>
        <v>Вс</v>
      </c>
    </row>
    <row r="20230" spans="1:6" x14ac:dyDescent="0.25">
      <c r="A20230">
        <v>363563</v>
      </c>
      <c r="B20230" s="2">
        <v>44416.457307443365</v>
      </c>
      <c r="C20230">
        <v>214118</v>
      </c>
      <c r="D20230">
        <v>311670</v>
      </c>
      <c r="E20230" s="48">
        <f t="shared" si="316"/>
        <v>0.45694444444444443</v>
      </c>
      <c r="F20230" t="str">
        <f>TEXT(Таблица19[[#This Row],[время просмотра (UTC)]],"ДДД")</f>
        <v>Вс</v>
      </c>
    </row>
    <row r="20231" spans="1:6" x14ac:dyDescent="0.25">
      <c r="A20231">
        <v>363561</v>
      </c>
      <c r="B20231" s="2">
        <v>44416.457307443365</v>
      </c>
      <c r="C20231">
        <v>86279</v>
      </c>
      <c r="D20231">
        <v>181651</v>
      </c>
      <c r="E20231" s="48">
        <f t="shared" si="316"/>
        <v>0.45694444444444443</v>
      </c>
      <c r="F20231" t="str">
        <f>TEXT(Таблица19[[#This Row],[время просмотра (UTC)]],"ДДД")</f>
        <v>Вс</v>
      </c>
    </row>
    <row r="20232" spans="1:6" x14ac:dyDescent="0.25">
      <c r="A20232">
        <v>363557</v>
      </c>
      <c r="B20232" s="2">
        <v>44416.457289345992</v>
      </c>
      <c r="C20232">
        <v>123985</v>
      </c>
      <c r="D20232">
        <v>250679</v>
      </c>
      <c r="E20232" s="48">
        <f t="shared" si="316"/>
        <v>0.45694444444444443</v>
      </c>
      <c r="F20232" t="str">
        <f>TEXT(Таблица19[[#This Row],[время просмотра (UTC)]],"ДДД")</f>
        <v>Вс</v>
      </c>
    </row>
    <row r="20233" spans="1:6" x14ac:dyDescent="0.25">
      <c r="A20233">
        <v>363554</v>
      </c>
      <c r="B20233" s="2">
        <v>44416.456902912621</v>
      </c>
      <c r="C20233">
        <v>148771</v>
      </c>
      <c r="D20233">
        <v>114865</v>
      </c>
      <c r="E20233" s="48">
        <f t="shared" si="316"/>
        <v>0.45624999999999999</v>
      </c>
      <c r="F20233" t="str">
        <f>TEXT(Таблица19[[#This Row],[время просмотра (UTC)]],"ДДД")</f>
        <v>Вс</v>
      </c>
    </row>
    <row r="20234" spans="1:6" x14ac:dyDescent="0.25">
      <c r="A20234">
        <v>363550</v>
      </c>
      <c r="B20234" s="2">
        <v>44416.45585497604</v>
      </c>
      <c r="C20234">
        <v>216252</v>
      </c>
      <c r="D20234">
        <v>122982</v>
      </c>
      <c r="E20234" s="48">
        <f t="shared" si="316"/>
        <v>0.45555555555555555</v>
      </c>
      <c r="F20234" t="str">
        <f>TEXT(Таблица19[[#This Row],[время просмотра (UTC)]],"ДДД")</f>
        <v>Вс</v>
      </c>
    </row>
    <row r="20235" spans="1:6" x14ac:dyDescent="0.25">
      <c r="A20235">
        <v>363545</v>
      </c>
      <c r="B20235" s="2">
        <v>44416.455763420512</v>
      </c>
      <c r="C20235">
        <v>157690</v>
      </c>
      <c r="D20235">
        <v>88863</v>
      </c>
      <c r="E20235" s="48">
        <f t="shared" si="316"/>
        <v>0.45555555555555555</v>
      </c>
      <c r="F20235" t="str">
        <f>TEXT(Таблица19[[#This Row],[время просмотра (UTC)]],"ДДД")</f>
        <v>Вс</v>
      </c>
    </row>
    <row r="20236" spans="1:6" x14ac:dyDescent="0.25">
      <c r="A20236">
        <v>363541</v>
      </c>
      <c r="B20236" s="2">
        <v>44416.453262135918</v>
      </c>
      <c r="C20236">
        <v>288596</v>
      </c>
      <c r="D20236">
        <v>473323</v>
      </c>
      <c r="E20236" s="48">
        <f t="shared" si="316"/>
        <v>0.45277777777777778</v>
      </c>
      <c r="F20236" t="str">
        <f>TEXT(Таблица19[[#This Row],[время просмотра (UTC)]],"ДДД")</f>
        <v>Вс</v>
      </c>
    </row>
    <row r="20237" spans="1:6" x14ac:dyDescent="0.25">
      <c r="A20237">
        <v>363538</v>
      </c>
      <c r="B20237" s="2">
        <v>44416.452742088077</v>
      </c>
      <c r="C20237">
        <v>90885</v>
      </c>
      <c r="D20237">
        <v>182191</v>
      </c>
      <c r="E20237" s="48">
        <f t="shared" si="316"/>
        <v>0.45208333333333334</v>
      </c>
      <c r="F20237" t="str">
        <f>TEXT(Таблица19[[#This Row],[время просмотра (UTC)]],"ДДД")</f>
        <v>Вс</v>
      </c>
    </row>
    <row r="20238" spans="1:6" x14ac:dyDescent="0.25">
      <c r="A20238">
        <v>363533</v>
      </c>
      <c r="B20238" s="2">
        <v>44416.452453074431</v>
      </c>
      <c r="C20238">
        <v>59880</v>
      </c>
      <c r="D20238">
        <v>258219</v>
      </c>
      <c r="E20238" s="48">
        <f t="shared" si="316"/>
        <v>0.45208333333333334</v>
      </c>
      <c r="F20238" t="str">
        <f>TEXT(Таблица19[[#This Row],[время просмотра (UTC)]],"ДДД")</f>
        <v>Вс</v>
      </c>
    </row>
    <row r="20239" spans="1:6" x14ac:dyDescent="0.25">
      <c r="A20239">
        <v>363528</v>
      </c>
      <c r="B20239" s="2">
        <v>44416.451399273661</v>
      </c>
      <c r="C20239">
        <v>42867</v>
      </c>
      <c r="D20239">
        <v>135188</v>
      </c>
      <c r="E20239" s="48">
        <f t="shared" si="316"/>
        <v>0.4513888888888889</v>
      </c>
      <c r="F20239" t="str">
        <f>TEXT(Таблица19[[#This Row],[время просмотра (UTC)]],"ДДД")</f>
        <v>Вс</v>
      </c>
    </row>
    <row r="20240" spans="1:6" x14ac:dyDescent="0.25">
      <c r="A20240">
        <v>363524</v>
      </c>
      <c r="B20240" s="2">
        <v>44416.448812297735</v>
      </c>
      <c r="C20240">
        <v>149660</v>
      </c>
      <c r="D20240">
        <v>302612</v>
      </c>
      <c r="E20240" s="48">
        <f t="shared" si="316"/>
        <v>0.44861111111111113</v>
      </c>
      <c r="F20240" t="str">
        <f>TEXT(Таблица19[[#This Row],[время просмотра (UTC)]],"ДДД")</f>
        <v>Вс</v>
      </c>
    </row>
    <row r="20241" spans="1:6" x14ac:dyDescent="0.25">
      <c r="A20241">
        <v>363519</v>
      </c>
      <c r="B20241" s="2">
        <v>44416.448812297735</v>
      </c>
      <c r="C20241">
        <v>142895</v>
      </c>
      <c r="D20241">
        <v>258219</v>
      </c>
      <c r="E20241" s="48">
        <f t="shared" si="316"/>
        <v>0.44861111111111113</v>
      </c>
      <c r="F20241" t="str">
        <f>TEXT(Таблица19[[#This Row],[время просмотра (UTC)]],"ДДД")</f>
        <v>Вс</v>
      </c>
    </row>
    <row r="20242" spans="1:6" x14ac:dyDescent="0.25">
      <c r="A20242">
        <v>363516</v>
      </c>
      <c r="B20242" s="2">
        <v>44416.448530533766</v>
      </c>
      <c r="C20242">
        <v>161865</v>
      </c>
      <c r="D20242">
        <v>122902</v>
      </c>
      <c r="E20242" s="48">
        <f t="shared" si="316"/>
        <v>0.44791666666666669</v>
      </c>
      <c r="F20242" t="str">
        <f>TEXT(Таблица19[[#This Row],[время просмотра (UTC)]],"ДДД")</f>
        <v>Вс</v>
      </c>
    </row>
    <row r="20243" spans="1:6" x14ac:dyDescent="0.25">
      <c r="A20243">
        <v>363515</v>
      </c>
      <c r="B20243" s="2">
        <v>44416.447</v>
      </c>
      <c r="C20243">
        <v>105124</v>
      </c>
      <c r="D20243">
        <v>344668</v>
      </c>
      <c r="E20243" s="48">
        <f t="shared" si="316"/>
        <v>0.4465277777777778</v>
      </c>
      <c r="F20243" t="str">
        <f>TEXT(Таблица19[[#This Row],[время просмотра (UTC)]],"ДДД")</f>
        <v>Вс</v>
      </c>
    </row>
    <row r="20244" spans="1:6" x14ac:dyDescent="0.25">
      <c r="A20244">
        <v>363514</v>
      </c>
      <c r="B20244" s="2">
        <v>44416.445814386425</v>
      </c>
      <c r="C20244">
        <v>225478</v>
      </c>
      <c r="D20244">
        <v>472908</v>
      </c>
      <c r="E20244" s="48">
        <f t="shared" si="316"/>
        <v>0.44513888888888892</v>
      </c>
      <c r="F20244" t="str">
        <f>TEXT(Таблица19[[#This Row],[время просмотра (UTC)]],"ДДД")</f>
        <v>Вс</v>
      </c>
    </row>
    <row r="20245" spans="1:6" x14ac:dyDescent="0.25">
      <c r="A20245">
        <v>363510</v>
      </c>
      <c r="B20245" s="2">
        <v>44416.445333333337</v>
      </c>
      <c r="C20245">
        <v>39279</v>
      </c>
      <c r="D20245">
        <v>443594</v>
      </c>
      <c r="E20245" s="48">
        <f t="shared" si="316"/>
        <v>0.44513888888888892</v>
      </c>
      <c r="F20245" t="str">
        <f>TEXT(Таблица19[[#This Row],[время просмотра (UTC)]],"ДДД")</f>
        <v>Вс</v>
      </c>
    </row>
    <row r="20246" spans="1:6" x14ac:dyDescent="0.25">
      <c r="A20246">
        <v>363505</v>
      </c>
      <c r="B20246" s="2">
        <v>44416.442744336571</v>
      </c>
      <c r="C20246">
        <v>171244</v>
      </c>
      <c r="D20246">
        <v>118549</v>
      </c>
      <c r="E20246" s="48">
        <f t="shared" si="316"/>
        <v>0.44236111111111115</v>
      </c>
      <c r="F20246" t="str">
        <f>TEXT(Таблица19[[#This Row],[время просмотра (UTC)]],"ДДД")</f>
        <v>Вс</v>
      </c>
    </row>
    <row r="20247" spans="1:6" x14ac:dyDescent="0.25">
      <c r="A20247">
        <v>363501</v>
      </c>
      <c r="B20247" s="2">
        <v>44416.442335276348</v>
      </c>
      <c r="C20247">
        <v>146372</v>
      </c>
      <c r="D20247">
        <v>14006</v>
      </c>
      <c r="E20247" s="48">
        <f t="shared" si="316"/>
        <v>0.44166666666666665</v>
      </c>
      <c r="F20247" t="str">
        <f>TEXT(Таблица19[[#This Row],[время просмотра (UTC)]],"ДДД")</f>
        <v>Вс</v>
      </c>
    </row>
    <row r="20248" spans="1:6" x14ac:dyDescent="0.25">
      <c r="A20248">
        <v>363498</v>
      </c>
      <c r="B20248" s="2">
        <v>44416.440443128755</v>
      </c>
      <c r="C20248">
        <v>167412</v>
      </c>
      <c r="D20248">
        <v>104958</v>
      </c>
      <c r="E20248" s="48">
        <f t="shared" si="316"/>
        <v>0.44027777777777777</v>
      </c>
      <c r="F20248" t="str">
        <f>TEXT(Таблица19[[#This Row],[время просмотра (UTC)]],"ДДД")</f>
        <v>Вс</v>
      </c>
    </row>
    <row r="20249" spans="1:6" x14ac:dyDescent="0.25">
      <c r="A20249">
        <v>363495</v>
      </c>
      <c r="B20249" s="2">
        <v>44416.44016846217</v>
      </c>
      <c r="C20249">
        <v>186901</v>
      </c>
      <c r="D20249">
        <v>230507</v>
      </c>
      <c r="E20249" s="48">
        <f t="shared" si="316"/>
        <v>0.43958333333333338</v>
      </c>
      <c r="F20249" t="str">
        <f>TEXT(Таблица19[[#This Row],[время просмотра (UTC)]],"ДДД")</f>
        <v>Вс</v>
      </c>
    </row>
    <row r="20250" spans="1:6" x14ac:dyDescent="0.25">
      <c r="A20250">
        <v>363494</v>
      </c>
      <c r="B20250" s="2">
        <v>44416.439508090611</v>
      </c>
      <c r="C20250">
        <v>217522</v>
      </c>
      <c r="D20250">
        <v>294042</v>
      </c>
      <c r="E20250" s="48">
        <f t="shared" si="316"/>
        <v>0.43888888888888888</v>
      </c>
      <c r="F20250" t="str">
        <f>TEXT(Таблица19[[#This Row],[время просмотра (UTC)]],"ДДД")</f>
        <v>Вс</v>
      </c>
    </row>
    <row r="20251" spans="1:6" x14ac:dyDescent="0.25">
      <c r="A20251">
        <v>363489</v>
      </c>
      <c r="B20251" s="2">
        <v>44416.438294498381</v>
      </c>
      <c r="C20251">
        <v>45326</v>
      </c>
      <c r="D20251">
        <v>191893</v>
      </c>
      <c r="E20251" s="48">
        <f t="shared" si="316"/>
        <v>0.4381944444444445</v>
      </c>
      <c r="F20251" t="str">
        <f>TEXT(Таблица19[[#This Row],[время просмотра (UTC)]],"ДДД")</f>
        <v>Вс</v>
      </c>
    </row>
    <row r="20252" spans="1:6" x14ac:dyDescent="0.25">
      <c r="A20252">
        <v>363484</v>
      </c>
      <c r="B20252" s="2">
        <v>44416.434249190941</v>
      </c>
      <c r="C20252">
        <v>12986</v>
      </c>
      <c r="D20252">
        <v>411922</v>
      </c>
      <c r="E20252" s="48">
        <f t="shared" si="316"/>
        <v>0.43402777777777773</v>
      </c>
      <c r="F20252" t="str">
        <f>TEXT(Таблица19[[#This Row],[время просмотра (UTC)]],"ДДД")</f>
        <v>Вс</v>
      </c>
    </row>
    <row r="20253" spans="1:6" x14ac:dyDescent="0.25">
      <c r="A20253">
        <v>363480</v>
      </c>
      <c r="B20253" s="2">
        <v>44416.433333333334</v>
      </c>
      <c r="C20253">
        <v>216449</v>
      </c>
      <c r="D20253">
        <v>37467</v>
      </c>
      <c r="E20253" s="48">
        <f t="shared" si="316"/>
        <v>0.43333333333333335</v>
      </c>
      <c r="F20253" t="str">
        <f>TEXT(Таблица19[[#This Row],[время просмотра (UTC)]],"ДДД")</f>
        <v>Вс</v>
      </c>
    </row>
    <row r="20254" spans="1:6" x14ac:dyDescent="0.25">
      <c r="A20254">
        <v>363478</v>
      </c>
      <c r="B20254" s="2">
        <v>44416.432813501386</v>
      </c>
      <c r="C20254">
        <v>28734</v>
      </c>
      <c r="D20254">
        <v>43697</v>
      </c>
      <c r="E20254" s="48">
        <f t="shared" si="316"/>
        <v>0.43263888888888885</v>
      </c>
      <c r="F20254" t="str">
        <f>TEXT(Таблица19[[#This Row],[время просмотра (UTC)]],"ДДД")</f>
        <v>Вс</v>
      </c>
    </row>
    <row r="20255" spans="1:6" x14ac:dyDescent="0.25">
      <c r="A20255">
        <v>363475</v>
      </c>
      <c r="B20255" s="2">
        <v>44416.430738242743</v>
      </c>
      <c r="C20255">
        <v>197352</v>
      </c>
      <c r="D20255">
        <v>411922</v>
      </c>
      <c r="E20255" s="48">
        <f t="shared" si="316"/>
        <v>0.43055555555555558</v>
      </c>
      <c r="F20255" t="str">
        <f>TEXT(Таблица19[[#This Row],[время просмотра (UTC)]],"ДДД")</f>
        <v>Вс</v>
      </c>
    </row>
    <row r="20256" spans="1:6" x14ac:dyDescent="0.25">
      <c r="A20256">
        <v>363471</v>
      </c>
      <c r="B20256" s="2">
        <v>44416.430280465102</v>
      </c>
      <c r="C20256">
        <v>48016</v>
      </c>
      <c r="D20256">
        <v>411922</v>
      </c>
      <c r="E20256" s="48">
        <f t="shared" si="316"/>
        <v>0.42986111111111108</v>
      </c>
      <c r="F20256" t="str">
        <f>TEXT(Таблица19[[#This Row],[время просмотра (UTC)]],"ДДД")</f>
        <v>Вс</v>
      </c>
    </row>
    <row r="20257" spans="1:6" x14ac:dyDescent="0.25">
      <c r="A20257">
        <v>363470</v>
      </c>
      <c r="B20257" s="2">
        <v>44416.429333333333</v>
      </c>
      <c r="C20257">
        <v>209751</v>
      </c>
      <c r="D20257">
        <v>182676</v>
      </c>
      <c r="E20257" s="48">
        <f t="shared" si="316"/>
        <v>0.4291666666666667</v>
      </c>
      <c r="F20257" t="str">
        <f>TEXT(Таблица19[[#This Row],[время просмотра (UTC)]],"ДДД")</f>
        <v>Вс</v>
      </c>
    </row>
    <row r="20258" spans="1:6" x14ac:dyDescent="0.25">
      <c r="A20258">
        <v>363467</v>
      </c>
      <c r="B20258" s="2">
        <v>44416.427666666663</v>
      </c>
      <c r="C20258">
        <v>183736</v>
      </c>
      <c r="D20258">
        <v>130721</v>
      </c>
      <c r="E20258" s="48">
        <f t="shared" si="316"/>
        <v>0.42708333333333331</v>
      </c>
      <c r="F20258" t="str">
        <f>TEXT(Таблица19[[#This Row],[время просмотра (UTC)]],"ДДД")</f>
        <v>Вс</v>
      </c>
    </row>
    <row r="20259" spans="1:6" x14ac:dyDescent="0.25">
      <c r="A20259">
        <v>363465</v>
      </c>
      <c r="B20259" s="2">
        <v>44416.427106540119</v>
      </c>
      <c r="C20259">
        <v>217430</v>
      </c>
      <c r="D20259">
        <v>411922</v>
      </c>
      <c r="E20259" s="48">
        <f t="shared" si="316"/>
        <v>0.42708333333333331</v>
      </c>
      <c r="F20259" t="str">
        <f>TEXT(Таблица19[[#This Row],[время просмотра (UTC)]],"ДДД")</f>
        <v>Вс</v>
      </c>
    </row>
    <row r="20260" spans="1:6" x14ac:dyDescent="0.25">
      <c r="A20260">
        <v>363464</v>
      </c>
      <c r="B20260" s="2">
        <v>44416.42656310679</v>
      </c>
      <c r="C20260">
        <v>138959</v>
      </c>
      <c r="D20260">
        <v>157711</v>
      </c>
      <c r="E20260" s="48">
        <f t="shared" si="316"/>
        <v>0.42638888888888887</v>
      </c>
      <c r="F20260" t="str">
        <f>TEXT(Таблица19[[#This Row],[время просмотра (UTC)]],"ДДД")</f>
        <v>Вс</v>
      </c>
    </row>
    <row r="20261" spans="1:6" x14ac:dyDescent="0.25">
      <c r="A20261">
        <v>363460</v>
      </c>
      <c r="B20261" s="2">
        <v>44416.426160466326</v>
      </c>
      <c r="C20261">
        <v>64839</v>
      </c>
      <c r="D20261">
        <v>95024</v>
      </c>
      <c r="E20261" s="48">
        <f t="shared" si="316"/>
        <v>0.42569444444444443</v>
      </c>
      <c r="F20261" t="str">
        <f>TEXT(Таблица19[[#This Row],[время просмотра (UTC)]],"ДДД")</f>
        <v>Вс</v>
      </c>
    </row>
    <row r="20262" spans="1:6" x14ac:dyDescent="0.25">
      <c r="A20262">
        <v>363459</v>
      </c>
      <c r="B20262" s="2">
        <v>44416.425666666662</v>
      </c>
      <c r="C20262">
        <v>156049</v>
      </c>
      <c r="D20262">
        <v>432277</v>
      </c>
      <c r="E20262" s="48">
        <f t="shared" si="316"/>
        <v>0.42499999999999999</v>
      </c>
      <c r="F20262" t="str">
        <f>TEXT(Таблица19[[#This Row],[время просмотра (UTC)]],"ДДД")</f>
        <v>Вс</v>
      </c>
    </row>
    <row r="20263" spans="1:6" x14ac:dyDescent="0.25">
      <c r="A20263">
        <v>363457</v>
      </c>
      <c r="B20263" s="2">
        <v>44416.42225409711</v>
      </c>
      <c r="C20263">
        <v>18812</v>
      </c>
      <c r="D20263">
        <v>250679</v>
      </c>
      <c r="E20263" s="48">
        <f t="shared" si="316"/>
        <v>0.42222222222222222</v>
      </c>
      <c r="F20263" t="str">
        <f>TEXT(Таблица19[[#This Row],[время просмотра (UTC)]],"ДДД")</f>
        <v>Вс</v>
      </c>
    </row>
    <row r="20264" spans="1:6" x14ac:dyDescent="0.25">
      <c r="A20264">
        <v>363453</v>
      </c>
      <c r="B20264" s="2">
        <v>44416.4222235786</v>
      </c>
      <c r="C20264">
        <v>343302</v>
      </c>
      <c r="D20264">
        <v>151932</v>
      </c>
      <c r="E20264" s="48">
        <f t="shared" si="316"/>
        <v>0.42222222222222222</v>
      </c>
      <c r="F20264" t="str">
        <f>TEXT(Таблица19[[#This Row],[время просмотра (UTC)]],"ДДД")</f>
        <v>Вс</v>
      </c>
    </row>
    <row r="20265" spans="1:6" x14ac:dyDescent="0.25">
      <c r="A20265">
        <v>363452</v>
      </c>
      <c r="B20265" s="2">
        <v>44416.422113268614</v>
      </c>
      <c r="C20265">
        <v>131361</v>
      </c>
      <c r="D20265">
        <v>230507</v>
      </c>
      <c r="E20265" s="48">
        <f t="shared" si="316"/>
        <v>0.42152777777777778</v>
      </c>
      <c r="F20265" t="str">
        <f>TEXT(Таблица19[[#This Row],[время просмотра (UTC)]],"ДДД")</f>
        <v>Вс</v>
      </c>
    </row>
    <row r="20266" spans="1:6" x14ac:dyDescent="0.25">
      <c r="A20266">
        <v>363449</v>
      </c>
      <c r="B20266" s="2">
        <v>44416.422070986053</v>
      </c>
      <c r="C20266">
        <v>45199</v>
      </c>
      <c r="D20266">
        <v>158978</v>
      </c>
      <c r="E20266" s="48">
        <f t="shared" si="316"/>
        <v>0.42152777777777778</v>
      </c>
      <c r="F20266" t="str">
        <f>TEXT(Таблица19[[#This Row],[время просмотра (UTC)]],"ДДД")</f>
        <v>Вс</v>
      </c>
    </row>
    <row r="20267" spans="1:6" x14ac:dyDescent="0.25">
      <c r="A20267">
        <v>363446</v>
      </c>
      <c r="B20267" s="2">
        <v>44416.421765800958</v>
      </c>
      <c r="C20267">
        <v>181605</v>
      </c>
      <c r="D20267">
        <v>351192</v>
      </c>
      <c r="E20267" s="48">
        <f t="shared" si="316"/>
        <v>0.42152777777777778</v>
      </c>
      <c r="F20267" t="str">
        <f>TEXT(Таблица19[[#This Row],[время просмотра (UTC)]],"ДДД")</f>
        <v>Вс</v>
      </c>
    </row>
    <row r="20268" spans="1:6" x14ac:dyDescent="0.25">
      <c r="A20268">
        <v>363442</v>
      </c>
      <c r="B20268" s="2">
        <v>44416.41968608414</v>
      </c>
      <c r="C20268">
        <v>77115</v>
      </c>
      <c r="D20268">
        <v>154256</v>
      </c>
      <c r="E20268" s="48">
        <f t="shared" si="316"/>
        <v>0.41944444444444445</v>
      </c>
      <c r="F20268" t="str">
        <f>TEXT(Таблица19[[#This Row],[время просмотра (UTC)]],"ДДД")</f>
        <v>Вс</v>
      </c>
    </row>
    <row r="20269" spans="1:6" x14ac:dyDescent="0.25">
      <c r="A20269">
        <v>363441</v>
      </c>
      <c r="B20269" s="2">
        <v>44416.418333333335</v>
      </c>
      <c r="C20269">
        <v>14647</v>
      </c>
      <c r="D20269">
        <v>204394</v>
      </c>
      <c r="E20269" s="48">
        <f t="shared" si="316"/>
        <v>0.41805555555555557</v>
      </c>
      <c r="F20269" t="str">
        <f>TEXT(Таблица19[[#This Row],[время просмотра (UTC)]],"ДДД")</f>
        <v>Вс</v>
      </c>
    </row>
    <row r="20270" spans="1:6" x14ac:dyDescent="0.25">
      <c r="A20270">
        <v>363436</v>
      </c>
      <c r="B20270" s="2">
        <v>44416.416791283911</v>
      </c>
      <c r="C20270">
        <v>179902</v>
      </c>
      <c r="D20270">
        <v>230507</v>
      </c>
      <c r="E20270" s="48">
        <f t="shared" si="316"/>
        <v>0.41666666666666669</v>
      </c>
      <c r="F20270" t="str">
        <f>TEXT(Таблица19[[#This Row],[время просмотра (UTC)]],"ДДД")</f>
        <v>Вс</v>
      </c>
    </row>
    <row r="20271" spans="1:6" x14ac:dyDescent="0.25">
      <c r="A20271">
        <v>363433</v>
      </c>
      <c r="B20271" s="2">
        <v>44416.415000000001</v>
      </c>
      <c r="C20271">
        <v>260499</v>
      </c>
      <c r="D20271">
        <v>117699</v>
      </c>
      <c r="E20271" s="48">
        <f t="shared" si="316"/>
        <v>0.4145833333333333</v>
      </c>
      <c r="F20271" t="str">
        <f>TEXT(Таблица19[[#This Row],[время просмотра (UTC)]],"ДДД")</f>
        <v>Вс</v>
      </c>
    </row>
    <row r="20272" spans="1:6" x14ac:dyDescent="0.25">
      <c r="A20272">
        <v>363431</v>
      </c>
      <c r="B20272" s="2">
        <v>44416.414380321665</v>
      </c>
      <c r="C20272">
        <v>9771</v>
      </c>
      <c r="D20272">
        <v>98398</v>
      </c>
      <c r="E20272" s="48">
        <f t="shared" si="316"/>
        <v>0.41388888888888892</v>
      </c>
      <c r="F20272" t="str">
        <f>TEXT(Таблица19[[#This Row],[время просмотра (UTC)]],"ДДД")</f>
        <v>Вс</v>
      </c>
    </row>
    <row r="20273" spans="1:6" x14ac:dyDescent="0.25">
      <c r="A20273">
        <v>363427</v>
      </c>
      <c r="B20273" s="2">
        <v>44416.409977346273</v>
      </c>
      <c r="C20273">
        <v>295214</v>
      </c>
      <c r="D20273">
        <v>153893</v>
      </c>
      <c r="E20273" s="48">
        <f t="shared" si="316"/>
        <v>0.40972222222222227</v>
      </c>
      <c r="F20273" t="str">
        <f>TEXT(Таблица19[[#This Row],[время просмотра (UTC)]],"ДДД")</f>
        <v>Вс</v>
      </c>
    </row>
    <row r="20274" spans="1:6" x14ac:dyDescent="0.25">
      <c r="A20274">
        <v>363423</v>
      </c>
      <c r="B20274" s="2">
        <v>44416.406336569577</v>
      </c>
      <c r="C20274">
        <v>50188</v>
      </c>
      <c r="D20274">
        <v>43623</v>
      </c>
      <c r="E20274" s="48">
        <f t="shared" si="316"/>
        <v>0.40625</v>
      </c>
      <c r="F20274" t="str">
        <f>TEXT(Таблица19[[#This Row],[время просмотра (UTC)]],"ДДД")</f>
        <v>Вс</v>
      </c>
    </row>
    <row r="20275" spans="1:6" x14ac:dyDescent="0.25">
      <c r="A20275">
        <v>363419</v>
      </c>
      <c r="B20275" s="2">
        <v>44416.406323435163</v>
      </c>
      <c r="C20275">
        <v>57677</v>
      </c>
      <c r="D20275">
        <v>351192</v>
      </c>
      <c r="E20275" s="48">
        <f t="shared" si="316"/>
        <v>0.40625</v>
      </c>
      <c r="F20275" t="str">
        <f>TEXT(Таблица19[[#This Row],[время просмотра (UTC)]],"ДДД")</f>
        <v>Вс</v>
      </c>
    </row>
    <row r="20276" spans="1:6" x14ac:dyDescent="0.25">
      <c r="A20276">
        <v>363415</v>
      </c>
      <c r="B20276" s="2">
        <v>44416.405468916899</v>
      </c>
      <c r="C20276">
        <v>321322</v>
      </c>
      <c r="D20276">
        <v>208822</v>
      </c>
      <c r="E20276" s="48">
        <f t="shared" si="316"/>
        <v>0.40486111111111112</v>
      </c>
      <c r="F20276" t="str">
        <f>TEXT(Таблица19[[#This Row],[время просмотра (UTC)]],"ДДД")</f>
        <v>Вс</v>
      </c>
    </row>
    <row r="20277" spans="1:6" x14ac:dyDescent="0.25">
      <c r="A20277">
        <v>363412</v>
      </c>
      <c r="B20277" s="2">
        <v>44416.402569658501</v>
      </c>
      <c r="C20277">
        <v>322899</v>
      </c>
      <c r="D20277">
        <v>311565</v>
      </c>
      <c r="E20277" s="48">
        <f t="shared" si="316"/>
        <v>0.40208333333333335</v>
      </c>
      <c r="F20277" t="str">
        <f>TEXT(Таблица19[[#This Row],[время просмотра (UTC)]],"ДДД")</f>
        <v>Вс</v>
      </c>
    </row>
    <row r="20278" spans="1:6" x14ac:dyDescent="0.25">
      <c r="A20278">
        <v>363408</v>
      </c>
      <c r="B20278" s="2">
        <v>44416.398999999998</v>
      </c>
      <c r="C20278">
        <v>29630</v>
      </c>
      <c r="D20278">
        <v>112334</v>
      </c>
      <c r="E20278" s="48">
        <f t="shared" si="316"/>
        <v>0.39861111111111108</v>
      </c>
      <c r="F20278" t="str">
        <f>TEXT(Таблица19[[#This Row],[время просмотра (UTC)]],"ДДД")</f>
        <v>Вс</v>
      </c>
    </row>
    <row r="20279" spans="1:6" x14ac:dyDescent="0.25">
      <c r="A20279">
        <v>363405</v>
      </c>
      <c r="B20279" s="2">
        <v>44416.398480178228</v>
      </c>
      <c r="C20279">
        <v>296047</v>
      </c>
      <c r="D20279">
        <v>133413</v>
      </c>
      <c r="E20279" s="48">
        <f t="shared" si="316"/>
        <v>0.3979166666666667</v>
      </c>
      <c r="F20279" t="str">
        <f>TEXT(Таблица19[[#This Row],[время просмотра (UTC)]],"ДДД")</f>
        <v>Вс</v>
      </c>
    </row>
    <row r="20280" spans="1:6" x14ac:dyDescent="0.25">
      <c r="A20280">
        <v>363403</v>
      </c>
      <c r="B20280" s="2">
        <v>44416.396557512133</v>
      </c>
      <c r="C20280">
        <v>340647</v>
      </c>
      <c r="D20280">
        <v>432534</v>
      </c>
      <c r="E20280" s="48">
        <f t="shared" si="316"/>
        <v>0.39652777777777781</v>
      </c>
      <c r="F20280" t="str">
        <f>TEXT(Таблица19[[#This Row],[время просмотра (UTC)]],"ДДД")</f>
        <v>Вс</v>
      </c>
    </row>
    <row r="20281" spans="1:6" x14ac:dyDescent="0.25">
      <c r="A20281">
        <v>363402</v>
      </c>
      <c r="B20281" s="2">
        <v>44416.396526993623</v>
      </c>
      <c r="C20281">
        <v>326228</v>
      </c>
      <c r="D20281">
        <v>191893</v>
      </c>
      <c r="E20281" s="48">
        <f t="shared" si="316"/>
        <v>0.39652777777777781</v>
      </c>
      <c r="F20281" t="str">
        <f>TEXT(Таблица19[[#This Row],[время просмотра (UTC)]],"ДДД")</f>
        <v>Вс</v>
      </c>
    </row>
    <row r="20282" spans="1:6" x14ac:dyDescent="0.25">
      <c r="A20282">
        <v>363400</v>
      </c>
      <c r="B20282" s="2">
        <v>44416.396099734491</v>
      </c>
      <c r="C20282">
        <v>9373</v>
      </c>
      <c r="D20282">
        <v>372101</v>
      </c>
      <c r="E20282" s="48">
        <f t="shared" si="316"/>
        <v>0.39583333333333331</v>
      </c>
      <c r="F20282" t="str">
        <f>TEXT(Таблица19[[#This Row],[время просмотра (UTC)]],"ДДД")</f>
        <v>Вс</v>
      </c>
    </row>
    <row r="20283" spans="1:6" x14ac:dyDescent="0.25">
      <c r="A20283">
        <v>363396</v>
      </c>
      <c r="B20283" s="2">
        <v>44416.395184179208</v>
      </c>
      <c r="C20283">
        <v>29473</v>
      </c>
      <c r="D20283">
        <v>52509</v>
      </c>
      <c r="E20283" s="48">
        <f t="shared" si="316"/>
        <v>0.39513888888888887</v>
      </c>
      <c r="F20283" t="str">
        <f>TEXT(Таблица19[[#This Row],[время просмотра (UTC)]],"ДДД")</f>
        <v>Вс</v>
      </c>
    </row>
    <row r="20284" spans="1:6" x14ac:dyDescent="0.25">
      <c r="A20284">
        <v>363394</v>
      </c>
      <c r="B20284" s="2">
        <v>44416.393841364785</v>
      </c>
      <c r="C20284">
        <v>325151</v>
      </c>
      <c r="D20284">
        <v>391285</v>
      </c>
      <c r="E20284" s="48">
        <f t="shared" si="316"/>
        <v>0.39374999999999999</v>
      </c>
      <c r="F20284" t="str">
        <f>TEXT(Таблица19[[#This Row],[время просмотра (UTC)]],"ДДД")</f>
        <v>Вс</v>
      </c>
    </row>
    <row r="20285" spans="1:6" x14ac:dyDescent="0.25">
      <c r="A20285">
        <v>363389</v>
      </c>
      <c r="B20285" s="2">
        <v>44416.393796116507</v>
      </c>
      <c r="C20285">
        <v>127621</v>
      </c>
      <c r="D20285">
        <v>298909</v>
      </c>
      <c r="E20285" s="48">
        <f t="shared" si="316"/>
        <v>0.39374999999999999</v>
      </c>
      <c r="F20285" t="str">
        <f>TEXT(Таблица19[[#This Row],[время просмотра (UTC)]],"ДДД")</f>
        <v>Вс</v>
      </c>
    </row>
    <row r="20286" spans="1:6" x14ac:dyDescent="0.25">
      <c r="A20286">
        <v>363388</v>
      </c>
      <c r="B20286" s="2">
        <v>44416.39258252427</v>
      </c>
      <c r="C20286">
        <v>214197</v>
      </c>
      <c r="D20286">
        <v>128664</v>
      </c>
      <c r="E20286" s="48">
        <f t="shared" si="316"/>
        <v>0.3923611111111111</v>
      </c>
      <c r="F20286" t="str">
        <f>TEXT(Таблица19[[#This Row],[время просмотра (UTC)]],"ДДД")</f>
        <v>Вс</v>
      </c>
    </row>
    <row r="20287" spans="1:6" x14ac:dyDescent="0.25">
      <c r="A20287">
        <v>363385</v>
      </c>
      <c r="B20287" s="2">
        <v>44416.392193365275</v>
      </c>
      <c r="C20287">
        <v>157758</v>
      </c>
      <c r="D20287">
        <v>250679</v>
      </c>
      <c r="E20287" s="48">
        <f t="shared" si="316"/>
        <v>0.39166666666666666</v>
      </c>
      <c r="F20287" t="str">
        <f>TEXT(Таблица19[[#This Row],[время просмотра (UTC)]],"ДДД")</f>
        <v>Вс</v>
      </c>
    </row>
    <row r="20288" spans="1:6" x14ac:dyDescent="0.25">
      <c r="A20288">
        <v>363381</v>
      </c>
      <c r="B20288" s="2">
        <v>44416.392</v>
      </c>
      <c r="C20288">
        <v>101354</v>
      </c>
      <c r="D20288">
        <v>172536</v>
      </c>
      <c r="E20288" s="48">
        <f t="shared" si="316"/>
        <v>0.39166666666666666</v>
      </c>
      <c r="F20288" t="str">
        <f>TEXT(Таблица19[[#This Row],[время просмотра (UTC)]],"ДДД")</f>
        <v>Вс</v>
      </c>
    </row>
    <row r="20289" spans="1:6" x14ac:dyDescent="0.25">
      <c r="A20289">
        <v>363376</v>
      </c>
      <c r="B20289" s="2">
        <v>44416.390392773217</v>
      </c>
      <c r="C20289">
        <v>102579</v>
      </c>
      <c r="D20289">
        <v>411922</v>
      </c>
      <c r="E20289" s="48">
        <f t="shared" si="316"/>
        <v>0.39027777777777778</v>
      </c>
      <c r="F20289" t="str">
        <f>TEXT(Таблица19[[#This Row],[время просмотра (UTC)]],"ДДД")</f>
        <v>Вс</v>
      </c>
    </row>
    <row r="20290" spans="1:6" x14ac:dyDescent="0.25">
      <c r="A20290">
        <v>363373</v>
      </c>
      <c r="B20290" s="2">
        <v>44416.386761070593</v>
      </c>
      <c r="C20290">
        <v>347745</v>
      </c>
      <c r="D20290">
        <v>13404</v>
      </c>
      <c r="E20290" s="48">
        <f t="shared" ref="E20290:E20353" si="317">TIME(HOUR(B20290),MINUTE(B20290),SECOND(0))</f>
        <v>0.38611111111111113</v>
      </c>
      <c r="F20290" t="str">
        <f>TEXT(Таблица19[[#This Row],[время просмотра (UTC)]],"ДДД")</f>
        <v>Вс</v>
      </c>
    </row>
    <row r="20291" spans="1:6" x14ac:dyDescent="0.25">
      <c r="A20291">
        <v>363372</v>
      </c>
      <c r="B20291" s="2">
        <v>44416.386761070593</v>
      </c>
      <c r="C20291">
        <v>125087</v>
      </c>
      <c r="D20291">
        <v>436838</v>
      </c>
      <c r="E20291" s="48">
        <f t="shared" si="317"/>
        <v>0.38611111111111113</v>
      </c>
      <c r="F20291" t="str">
        <f>TEXT(Таблица19[[#This Row],[время просмотра (UTC)]],"ДДД")</f>
        <v>Вс</v>
      </c>
    </row>
    <row r="20292" spans="1:6" x14ac:dyDescent="0.25">
      <c r="A20292">
        <v>363371</v>
      </c>
      <c r="B20292" s="2">
        <v>44416.38651692251</v>
      </c>
      <c r="C20292">
        <v>213602</v>
      </c>
      <c r="D20292">
        <v>158978</v>
      </c>
      <c r="E20292" s="48">
        <f t="shared" si="317"/>
        <v>0.38611111111111113</v>
      </c>
      <c r="F20292" t="str">
        <f>TEXT(Таблица19[[#This Row],[время просмотра (UTC)]],"ДДД")</f>
        <v>Вс</v>
      </c>
    </row>
    <row r="20293" spans="1:6" x14ac:dyDescent="0.25">
      <c r="A20293">
        <v>363370</v>
      </c>
      <c r="B20293" s="2">
        <v>44416.385357219151</v>
      </c>
      <c r="C20293">
        <v>273706</v>
      </c>
      <c r="D20293">
        <v>379466</v>
      </c>
      <c r="E20293" s="48">
        <f t="shared" si="317"/>
        <v>0.38472222222222219</v>
      </c>
      <c r="F20293" t="str">
        <f>TEXT(Таблица19[[#This Row],[время просмотра (UTC)]],"ДДД")</f>
        <v>Вс</v>
      </c>
    </row>
    <row r="20294" spans="1:6" x14ac:dyDescent="0.25">
      <c r="A20294">
        <v>363368</v>
      </c>
      <c r="B20294" s="2">
        <v>44416.385300970869</v>
      </c>
      <c r="C20294">
        <v>192404</v>
      </c>
      <c r="D20294">
        <v>294433</v>
      </c>
      <c r="E20294" s="48">
        <f t="shared" si="317"/>
        <v>0.38472222222222219</v>
      </c>
      <c r="F20294" t="str">
        <f>TEXT(Таблица19[[#This Row],[время просмотра (UTC)]],"ДДД")</f>
        <v>Вс</v>
      </c>
    </row>
    <row r="20295" spans="1:6" x14ac:dyDescent="0.25">
      <c r="A20295">
        <v>363366</v>
      </c>
      <c r="B20295" s="2">
        <v>44416.385174108094</v>
      </c>
      <c r="C20295">
        <v>30410</v>
      </c>
      <c r="D20295">
        <v>60890</v>
      </c>
      <c r="E20295" s="48">
        <f t="shared" si="317"/>
        <v>0.38472222222222219</v>
      </c>
      <c r="F20295" t="str">
        <f>TEXT(Таблица19[[#This Row],[время просмотра (UTC)]],"ДДД")</f>
        <v>Вс</v>
      </c>
    </row>
    <row r="20296" spans="1:6" x14ac:dyDescent="0.25">
      <c r="A20296">
        <v>363362</v>
      </c>
      <c r="B20296" s="2">
        <v>44416.383278317153</v>
      </c>
      <c r="C20296">
        <v>315930</v>
      </c>
      <c r="D20296">
        <v>250679</v>
      </c>
      <c r="E20296" s="48">
        <f t="shared" si="317"/>
        <v>0.38263888888888892</v>
      </c>
      <c r="F20296" t="str">
        <f>TEXT(Таблица19[[#This Row],[время просмотра (UTC)]],"ДДД")</f>
        <v>Вс</v>
      </c>
    </row>
    <row r="20297" spans="1:6" x14ac:dyDescent="0.25">
      <c r="A20297">
        <v>363358</v>
      </c>
      <c r="B20297" s="2">
        <v>44416.38264107181</v>
      </c>
      <c r="C20297">
        <v>60016</v>
      </c>
      <c r="D20297">
        <v>149881</v>
      </c>
      <c r="E20297" s="48">
        <f t="shared" si="317"/>
        <v>0.38263888888888892</v>
      </c>
      <c r="F20297" t="str">
        <f>TEXT(Таблица19[[#This Row],[время просмотра (UTC)]],"ДДД")</f>
        <v>Вс</v>
      </c>
    </row>
    <row r="20298" spans="1:6" x14ac:dyDescent="0.25">
      <c r="A20298">
        <v>363355</v>
      </c>
      <c r="B20298" s="2">
        <v>44416.382469255666</v>
      </c>
      <c r="C20298">
        <v>337868</v>
      </c>
      <c r="D20298">
        <v>118549</v>
      </c>
      <c r="E20298" s="48">
        <f t="shared" si="317"/>
        <v>0.38194444444444442</v>
      </c>
      <c r="F20298" t="str">
        <f>TEXT(Таблица19[[#This Row],[время просмотра (UTC)]],"ДДД")</f>
        <v>Вс</v>
      </c>
    </row>
    <row r="20299" spans="1:6" x14ac:dyDescent="0.25">
      <c r="A20299">
        <v>363350</v>
      </c>
      <c r="B20299" s="2">
        <v>44416.381333333338</v>
      </c>
      <c r="C20299">
        <v>210282</v>
      </c>
      <c r="D20299">
        <v>411922</v>
      </c>
      <c r="E20299" s="48">
        <f t="shared" si="317"/>
        <v>0.38125000000000003</v>
      </c>
      <c r="F20299" t="str">
        <f>TEXT(Таблица19[[#This Row],[время просмотра (UTC)]],"ДДД")</f>
        <v>Вс</v>
      </c>
    </row>
    <row r="20300" spans="1:6" x14ac:dyDescent="0.25">
      <c r="A20300">
        <v>363348</v>
      </c>
      <c r="B20300" s="2">
        <v>44416.379985961488</v>
      </c>
      <c r="C20300">
        <v>316182</v>
      </c>
      <c r="D20300">
        <v>207809</v>
      </c>
      <c r="E20300" s="48">
        <f t="shared" si="317"/>
        <v>0.37986111111111115</v>
      </c>
      <c r="F20300" t="str">
        <f>TEXT(Таблица19[[#This Row],[время просмотра (UTC)]],"ДДД")</f>
        <v>Вс</v>
      </c>
    </row>
    <row r="20301" spans="1:6" x14ac:dyDescent="0.25">
      <c r="A20301">
        <v>363343</v>
      </c>
      <c r="B20301" s="2">
        <v>44416.378582110046</v>
      </c>
      <c r="C20301">
        <v>100259</v>
      </c>
      <c r="D20301">
        <v>230507</v>
      </c>
      <c r="E20301" s="48">
        <f t="shared" si="317"/>
        <v>0.37847222222222227</v>
      </c>
      <c r="F20301" t="str">
        <f>TEXT(Таблица19[[#This Row],[время просмотра (UTC)]],"ДДД")</f>
        <v>Вс</v>
      </c>
    </row>
    <row r="20302" spans="1:6" x14ac:dyDescent="0.25">
      <c r="A20302">
        <v>363338</v>
      </c>
      <c r="B20302" s="2">
        <v>44416.378423948219</v>
      </c>
      <c r="C20302">
        <v>332644</v>
      </c>
      <c r="D20302">
        <v>88863</v>
      </c>
      <c r="E20302" s="48">
        <f t="shared" si="317"/>
        <v>0.37777777777777777</v>
      </c>
      <c r="F20302" t="str">
        <f>TEXT(Таблица19[[#This Row],[время просмотра (UTC)]],"ДДД")</f>
        <v>Вс</v>
      </c>
    </row>
    <row r="20303" spans="1:6" x14ac:dyDescent="0.25">
      <c r="A20303">
        <v>363333</v>
      </c>
      <c r="B20303" s="2">
        <v>44416.377544480725</v>
      </c>
      <c r="C20303">
        <v>172893</v>
      </c>
      <c r="D20303">
        <v>296654</v>
      </c>
      <c r="E20303" s="48">
        <f t="shared" si="317"/>
        <v>0.37708333333333338</v>
      </c>
      <c r="F20303" t="str">
        <f>TEXT(Таблица19[[#This Row],[время просмотра (UTC)]],"ДДД")</f>
        <v>Вс</v>
      </c>
    </row>
    <row r="20304" spans="1:6" x14ac:dyDescent="0.25">
      <c r="A20304">
        <v>363331</v>
      </c>
      <c r="B20304" s="2">
        <v>44416.377513962216</v>
      </c>
      <c r="C20304">
        <v>56921</v>
      </c>
      <c r="D20304">
        <v>362123</v>
      </c>
      <c r="E20304" s="48">
        <f t="shared" si="317"/>
        <v>0.37708333333333338</v>
      </c>
      <c r="F20304" t="str">
        <f>TEXT(Таблица19[[#This Row],[время просмотра (UTC)]],"ДДД")</f>
        <v>Вс</v>
      </c>
    </row>
    <row r="20305" spans="1:6" x14ac:dyDescent="0.25">
      <c r="A20305">
        <v>363326</v>
      </c>
      <c r="B20305" s="2">
        <v>44416.376805825239</v>
      </c>
      <c r="C20305">
        <v>217524</v>
      </c>
      <c r="D20305">
        <v>432277</v>
      </c>
      <c r="E20305" s="48">
        <f t="shared" si="317"/>
        <v>0.37638888888888888</v>
      </c>
      <c r="F20305" t="str">
        <f>TEXT(Таблица19[[#This Row],[время просмотра (UTC)]],"ДДД")</f>
        <v>Вс</v>
      </c>
    </row>
    <row r="20306" spans="1:6" x14ac:dyDescent="0.25">
      <c r="A20306">
        <v>363325</v>
      </c>
      <c r="B20306" s="2">
        <v>44416.374889370403</v>
      </c>
      <c r="C20306">
        <v>283957</v>
      </c>
      <c r="D20306">
        <v>447858</v>
      </c>
      <c r="E20306" s="48">
        <f t="shared" si="317"/>
        <v>0.3743055555555555</v>
      </c>
      <c r="F20306" t="str">
        <f>TEXT(Таблица19[[#This Row],[время просмотра (UTC)]],"ДДД")</f>
        <v>Вс</v>
      </c>
    </row>
    <row r="20307" spans="1:6" x14ac:dyDescent="0.25">
      <c r="A20307">
        <v>363323</v>
      </c>
      <c r="B20307" s="2">
        <v>44416.374378640772</v>
      </c>
      <c r="C20307">
        <v>15056</v>
      </c>
      <c r="D20307">
        <v>470762</v>
      </c>
      <c r="E20307" s="48">
        <f t="shared" si="317"/>
        <v>0.3743055555555555</v>
      </c>
      <c r="F20307" t="str">
        <f>TEXT(Таблица19[[#This Row],[время просмотра (UTC)]],"ДДД")</f>
        <v>Вс</v>
      </c>
    </row>
    <row r="20308" spans="1:6" x14ac:dyDescent="0.25">
      <c r="A20308">
        <v>363320</v>
      </c>
      <c r="B20308" s="2">
        <v>44416.370333333332</v>
      </c>
      <c r="C20308">
        <v>16525</v>
      </c>
      <c r="D20308">
        <v>439981</v>
      </c>
      <c r="E20308" s="48">
        <f t="shared" si="317"/>
        <v>0.37013888888888885</v>
      </c>
      <c r="F20308" t="str">
        <f>TEXT(Таблица19[[#This Row],[время просмотра (UTC)]],"ДДД")</f>
        <v>Вс</v>
      </c>
    </row>
    <row r="20309" spans="1:6" x14ac:dyDescent="0.25">
      <c r="A20309">
        <v>363316</v>
      </c>
      <c r="B20309" s="2">
        <v>44416.369914853356</v>
      </c>
      <c r="C20309">
        <v>103240</v>
      </c>
      <c r="D20309">
        <v>331902</v>
      </c>
      <c r="E20309" s="48">
        <f t="shared" si="317"/>
        <v>0.36944444444444446</v>
      </c>
      <c r="F20309" t="str">
        <f>TEXT(Таблица19[[#This Row],[время просмотра (UTC)]],"ДДД")</f>
        <v>Вс</v>
      </c>
    </row>
    <row r="20310" spans="1:6" x14ac:dyDescent="0.25">
      <c r="A20310">
        <v>363315</v>
      </c>
      <c r="B20310" s="2">
        <v>44416.369119741095</v>
      </c>
      <c r="C20310">
        <v>46239</v>
      </c>
      <c r="D20310">
        <v>182191</v>
      </c>
      <c r="E20310" s="48">
        <f t="shared" si="317"/>
        <v>0.36874999999999997</v>
      </c>
      <c r="F20310" t="str">
        <f>TEXT(Таблица19[[#This Row],[время просмотра (UTC)]],"ДДД")</f>
        <v>Вс</v>
      </c>
    </row>
    <row r="20311" spans="1:6" x14ac:dyDescent="0.25">
      <c r="A20311">
        <v>363312</v>
      </c>
      <c r="B20311" s="2">
        <v>44416.368785668506</v>
      </c>
      <c r="C20311">
        <v>164457</v>
      </c>
      <c r="D20311">
        <v>266896</v>
      </c>
      <c r="E20311" s="48">
        <f t="shared" si="317"/>
        <v>0.36874999999999997</v>
      </c>
      <c r="F20311" t="str">
        <f>TEXT(Таблица19[[#This Row],[время просмотра (UTC)]],"ДДД")</f>
        <v>Вс</v>
      </c>
    </row>
    <row r="20312" spans="1:6" x14ac:dyDescent="0.25">
      <c r="A20312">
        <v>363308</v>
      </c>
      <c r="B20312" s="2">
        <v>44416.368541520431</v>
      </c>
      <c r="C20312">
        <v>47685</v>
      </c>
      <c r="D20312">
        <v>3876</v>
      </c>
      <c r="E20312" s="48">
        <f t="shared" si="317"/>
        <v>0.36805555555555558</v>
      </c>
      <c r="F20312" t="str">
        <f>TEXT(Таблица19[[#This Row],[время просмотра (UTC)]],"ДДД")</f>
        <v>Вс</v>
      </c>
    </row>
    <row r="20313" spans="1:6" x14ac:dyDescent="0.25">
      <c r="A20313">
        <v>363306</v>
      </c>
      <c r="B20313" s="2">
        <v>44416.362926114685</v>
      </c>
      <c r="C20313">
        <v>224505</v>
      </c>
      <c r="D20313">
        <v>44466</v>
      </c>
      <c r="E20313" s="48">
        <f t="shared" si="317"/>
        <v>0.36249999999999999</v>
      </c>
      <c r="F20313" t="str">
        <f>TEXT(Таблица19[[#This Row],[время просмотра (UTC)]],"ДДД")</f>
        <v>Вс</v>
      </c>
    </row>
    <row r="20314" spans="1:6" x14ac:dyDescent="0.25">
      <c r="A20314">
        <v>363304</v>
      </c>
      <c r="B20314" s="2">
        <v>44416.361949522383</v>
      </c>
      <c r="C20314">
        <v>6001</v>
      </c>
      <c r="D20314">
        <v>87048</v>
      </c>
      <c r="E20314" s="48">
        <f t="shared" si="317"/>
        <v>0.36180555555555555</v>
      </c>
      <c r="F20314" t="str">
        <f>TEXT(Таблица19[[#This Row],[время просмотра (UTC)]],"ДДД")</f>
        <v>Вс</v>
      </c>
    </row>
    <row r="20315" spans="1:6" x14ac:dyDescent="0.25">
      <c r="A20315">
        <v>363303</v>
      </c>
      <c r="B20315" s="2">
        <v>44416.360271004363</v>
      </c>
      <c r="C20315">
        <v>345792</v>
      </c>
      <c r="D20315">
        <v>154256</v>
      </c>
      <c r="E20315" s="48">
        <f t="shared" si="317"/>
        <v>0.35972222222222222</v>
      </c>
      <c r="F20315" t="str">
        <f>TEXT(Таблица19[[#This Row],[время просмотра (UTC)]],"ДДД")</f>
        <v>Вс</v>
      </c>
    </row>
    <row r="20316" spans="1:6" x14ac:dyDescent="0.25">
      <c r="A20316">
        <v>363299</v>
      </c>
      <c r="B20316" s="2">
        <v>44416.358134708702</v>
      </c>
      <c r="C20316">
        <v>267789</v>
      </c>
      <c r="D20316">
        <v>439981</v>
      </c>
      <c r="E20316" s="48">
        <f t="shared" si="317"/>
        <v>0.3576388888888889</v>
      </c>
      <c r="F20316" t="str">
        <f>TEXT(Таблица19[[#This Row],[время просмотра (UTC)]],"ДДД")</f>
        <v>Вс</v>
      </c>
    </row>
    <row r="20317" spans="1:6" x14ac:dyDescent="0.25">
      <c r="A20317">
        <v>363295</v>
      </c>
      <c r="B20317" s="2">
        <v>44416.35770744957</v>
      </c>
      <c r="C20317">
        <v>185891</v>
      </c>
      <c r="D20317">
        <v>461728</v>
      </c>
      <c r="E20317" s="48">
        <f t="shared" si="317"/>
        <v>0.3576388888888889</v>
      </c>
      <c r="F20317" t="str">
        <f>TEXT(Таблица19[[#This Row],[время просмотра (UTC)]],"ДДД")</f>
        <v>Вс</v>
      </c>
    </row>
    <row r="20318" spans="1:6" x14ac:dyDescent="0.25">
      <c r="A20318">
        <v>363294</v>
      </c>
      <c r="B20318" s="2">
        <v>44416.357388349519</v>
      </c>
      <c r="C20318">
        <v>139090</v>
      </c>
      <c r="D20318">
        <v>129210</v>
      </c>
      <c r="E20318" s="48">
        <f t="shared" si="317"/>
        <v>0.35694444444444445</v>
      </c>
      <c r="F20318" t="str">
        <f>TEXT(Таблица19[[#This Row],[время просмотра (UTC)]],"ДДД")</f>
        <v>Вс</v>
      </c>
    </row>
    <row r="20319" spans="1:6" x14ac:dyDescent="0.25">
      <c r="A20319">
        <v>363290</v>
      </c>
      <c r="B20319" s="2">
        <v>44416.357097079381</v>
      </c>
      <c r="C20319">
        <v>288813</v>
      </c>
      <c r="D20319">
        <v>259288</v>
      </c>
      <c r="E20319" s="48">
        <f t="shared" si="317"/>
        <v>0.35694444444444445</v>
      </c>
      <c r="F20319" t="str">
        <f>TEXT(Таблица19[[#This Row],[время просмотра (UTC)]],"ДДД")</f>
        <v>Вс</v>
      </c>
    </row>
    <row r="20320" spans="1:6" x14ac:dyDescent="0.25">
      <c r="A20320">
        <v>363285</v>
      </c>
      <c r="B20320" s="2">
        <v>44416.351451155126</v>
      </c>
      <c r="C20320">
        <v>109000</v>
      </c>
      <c r="D20320">
        <v>467908</v>
      </c>
      <c r="E20320" s="48">
        <f t="shared" si="317"/>
        <v>0.35138888888888892</v>
      </c>
      <c r="F20320" t="str">
        <f>TEXT(Таблица19[[#This Row],[время просмотра (UTC)]],"ДДД")</f>
        <v>Вс</v>
      </c>
    </row>
    <row r="20321" spans="1:6" x14ac:dyDescent="0.25">
      <c r="A20321">
        <v>363281</v>
      </c>
      <c r="B20321" s="2">
        <v>44416.344443365699</v>
      </c>
      <c r="C20321">
        <v>100297</v>
      </c>
      <c r="D20321">
        <v>111153</v>
      </c>
      <c r="E20321" s="48">
        <f t="shared" si="317"/>
        <v>0.3444444444444445</v>
      </c>
      <c r="F20321" t="str">
        <f>TEXT(Таблица19[[#This Row],[время просмотра (UTC)]],"ДДД")</f>
        <v>Вс</v>
      </c>
    </row>
    <row r="20322" spans="1:6" x14ac:dyDescent="0.25">
      <c r="A20322">
        <v>363276</v>
      </c>
      <c r="B20322" s="2">
        <v>44416.344126712851</v>
      </c>
      <c r="C20322">
        <v>2847</v>
      </c>
      <c r="D20322">
        <v>230507</v>
      </c>
      <c r="E20322" s="48">
        <f t="shared" si="317"/>
        <v>0.34375</v>
      </c>
      <c r="F20322" t="str">
        <f>TEXT(Таблица19[[#This Row],[время просмотра (UTC)]],"ДДД")</f>
        <v>Вс</v>
      </c>
    </row>
    <row r="20323" spans="1:6" x14ac:dyDescent="0.25">
      <c r="A20323">
        <v>363271</v>
      </c>
      <c r="B20323" s="2">
        <v>44416.34253975036</v>
      </c>
      <c r="C20323">
        <v>243084</v>
      </c>
      <c r="D20323">
        <v>250679</v>
      </c>
      <c r="E20323" s="48">
        <f t="shared" si="317"/>
        <v>0.34236111111111112</v>
      </c>
      <c r="F20323" t="str">
        <f>TEXT(Таблица19[[#This Row],[время просмотра (UTC)]],"ДДД")</f>
        <v>Вс</v>
      </c>
    </row>
    <row r="20324" spans="1:6" x14ac:dyDescent="0.25">
      <c r="A20324">
        <v>363268</v>
      </c>
      <c r="B20324" s="2">
        <v>44416.340403454698</v>
      </c>
      <c r="C20324">
        <v>195044</v>
      </c>
      <c r="D20324">
        <v>14006</v>
      </c>
      <c r="E20324" s="48">
        <f t="shared" si="317"/>
        <v>0.34027777777777773</v>
      </c>
      <c r="F20324" t="str">
        <f>TEXT(Таблица19[[#This Row],[время просмотра (UTC)]],"ДДД")</f>
        <v>Вс</v>
      </c>
    </row>
    <row r="20325" spans="1:6" x14ac:dyDescent="0.25">
      <c r="A20325">
        <v>363267</v>
      </c>
      <c r="B20325" s="2">
        <v>44416.339588996765</v>
      </c>
      <c r="C20325">
        <v>163208</v>
      </c>
      <c r="D20325">
        <v>250679</v>
      </c>
      <c r="E20325" s="48">
        <f t="shared" si="317"/>
        <v>0.33958333333333335</v>
      </c>
      <c r="F20325" t="str">
        <f>TEXT(Таблица19[[#This Row],[время просмотра (UTC)]],"ДДД")</f>
        <v>Вс</v>
      </c>
    </row>
    <row r="20326" spans="1:6" x14ac:dyDescent="0.25">
      <c r="A20326">
        <v>363262</v>
      </c>
      <c r="B20326" s="2">
        <v>44416.339184466022</v>
      </c>
      <c r="C20326">
        <v>43062</v>
      </c>
      <c r="D20326">
        <v>5151</v>
      </c>
      <c r="E20326" s="48">
        <f t="shared" si="317"/>
        <v>0.33888888888888885</v>
      </c>
      <c r="F20326" t="str">
        <f>TEXT(Таблица19[[#This Row],[время просмотра (UTC)]],"ДДД")</f>
        <v>Вс</v>
      </c>
    </row>
    <row r="20327" spans="1:6" x14ac:dyDescent="0.25">
      <c r="A20327">
        <v>363261</v>
      </c>
      <c r="B20327" s="2">
        <v>44416.338000000003</v>
      </c>
      <c r="C20327">
        <v>221339</v>
      </c>
      <c r="D20327">
        <v>31749</v>
      </c>
      <c r="E20327" s="48">
        <f t="shared" si="317"/>
        <v>0.33749999999999997</v>
      </c>
      <c r="F20327" t="str">
        <f>TEXT(Таблица19[[#This Row],[время просмотра (UTC)]],"ДДД")</f>
        <v>Вс</v>
      </c>
    </row>
    <row r="20328" spans="1:6" x14ac:dyDescent="0.25">
      <c r="A20328">
        <v>363257</v>
      </c>
      <c r="B20328" s="2">
        <v>44416.337229529709</v>
      </c>
      <c r="C20328">
        <v>325742</v>
      </c>
      <c r="D20328">
        <v>111153</v>
      </c>
      <c r="E20328" s="48">
        <f t="shared" si="317"/>
        <v>0.33680555555555558</v>
      </c>
      <c r="F20328" t="str">
        <f>TEXT(Таблица19[[#This Row],[время просмотра (UTC)]],"ДДД")</f>
        <v>Вс</v>
      </c>
    </row>
    <row r="20329" spans="1:6" x14ac:dyDescent="0.25">
      <c r="A20329">
        <v>363253</v>
      </c>
      <c r="B20329" s="2">
        <v>44416.334818567462</v>
      </c>
      <c r="C20329">
        <v>31891</v>
      </c>
      <c r="D20329">
        <v>470762</v>
      </c>
      <c r="E20329" s="48">
        <f t="shared" si="317"/>
        <v>0.3347222222222222</v>
      </c>
      <c r="F20329" t="str">
        <f>TEXT(Таблица19[[#This Row],[время просмотра (UTC)]],"ДДД")</f>
        <v>Вс</v>
      </c>
    </row>
    <row r="20330" spans="1:6" x14ac:dyDescent="0.25">
      <c r="A20330">
        <v>363251</v>
      </c>
      <c r="B20330" s="2">
        <v>44416.331736198001</v>
      </c>
      <c r="C20330">
        <v>6585</v>
      </c>
      <c r="D20330">
        <v>439981</v>
      </c>
      <c r="E20330" s="48">
        <f t="shared" si="317"/>
        <v>0.33124999999999999</v>
      </c>
      <c r="F20330" t="str">
        <f>TEXT(Таблица19[[#This Row],[время просмотра (UTC)]],"ДДД")</f>
        <v>Вс</v>
      </c>
    </row>
    <row r="20331" spans="1:6" x14ac:dyDescent="0.25">
      <c r="A20331">
        <v>363248</v>
      </c>
      <c r="B20331" s="2">
        <v>44416.331003753774</v>
      </c>
      <c r="C20331">
        <v>297141</v>
      </c>
      <c r="D20331">
        <v>405774</v>
      </c>
      <c r="E20331" s="48">
        <f t="shared" si="317"/>
        <v>0.33055555555555555</v>
      </c>
      <c r="F20331" t="str">
        <f>TEXT(Таблица19[[#This Row],[время просмотра (UTC)]],"ДДД")</f>
        <v>Вс</v>
      </c>
    </row>
    <row r="20332" spans="1:6" x14ac:dyDescent="0.25">
      <c r="A20332">
        <v>363247</v>
      </c>
      <c r="B20332" s="2">
        <v>44416.329081087679</v>
      </c>
      <c r="C20332">
        <v>182979</v>
      </c>
      <c r="D20332">
        <v>158978</v>
      </c>
      <c r="E20332" s="48">
        <f t="shared" si="317"/>
        <v>0.32847222222222222</v>
      </c>
      <c r="F20332" t="str">
        <f>TEXT(Таблица19[[#This Row],[время просмотра (UTC)]],"ДДД")</f>
        <v>Вс</v>
      </c>
    </row>
    <row r="20333" spans="1:6" x14ac:dyDescent="0.25">
      <c r="A20333">
        <v>363245</v>
      </c>
      <c r="B20333" s="2">
        <v>44416.322702719197</v>
      </c>
      <c r="C20333">
        <v>103283</v>
      </c>
      <c r="D20333">
        <v>244574</v>
      </c>
      <c r="E20333" s="48">
        <f t="shared" si="317"/>
        <v>0.32222222222222224</v>
      </c>
      <c r="F20333" t="str">
        <f>TEXT(Таблица19[[#This Row],[время просмотра (UTC)]],"ДДД")</f>
        <v>Вс</v>
      </c>
    </row>
    <row r="20334" spans="1:6" x14ac:dyDescent="0.25">
      <c r="A20334">
        <v>363241</v>
      </c>
      <c r="B20334" s="2">
        <v>44416.322122867517</v>
      </c>
      <c r="C20334">
        <v>153921</v>
      </c>
      <c r="D20334">
        <v>208822</v>
      </c>
      <c r="E20334" s="48">
        <f t="shared" si="317"/>
        <v>0.3215277777777778</v>
      </c>
      <c r="F20334" t="str">
        <f>TEXT(Таблица19[[#This Row],[время просмотра (UTC)]],"ДДД")</f>
        <v>Вс</v>
      </c>
    </row>
    <row r="20335" spans="1:6" x14ac:dyDescent="0.25">
      <c r="A20335">
        <v>363237</v>
      </c>
      <c r="B20335" s="2">
        <v>44416.321207312234</v>
      </c>
      <c r="C20335">
        <v>117517</v>
      </c>
      <c r="D20335">
        <v>250679</v>
      </c>
      <c r="E20335" s="48">
        <f t="shared" si="317"/>
        <v>0.32083333333333336</v>
      </c>
      <c r="F20335" t="str">
        <f>TEXT(Таблица19[[#This Row],[время просмотра (UTC)]],"ДДД")</f>
        <v>Вс</v>
      </c>
    </row>
    <row r="20336" spans="1:6" x14ac:dyDescent="0.25">
      <c r="A20336">
        <v>363233</v>
      </c>
      <c r="B20336" s="2">
        <v>44416.320505386517</v>
      </c>
      <c r="C20336">
        <v>113493</v>
      </c>
      <c r="D20336">
        <v>154228</v>
      </c>
      <c r="E20336" s="48">
        <f t="shared" si="317"/>
        <v>0.32013888888888892</v>
      </c>
      <c r="F20336" t="str">
        <f>TEXT(Таблица19[[#This Row],[время просмотра (UTC)]],"ДДД")</f>
        <v>Вс</v>
      </c>
    </row>
    <row r="20337" spans="1:6" x14ac:dyDescent="0.25">
      <c r="A20337">
        <v>363229</v>
      </c>
      <c r="B20337" s="2">
        <v>44416.318666666666</v>
      </c>
      <c r="C20337">
        <v>59589</v>
      </c>
      <c r="D20337">
        <v>439981</v>
      </c>
      <c r="E20337" s="48">
        <f t="shared" si="317"/>
        <v>0.31805555555555554</v>
      </c>
      <c r="F20337" t="str">
        <f>TEXT(Таблица19[[#This Row],[время просмотра (UTC)]],"ДДД")</f>
        <v>Вс</v>
      </c>
    </row>
    <row r="20338" spans="1:6" x14ac:dyDescent="0.25">
      <c r="A20338">
        <v>363225</v>
      </c>
      <c r="B20338" s="2">
        <v>44416.316385387734</v>
      </c>
      <c r="C20338">
        <v>240181</v>
      </c>
      <c r="D20338">
        <v>394819</v>
      </c>
      <c r="E20338" s="48">
        <f t="shared" si="317"/>
        <v>0.31597222222222221</v>
      </c>
      <c r="F20338" t="str">
        <f>TEXT(Таблица19[[#This Row],[время просмотра (UTC)]],"ДДД")</f>
        <v>Вс</v>
      </c>
    </row>
    <row r="20339" spans="1:6" x14ac:dyDescent="0.25">
      <c r="A20339">
        <v>363220</v>
      </c>
      <c r="B20339" s="2">
        <v>44416.316354869225</v>
      </c>
      <c r="C20339">
        <v>44350</v>
      </c>
      <c r="D20339">
        <v>472712</v>
      </c>
      <c r="E20339" s="48">
        <f t="shared" si="317"/>
        <v>0.31597222222222221</v>
      </c>
      <c r="F20339" t="str">
        <f>TEXT(Таблица19[[#This Row],[время просмотра (UTC)]],"ДДД")</f>
        <v>Вс</v>
      </c>
    </row>
    <row r="20340" spans="1:6" x14ac:dyDescent="0.25">
      <c r="A20340">
        <v>363219</v>
      </c>
      <c r="B20340" s="2">
        <v>44416.314737388224</v>
      </c>
      <c r="C20340">
        <v>44168</v>
      </c>
      <c r="D20340">
        <v>179296</v>
      </c>
      <c r="E20340" s="48">
        <f t="shared" si="317"/>
        <v>0.31458333333333333</v>
      </c>
      <c r="F20340" t="str">
        <f>TEXT(Таблица19[[#This Row],[время просмотра (UTC)]],"ДДД")</f>
        <v>Вс</v>
      </c>
    </row>
    <row r="20341" spans="1:6" x14ac:dyDescent="0.25">
      <c r="A20341">
        <v>363215</v>
      </c>
      <c r="B20341" s="2">
        <v>44416.313666666661</v>
      </c>
      <c r="C20341">
        <v>319946</v>
      </c>
      <c r="D20341">
        <v>43842</v>
      </c>
      <c r="E20341" s="48">
        <f t="shared" si="317"/>
        <v>0.31319444444444444</v>
      </c>
      <c r="F20341" t="str">
        <f>TEXT(Таблица19[[#This Row],[время просмотра (UTC)]],"ДДД")</f>
        <v>Вс</v>
      </c>
    </row>
    <row r="20342" spans="1:6" x14ac:dyDescent="0.25">
      <c r="A20342">
        <v>363211</v>
      </c>
      <c r="B20342" s="2">
        <v>44416.312601092563</v>
      </c>
      <c r="C20342">
        <v>99933</v>
      </c>
      <c r="D20342">
        <v>118549</v>
      </c>
      <c r="E20342" s="48">
        <f t="shared" si="317"/>
        <v>0.3125</v>
      </c>
      <c r="F20342" t="str">
        <f>TEXT(Таблица19[[#This Row],[время просмотра (UTC)]],"ДДД")</f>
        <v>Вс</v>
      </c>
    </row>
    <row r="20343" spans="1:6" x14ac:dyDescent="0.25">
      <c r="A20343">
        <v>363210</v>
      </c>
      <c r="B20343" s="2">
        <v>44416.311716055789</v>
      </c>
      <c r="C20343">
        <v>332897</v>
      </c>
      <c r="D20343">
        <v>81226</v>
      </c>
      <c r="E20343" s="48">
        <f t="shared" si="317"/>
        <v>0.31111111111111112</v>
      </c>
      <c r="F20343" t="str">
        <f>TEXT(Таблица19[[#This Row],[время просмотра (UTC)]],"ДДД")</f>
        <v>Вс</v>
      </c>
    </row>
    <row r="20344" spans="1:6" x14ac:dyDescent="0.25">
      <c r="A20344">
        <v>363207</v>
      </c>
      <c r="B20344" s="2">
        <v>44416.308664204844</v>
      </c>
      <c r="C20344">
        <v>41448</v>
      </c>
      <c r="D20344">
        <v>158978</v>
      </c>
      <c r="E20344" s="48">
        <f t="shared" si="317"/>
        <v>0.30833333333333335</v>
      </c>
      <c r="F20344" t="str">
        <f>TEXT(Таблица19[[#This Row],[время просмотра (UTC)]],"ДДД")</f>
        <v>Вс</v>
      </c>
    </row>
    <row r="20345" spans="1:6" x14ac:dyDescent="0.25">
      <c r="A20345">
        <v>363203</v>
      </c>
      <c r="B20345" s="2">
        <v>44416.307809686572</v>
      </c>
      <c r="C20345">
        <v>113059</v>
      </c>
      <c r="D20345">
        <v>133619</v>
      </c>
      <c r="E20345" s="48">
        <f t="shared" si="317"/>
        <v>0.30763888888888891</v>
      </c>
      <c r="F20345" t="str">
        <f>TEXT(Таблица19[[#This Row],[время просмотра (UTC)]],"ДДД")</f>
        <v>Вс</v>
      </c>
    </row>
    <row r="20346" spans="1:6" x14ac:dyDescent="0.25">
      <c r="A20346">
        <v>363199</v>
      </c>
      <c r="B20346" s="2">
        <v>44416.306070131533</v>
      </c>
      <c r="C20346">
        <v>136957</v>
      </c>
      <c r="D20346">
        <v>95024</v>
      </c>
      <c r="E20346" s="48">
        <f t="shared" si="317"/>
        <v>0.30555555555555552</v>
      </c>
      <c r="F20346" t="str">
        <f>TEXT(Таблица19[[#This Row],[время просмотра (UTC)]],"ДДД")</f>
        <v>Вс</v>
      </c>
    </row>
    <row r="20347" spans="1:6" x14ac:dyDescent="0.25">
      <c r="A20347">
        <v>363194</v>
      </c>
      <c r="B20347" s="2">
        <v>44416.305795464948</v>
      </c>
      <c r="C20347">
        <v>113810</v>
      </c>
      <c r="D20347">
        <v>411922</v>
      </c>
      <c r="E20347" s="48">
        <f t="shared" si="317"/>
        <v>0.30555555555555552</v>
      </c>
      <c r="F20347" t="str">
        <f>TEXT(Таблица19[[#This Row],[время просмотра (UTC)]],"ДДД")</f>
        <v>Вс</v>
      </c>
    </row>
    <row r="20348" spans="1:6" x14ac:dyDescent="0.25">
      <c r="A20348">
        <v>363189</v>
      </c>
      <c r="B20348" s="2">
        <v>44416.303666666667</v>
      </c>
      <c r="C20348">
        <v>3355</v>
      </c>
      <c r="D20348">
        <v>242428</v>
      </c>
      <c r="E20348" s="48">
        <f t="shared" si="317"/>
        <v>0.3034722222222222</v>
      </c>
      <c r="F20348" t="str">
        <f>TEXT(Таблица19[[#This Row],[время просмотра (UTC)]],"ДДД")</f>
        <v>Вс</v>
      </c>
    </row>
    <row r="20349" spans="1:6" x14ac:dyDescent="0.25">
      <c r="A20349">
        <v>363187</v>
      </c>
      <c r="B20349" s="2">
        <v>44416.302372168284</v>
      </c>
      <c r="C20349">
        <v>335161</v>
      </c>
      <c r="D20349">
        <v>167751</v>
      </c>
      <c r="E20349" s="48">
        <f t="shared" si="317"/>
        <v>0.30208333333333331</v>
      </c>
      <c r="F20349" t="str">
        <f>TEXT(Таблица19[[#This Row],[время просмотра (UTC)]],"ДДД")</f>
        <v>Вс</v>
      </c>
    </row>
    <row r="20350" spans="1:6" x14ac:dyDescent="0.25">
      <c r="A20350">
        <v>363186</v>
      </c>
      <c r="B20350" s="2">
        <v>44416.299081392863</v>
      </c>
      <c r="C20350">
        <v>340436</v>
      </c>
      <c r="D20350">
        <v>212199</v>
      </c>
      <c r="E20350" s="48">
        <f t="shared" si="317"/>
        <v>0.2986111111111111</v>
      </c>
      <c r="F20350" t="str">
        <f>TEXT(Таблица19[[#This Row],[время просмотра (UTC)]],"ДДД")</f>
        <v>Вс</v>
      </c>
    </row>
    <row r="20351" spans="1:6" x14ac:dyDescent="0.25">
      <c r="A20351">
        <v>363184</v>
      </c>
      <c r="B20351" s="2">
        <v>44416.297708059938</v>
      </c>
      <c r="C20351">
        <v>41122</v>
      </c>
      <c r="D20351">
        <v>5151</v>
      </c>
      <c r="E20351" s="48">
        <f t="shared" si="317"/>
        <v>0.29722222222222222</v>
      </c>
      <c r="F20351" t="str">
        <f>TEXT(Таблица19[[#This Row],[время просмотра (UTC)]],"ДДД")</f>
        <v>Вс</v>
      </c>
    </row>
    <row r="20352" spans="1:6" x14ac:dyDescent="0.25">
      <c r="A20352">
        <v>363179</v>
      </c>
      <c r="B20352" s="2">
        <v>44416.295083468125</v>
      </c>
      <c r="C20352">
        <v>99715</v>
      </c>
      <c r="D20352">
        <v>343712</v>
      </c>
      <c r="E20352" s="48">
        <f t="shared" si="317"/>
        <v>0.29444444444444445</v>
      </c>
      <c r="F20352" t="str">
        <f>TEXT(Таблица19[[#This Row],[время просмотра (UTC)]],"ДДД")</f>
        <v>Вс</v>
      </c>
    </row>
    <row r="20353" spans="1:6" x14ac:dyDescent="0.25">
      <c r="A20353">
        <v>363174</v>
      </c>
      <c r="B20353" s="2">
        <v>44416.294999999998</v>
      </c>
      <c r="C20353">
        <v>259213</v>
      </c>
      <c r="D20353">
        <v>301890</v>
      </c>
      <c r="E20353" s="48">
        <f t="shared" si="317"/>
        <v>0.29444444444444445</v>
      </c>
      <c r="F20353" t="str">
        <f>TEXT(Таблица19[[#This Row],[время просмотра (UTC)]],"ДДД")</f>
        <v>Вс</v>
      </c>
    </row>
    <row r="20354" spans="1:6" x14ac:dyDescent="0.25">
      <c r="A20354">
        <v>363170</v>
      </c>
      <c r="B20354" s="2">
        <v>44416.294503616446</v>
      </c>
      <c r="C20354">
        <v>207158</v>
      </c>
      <c r="D20354">
        <v>411922</v>
      </c>
      <c r="E20354" s="48">
        <f t="shared" ref="E20354:E20417" si="318">TIME(HOUR(B20354),MINUTE(B20354),SECOND(0))</f>
        <v>0.29444444444444445</v>
      </c>
      <c r="F20354" t="str">
        <f>TEXT(Таблица19[[#This Row],[время просмотра (UTC)]],"ДДД")</f>
        <v>Вс</v>
      </c>
    </row>
    <row r="20355" spans="1:6" x14ac:dyDescent="0.25">
      <c r="A20355">
        <v>363166</v>
      </c>
      <c r="B20355" s="2">
        <v>44416.294473097936</v>
      </c>
      <c r="C20355">
        <v>326337</v>
      </c>
      <c r="D20355">
        <v>182191</v>
      </c>
      <c r="E20355" s="48">
        <f t="shared" si="318"/>
        <v>0.29444444444444445</v>
      </c>
      <c r="F20355" t="str">
        <f>TEXT(Таблица19[[#This Row],[время просмотра (UTC)]],"ДДД")</f>
        <v>Вс</v>
      </c>
    </row>
    <row r="20356" spans="1:6" x14ac:dyDescent="0.25">
      <c r="A20356">
        <v>363163</v>
      </c>
      <c r="B20356" s="2">
        <v>44416.292666666661</v>
      </c>
      <c r="C20356">
        <v>75182</v>
      </c>
      <c r="D20356">
        <v>158978</v>
      </c>
      <c r="E20356" s="48">
        <f t="shared" si="318"/>
        <v>0.29236111111111113</v>
      </c>
      <c r="F20356" t="str">
        <f>TEXT(Таблица19[[#This Row],[время просмотра (UTC)]],"ДДД")</f>
        <v>Вс</v>
      </c>
    </row>
    <row r="20357" spans="1:6" x14ac:dyDescent="0.25">
      <c r="A20357">
        <v>363162</v>
      </c>
      <c r="B20357" s="2">
        <v>44416.290999999997</v>
      </c>
      <c r="C20357">
        <v>96003</v>
      </c>
      <c r="D20357">
        <v>33890</v>
      </c>
      <c r="E20357" s="48">
        <f t="shared" si="318"/>
        <v>0.29097222222222224</v>
      </c>
      <c r="F20357" t="str">
        <f>TEXT(Таблица19[[#This Row],[время просмотра (UTC)]],"ДДД")</f>
        <v>Вс</v>
      </c>
    </row>
    <row r="20358" spans="1:6" x14ac:dyDescent="0.25">
      <c r="A20358">
        <v>363159</v>
      </c>
      <c r="B20358" s="2">
        <v>44416.283000000003</v>
      </c>
      <c r="C20358">
        <v>23982</v>
      </c>
      <c r="D20358">
        <v>230507</v>
      </c>
      <c r="E20358" s="48">
        <f t="shared" si="318"/>
        <v>0.28263888888888888</v>
      </c>
      <c r="F20358" t="str">
        <f>TEXT(Таблица19[[#This Row],[время просмотра (UTC)]],"ДДД")</f>
        <v>Вс</v>
      </c>
    </row>
    <row r="20359" spans="1:6" x14ac:dyDescent="0.25">
      <c r="A20359">
        <v>363158</v>
      </c>
      <c r="B20359" s="2">
        <v>44416.281777397991</v>
      </c>
      <c r="C20359">
        <v>92939</v>
      </c>
      <c r="D20359">
        <v>153893</v>
      </c>
      <c r="E20359" s="48">
        <f t="shared" si="318"/>
        <v>0.28125</v>
      </c>
      <c r="F20359" t="str">
        <f>TEXT(Таблица19[[#This Row],[время просмотра (UTC)]],"ДДД")</f>
        <v>Вс</v>
      </c>
    </row>
    <row r="20360" spans="1:6" x14ac:dyDescent="0.25">
      <c r="A20360">
        <v>363153</v>
      </c>
      <c r="B20360" s="2">
        <v>44416.27967162084</v>
      </c>
      <c r="C20360">
        <v>55912</v>
      </c>
      <c r="D20360">
        <v>394087</v>
      </c>
      <c r="E20360" s="48">
        <f t="shared" si="318"/>
        <v>0.27916666666666667</v>
      </c>
      <c r="F20360" t="str">
        <f>TEXT(Таблица19[[#This Row],[время просмотра (UTC)]],"ДДД")</f>
        <v>Вс</v>
      </c>
    </row>
    <row r="20361" spans="1:6" x14ac:dyDescent="0.25">
      <c r="A20361">
        <v>363148</v>
      </c>
      <c r="B20361" s="2">
        <v>44416.278939176613</v>
      </c>
      <c r="C20361">
        <v>90306</v>
      </c>
      <c r="D20361">
        <v>301535</v>
      </c>
      <c r="E20361" s="48">
        <f t="shared" si="318"/>
        <v>0.27847222222222223</v>
      </c>
      <c r="F20361" t="str">
        <f>TEXT(Таблица19[[#This Row],[время просмотра (UTC)]],"ДДД")</f>
        <v>Вс</v>
      </c>
    </row>
    <row r="20362" spans="1:6" x14ac:dyDescent="0.25">
      <c r="A20362">
        <v>363145</v>
      </c>
      <c r="B20362" s="2">
        <v>44416.27796258431</v>
      </c>
      <c r="C20362">
        <v>271359</v>
      </c>
      <c r="D20362">
        <v>108961</v>
      </c>
      <c r="E20362" s="48">
        <f t="shared" si="318"/>
        <v>0.27777777777777779</v>
      </c>
      <c r="F20362" t="str">
        <f>TEXT(Таблица19[[#This Row],[время просмотра (UTC)]],"ДДД")</f>
        <v>Вс</v>
      </c>
    </row>
    <row r="20363" spans="1:6" x14ac:dyDescent="0.25">
      <c r="A20363">
        <v>363144</v>
      </c>
      <c r="B20363" s="2">
        <v>44416.276741843925</v>
      </c>
      <c r="C20363">
        <v>102579</v>
      </c>
      <c r="D20363">
        <v>394819</v>
      </c>
      <c r="E20363" s="48">
        <f t="shared" si="318"/>
        <v>0.27638888888888885</v>
      </c>
      <c r="F20363" t="str">
        <f>TEXT(Таблица19[[#This Row],[время просмотра (UTC)]],"ДДД")</f>
        <v>Вс</v>
      </c>
    </row>
    <row r="20364" spans="1:6" x14ac:dyDescent="0.25">
      <c r="A20364">
        <v>363142</v>
      </c>
      <c r="B20364" s="2">
        <v>44416.269112216556</v>
      </c>
      <c r="C20364">
        <v>295617</v>
      </c>
      <c r="D20364">
        <v>448217</v>
      </c>
      <c r="E20364" s="48">
        <f t="shared" si="318"/>
        <v>0.26874999999999999</v>
      </c>
      <c r="F20364" t="str">
        <f>TEXT(Таблица19[[#This Row],[время просмотра (UTC)]],"ДДД")</f>
        <v>Вс</v>
      </c>
    </row>
    <row r="20365" spans="1:6" x14ac:dyDescent="0.25">
      <c r="A20365">
        <v>363141</v>
      </c>
      <c r="B20365" s="2">
        <v>44416.268471327858</v>
      </c>
      <c r="C20365">
        <v>234273</v>
      </c>
      <c r="D20365">
        <v>440825</v>
      </c>
      <c r="E20365" s="48">
        <f t="shared" si="318"/>
        <v>0.26805555555555555</v>
      </c>
      <c r="F20365" t="str">
        <f>TEXT(Таблица19[[#This Row],[время просмотра (UTC)]],"ДДД")</f>
        <v>Вс</v>
      </c>
    </row>
    <row r="20366" spans="1:6" x14ac:dyDescent="0.25">
      <c r="A20366">
        <v>363137</v>
      </c>
      <c r="B20366" s="2">
        <v>44416.268333333333</v>
      </c>
      <c r="C20366">
        <v>341097</v>
      </c>
      <c r="D20366">
        <v>264283</v>
      </c>
      <c r="E20366" s="48">
        <f t="shared" si="318"/>
        <v>0.26805555555555555</v>
      </c>
      <c r="F20366" t="str">
        <f>TEXT(Таблица19[[#This Row],[время просмотра (UTC)]],"ДДД")</f>
        <v>Вс</v>
      </c>
    </row>
    <row r="20367" spans="1:6" x14ac:dyDescent="0.25">
      <c r="A20367">
        <v>363132</v>
      </c>
      <c r="B20367" s="2">
        <v>44416.267952513197</v>
      </c>
      <c r="C20367">
        <v>56068</v>
      </c>
      <c r="D20367">
        <v>178044</v>
      </c>
      <c r="E20367" s="48">
        <f t="shared" si="318"/>
        <v>0.2673611111111111</v>
      </c>
      <c r="F20367" t="str">
        <f>TEXT(Таблица19[[#This Row],[время просмотра (UTC)]],"ДДД")</f>
        <v>Вс</v>
      </c>
    </row>
    <row r="20368" spans="1:6" x14ac:dyDescent="0.25">
      <c r="A20368">
        <v>363128</v>
      </c>
      <c r="B20368" s="2">
        <v>44416.266773462783</v>
      </c>
      <c r="C20368">
        <v>236502</v>
      </c>
      <c r="D20368">
        <v>343712</v>
      </c>
      <c r="E20368" s="48">
        <f t="shared" si="318"/>
        <v>0.26666666666666666</v>
      </c>
      <c r="F20368" t="str">
        <f>TEXT(Таблица19[[#This Row],[время просмотра (UTC)]],"ДДД")</f>
        <v>Вс</v>
      </c>
    </row>
    <row r="20369" spans="1:6" x14ac:dyDescent="0.25">
      <c r="A20369">
        <v>363127</v>
      </c>
      <c r="B20369" s="2">
        <v>44416.262764366591</v>
      </c>
      <c r="C20369">
        <v>151917</v>
      </c>
      <c r="D20369">
        <v>250771</v>
      </c>
      <c r="E20369" s="48">
        <f t="shared" si="318"/>
        <v>0.26250000000000001</v>
      </c>
      <c r="F20369" t="str">
        <f>TEXT(Таблица19[[#This Row],[время просмотра (UTC)]],"ДДД")</f>
        <v>Вс</v>
      </c>
    </row>
    <row r="20370" spans="1:6" x14ac:dyDescent="0.25">
      <c r="A20370">
        <v>363124</v>
      </c>
      <c r="B20370" s="2">
        <v>44416.26070550162</v>
      </c>
      <c r="C20370">
        <v>15931</v>
      </c>
      <c r="D20370">
        <v>250679</v>
      </c>
      <c r="E20370" s="48">
        <f t="shared" si="318"/>
        <v>0.26041666666666669</v>
      </c>
      <c r="F20370" t="str">
        <f>TEXT(Таблица19[[#This Row],[время просмотра (UTC)]],"ДДД")</f>
        <v>Вс</v>
      </c>
    </row>
    <row r="20371" spans="1:6" x14ac:dyDescent="0.25">
      <c r="A20371">
        <v>363123</v>
      </c>
      <c r="B20371" s="2">
        <v>44416.260628070922</v>
      </c>
      <c r="C20371">
        <v>61779</v>
      </c>
      <c r="D20371">
        <v>104581</v>
      </c>
      <c r="E20371" s="48">
        <f t="shared" si="318"/>
        <v>0.26041666666666669</v>
      </c>
      <c r="F20371" t="str">
        <f>TEXT(Таблица19[[#This Row],[время просмотра (UTC)]],"ДДД")</f>
        <v>Вс</v>
      </c>
    </row>
    <row r="20372" spans="1:6" x14ac:dyDescent="0.25">
      <c r="A20372">
        <v>363120</v>
      </c>
      <c r="B20372" s="2">
        <v>44416.260017700733</v>
      </c>
      <c r="C20372">
        <v>311919</v>
      </c>
      <c r="D20372">
        <v>182191</v>
      </c>
      <c r="E20372" s="48">
        <f t="shared" si="318"/>
        <v>0.25972222222222224</v>
      </c>
      <c r="F20372" t="str">
        <f>TEXT(Таблица19[[#This Row],[время просмотра (UTC)]],"ДДД")</f>
        <v>Вс</v>
      </c>
    </row>
    <row r="20373" spans="1:6" x14ac:dyDescent="0.25">
      <c r="A20373">
        <v>363116</v>
      </c>
      <c r="B20373" s="2">
        <v>44416.259285256507</v>
      </c>
      <c r="C20373">
        <v>49971</v>
      </c>
      <c r="D20373">
        <v>347393</v>
      </c>
      <c r="E20373" s="48">
        <f t="shared" si="318"/>
        <v>0.2590277777777778</v>
      </c>
      <c r="F20373" t="str">
        <f>TEXT(Таблица19[[#This Row],[время просмотра (UTC)]],"ДДД")</f>
        <v>Вс</v>
      </c>
    </row>
    <row r="20374" spans="1:6" x14ac:dyDescent="0.25">
      <c r="A20374">
        <v>363112</v>
      </c>
      <c r="B20374" s="2">
        <v>44416.258369701223</v>
      </c>
      <c r="C20374">
        <v>5399</v>
      </c>
      <c r="D20374">
        <v>230507</v>
      </c>
      <c r="E20374" s="48">
        <f t="shared" si="318"/>
        <v>0.25833333333333336</v>
      </c>
      <c r="F20374" t="str">
        <f>TEXT(Таблица19[[#This Row],[время просмотра (UTC)]],"ДДД")</f>
        <v>Вс</v>
      </c>
    </row>
    <row r="20375" spans="1:6" x14ac:dyDescent="0.25">
      <c r="A20375">
        <v>363109</v>
      </c>
      <c r="B20375" s="2">
        <v>44416.256996368298</v>
      </c>
      <c r="C20375">
        <v>2136</v>
      </c>
      <c r="D20375">
        <v>230347</v>
      </c>
      <c r="E20375" s="48">
        <f t="shared" si="318"/>
        <v>0.25694444444444448</v>
      </c>
      <c r="F20375" t="str">
        <f>TEXT(Таблица19[[#This Row],[время просмотра (UTC)]],"ДДД")</f>
        <v>Вс</v>
      </c>
    </row>
    <row r="20376" spans="1:6" x14ac:dyDescent="0.25">
      <c r="A20376">
        <v>363105</v>
      </c>
      <c r="B20376" s="2">
        <v>44416.255409405807</v>
      </c>
      <c r="C20376">
        <v>210532</v>
      </c>
      <c r="D20376">
        <v>269158</v>
      </c>
      <c r="E20376" s="48">
        <f t="shared" si="318"/>
        <v>0.25486111111111109</v>
      </c>
      <c r="F20376" t="str">
        <f>TEXT(Таблица19[[#This Row],[время просмотра (UTC)]],"ДДД")</f>
        <v>Вс</v>
      </c>
    </row>
    <row r="20377" spans="1:6" x14ac:dyDescent="0.25">
      <c r="A20377">
        <v>363102</v>
      </c>
      <c r="B20377" s="2">
        <v>44416.254982146675</v>
      </c>
      <c r="C20377">
        <v>94408</v>
      </c>
      <c r="D20377">
        <v>56769</v>
      </c>
      <c r="E20377" s="48">
        <f t="shared" si="318"/>
        <v>0.25486111111111109</v>
      </c>
      <c r="F20377" t="str">
        <f>TEXT(Таблица19[[#This Row],[время просмотра (UTC)]],"ДДД")</f>
        <v>Вс</v>
      </c>
    </row>
    <row r="20378" spans="1:6" x14ac:dyDescent="0.25">
      <c r="A20378">
        <v>363098</v>
      </c>
      <c r="B20378" s="2">
        <v>44416.253944517353</v>
      </c>
      <c r="C20378">
        <v>118931</v>
      </c>
      <c r="D20378">
        <v>357547</v>
      </c>
      <c r="E20378" s="48">
        <f t="shared" si="318"/>
        <v>0.25347222222222221</v>
      </c>
      <c r="F20378" t="str">
        <f>TEXT(Таблица19[[#This Row],[время просмотра (UTC)]],"ДДД")</f>
        <v>Вс</v>
      </c>
    </row>
    <row r="20379" spans="1:6" x14ac:dyDescent="0.25">
      <c r="A20379">
        <v>363093</v>
      </c>
      <c r="B20379" s="2">
        <v>44416.252937406534</v>
      </c>
      <c r="C20379">
        <v>15853</v>
      </c>
      <c r="D20379">
        <v>472712</v>
      </c>
      <c r="E20379" s="48">
        <f t="shared" si="318"/>
        <v>0.25277777777777777</v>
      </c>
      <c r="F20379" t="str">
        <f>TEXT(Таблица19[[#This Row],[время просмотра (UTC)]],"ДДД")</f>
        <v>Вс</v>
      </c>
    </row>
    <row r="20380" spans="1:6" x14ac:dyDescent="0.25">
      <c r="A20380">
        <v>363090</v>
      </c>
      <c r="B20380" s="2">
        <v>44416.249275185401</v>
      </c>
      <c r="C20380">
        <v>342585</v>
      </c>
      <c r="D20380">
        <v>20793</v>
      </c>
      <c r="E20380" s="48">
        <f t="shared" si="318"/>
        <v>0.24861111111111112</v>
      </c>
      <c r="F20380" t="str">
        <f>TEXT(Таблица19[[#This Row],[время просмотра (UTC)]],"ДДД")</f>
        <v>Вс</v>
      </c>
    </row>
    <row r="20381" spans="1:6" x14ac:dyDescent="0.25">
      <c r="A20381">
        <v>363089</v>
      </c>
      <c r="B20381" s="2">
        <v>44416.244453260901</v>
      </c>
      <c r="C20381">
        <v>154470</v>
      </c>
      <c r="D20381">
        <v>250679</v>
      </c>
      <c r="E20381" s="48">
        <f t="shared" si="318"/>
        <v>0.24444444444444446</v>
      </c>
      <c r="F20381" t="str">
        <f>TEXT(Таблица19[[#This Row],[время просмотра (UTC)]],"ДДД")</f>
        <v>Вс</v>
      </c>
    </row>
    <row r="20382" spans="1:6" x14ac:dyDescent="0.25">
      <c r="A20382">
        <v>363088</v>
      </c>
      <c r="B20382" s="2">
        <v>44416.243842890712</v>
      </c>
      <c r="C20382">
        <v>3470</v>
      </c>
      <c r="D20382">
        <v>351192</v>
      </c>
      <c r="E20382" s="48">
        <f t="shared" si="318"/>
        <v>0.24374999999999999</v>
      </c>
      <c r="F20382" t="str">
        <f>TEXT(Таблица19[[#This Row],[время просмотра (UTC)]],"ДДД")</f>
        <v>Вс</v>
      </c>
    </row>
    <row r="20383" spans="1:6" x14ac:dyDescent="0.25">
      <c r="A20383">
        <v>363086</v>
      </c>
      <c r="B20383" s="2">
        <v>44416.242666666665</v>
      </c>
      <c r="C20383">
        <v>133330</v>
      </c>
      <c r="D20383">
        <v>394154</v>
      </c>
      <c r="E20383" s="48">
        <f t="shared" si="318"/>
        <v>0.24236111111111111</v>
      </c>
      <c r="F20383" t="str">
        <f>TEXT(Таблица19[[#This Row],[время просмотра (UTC)]],"ДДД")</f>
        <v>Вс</v>
      </c>
    </row>
    <row r="20384" spans="1:6" x14ac:dyDescent="0.25">
      <c r="A20384">
        <v>363083</v>
      </c>
      <c r="B20384" s="2">
        <v>44416.242408520768</v>
      </c>
      <c r="C20384">
        <v>162047</v>
      </c>
      <c r="D20384">
        <v>433572</v>
      </c>
      <c r="E20384" s="48">
        <f t="shared" si="318"/>
        <v>0.24236111111111111</v>
      </c>
      <c r="F20384" t="str">
        <f>TEXT(Таблица19[[#This Row],[время просмотра (UTC)]],"ДДД")</f>
        <v>Вс</v>
      </c>
    </row>
    <row r="20385" spans="1:6" x14ac:dyDescent="0.25">
      <c r="A20385">
        <v>363080</v>
      </c>
      <c r="B20385" s="2">
        <v>44416.238051779939</v>
      </c>
      <c r="C20385">
        <v>68791</v>
      </c>
      <c r="D20385">
        <v>298988</v>
      </c>
      <c r="E20385" s="48">
        <f t="shared" si="318"/>
        <v>0.23750000000000002</v>
      </c>
      <c r="F20385" t="str">
        <f>TEXT(Таблица19[[#This Row],[время просмотра (UTC)]],"ДДД")</f>
        <v>Вс</v>
      </c>
    </row>
    <row r="20386" spans="1:6" x14ac:dyDescent="0.25">
      <c r="A20386">
        <v>363078</v>
      </c>
      <c r="B20386" s="2">
        <v>44416.237250892664</v>
      </c>
      <c r="C20386">
        <v>195519</v>
      </c>
      <c r="D20386">
        <v>411922</v>
      </c>
      <c r="E20386" s="48">
        <f t="shared" si="318"/>
        <v>0.23680555555555557</v>
      </c>
      <c r="F20386" t="str">
        <f>TEXT(Таблица19[[#This Row],[время просмотра (UTC)]],"ДДД")</f>
        <v>Вс</v>
      </c>
    </row>
    <row r="20387" spans="1:6" x14ac:dyDescent="0.25">
      <c r="A20387">
        <v>363077</v>
      </c>
      <c r="B20387" s="2">
        <v>44416.234333333334</v>
      </c>
      <c r="C20387">
        <v>145218</v>
      </c>
      <c r="D20387">
        <v>198050</v>
      </c>
      <c r="E20387" s="48">
        <f t="shared" si="318"/>
        <v>0.23402777777777781</v>
      </c>
      <c r="F20387" t="str">
        <f>TEXT(Таблица19[[#This Row],[время просмотра (UTC)]],"ДДД")</f>
        <v>Вс</v>
      </c>
    </row>
    <row r="20388" spans="1:6" x14ac:dyDescent="0.25">
      <c r="A20388">
        <v>363073</v>
      </c>
      <c r="B20388" s="2">
        <v>44416.233466597492</v>
      </c>
      <c r="C20388">
        <v>240402</v>
      </c>
      <c r="D20388">
        <v>230507</v>
      </c>
      <c r="E20388" s="48">
        <f t="shared" si="318"/>
        <v>0.23333333333333331</v>
      </c>
      <c r="F20388" t="str">
        <f>TEXT(Таблица19[[#This Row],[время просмотра (UTC)]],"ДДД")</f>
        <v>Вс</v>
      </c>
    </row>
    <row r="20389" spans="1:6" x14ac:dyDescent="0.25">
      <c r="A20389">
        <v>363072</v>
      </c>
      <c r="B20389" s="2">
        <v>44416.232062746058</v>
      </c>
      <c r="C20389">
        <v>172824</v>
      </c>
      <c r="D20389">
        <v>459455</v>
      </c>
      <c r="E20389" s="48">
        <f t="shared" si="318"/>
        <v>0.23194444444444443</v>
      </c>
      <c r="F20389" t="str">
        <f>TEXT(Таблица19[[#This Row],[время просмотра (UTC)]],"ДДД")</f>
        <v>Вс</v>
      </c>
    </row>
    <row r="20390" spans="1:6" x14ac:dyDescent="0.25">
      <c r="A20390">
        <v>363069</v>
      </c>
      <c r="B20390" s="2">
        <v>44416.231452375869</v>
      </c>
      <c r="C20390">
        <v>72537</v>
      </c>
      <c r="D20390">
        <v>15045</v>
      </c>
      <c r="E20390" s="48">
        <f t="shared" si="318"/>
        <v>0.23124999999999998</v>
      </c>
      <c r="F20390" t="str">
        <f>TEXT(Таблица19[[#This Row],[время просмотра (UTC)]],"ДДД")</f>
        <v>Вс</v>
      </c>
    </row>
    <row r="20391" spans="1:6" x14ac:dyDescent="0.25">
      <c r="A20391">
        <v>363064</v>
      </c>
      <c r="B20391" s="2">
        <v>44416.230365695788</v>
      </c>
      <c r="C20391">
        <v>221354</v>
      </c>
      <c r="D20391">
        <v>227775</v>
      </c>
      <c r="E20391" s="48">
        <f t="shared" si="318"/>
        <v>0.2298611111111111</v>
      </c>
      <c r="F20391" t="str">
        <f>TEXT(Таблица19[[#This Row],[время просмотра (UTC)]],"ДДД")</f>
        <v>Вс</v>
      </c>
    </row>
    <row r="20392" spans="1:6" x14ac:dyDescent="0.25">
      <c r="A20392">
        <v>363061</v>
      </c>
      <c r="B20392" s="2">
        <v>44416.229556634309</v>
      </c>
      <c r="C20392">
        <v>80538</v>
      </c>
      <c r="D20392">
        <v>323162</v>
      </c>
      <c r="E20392" s="48">
        <f t="shared" si="318"/>
        <v>0.22916666666666666</v>
      </c>
      <c r="F20392" t="str">
        <f>TEXT(Таблица19[[#This Row],[время просмотра (UTC)]],"ДДД")</f>
        <v>Вс</v>
      </c>
    </row>
    <row r="20393" spans="1:6" x14ac:dyDescent="0.25">
      <c r="A20393">
        <v>363057</v>
      </c>
      <c r="B20393" s="2">
        <v>44416.229152103559</v>
      </c>
      <c r="C20393">
        <v>119163</v>
      </c>
      <c r="D20393">
        <v>230507</v>
      </c>
      <c r="E20393" s="48">
        <f t="shared" si="318"/>
        <v>0.22847222222222222</v>
      </c>
      <c r="F20393" t="str">
        <f>TEXT(Таблица19[[#This Row],[время просмотра (UTC)]],"ДДД")</f>
        <v>Вс</v>
      </c>
    </row>
    <row r="20394" spans="1:6" x14ac:dyDescent="0.25">
      <c r="A20394">
        <v>363053</v>
      </c>
      <c r="B20394" s="2">
        <v>44416.229041413615</v>
      </c>
      <c r="C20394">
        <v>214197</v>
      </c>
      <c r="D20394">
        <v>157591</v>
      </c>
      <c r="E20394" s="48">
        <f t="shared" si="318"/>
        <v>0.22847222222222222</v>
      </c>
      <c r="F20394" t="str">
        <f>TEXT(Таблица19[[#This Row],[время просмотра (UTC)]],"ДДД")</f>
        <v>Вс</v>
      </c>
    </row>
    <row r="20395" spans="1:6" x14ac:dyDescent="0.25">
      <c r="A20395">
        <v>363051</v>
      </c>
      <c r="B20395" s="2">
        <v>44416.228827784049</v>
      </c>
      <c r="C20395">
        <v>213100</v>
      </c>
      <c r="D20395">
        <v>27877</v>
      </c>
      <c r="E20395" s="48">
        <f t="shared" si="318"/>
        <v>0.22847222222222222</v>
      </c>
      <c r="F20395" t="str">
        <f>TEXT(Таблица19[[#This Row],[время просмотра (UTC)]],"ДДД")</f>
        <v>Вс</v>
      </c>
    </row>
    <row r="20396" spans="1:6" x14ac:dyDescent="0.25">
      <c r="A20396">
        <v>363049</v>
      </c>
      <c r="B20396" s="2">
        <v>44416.228278450879</v>
      </c>
      <c r="C20396">
        <v>322563</v>
      </c>
      <c r="D20396">
        <v>432277</v>
      </c>
      <c r="E20396" s="48">
        <f t="shared" si="318"/>
        <v>0.22777777777777777</v>
      </c>
      <c r="F20396" t="str">
        <f>TEXT(Таблица19[[#This Row],[время просмотра (UTC)]],"ДДД")</f>
        <v>Вс</v>
      </c>
    </row>
    <row r="20397" spans="1:6" x14ac:dyDescent="0.25">
      <c r="A20397">
        <v>363047</v>
      </c>
      <c r="B20397" s="2">
        <v>44416.224097415085</v>
      </c>
      <c r="C20397">
        <v>310904</v>
      </c>
      <c r="D20397">
        <v>111368</v>
      </c>
      <c r="E20397" s="48">
        <f t="shared" si="318"/>
        <v>0.22361111111111109</v>
      </c>
      <c r="F20397" t="str">
        <f>TEXT(Таблица19[[#This Row],[время просмотра (UTC)]],"ДДД")</f>
        <v>Вс</v>
      </c>
    </row>
    <row r="20398" spans="1:6" x14ac:dyDescent="0.25">
      <c r="A20398">
        <v>363046</v>
      </c>
      <c r="B20398" s="2">
        <v>44416.220007934811</v>
      </c>
      <c r="C20398">
        <v>346246</v>
      </c>
      <c r="D20398">
        <v>351192</v>
      </c>
      <c r="E20398" s="48">
        <f t="shared" si="318"/>
        <v>0.21944444444444444</v>
      </c>
      <c r="F20398" t="str">
        <f>TEXT(Таблица19[[#This Row],[время просмотра (UTC)]],"ДДД")</f>
        <v>Вс</v>
      </c>
    </row>
    <row r="20399" spans="1:6" x14ac:dyDescent="0.25">
      <c r="A20399">
        <v>363044</v>
      </c>
      <c r="B20399" s="2">
        <v>44416.218054750207</v>
      </c>
      <c r="C20399">
        <v>123336</v>
      </c>
      <c r="D20399">
        <v>282515</v>
      </c>
      <c r="E20399" s="48">
        <f t="shared" si="318"/>
        <v>0.21805555555555556</v>
      </c>
      <c r="F20399" t="str">
        <f>TEXT(Таблица19[[#This Row],[время просмотра (UTC)]],"ДДД")</f>
        <v>Вс</v>
      </c>
    </row>
    <row r="20400" spans="1:6" x14ac:dyDescent="0.25">
      <c r="A20400">
        <v>363039</v>
      </c>
      <c r="B20400" s="2">
        <v>44416.217333333334</v>
      </c>
      <c r="C20400">
        <v>227382</v>
      </c>
      <c r="D20400">
        <v>411922</v>
      </c>
      <c r="E20400" s="48">
        <f t="shared" si="318"/>
        <v>0.21666666666666667</v>
      </c>
      <c r="F20400" t="str">
        <f>TEXT(Таблица19[[#This Row],[время просмотра (UTC)]],"ДДД")</f>
        <v>Вс</v>
      </c>
    </row>
    <row r="20401" spans="1:6" x14ac:dyDescent="0.25">
      <c r="A20401">
        <v>363037</v>
      </c>
      <c r="B20401" s="2">
        <v>44416.215887936036</v>
      </c>
      <c r="C20401">
        <v>188482</v>
      </c>
      <c r="D20401">
        <v>247095</v>
      </c>
      <c r="E20401" s="48">
        <f t="shared" si="318"/>
        <v>0.21527777777777779</v>
      </c>
      <c r="F20401" t="str">
        <f>TEXT(Таблица19[[#This Row],[время просмотра (UTC)]],"ДДД")</f>
        <v>Вс</v>
      </c>
    </row>
    <row r="20402" spans="1:6" x14ac:dyDescent="0.25">
      <c r="A20402">
        <v>363032</v>
      </c>
      <c r="B20402" s="2">
        <v>44416.211188085574</v>
      </c>
      <c r="C20402">
        <v>15713</v>
      </c>
      <c r="D20402">
        <v>351192</v>
      </c>
      <c r="E20402" s="48">
        <f t="shared" si="318"/>
        <v>0.21111111111111111</v>
      </c>
      <c r="F20402" t="str">
        <f>TEXT(Таблица19[[#This Row],[время просмотра (UTC)]],"ДДД")</f>
        <v>Вс</v>
      </c>
    </row>
    <row r="20403" spans="1:6" x14ac:dyDescent="0.25">
      <c r="A20403">
        <v>363027</v>
      </c>
      <c r="B20403" s="2">
        <v>44416.208925566345</v>
      </c>
      <c r="C20403">
        <v>319166</v>
      </c>
      <c r="D20403">
        <v>230507</v>
      </c>
      <c r="E20403" s="48">
        <f t="shared" si="318"/>
        <v>0.20833333333333334</v>
      </c>
      <c r="F20403" t="str">
        <f>TEXT(Таблица19[[#This Row],[время просмотра (UTC)]],"ДДД")</f>
        <v>Вс</v>
      </c>
    </row>
    <row r="20404" spans="1:6" x14ac:dyDescent="0.25">
      <c r="A20404">
        <v>363024</v>
      </c>
      <c r="B20404" s="2">
        <v>44416.207678456987</v>
      </c>
      <c r="C20404">
        <v>309831</v>
      </c>
      <c r="D20404">
        <v>243858</v>
      </c>
      <c r="E20404" s="48">
        <f t="shared" si="318"/>
        <v>0.2076388888888889</v>
      </c>
      <c r="F20404" t="str">
        <f>TEXT(Таблица19[[#This Row],[время просмотра (UTC)]],"ДДД")</f>
        <v>Вс</v>
      </c>
    </row>
    <row r="20405" spans="1:6" x14ac:dyDescent="0.25">
      <c r="A20405">
        <v>363019</v>
      </c>
      <c r="B20405" s="2">
        <v>44416.207000000002</v>
      </c>
      <c r="C20405">
        <v>129108</v>
      </c>
      <c r="D20405">
        <v>230507</v>
      </c>
      <c r="E20405" s="48">
        <f t="shared" si="318"/>
        <v>0.20694444444444446</v>
      </c>
      <c r="F20405" t="str">
        <f>TEXT(Таблица19[[#This Row],[время просмотра (UTC)]],"ДДД")</f>
        <v>Вс</v>
      </c>
    </row>
    <row r="20406" spans="1:6" x14ac:dyDescent="0.25">
      <c r="A20406">
        <v>363014</v>
      </c>
      <c r="B20406" s="2">
        <v>44416.206498381878</v>
      </c>
      <c r="C20406">
        <v>214269</v>
      </c>
      <c r="D20406">
        <v>158978</v>
      </c>
      <c r="E20406" s="48">
        <f t="shared" si="318"/>
        <v>0.20625000000000002</v>
      </c>
      <c r="F20406" t="str">
        <f>TEXT(Таблица19[[#This Row],[время просмотра (UTC)]],"ДДД")</f>
        <v>Вс</v>
      </c>
    </row>
    <row r="20407" spans="1:6" x14ac:dyDescent="0.25">
      <c r="A20407">
        <v>363009</v>
      </c>
      <c r="B20407" s="2">
        <v>44416.204107791375</v>
      </c>
      <c r="C20407">
        <v>180859</v>
      </c>
      <c r="D20407">
        <v>250679</v>
      </c>
      <c r="E20407" s="48">
        <f t="shared" si="318"/>
        <v>0.20347222222222219</v>
      </c>
      <c r="F20407" t="str">
        <f>TEXT(Таблица19[[#This Row],[время просмотра (UTC)]],"ДДД")</f>
        <v>Вс</v>
      </c>
    </row>
    <row r="20408" spans="1:6" x14ac:dyDescent="0.25">
      <c r="A20408">
        <v>363007</v>
      </c>
      <c r="B20408" s="2">
        <v>44416.203680532242</v>
      </c>
      <c r="C20408">
        <v>345592</v>
      </c>
      <c r="D20408">
        <v>242719</v>
      </c>
      <c r="E20408" s="48">
        <f t="shared" si="318"/>
        <v>0.20347222222222219</v>
      </c>
      <c r="F20408" t="str">
        <f>TEXT(Таблица19[[#This Row],[время просмотра (UTC)]],"ДДД")</f>
        <v>Вс</v>
      </c>
    </row>
    <row r="20409" spans="1:6" x14ac:dyDescent="0.25">
      <c r="A20409">
        <v>363003</v>
      </c>
      <c r="B20409" s="2">
        <v>44416.203619495223</v>
      </c>
      <c r="C20409">
        <v>286099</v>
      </c>
      <c r="D20409">
        <v>351714</v>
      </c>
      <c r="E20409" s="48">
        <f t="shared" si="318"/>
        <v>0.20347222222222219</v>
      </c>
      <c r="F20409" t="str">
        <f>TEXT(Таблица19[[#This Row],[время просмотра (UTC)]],"ДДД")</f>
        <v>Вс</v>
      </c>
    </row>
    <row r="20410" spans="1:6" x14ac:dyDescent="0.25">
      <c r="A20410">
        <v>363001</v>
      </c>
      <c r="B20410" s="2">
        <v>44416.201333333338</v>
      </c>
      <c r="C20410">
        <v>119699</v>
      </c>
      <c r="D20410">
        <v>347008</v>
      </c>
      <c r="E20410" s="48">
        <f t="shared" si="318"/>
        <v>0.20069444444444443</v>
      </c>
      <c r="F20410" t="str">
        <f>TEXT(Таблица19[[#This Row],[время просмотра (UTC)]],"ДДД")</f>
        <v>Вс</v>
      </c>
    </row>
    <row r="20411" spans="1:6" x14ac:dyDescent="0.25">
      <c r="A20411">
        <v>362998</v>
      </c>
      <c r="B20411" s="2">
        <v>44416.199224829863</v>
      </c>
      <c r="C20411">
        <v>270801</v>
      </c>
      <c r="D20411">
        <v>123844</v>
      </c>
      <c r="E20411" s="48">
        <f t="shared" si="318"/>
        <v>0.1986111111111111</v>
      </c>
      <c r="F20411" t="str">
        <f>TEXT(Таблица19[[#This Row],[время просмотра (UTC)]],"ДДД")</f>
        <v>Вс</v>
      </c>
    </row>
    <row r="20412" spans="1:6" x14ac:dyDescent="0.25">
      <c r="A20412">
        <v>362997</v>
      </c>
      <c r="B20412" s="2">
        <v>44416.198644978176</v>
      </c>
      <c r="C20412">
        <v>98785</v>
      </c>
      <c r="D20412">
        <v>411922</v>
      </c>
      <c r="E20412" s="48">
        <f t="shared" si="318"/>
        <v>0.1986111111111111</v>
      </c>
      <c r="F20412" t="str">
        <f>TEXT(Таблица19[[#This Row],[время просмотра (UTC)]],"ДДД")</f>
        <v>Вс</v>
      </c>
    </row>
    <row r="20413" spans="1:6" x14ac:dyDescent="0.25">
      <c r="A20413">
        <v>362994</v>
      </c>
      <c r="B20413" s="2">
        <v>44416.197607348855</v>
      </c>
      <c r="C20413">
        <v>200738</v>
      </c>
      <c r="D20413">
        <v>396575</v>
      </c>
      <c r="E20413" s="48">
        <f t="shared" si="318"/>
        <v>0.19722222222222222</v>
      </c>
      <c r="F20413" t="str">
        <f>TEXT(Таблица19[[#This Row],[время просмотра (UTC)]],"ДДД")</f>
        <v>Вс</v>
      </c>
    </row>
    <row r="20414" spans="1:6" x14ac:dyDescent="0.25">
      <c r="A20414">
        <v>362990</v>
      </c>
      <c r="B20414" s="2">
        <v>44416.197454756308</v>
      </c>
      <c r="C20414">
        <v>218969</v>
      </c>
      <c r="D20414">
        <v>470762</v>
      </c>
      <c r="E20414" s="48">
        <f t="shared" si="318"/>
        <v>0.19722222222222222</v>
      </c>
      <c r="F20414" t="str">
        <f>TEXT(Таблица19[[#This Row],[время просмотра (UTC)]],"ДДД")</f>
        <v>Вс</v>
      </c>
    </row>
    <row r="20415" spans="1:6" x14ac:dyDescent="0.25">
      <c r="A20415">
        <v>362989</v>
      </c>
      <c r="B20415" s="2">
        <v>44416.196666666663</v>
      </c>
      <c r="C20415">
        <v>21730</v>
      </c>
      <c r="D20415">
        <v>388561</v>
      </c>
      <c r="E20415" s="48">
        <f t="shared" si="318"/>
        <v>0.19652777777777777</v>
      </c>
      <c r="F20415" t="str">
        <f>TEXT(Таблица19[[#This Row],[время просмотра (UTC)]],"ДДД")</f>
        <v>Вс</v>
      </c>
    </row>
    <row r="20416" spans="1:6" x14ac:dyDescent="0.25">
      <c r="A20416">
        <v>362984</v>
      </c>
      <c r="B20416" s="2">
        <v>44416.195165868099</v>
      </c>
      <c r="C20416">
        <v>254331</v>
      </c>
      <c r="D20416">
        <v>248457</v>
      </c>
      <c r="E20416" s="48">
        <f t="shared" si="318"/>
        <v>0.19513888888888889</v>
      </c>
      <c r="F20416" t="str">
        <f>TEXT(Таблица19[[#This Row],[время просмотра (UTC)]],"ДДД")</f>
        <v>Вс</v>
      </c>
    </row>
    <row r="20417" spans="1:6" x14ac:dyDescent="0.25">
      <c r="A20417">
        <v>362981</v>
      </c>
      <c r="B20417" s="2">
        <v>44416.192754905853</v>
      </c>
      <c r="C20417">
        <v>197137</v>
      </c>
      <c r="D20417">
        <v>347393</v>
      </c>
      <c r="E20417" s="48">
        <f t="shared" si="318"/>
        <v>0.19236111111111112</v>
      </c>
      <c r="F20417" t="str">
        <f>TEXT(Таблица19[[#This Row],[время просмотра (UTC)]],"ДДД")</f>
        <v>Вс</v>
      </c>
    </row>
    <row r="20418" spans="1:6" x14ac:dyDescent="0.25">
      <c r="A20418">
        <v>362978</v>
      </c>
      <c r="B20418" s="2">
        <v>44416.191961424607</v>
      </c>
      <c r="C20418">
        <v>216010</v>
      </c>
      <c r="D20418">
        <v>230507</v>
      </c>
      <c r="E20418" s="48">
        <f t="shared" ref="E20418:E20481" si="319">TIME(HOUR(B20418),MINUTE(B20418),SECOND(0))</f>
        <v>0.19166666666666665</v>
      </c>
      <c r="F20418" t="str">
        <f>TEXT(Таблица19[[#This Row],[время просмотра (UTC)]],"ДДД")</f>
        <v>Вс</v>
      </c>
    </row>
    <row r="20419" spans="1:6" x14ac:dyDescent="0.25">
      <c r="A20419">
        <v>362976</v>
      </c>
      <c r="B20419" s="2">
        <v>44416.191106906335</v>
      </c>
      <c r="C20419">
        <v>290373</v>
      </c>
      <c r="D20419">
        <v>439981</v>
      </c>
      <c r="E20419" s="48">
        <f t="shared" si="319"/>
        <v>0.19097222222222221</v>
      </c>
      <c r="F20419" t="str">
        <f>TEXT(Таблица19[[#This Row],[время просмотра (UTC)]],"ДДД")</f>
        <v>Вс</v>
      </c>
    </row>
    <row r="20420" spans="1:6" x14ac:dyDescent="0.25">
      <c r="A20420">
        <v>362973</v>
      </c>
      <c r="B20420" s="2">
        <v>44416.190618610184</v>
      </c>
      <c r="C20420">
        <v>269182</v>
      </c>
      <c r="D20420">
        <v>88863</v>
      </c>
      <c r="E20420" s="48">
        <f t="shared" si="319"/>
        <v>0.19027777777777777</v>
      </c>
      <c r="F20420" t="str">
        <f>TEXT(Таблица19[[#This Row],[время просмотра (UTC)]],"ДДД")</f>
        <v>Вс</v>
      </c>
    </row>
    <row r="20421" spans="1:6" x14ac:dyDescent="0.25">
      <c r="A20421">
        <v>362969</v>
      </c>
      <c r="B20421" s="2">
        <v>44416.189092684712</v>
      </c>
      <c r="C20421">
        <v>182781</v>
      </c>
      <c r="D20421">
        <v>420847</v>
      </c>
      <c r="E20421" s="48">
        <f t="shared" si="319"/>
        <v>0.18888888888888888</v>
      </c>
      <c r="F20421" t="str">
        <f>TEXT(Таблица19[[#This Row],[время просмотра (UTC)]],"ДДД")</f>
        <v>Вс</v>
      </c>
    </row>
    <row r="20422" spans="1:6" x14ac:dyDescent="0.25">
      <c r="A20422">
        <v>362965</v>
      </c>
      <c r="B20422" s="2">
        <v>44416.189062166202</v>
      </c>
      <c r="C20422">
        <v>170187</v>
      </c>
      <c r="D20422">
        <v>227775</v>
      </c>
      <c r="E20422" s="48">
        <f t="shared" si="319"/>
        <v>0.18888888888888888</v>
      </c>
      <c r="F20422" t="str">
        <f>TEXT(Таблица19[[#This Row],[время просмотра (UTC)]],"ДДД")</f>
        <v>Вс</v>
      </c>
    </row>
    <row r="20423" spans="1:6" x14ac:dyDescent="0.25">
      <c r="A20423">
        <v>362961</v>
      </c>
      <c r="B20423" s="2">
        <v>44416.189001129183</v>
      </c>
      <c r="C20423">
        <v>326660</v>
      </c>
      <c r="D20423">
        <v>182191</v>
      </c>
      <c r="E20423" s="48">
        <f t="shared" si="319"/>
        <v>0.18888888888888888</v>
      </c>
      <c r="F20423" t="str">
        <f>TEXT(Таблица19[[#This Row],[время просмотра (UTC)]],"ДДД")</f>
        <v>Вс</v>
      </c>
    </row>
    <row r="20424" spans="1:6" x14ac:dyDescent="0.25">
      <c r="A20424">
        <v>362957</v>
      </c>
      <c r="B20424" s="2">
        <v>44416.186071352276</v>
      </c>
      <c r="C20424">
        <v>99789</v>
      </c>
      <c r="D20424">
        <v>43842</v>
      </c>
      <c r="E20424" s="48">
        <f t="shared" si="319"/>
        <v>0.18541666666666667</v>
      </c>
      <c r="F20424" t="str">
        <f>TEXT(Таблица19[[#This Row],[время просмотра (UTC)]],"ДДД")</f>
        <v>Вс</v>
      </c>
    </row>
    <row r="20425" spans="1:6" x14ac:dyDescent="0.25">
      <c r="A20425">
        <v>362956</v>
      </c>
      <c r="B20425" s="2">
        <v>44416.185705130163</v>
      </c>
      <c r="C20425">
        <v>92223</v>
      </c>
      <c r="D20425">
        <v>341333</v>
      </c>
      <c r="E20425" s="48">
        <f t="shared" si="319"/>
        <v>0.18541666666666667</v>
      </c>
      <c r="F20425" t="str">
        <f>TEXT(Таблица19[[#This Row],[время просмотра (UTC)]],"ДДД")</f>
        <v>Вс</v>
      </c>
    </row>
    <row r="20426" spans="1:6" x14ac:dyDescent="0.25">
      <c r="A20426">
        <v>362952</v>
      </c>
      <c r="B20426" s="2">
        <v>44416.185277871031</v>
      </c>
      <c r="C20426">
        <v>207713</v>
      </c>
      <c r="D20426">
        <v>128969</v>
      </c>
      <c r="E20426" s="48">
        <f t="shared" si="319"/>
        <v>0.18472222222222223</v>
      </c>
      <c r="F20426" t="str">
        <f>TEXT(Таблица19[[#This Row],[время просмотра (UTC)]],"ДДД")</f>
        <v>Вс</v>
      </c>
    </row>
    <row r="20427" spans="1:6" x14ac:dyDescent="0.25">
      <c r="A20427">
        <v>362948</v>
      </c>
      <c r="B20427" s="2">
        <v>44416.182531205173</v>
      </c>
      <c r="C20427">
        <v>335581</v>
      </c>
      <c r="D20427">
        <v>310369</v>
      </c>
      <c r="E20427" s="48">
        <f t="shared" si="319"/>
        <v>0.18194444444444444</v>
      </c>
      <c r="F20427" t="str">
        <f>TEXT(Таблица19[[#This Row],[время просмотра (UTC)]],"ДДД")</f>
        <v>Вс</v>
      </c>
    </row>
    <row r="20428" spans="1:6" x14ac:dyDescent="0.25">
      <c r="A20428">
        <v>362946</v>
      </c>
      <c r="B20428" s="2">
        <v>44416.180547502059</v>
      </c>
      <c r="C20428">
        <v>44788</v>
      </c>
      <c r="D20428">
        <v>180863</v>
      </c>
      <c r="E20428" s="48">
        <f t="shared" si="319"/>
        <v>0.17986111111111111</v>
      </c>
      <c r="F20428" t="str">
        <f>TEXT(Таблица19[[#This Row],[время просмотра (UTC)]],"ДДД")</f>
        <v>Вс</v>
      </c>
    </row>
    <row r="20429" spans="1:6" x14ac:dyDescent="0.25">
      <c r="A20429">
        <v>362943</v>
      </c>
      <c r="B20429" s="2">
        <v>44416.179876094851</v>
      </c>
      <c r="C20429">
        <v>318054</v>
      </c>
      <c r="D20429">
        <v>347393</v>
      </c>
      <c r="E20429" s="48">
        <f t="shared" si="319"/>
        <v>0.17986111111111111</v>
      </c>
      <c r="F20429" t="str">
        <f>TEXT(Таблица19[[#This Row],[время просмотра (UTC)]],"ДДД")</f>
        <v>Вс</v>
      </c>
    </row>
    <row r="20430" spans="1:6" x14ac:dyDescent="0.25">
      <c r="A20430">
        <v>362938</v>
      </c>
      <c r="B20430" s="2">
        <v>44416.178563798945</v>
      </c>
      <c r="C20430">
        <v>323665</v>
      </c>
      <c r="D20430">
        <v>284325</v>
      </c>
      <c r="E20430" s="48">
        <f t="shared" si="319"/>
        <v>0.17847222222222223</v>
      </c>
      <c r="F20430" t="str">
        <f>TEXT(Таблица19[[#This Row],[время просмотра (UTC)]],"ДДД")</f>
        <v>Вс</v>
      </c>
    </row>
    <row r="20431" spans="1:6" x14ac:dyDescent="0.25">
      <c r="A20431">
        <v>362934</v>
      </c>
      <c r="B20431" s="2">
        <v>44416.178502761926</v>
      </c>
      <c r="C20431">
        <v>207278</v>
      </c>
      <c r="D20431">
        <v>404226</v>
      </c>
      <c r="E20431" s="48">
        <f t="shared" si="319"/>
        <v>0.17847222222222223</v>
      </c>
      <c r="F20431" t="str">
        <f>TEXT(Таблица19[[#This Row],[время просмотра (UTC)]],"ДДД")</f>
        <v>Вс</v>
      </c>
    </row>
    <row r="20432" spans="1:6" x14ac:dyDescent="0.25">
      <c r="A20432">
        <v>362932</v>
      </c>
      <c r="B20432" s="2">
        <v>44416.177892391737</v>
      </c>
      <c r="C20432">
        <v>97355</v>
      </c>
      <c r="D20432">
        <v>180017</v>
      </c>
      <c r="E20432" s="48">
        <f t="shared" si="319"/>
        <v>0.17777777777777778</v>
      </c>
      <c r="F20432" t="str">
        <f>TEXT(Таблица19[[#This Row],[время просмотра (UTC)]],"ДДД")</f>
        <v>Вс</v>
      </c>
    </row>
    <row r="20433" spans="1:6" x14ac:dyDescent="0.25">
      <c r="A20433">
        <v>362927</v>
      </c>
      <c r="B20433" s="2">
        <v>44416.176213873718</v>
      </c>
      <c r="C20433">
        <v>202181</v>
      </c>
      <c r="D20433">
        <v>118549</v>
      </c>
      <c r="E20433" s="48">
        <f t="shared" si="319"/>
        <v>0.17569444444444446</v>
      </c>
      <c r="F20433" t="str">
        <f>TEXT(Таблица19[[#This Row],[время просмотра (UTC)]],"ДДД")</f>
        <v>Вс</v>
      </c>
    </row>
    <row r="20434" spans="1:6" x14ac:dyDescent="0.25">
      <c r="A20434">
        <v>362923</v>
      </c>
      <c r="B20434" s="2">
        <v>44416.17606128117</v>
      </c>
      <c r="C20434">
        <v>227129</v>
      </c>
      <c r="D20434">
        <v>361821</v>
      </c>
      <c r="E20434" s="48">
        <f t="shared" si="319"/>
        <v>0.17569444444444446</v>
      </c>
      <c r="F20434" t="str">
        <f>TEXT(Таблица19[[#This Row],[время просмотра (UTC)]],"ДДД")</f>
        <v>Вс</v>
      </c>
    </row>
    <row r="20435" spans="1:6" x14ac:dyDescent="0.25">
      <c r="A20435">
        <v>362920</v>
      </c>
      <c r="B20435" s="2">
        <v>44416.174666666666</v>
      </c>
      <c r="C20435">
        <v>82266</v>
      </c>
      <c r="D20435">
        <v>371920</v>
      </c>
      <c r="E20435" s="48">
        <f t="shared" si="319"/>
        <v>0.17430555555555557</v>
      </c>
      <c r="F20435" t="str">
        <f>TEXT(Таблица19[[#This Row],[время просмотра (UTC)]],"ДДД")</f>
        <v>Вс</v>
      </c>
    </row>
    <row r="20436" spans="1:6" x14ac:dyDescent="0.25">
      <c r="A20436">
        <v>362917</v>
      </c>
      <c r="B20436" s="2">
        <v>44416.174540453074</v>
      </c>
      <c r="C20436">
        <v>79952</v>
      </c>
      <c r="D20436">
        <v>158978</v>
      </c>
      <c r="E20436" s="48">
        <f t="shared" si="319"/>
        <v>0.17430555555555557</v>
      </c>
      <c r="F20436" t="str">
        <f>TEXT(Таблица19[[#This Row],[время просмотра (UTC)]],"ДДД")</f>
        <v>Вс</v>
      </c>
    </row>
    <row r="20437" spans="1:6" x14ac:dyDescent="0.25">
      <c r="A20437">
        <v>362916</v>
      </c>
      <c r="B20437" s="2">
        <v>44416.173924985502</v>
      </c>
      <c r="C20437">
        <v>247499</v>
      </c>
      <c r="D20437">
        <v>76405</v>
      </c>
      <c r="E20437" s="48">
        <f t="shared" si="319"/>
        <v>0.17361111111111113</v>
      </c>
      <c r="F20437" t="str">
        <f>TEXT(Таблица19[[#This Row],[время просмотра (UTC)]],"ДДД")</f>
        <v>Вс</v>
      </c>
    </row>
    <row r="20438" spans="1:6" x14ac:dyDescent="0.25">
      <c r="A20438">
        <v>362913</v>
      </c>
      <c r="B20438" s="2">
        <v>44416.172246467482</v>
      </c>
      <c r="C20438">
        <v>298247</v>
      </c>
      <c r="D20438">
        <v>244507</v>
      </c>
      <c r="E20438" s="48">
        <f t="shared" si="319"/>
        <v>0.17222222222222225</v>
      </c>
      <c r="F20438" t="str">
        <f>TEXT(Таблица19[[#This Row],[время просмотра (UTC)]],"ДДД")</f>
        <v>Вс</v>
      </c>
    </row>
    <row r="20439" spans="1:6" x14ac:dyDescent="0.25">
      <c r="A20439">
        <v>362911</v>
      </c>
      <c r="B20439" s="2">
        <v>44416.167943357643</v>
      </c>
      <c r="C20439">
        <v>125012</v>
      </c>
      <c r="D20439">
        <v>325852</v>
      </c>
      <c r="E20439" s="48">
        <f t="shared" si="319"/>
        <v>0.1673611111111111</v>
      </c>
      <c r="F20439" t="str">
        <f>TEXT(Таблица19[[#This Row],[время просмотра (UTC)]],"ДДД")</f>
        <v>Вс</v>
      </c>
    </row>
    <row r="20440" spans="1:6" x14ac:dyDescent="0.25">
      <c r="A20440">
        <v>362909</v>
      </c>
      <c r="B20440" s="2">
        <v>44416.167333333338</v>
      </c>
      <c r="C20440">
        <v>327488</v>
      </c>
      <c r="D20440">
        <v>75080</v>
      </c>
      <c r="E20440" s="48">
        <f t="shared" si="319"/>
        <v>0.16666666666666666</v>
      </c>
      <c r="F20440" t="str">
        <f>TEXT(Таблица19[[#This Row],[время просмотра (UTC)]],"ДДД")</f>
        <v>Вс</v>
      </c>
    </row>
    <row r="20441" spans="1:6" x14ac:dyDescent="0.25">
      <c r="A20441">
        <v>362905</v>
      </c>
      <c r="B20441" s="2">
        <v>44416.165746024963</v>
      </c>
      <c r="C20441">
        <v>291769</v>
      </c>
      <c r="D20441">
        <v>33699</v>
      </c>
      <c r="E20441" s="48">
        <f t="shared" si="319"/>
        <v>0.16527777777777777</v>
      </c>
      <c r="F20441" t="str">
        <f>TEXT(Таблица19[[#This Row],[время просмотра (UTC)]],"ДДД")</f>
        <v>Вс</v>
      </c>
    </row>
    <row r="20442" spans="1:6" x14ac:dyDescent="0.25">
      <c r="A20442">
        <v>362900</v>
      </c>
      <c r="B20442" s="2">
        <v>44416.165593432415</v>
      </c>
      <c r="C20442">
        <v>135780</v>
      </c>
      <c r="D20442">
        <v>392434</v>
      </c>
      <c r="E20442" s="48">
        <f t="shared" si="319"/>
        <v>0.16527777777777777</v>
      </c>
      <c r="F20442" t="str">
        <f>TEXT(Таблица19[[#This Row],[время просмотра (UTC)]],"ДДД")</f>
        <v>Вс</v>
      </c>
    </row>
    <row r="20443" spans="1:6" x14ac:dyDescent="0.25">
      <c r="A20443">
        <v>362895</v>
      </c>
      <c r="B20443" s="2">
        <v>44416.161333333337</v>
      </c>
      <c r="C20443">
        <v>111687</v>
      </c>
      <c r="D20443">
        <v>227775</v>
      </c>
      <c r="E20443" s="48">
        <f t="shared" si="319"/>
        <v>0.16111111111111112</v>
      </c>
      <c r="F20443" t="str">
        <f>TEXT(Таблица19[[#This Row],[время просмотра (UTC)]],"ДДД")</f>
        <v>Вс</v>
      </c>
    </row>
    <row r="20444" spans="1:6" x14ac:dyDescent="0.25">
      <c r="A20444">
        <v>362890</v>
      </c>
      <c r="B20444" s="2">
        <v>44416.161259804074</v>
      </c>
      <c r="C20444">
        <v>165925</v>
      </c>
      <c r="D20444">
        <v>118549</v>
      </c>
      <c r="E20444" s="48">
        <f t="shared" si="319"/>
        <v>0.16111111111111112</v>
      </c>
      <c r="F20444" t="str">
        <f>TEXT(Таблица19[[#This Row],[время просмотра (UTC)]],"ДДД")</f>
        <v>Вс</v>
      </c>
    </row>
    <row r="20445" spans="1:6" x14ac:dyDescent="0.25">
      <c r="A20445">
        <v>362885</v>
      </c>
      <c r="B20445" s="2">
        <v>44416.16092410047</v>
      </c>
      <c r="C20445">
        <v>326602</v>
      </c>
      <c r="D20445">
        <v>227775</v>
      </c>
      <c r="E20445" s="48">
        <f t="shared" si="319"/>
        <v>0.16041666666666668</v>
      </c>
      <c r="F20445" t="str">
        <f>TEXT(Таблица19[[#This Row],[время просмотра (UTC)]],"ДДД")</f>
        <v>Вс</v>
      </c>
    </row>
    <row r="20446" spans="1:6" x14ac:dyDescent="0.25">
      <c r="A20446">
        <v>362884</v>
      </c>
      <c r="B20446" s="2">
        <v>44416.157994323556</v>
      </c>
      <c r="C20446">
        <v>273310</v>
      </c>
      <c r="D20446">
        <v>435668</v>
      </c>
      <c r="E20446" s="48">
        <f t="shared" si="319"/>
        <v>0.15763888888888888</v>
      </c>
      <c r="F20446" t="str">
        <f>TEXT(Таблица19[[#This Row],[время просмотра (UTC)]],"ДДД")</f>
        <v>Вс</v>
      </c>
    </row>
    <row r="20447" spans="1:6" x14ac:dyDescent="0.25">
      <c r="A20447">
        <v>362880</v>
      </c>
      <c r="B20447" s="2">
        <v>44416.156834620197</v>
      </c>
      <c r="C20447">
        <v>1484</v>
      </c>
      <c r="D20447">
        <v>123413</v>
      </c>
      <c r="E20447" s="48">
        <f t="shared" si="319"/>
        <v>0.15625</v>
      </c>
      <c r="F20447" t="str">
        <f>TEXT(Таблица19[[#This Row],[время просмотра (UTC)]],"ДДД")</f>
        <v>Вс</v>
      </c>
    </row>
    <row r="20448" spans="1:6" x14ac:dyDescent="0.25">
      <c r="A20448">
        <v>362877</v>
      </c>
      <c r="B20448" s="2">
        <v>44416.156285287027</v>
      </c>
      <c r="C20448">
        <v>347528</v>
      </c>
      <c r="D20448">
        <v>142606</v>
      </c>
      <c r="E20448" s="48">
        <f t="shared" si="319"/>
        <v>0.15625</v>
      </c>
      <c r="F20448" t="str">
        <f>TEXT(Таблица19[[#This Row],[время просмотра (UTC)]],"ДДД")</f>
        <v>Вс</v>
      </c>
    </row>
    <row r="20449" spans="1:6" x14ac:dyDescent="0.25">
      <c r="A20449">
        <v>362872</v>
      </c>
      <c r="B20449" s="2">
        <v>44416.155888546404</v>
      </c>
      <c r="C20449">
        <v>173491</v>
      </c>
      <c r="D20449">
        <v>21407</v>
      </c>
      <c r="E20449" s="48">
        <f t="shared" si="319"/>
        <v>0.15555555555555556</v>
      </c>
      <c r="F20449" t="str">
        <f>TEXT(Таблица19[[#This Row],[время просмотра (UTC)]],"ДДД")</f>
        <v>Вс</v>
      </c>
    </row>
    <row r="20450" spans="1:6" x14ac:dyDescent="0.25">
      <c r="A20450">
        <v>362870</v>
      </c>
      <c r="B20450" s="2">
        <v>44416.154271065403</v>
      </c>
      <c r="C20450">
        <v>346101</v>
      </c>
      <c r="D20450">
        <v>42705</v>
      </c>
      <c r="E20450" s="48">
        <f t="shared" si="319"/>
        <v>0.15416666666666667</v>
      </c>
      <c r="F20450" t="str">
        <f>TEXT(Таблица19[[#This Row],[время просмотра (UTC)]],"ДДД")</f>
        <v>Вс</v>
      </c>
    </row>
    <row r="20451" spans="1:6" x14ac:dyDescent="0.25">
      <c r="A20451">
        <v>362867</v>
      </c>
      <c r="B20451" s="2">
        <v>44416.153202917572</v>
      </c>
      <c r="C20451">
        <v>251112</v>
      </c>
      <c r="D20451">
        <v>313585</v>
      </c>
      <c r="E20451" s="48">
        <f t="shared" si="319"/>
        <v>0.15277777777777776</v>
      </c>
      <c r="F20451" t="str">
        <f>TEXT(Таблица19[[#This Row],[время просмотра (UTC)]],"ДДД")</f>
        <v>Вс</v>
      </c>
    </row>
    <row r="20452" spans="1:6" x14ac:dyDescent="0.25">
      <c r="A20452">
        <v>362862</v>
      </c>
      <c r="B20452" s="2">
        <v>44416.152333333339</v>
      </c>
      <c r="C20452">
        <v>320126</v>
      </c>
      <c r="D20452">
        <v>95024</v>
      </c>
      <c r="E20452" s="48">
        <f t="shared" si="319"/>
        <v>0.15208333333333332</v>
      </c>
      <c r="F20452" t="str">
        <f>TEXT(Таблица19[[#This Row],[время просмотра (UTC)]],"ДДД")</f>
        <v>Вс</v>
      </c>
    </row>
    <row r="20453" spans="1:6" x14ac:dyDescent="0.25">
      <c r="A20453">
        <v>362859</v>
      </c>
      <c r="B20453" s="2">
        <v>44416.152000000002</v>
      </c>
      <c r="C20453">
        <v>254558</v>
      </c>
      <c r="D20453">
        <v>88863</v>
      </c>
      <c r="E20453" s="48">
        <f t="shared" si="319"/>
        <v>0.15138888888888888</v>
      </c>
      <c r="F20453" t="str">
        <f>TEXT(Таблица19[[#This Row],[время просмотра (UTC)]],"ДДД")</f>
        <v>Вс</v>
      </c>
    </row>
    <row r="20454" spans="1:6" x14ac:dyDescent="0.25">
      <c r="A20454">
        <v>362857</v>
      </c>
      <c r="B20454" s="2">
        <v>44416.1510776699</v>
      </c>
      <c r="C20454">
        <v>77115</v>
      </c>
      <c r="D20454">
        <v>223719</v>
      </c>
      <c r="E20454" s="48">
        <f t="shared" si="319"/>
        <v>0.15069444444444444</v>
      </c>
      <c r="F20454" t="str">
        <f>TEXT(Таблица19[[#This Row],[время просмотра (UTC)]],"ДДД")</f>
        <v>Вс</v>
      </c>
    </row>
    <row r="20455" spans="1:6" x14ac:dyDescent="0.25">
      <c r="A20455">
        <v>362853</v>
      </c>
      <c r="B20455" s="2">
        <v>44416.149784844507</v>
      </c>
      <c r="C20455">
        <v>120007</v>
      </c>
      <c r="D20455">
        <v>43623</v>
      </c>
      <c r="E20455" s="48">
        <f t="shared" si="319"/>
        <v>0.14930555555555555</v>
      </c>
      <c r="F20455" t="str">
        <f>TEXT(Таблица19[[#This Row],[время просмотра (UTC)]],"ДДД")</f>
        <v>Вс</v>
      </c>
    </row>
    <row r="20456" spans="1:6" x14ac:dyDescent="0.25">
      <c r="A20456">
        <v>362852</v>
      </c>
      <c r="B20456" s="2">
        <v>44416.149418622394</v>
      </c>
      <c r="C20456">
        <v>166925</v>
      </c>
      <c r="D20456">
        <v>182191</v>
      </c>
      <c r="E20456" s="48">
        <f t="shared" si="319"/>
        <v>0.14930555555555555</v>
      </c>
      <c r="F20456" t="str">
        <f>TEXT(Таблица19[[#This Row],[время просмотра (UTC)]],"ДДД")</f>
        <v>Вс</v>
      </c>
    </row>
    <row r="20457" spans="1:6" x14ac:dyDescent="0.25">
      <c r="A20457">
        <v>362847</v>
      </c>
      <c r="B20457" s="2">
        <v>44416.148380993072</v>
      </c>
      <c r="C20457">
        <v>202980</v>
      </c>
      <c r="D20457">
        <v>411922</v>
      </c>
      <c r="E20457" s="48">
        <f t="shared" si="319"/>
        <v>0.14791666666666667</v>
      </c>
      <c r="F20457" t="str">
        <f>TEXT(Таблица19[[#This Row],[время просмотра (UTC)]],"ДДД")</f>
        <v>Вс</v>
      </c>
    </row>
    <row r="20458" spans="1:6" x14ac:dyDescent="0.25">
      <c r="A20458">
        <v>362842</v>
      </c>
      <c r="B20458" s="2">
        <v>44416.146946623128</v>
      </c>
      <c r="C20458">
        <v>66809</v>
      </c>
      <c r="D20458">
        <v>87897</v>
      </c>
      <c r="E20458" s="48">
        <f t="shared" si="319"/>
        <v>0.14652777777777778</v>
      </c>
      <c r="F20458" t="str">
        <f>TEXT(Таблица19[[#This Row],[время просмотра (UTC)]],"ДДД")</f>
        <v>Вс</v>
      </c>
    </row>
    <row r="20459" spans="1:6" x14ac:dyDescent="0.25">
      <c r="A20459">
        <v>362841</v>
      </c>
      <c r="B20459" s="2">
        <v>44416.146885586109</v>
      </c>
      <c r="C20459">
        <v>160015</v>
      </c>
      <c r="D20459">
        <v>250679</v>
      </c>
      <c r="E20459" s="48">
        <f t="shared" si="319"/>
        <v>0.14652777777777778</v>
      </c>
      <c r="F20459" t="str">
        <f>TEXT(Таблица19[[#This Row],[время просмотра (UTC)]],"ДДД")</f>
        <v>Вс</v>
      </c>
    </row>
    <row r="20460" spans="1:6" x14ac:dyDescent="0.25">
      <c r="A20460">
        <v>362840</v>
      </c>
      <c r="B20460" s="2">
        <v>44416.14581877023</v>
      </c>
      <c r="C20460">
        <v>266125</v>
      </c>
      <c r="D20460">
        <v>275743</v>
      </c>
      <c r="E20460" s="48">
        <f t="shared" si="319"/>
        <v>0.1451388888888889</v>
      </c>
      <c r="F20460" t="str">
        <f>TEXT(Таблица19[[#This Row],[время просмотра (UTC)]],"ДДД")</f>
        <v>Вс</v>
      </c>
    </row>
    <row r="20461" spans="1:6" x14ac:dyDescent="0.25">
      <c r="A20461">
        <v>362837</v>
      </c>
      <c r="B20461" s="2">
        <v>44416.145414239487</v>
      </c>
      <c r="C20461">
        <v>13934</v>
      </c>
      <c r="D20461">
        <v>346056</v>
      </c>
      <c r="E20461" s="48">
        <f t="shared" si="319"/>
        <v>0.1451388888888889</v>
      </c>
      <c r="F20461" t="str">
        <f>TEXT(Таблица19[[#This Row],[время просмотра (UTC)]],"ДДД")</f>
        <v>Вс</v>
      </c>
    </row>
    <row r="20462" spans="1:6" x14ac:dyDescent="0.25">
      <c r="A20462">
        <v>362835</v>
      </c>
      <c r="B20462" s="2">
        <v>44416.141361735892</v>
      </c>
      <c r="C20462">
        <v>171972</v>
      </c>
      <c r="D20462">
        <v>466414</v>
      </c>
      <c r="E20462" s="48">
        <f t="shared" si="319"/>
        <v>0.14097222222222222</v>
      </c>
      <c r="F20462" t="str">
        <f>TEXT(Таблица19[[#This Row],[время просмотра (UTC)]],"ДДД")</f>
        <v>Вс</v>
      </c>
    </row>
    <row r="20463" spans="1:6" x14ac:dyDescent="0.25">
      <c r="A20463">
        <v>362833</v>
      </c>
      <c r="B20463" s="2">
        <v>44416.140232551043</v>
      </c>
      <c r="C20463">
        <v>65621</v>
      </c>
      <c r="D20463">
        <v>153893</v>
      </c>
      <c r="E20463" s="48">
        <f t="shared" si="319"/>
        <v>0.13958333333333334</v>
      </c>
      <c r="F20463" t="str">
        <f>TEXT(Таблица19[[#This Row],[время просмотра (UTC)]],"ДДД")</f>
        <v>Вс</v>
      </c>
    </row>
    <row r="20464" spans="1:6" x14ac:dyDescent="0.25">
      <c r="A20464">
        <v>362830</v>
      </c>
      <c r="B20464" s="2">
        <v>44416.140202032533</v>
      </c>
      <c r="C20464">
        <v>14780</v>
      </c>
      <c r="D20464">
        <v>298988</v>
      </c>
      <c r="E20464" s="48">
        <f t="shared" si="319"/>
        <v>0.13958333333333334</v>
      </c>
      <c r="F20464" t="str">
        <f>TEXT(Таблица19[[#This Row],[время просмотра (UTC)]],"ДДД")</f>
        <v>Вс</v>
      </c>
    </row>
    <row r="20465" spans="1:6" x14ac:dyDescent="0.25">
      <c r="A20465">
        <v>362826</v>
      </c>
      <c r="B20465" s="2">
        <v>44416.140155339803</v>
      </c>
      <c r="C20465">
        <v>75886</v>
      </c>
      <c r="D20465">
        <v>411922</v>
      </c>
      <c r="E20465" s="48">
        <f t="shared" si="319"/>
        <v>0.13958333333333334</v>
      </c>
      <c r="F20465" t="str">
        <f>TEXT(Таблица19[[#This Row],[время просмотра (UTC)]],"ДДД")</f>
        <v>Вс</v>
      </c>
    </row>
    <row r="20466" spans="1:6" x14ac:dyDescent="0.25">
      <c r="A20466">
        <v>362821</v>
      </c>
      <c r="B20466" s="2">
        <v>44416.139408551287</v>
      </c>
      <c r="C20466">
        <v>259029</v>
      </c>
      <c r="D20466">
        <v>250679</v>
      </c>
      <c r="E20466" s="48">
        <f t="shared" si="319"/>
        <v>0.1388888888888889</v>
      </c>
      <c r="F20466" t="str">
        <f>TEXT(Таблица19[[#This Row],[время просмотра (UTC)]],"ДДД")</f>
        <v>Вс</v>
      </c>
    </row>
    <row r="20467" spans="1:6" x14ac:dyDescent="0.25">
      <c r="A20467">
        <v>362819</v>
      </c>
      <c r="B20467" s="2">
        <v>44416.139346278316</v>
      </c>
      <c r="C20467">
        <v>105506</v>
      </c>
      <c r="D20467">
        <v>230507</v>
      </c>
      <c r="E20467" s="48">
        <f t="shared" si="319"/>
        <v>0.1388888888888889</v>
      </c>
      <c r="F20467" t="str">
        <f>TEXT(Таблица19[[#This Row],[время просмотра (UTC)]],"ДДД")</f>
        <v>Вс</v>
      </c>
    </row>
    <row r="20468" spans="1:6" x14ac:dyDescent="0.25">
      <c r="A20468">
        <v>362818</v>
      </c>
      <c r="B20468" s="2">
        <v>44416.138767662589</v>
      </c>
      <c r="C20468">
        <v>261560</v>
      </c>
      <c r="D20468">
        <v>179296</v>
      </c>
      <c r="E20468" s="48">
        <f t="shared" si="319"/>
        <v>0.13819444444444443</v>
      </c>
      <c r="F20468" t="str">
        <f>TEXT(Таблица19[[#This Row],[время просмотра (UTC)]],"ДДД")</f>
        <v>Вс</v>
      </c>
    </row>
    <row r="20469" spans="1:6" x14ac:dyDescent="0.25">
      <c r="A20469">
        <v>362813</v>
      </c>
      <c r="B20469" s="2">
        <v>44416.138462477495</v>
      </c>
      <c r="C20469">
        <v>325260</v>
      </c>
      <c r="D20469">
        <v>4199</v>
      </c>
      <c r="E20469" s="48">
        <f t="shared" si="319"/>
        <v>0.13819444444444443</v>
      </c>
      <c r="F20469" t="str">
        <f>TEXT(Таблица19[[#This Row],[время просмотра (UTC)]],"ДДД")</f>
        <v>Вс</v>
      </c>
    </row>
    <row r="20470" spans="1:6" x14ac:dyDescent="0.25">
      <c r="A20470">
        <v>362808</v>
      </c>
      <c r="B20470" s="2">
        <v>44416.136722922456</v>
      </c>
      <c r="C20470">
        <v>249770</v>
      </c>
      <c r="D20470">
        <v>21760</v>
      </c>
      <c r="E20470" s="48">
        <f t="shared" si="319"/>
        <v>0.1361111111111111</v>
      </c>
      <c r="F20470" t="str">
        <f>TEXT(Таблица19[[#This Row],[время просмотра (UTC)]],"ДДД")</f>
        <v>Вс</v>
      </c>
    </row>
    <row r="20471" spans="1:6" x14ac:dyDescent="0.25">
      <c r="A20471">
        <v>362806</v>
      </c>
      <c r="B20471" s="2">
        <v>44416.133999999998</v>
      </c>
      <c r="C20471">
        <v>135308</v>
      </c>
      <c r="D20471">
        <v>227775</v>
      </c>
      <c r="E20471" s="48">
        <f t="shared" si="319"/>
        <v>0.13333333333333333</v>
      </c>
      <c r="F20471" t="str">
        <f>TEXT(Таблица19[[#This Row],[время просмотра (UTC)]],"ДДД")</f>
        <v>Вс</v>
      </c>
    </row>
    <row r="20472" spans="1:6" x14ac:dyDescent="0.25">
      <c r="A20472">
        <v>362803</v>
      </c>
      <c r="B20472" s="2">
        <v>44416.133518478957</v>
      </c>
      <c r="C20472">
        <v>273002</v>
      </c>
      <c r="D20472">
        <v>394819</v>
      </c>
      <c r="E20472" s="48">
        <f t="shared" si="319"/>
        <v>0.13333333333333333</v>
      </c>
      <c r="F20472" t="str">
        <f>TEXT(Таблица19[[#This Row],[время просмотра (UTC)]],"ДДД")</f>
        <v>Вс</v>
      </c>
    </row>
    <row r="20473" spans="1:6" x14ac:dyDescent="0.25">
      <c r="A20473">
        <v>362801</v>
      </c>
      <c r="B20473" s="2">
        <v>44416.132450331126</v>
      </c>
      <c r="C20473">
        <v>268432</v>
      </c>
      <c r="D20473">
        <v>462425</v>
      </c>
      <c r="E20473" s="48">
        <f t="shared" si="319"/>
        <v>0.13194444444444445</v>
      </c>
      <c r="F20473" t="str">
        <f>TEXT(Таблица19[[#This Row],[время просмотра (UTC)]],"ДДД")</f>
        <v>Вс</v>
      </c>
    </row>
    <row r="20474" spans="1:6" x14ac:dyDescent="0.25">
      <c r="A20474">
        <v>362796</v>
      </c>
      <c r="B20474" s="2">
        <v>44416.13168736839</v>
      </c>
      <c r="C20474">
        <v>347184</v>
      </c>
      <c r="D20474">
        <v>23892</v>
      </c>
      <c r="E20474" s="48">
        <f t="shared" si="319"/>
        <v>0.13125000000000001</v>
      </c>
      <c r="F20474" t="str">
        <f>TEXT(Таблица19[[#This Row],[время просмотра (UTC)]],"ДДД")</f>
        <v>Вс</v>
      </c>
    </row>
    <row r="20475" spans="1:6" x14ac:dyDescent="0.25">
      <c r="A20475">
        <v>362794</v>
      </c>
      <c r="B20475" s="2">
        <v>44416.130436109503</v>
      </c>
      <c r="C20475">
        <v>250713</v>
      </c>
      <c r="D20475">
        <v>258219</v>
      </c>
      <c r="E20475" s="48">
        <f t="shared" si="319"/>
        <v>0.12986111111111112</v>
      </c>
      <c r="F20475" t="str">
        <f>TEXT(Таблица19[[#This Row],[время просмотра (UTC)]],"ДДД")</f>
        <v>Вс</v>
      </c>
    </row>
    <row r="20476" spans="1:6" x14ac:dyDescent="0.25">
      <c r="A20476">
        <v>362790</v>
      </c>
      <c r="B20476" s="2">
        <v>44416.128025147249</v>
      </c>
      <c r="C20476">
        <v>102916</v>
      </c>
      <c r="D20476">
        <v>340447</v>
      </c>
      <c r="E20476" s="48">
        <f t="shared" si="319"/>
        <v>0.1277777777777778</v>
      </c>
      <c r="F20476" t="str">
        <f>TEXT(Таблица19[[#This Row],[время просмотра (UTC)]],"ДДД")</f>
        <v>Вс</v>
      </c>
    </row>
    <row r="20477" spans="1:6" x14ac:dyDescent="0.25">
      <c r="A20477">
        <v>362788</v>
      </c>
      <c r="B20477" s="2">
        <v>44416.12741477706</v>
      </c>
      <c r="C20477">
        <v>37848</v>
      </c>
      <c r="D20477">
        <v>191608</v>
      </c>
      <c r="E20477" s="48">
        <f t="shared" si="319"/>
        <v>0.12708333333333333</v>
      </c>
      <c r="F20477" t="str">
        <f>TEXT(Таблица19[[#This Row],[время просмотра (UTC)]],"ДДД")</f>
        <v>Вс</v>
      </c>
    </row>
    <row r="20478" spans="1:6" x14ac:dyDescent="0.25">
      <c r="A20478">
        <v>362787</v>
      </c>
      <c r="B20478" s="2">
        <v>44416.125666666667</v>
      </c>
      <c r="C20478">
        <v>2218</v>
      </c>
      <c r="D20478">
        <v>450333</v>
      </c>
      <c r="E20478" s="48">
        <f t="shared" si="319"/>
        <v>0.125</v>
      </c>
      <c r="F20478" t="str">
        <f>TEXT(Таблица19[[#This Row],[время просмотра (UTC)]],"ДДД")</f>
        <v>Вс</v>
      </c>
    </row>
    <row r="20479" spans="1:6" x14ac:dyDescent="0.25">
      <c r="A20479">
        <v>362786</v>
      </c>
      <c r="B20479" s="2">
        <v>44416.123333333337</v>
      </c>
      <c r="C20479">
        <v>229962</v>
      </c>
      <c r="D20479">
        <v>78273</v>
      </c>
      <c r="E20479" s="48">
        <f t="shared" si="319"/>
        <v>0.12291666666666667</v>
      </c>
      <c r="F20479" t="str">
        <f>TEXT(Таблица19[[#This Row],[время просмотра (UTC)]],"ДДД")</f>
        <v>Вс</v>
      </c>
    </row>
    <row r="20480" spans="1:6" x14ac:dyDescent="0.25">
      <c r="A20480">
        <v>362783</v>
      </c>
      <c r="B20480" s="2">
        <v>44416.123165048542</v>
      </c>
      <c r="C20480">
        <v>43755</v>
      </c>
      <c r="D20480">
        <v>411922</v>
      </c>
      <c r="E20480" s="48">
        <f t="shared" si="319"/>
        <v>0.12291666666666667</v>
      </c>
      <c r="F20480" t="str">
        <f>TEXT(Таблица19[[#This Row],[время просмотра (UTC)]],"ДДД")</f>
        <v>Вс</v>
      </c>
    </row>
    <row r="20481" spans="1:6" x14ac:dyDescent="0.25">
      <c r="A20481">
        <v>362779</v>
      </c>
      <c r="B20481" s="2">
        <v>44416.12298959319</v>
      </c>
      <c r="C20481">
        <v>338042</v>
      </c>
      <c r="D20481">
        <v>204394</v>
      </c>
      <c r="E20481" s="48">
        <f t="shared" si="319"/>
        <v>0.12291666666666667</v>
      </c>
      <c r="F20481" t="str">
        <f>TEXT(Таблица19[[#This Row],[время просмотра (UTC)]],"ДДД")</f>
        <v>Вс</v>
      </c>
    </row>
    <row r="20482" spans="1:6" x14ac:dyDescent="0.25">
      <c r="A20482">
        <v>362778</v>
      </c>
      <c r="B20482" s="2">
        <v>44416.122867519152</v>
      </c>
      <c r="C20482">
        <v>22993</v>
      </c>
      <c r="D20482">
        <v>328544</v>
      </c>
      <c r="E20482" s="48">
        <f t="shared" ref="E20482:E20545" si="320">TIME(HOUR(B20482),MINUTE(B20482),SECOND(0))</f>
        <v>0.12222222222222223</v>
      </c>
      <c r="F20482" t="str">
        <f>TEXT(Таблица19[[#This Row],[время просмотра (UTC)]],"ДДД")</f>
        <v>Вс</v>
      </c>
    </row>
    <row r="20483" spans="1:6" x14ac:dyDescent="0.25">
      <c r="A20483">
        <v>362774</v>
      </c>
      <c r="B20483" s="2">
        <v>44416.121951456305</v>
      </c>
      <c r="C20483">
        <v>16976</v>
      </c>
      <c r="D20483">
        <v>285253</v>
      </c>
      <c r="E20483" s="48">
        <f t="shared" si="320"/>
        <v>0.12152777777777778</v>
      </c>
      <c r="F20483" t="str">
        <f>TEXT(Таблица19[[#This Row],[время просмотра (UTC)]],"ДДД")</f>
        <v>Вс</v>
      </c>
    </row>
    <row r="20484" spans="1:6" x14ac:dyDescent="0.25">
      <c r="A20484">
        <v>362770</v>
      </c>
      <c r="B20484" s="2">
        <v>44416.120999999999</v>
      </c>
      <c r="C20484">
        <v>301860</v>
      </c>
      <c r="D20484">
        <v>324893</v>
      </c>
      <c r="E20484" s="48">
        <f t="shared" si="320"/>
        <v>0.12083333333333333</v>
      </c>
      <c r="F20484" t="str">
        <f>TEXT(Таблица19[[#This Row],[время просмотра (UTC)]],"ДДД")</f>
        <v>Вс</v>
      </c>
    </row>
    <row r="20485" spans="1:6" x14ac:dyDescent="0.25">
      <c r="A20485">
        <v>362769</v>
      </c>
      <c r="B20485" s="2">
        <v>44416.119541001615</v>
      </c>
      <c r="C20485">
        <v>271232</v>
      </c>
      <c r="D20485">
        <v>394819</v>
      </c>
      <c r="E20485" s="48">
        <f t="shared" si="320"/>
        <v>0.11944444444444445</v>
      </c>
      <c r="F20485" t="str">
        <f>TEXT(Таблица19[[#This Row],[время просмотра (UTC)]],"ДДД")</f>
        <v>Вс</v>
      </c>
    </row>
    <row r="20486" spans="1:6" x14ac:dyDescent="0.25">
      <c r="A20486">
        <v>362764</v>
      </c>
      <c r="B20486" s="2">
        <v>44416.118310679609</v>
      </c>
      <c r="C20486">
        <v>261071</v>
      </c>
      <c r="D20486">
        <v>162482</v>
      </c>
      <c r="E20486" s="48">
        <f t="shared" si="320"/>
        <v>0.11805555555555557</v>
      </c>
      <c r="F20486" t="str">
        <f>TEXT(Таблица19[[#This Row],[время просмотра (UTC)]],"ДДД")</f>
        <v>Вс</v>
      </c>
    </row>
    <row r="20487" spans="1:6" x14ac:dyDescent="0.25">
      <c r="A20487">
        <v>362763</v>
      </c>
      <c r="B20487" s="2">
        <v>44416.117097087379</v>
      </c>
      <c r="C20487">
        <v>221836</v>
      </c>
      <c r="D20487">
        <v>347393</v>
      </c>
      <c r="E20487" s="48">
        <f t="shared" si="320"/>
        <v>0.11666666666666665</v>
      </c>
      <c r="F20487" t="str">
        <f>TEXT(Таблица19[[#This Row],[время просмотра (UTC)]],"ДДД")</f>
        <v>Вс</v>
      </c>
    </row>
    <row r="20488" spans="1:6" x14ac:dyDescent="0.25">
      <c r="A20488">
        <v>362761</v>
      </c>
      <c r="B20488" s="2">
        <v>44416.116794335765</v>
      </c>
      <c r="C20488">
        <v>200425</v>
      </c>
      <c r="D20488">
        <v>21760</v>
      </c>
      <c r="E20488" s="48">
        <f t="shared" si="320"/>
        <v>0.11666666666666665</v>
      </c>
      <c r="F20488" t="str">
        <f>TEXT(Таблица19[[#This Row],[время просмотра (UTC)]],"ДДД")</f>
        <v>Вс</v>
      </c>
    </row>
    <row r="20489" spans="1:6" x14ac:dyDescent="0.25">
      <c r="A20489">
        <v>362756</v>
      </c>
      <c r="B20489" s="2">
        <v>44416.114627521594</v>
      </c>
      <c r="C20489">
        <v>220071</v>
      </c>
      <c r="D20489">
        <v>100368</v>
      </c>
      <c r="E20489" s="48">
        <f t="shared" si="320"/>
        <v>0.11458333333333333</v>
      </c>
      <c r="F20489" t="str">
        <f>TEXT(Таблица19[[#This Row],[время просмотра (UTC)]],"ДДД")</f>
        <v>Вс</v>
      </c>
    </row>
    <row r="20490" spans="1:6" x14ac:dyDescent="0.25">
      <c r="A20490">
        <v>362753</v>
      </c>
      <c r="B20490" s="2">
        <v>44416.109347819453</v>
      </c>
      <c r="C20490">
        <v>169398</v>
      </c>
      <c r="D20490">
        <v>297015</v>
      </c>
      <c r="E20490" s="48">
        <f t="shared" si="320"/>
        <v>0.10902777777777778</v>
      </c>
      <c r="F20490" t="str">
        <f>TEXT(Таблица19[[#This Row],[время просмотра (UTC)]],"ДДД")</f>
        <v>Вс</v>
      </c>
    </row>
    <row r="20491" spans="1:6" x14ac:dyDescent="0.25">
      <c r="A20491">
        <v>362749</v>
      </c>
      <c r="B20491" s="2">
        <v>44416.108584856716</v>
      </c>
      <c r="C20491">
        <v>294547</v>
      </c>
      <c r="D20491">
        <v>250679</v>
      </c>
      <c r="E20491" s="48">
        <f t="shared" si="320"/>
        <v>0.10833333333333334</v>
      </c>
      <c r="F20491" t="str">
        <f>TEXT(Таблица19[[#This Row],[время просмотра (UTC)]],"ДДД")</f>
        <v>Вс</v>
      </c>
    </row>
    <row r="20492" spans="1:6" x14ac:dyDescent="0.25">
      <c r="A20492">
        <v>362747</v>
      </c>
      <c r="B20492" s="2">
        <v>44416.105410931727</v>
      </c>
      <c r="C20492">
        <v>15347</v>
      </c>
      <c r="D20492">
        <v>112334</v>
      </c>
      <c r="E20492" s="48">
        <f t="shared" si="320"/>
        <v>0.10486111111111111</v>
      </c>
      <c r="F20492" t="str">
        <f>TEXT(Таблица19[[#This Row],[время просмотра (UTC)]],"ДДД")</f>
        <v>Вс</v>
      </c>
    </row>
    <row r="20493" spans="1:6" x14ac:dyDescent="0.25">
      <c r="A20493">
        <v>362742</v>
      </c>
      <c r="B20493" s="2">
        <v>44416.105000000003</v>
      </c>
      <c r="C20493">
        <v>331350</v>
      </c>
      <c r="D20493">
        <v>117699</v>
      </c>
      <c r="E20493" s="48">
        <f t="shared" si="320"/>
        <v>0.10486111111111111</v>
      </c>
      <c r="F20493" t="str">
        <f>TEXT(Таблица19[[#This Row],[время просмотра (UTC)]],"ДДД")</f>
        <v>Вс</v>
      </c>
    </row>
    <row r="20494" spans="1:6" x14ac:dyDescent="0.25">
      <c r="A20494">
        <v>362737</v>
      </c>
      <c r="B20494" s="2">
        <v>44416.103999999999</v>
      </c>
      <c r="C20494">
        <v>32275</v>
      </c>
      <c r="D20494">
        <v>58305</v>
      </c>
      <c r="E20494" s="48">
        <f t="shared" si="320"/>
        <v>0.10347222222222223</v>
      </c>
      <c r="F20494" t="str">
        <f>TEXT(Таблица19[[#This Row],[время просмотра (UTC)]],"ДДД")</f>
        <v>Вс</v>
      </c>
    </row>
    <row r="20495" spans="1:6" x14ac:dyDescent="0.25">
      <c r="A20495">
        <v>362733</v>
      </c>
      <c r="B20495" s="2">
        <v>44416.103793450726</v>
      </c>
      <c r="C20495">
        <v>264541</v>
      </c>
      <c r="D20495">
        <v>361821</v>
      </c>
      <c r="E20495" s="48">
        <f t="shared" si="320"/>
        <v>0.10347222222222223</v>
      </c>
      <c r="F20495" t="str">
        <f>TEXT(Таблица19[[#This Row],[время просмотра (UTC)]],"ДДД")</f>
        <v>Вс</v>
      </c>
    </row>
    <row r="20496" spans="1:6" x14ac:dyDescent="0.25">
      <c r="A20496">
        <v>362729</v>
      </c>
      <c r="B20496" s="2">
        <v>44416.096224860376</v>
      </c>
      <c r="C20496">
        <v>111714</v>
      </c>
      <c r="D20496">
        <v>158978</v>
      </c>
      <c r="E20496" s="48">
        <f t="shared" si="320"/>
        <v>9.5833333333333326E-2</v>
      </c>
      <c r="F20496" t="str">
        <f>TEXT(Таблица19[[#This Row],[время просмотра (UTC)]],"ДДД")</f>
        <v>Вс</v>
      </c>
    </row>
    <row r="20497" spans="1:6" x14ac:dyDescent="0.25">
      <c r="A20497">
        <v>362726</v>
      </c>
      <c r="B20497" s="2">
        <v>44416.096102786338</v>
      </c>
      <c r="C20497">
        <v>102316</v>
      </c>
      <c r="D20497">
        <v>21407</v>
      </c>
      <c r="E20497" s="48">
        <f t="shared" si="320"/>
        <v>9.5833333333333326E-2</v>
      </c>
      <c r="F20497" t="str">
        <f>TEXT(Таблица19[[#This Row],[время просмотра (UTC)]],"ДДД")</f>
        <v>Вс</v>
      </c>
    </row>
    <row r="20498" spans="1:6" x14ac:dyDescent="0.25">
      <c r="A20498">
        <v>362724</v>
      </c>
      <c r="B20498" s="2">
        <v>44416.096072267828</v>
      </c>
      <c r="C20498">
        <v>70291</v>
      </c>
      <c r="D20498">
        <v>436070</v>
      </c>
      <c r="E20498" s="48">
        <f t="shared" si="320"/>
        <v>9.5833333333333326E-2</v>
      </c>
      <c r="F20498" t="str">
        <f>TEXT(Таблица19[[#This Row],[время просмотра (UTC)]],"ДДД")</f>
        <v>Вс</v>
      </c>
    </row>
    <row r="20499" spans="1:6" x14ac:dyDescent="0.25">
      <c r="A20499">
        <v>362720</v>
      </c>
      <c r="B20499" s="2">
        <v>44416.094729453413</v>
      </c>
      <c r="C20499">
        <v>248706</v>
      </c>
      <c r="D20499">
        <v>379466</v>
      </c>
      <c r="E20499" s="48">
        <f t="shared" si="320"/>
        <v>9.4444444444444442E-2</v>
      </c>
      <c r="F20499" t="str">
        <f>TEXT(Таблица19[[#This Row],[время просмотра (UTC)]],"ДДД")</f>
        <v>Вс</v>
      </c>
    </row>
    <row r="20500" spans="1:6" x14ac:dyDescent="0.25">
      <c r="A20500">
        <v>362719</v>
      </c>
      <c r="B20500" s="2">
        <v>44416.092989898374</v>
      </c>
      <c r="C20500">
        <v>25027</v>
      </c>
      <c r="D20500">
        <v>182191</v>
      </c>
      <c r="E20500" s="48">
        <f t="shared" si="320"/>
        <v>9.2361111111111116E-2</v>
      </c>
      <c r="F20500" t="str">
        <f>TEXT(Таблица19[[#This Row],[время просмотра (UTC)]],"ДДД")</f>
        <v>Вс</v>
      </c>
    </row>
    <row r="20501" spans="1:6" x14ac:dyDescent="0.25">
      <c r="A20501">
        <v>362715</v>
      </c>
      <c r="B20501" s="2">
        <v>44416.092825242718</v>
      </c>
      <c r="C20501">
        <v>148097</v>
      </c>
      <c r="D20501">
        <v>351192</v>
      </c>
      <c r="E20501" s="48">
        <f t="shared" si="320"/>
        <v>9.2361111111111116E-2</v>
      </c>
      <c r="F20501" t="str">
        <f>TEXT(Таблица19[[#This Row],[время просмотра (UTC)]],"ДДД")</f>
        <v>Вс</v>
      </c>
    </row>
    <row r="20502" spans="1:6" x14ac:dyDescent="0.25">
      <c r="A20502">
        <v>362713</v>
      </c>
      <c r="B20502" s="2">
        <v>44416.091097750788</v>
      </c>
      <c r="C20502">
        <v>238404</v>
      </c>
      <c r="D20502">
        <v>243858</v>
      </c>
      <c r="E20502" s="48">
        <f t="shared" si="320"/>
        <v>9.0972222222222218E-2</v>
      </c>
      <c r="F20502" t="str">
        <f>TEXT(Таблица19[[#This Row],[время просмотра (UTC)]],"ДДД")</f>
        <v>Вс</v>
      </c>
    </row>
    <row r="20503" spans="1:6" x14ac:dyDescent="0.25">
      <c r="A20503">
        <v>362711</v>
      </c>
      <c r="B20503" s="2">
        <v>44416.088869899591</v>
      </c>
      <c r="C20503">
        <v>62658</v>
      </c>
      <c r="D20503">
        <v>102086</v>
      </c>
      <c r="E20503" s="48">
        <f t="shared" si="320"/>
        <v>8.819444444444445E-2</v>
      </c>
      <c r="F20503" t="str">
        <f>TEXT(Таблица19[[#This Row],[время просмотра (UTC)]],"ДДД")</f>
        <v>Вс</v>
      </c>
    </row>
    <row r="20504" spans="1:6" x14ac:dyDescent="0.25">
      <c r="A20504">
        <v>362710</v>
      </c>
      <c r="B20504" s="2">
        <v>44416.08838160344</v>
      </c>
      <c r="C20504">
        <v>107161</v>
      </c>
      <c r="D20504">
        <v>362672</v>
      </c>
      <c r="E20504" s="48">
        <f t="shared" si="320"/>
        <v>8.819444444444445E-2</v>
      </c>
      <c r="F20504" t="str">
        <f>TEXT(Таблица19[[#This Row],[время просмотра (UTC)]],"ДДД")</f>
        <v>Вс</v>
      </c>
    </row>
    <row r="20505" spans="1:6" x14ac:dyDescent="0.25">
      <c r="A20505">
        <v>362705</v>
      </c>
      <c r="B20505" s="2">
        <v>44416.085948220069</v>
      </c>
      <c r="C20505">
        <v>347878</v>
      </c>
      <c r="D20505">
        <v>145772</v>
      </c>
      <c r="E20505" s="48">
        <f t="shared" si="320"/>
        <v>8.5416666666666655E-2</v>
      </c>
      <c r="F20505" t="str">
        <f>TEXT(Таблица19[[#This Row],[время просмотра (UTC)]],"ДДД")</f>
        <v>Вс</v>
      </c>
    </row>
    <row r="20506" spans="1:6" x14ac:dyDescent="0.25">
      <c r="A20506">
        <v>362702</v>
      </c>
      <c r="B20506" s="2">
        <v>44416.084475234231</v>
      </c>
      <c r="C20506">
        <v>202150</v>
      </c>
      <c r="D20506">
        <v>118549</v>
      </c>
      <c r="E20506" s="48">
        <f t="shared" si="320"/>
        <v>8.4027777777777771E-2</v>
      </c>
      <c r="F20506" t="str">
        <f>TEXT(Таблица19[[#This Row],[время просмотра (UTC)]],"ДДД")</f>
        <v>Вс</v>
      </c>
    </row>
    <row r="20507" spans="1:6" x14ac:dyDescent="0.25">
      <c r="A20507">
        <v>362701</v>
      </c>
      <c r="B20507" s="2">
        <v>44416.084170049136</v>
      </c>
      <c r="C20507">
        <v>151547</v>
      </c>
      <c r="D20507">
        <v>51162</v>
      </c>
      <c r="E20507" s="48">
        <f t="shared" si="320"/>
        <v>8.4027777777777771E-2</v>
      </c>
      <c r="F20507" t="str">
        <f>TEXT(Таблица19[[#This Row],[время просмотра (UTC)]],"ДДД")</f>
        <v>Вс</v>
      </c>
    </row>
    <row r="20508" spans="1:6" x14ac:dyDescent="0.25">
      <c r="A20508">
        <v>362697</v>
      </c>
      <c r="B20508" s="2">
        <v>44416.083620715966</v>
      </c>
      <c r="C20508">
        <v>334181</v>
      </c>
      <c r="D20508">
        <v>16360</v>
      </c>
      <c r="E20508" s="48">
        <f t="shared" si="320"/>
        <v>8.3333333333333329E-2</v>
      </c>
      <c r="F20508" t="str">
        <f>TEXT(Таблица19[[#This Row],[время просмотра (UTC)]],"ДДД")</f>
        <v>Вс</v>
      </c>
    </row>
    <row r="20509" spans="1:6" x14ac:dyDescent="0.25">
      <c r="A20509">
        <v>362695</v>
      </c>
      <c r="B20509" s="2">
        <v>44416.083116504851</v>
      </c>
      <c r="C20509">
        <v>172458</v>
      </c>
      <c r="D20509">
        <v>347393</v>
      </c>
      <c r="E20509" s="48">
        <f t="shared" si="320"/>
        <v>8.2638888888888887E-2</v>
      </c>
      <c r="F20509" t="str">
        <f>TEXT(Таблица19[[#This Row],[время просмотра (UTC)]],"ДДД")</f>
        <v>Вс</v>
      </c>
    </row>
    <row r="20510" spans="1:6" x14ac:dyDescent="0.25">
      <c r="A20510">
        <v>362694</v>
      </c>
      <c r="B20510" s="2">
        <v>44416.082711974115</v>
      </c>
      <c r="C20510">
        <v>174261</v>
      </c>
      <c r="D20510">
        <v>180863</v>
      </c>
      <c r="E20510" s="48">
        <f t="shared" si="320"/>
        <v>8.2638888888888887E-2</v>
      </c>
      <c r="F20510" t="str">
        <f>TEXT(Таблица19[[#This Row],[время просмотра (UTC)]],"ДДД")</f>
        <v>Вс</v>
      </c>
    </row>
    <row r="20511" spans="1:6" x14ac:dyDescent="0.25">
      <c r="A20511">
        <v>362692</v>
      </c>
      <c r="B20511" s="2">
        <v>44416.082711974108</v>
      </c>
      <c r="C20511">
        <v>222595</v>
      </c>
      <c r="D20511">
        <v>238334</v>
      </c>
      <c r="E20511" s="48">
        <f t="shared" si="320"/>
        <v>8.2638888888888887E-2</v>
      </c>
      <c r="F20511" t="str">
        <f>TEXT(Таблица19[[#This Row],[время просмотра (UTC)]],"ДДД")</f>
        <v>Вс</v>
      </c>
    </row>
    <row r="20512" spans="1:6" x14ac:dyDescent="0.25">
      <c r="A20512">
        <v>362688</v>
      </c>
      <c r="B20512" s="2">
        <v>44416.08230842006</v>
      </c>
      <c r="C20512">
        <v>179370</v>
      </c>
      <c r="D20512">
        <v>311590</v>
      </c>
      <c r="E20512" s="48">
        <f t="shared" si="320"/>
        <v>8.1944444444444445E-2</v>
      </c>
      <c r="F20512" t="str">
        <f>TEXT(Таблица19[[#This Row],[время просмотра (UTC)]],"ДДД")</f>
        <v>Вс</v>
      </c>
    </row>
    <row r="20513" spans="1:6" x14ac:dyDescent="0.25">
      <c r="A20513">
        <v>362684</v>
      </c>
      <c r="B20513" s="2">
        <v>44416.081820123902</v>
      </c>
      <c r="C20513">
        <v>127588</v>
      </c>
      <c r="D20513">
        <v>244574</v>
      </c>
      <c r="E20513" s="48">
        <f t="shared" si="320"/>
        <v>8.1250000000000003E-2</v>
      </c>
      <c r="F20513" t="str">
        <f>TEXT(Таблица19[[#This Row],[время просмотра (UTC)]],"ДДД")</f>
        <v>Вс</v>
      </c>
    </row>
    <row r="20514" spans="1:6" x14ac:dyDescent="0.25">
      <c r="A20514">
        <v>362682</v>
      </c>
      <c r="B20514" s="2">
        <v>44416.081093851128</v>
      </c>
      <c r="C20514">
        <v>146583</v>
      </c>
      <c r="D20514">
        <v>154256</v>
      </c>
      <c r="E20514" s="48">
        <f t="shared" si="320"/>
        <v>8.0555555555555561E-2</v>
      </c>
      <c r="F20514" t="str">
        <f>TEXT(Таблица19[[#This Row],[время просмотра (UTC)]],"ДДД")</f>
        <v>Вс</v>
      </c>
    </row>
    <row r="20515" spans="1:6" x14ac:dyDescent="0.25">
      <c r="A20515">
        <v>362678</v>
      </c>
      <c r="B20515" s="2">
        <v>44416.080689320392</v>
      </c>
      <c r="C20515">
        <v>255618</v>
      </c>
      <c r="D20515">
        <v>293657</v>
      </c>
      <c r="E20515" s="48">
        <f t="shared" si="320"/>
        <v>8.0555555555555561E-2</v>
      </c>
      <c r="F20515" t="str">
        <f>TEXT(Таблица19[[#This Row],[время просмотра (UTC)]],"ДДД")</f>
        <v>Вс</v>
      </c>
    </row>
    <row r="20516" spans="1:6" x14ac:dyDescent="0.25">
      <c r="A20516">
        <v>362674</v>
      </c>
      <c r="B20516" s="2">
        <v>44416.078005310221</v>
      </c>
      <c r="C20516">
        <v>299010</v>
      </c>
      <c r="D20516">
        <v>241927</v>
      </c>
      <c r="E20516" s="48">
        <f t="shared" si="320"/>
        <v>7.7777777777777779E-2</v>
      </c>
      <c r="F20516" t="str">
        <f>TEXT(Таблица19[[#This Row],[время просмотра (UTC)]],"ДДД")</f>
        <v>Вс</v>
      </c>
    </row>
    <row r="20517" spans="1:6" x14ac:dyDescent="0.25">
      <c r="A20517">
        <v>362672</v>
      </c>
      <c r="B20517" s="2">
        <v>44416.076239482201</v>
      </c>
      <c r="C20517">
        <v>296379</v>
      </c>
      <c r="D20517">
        <v>351192</v>
      </c>
      <c r="E20517" s="48">
        <f t="shared" si="320"/>
        <v>7.5694444444444439E-2</v>
      </c>
      <c r="F20517" t="str">
        <f>TEXT(Таблица19[[#This Row],[время просмотра (UTC)]],"ДДД")</f>
        <v>Вс</v>
      </c>
    </row>
    <row r="20518" spans="1:6" x14ac:dyDescent="0.25">
      <c r="A20518">
        <v>362671</v>
      </c>
      <c r="B20518" s="2">
        <v>44416.076235236673</v>
      </c>
      <c r="C20518">
        <v>87302</v>
      </c>
      <c r="D20518">
        <v>392636</v>
      </c>
      <c r="E20518" s="48">
        <f t="shared" si="320"/>
        <v>7.5694444444444439E-2</v>
      </c>
      <c r="F20518" t="str">
        <f>TEXT(Таблица19[[#This Row],[время просмотра (UTC)]],"ДДД")</f>
        <v>Вс</v>
      </c>
    </row>
    <row r="20519" spans="1:6" x14ac:dyDescent="0.25">
      <c r="A20519">
        <v>362668</v>
      </c>
      <c r="B20519" s="2">
        <v>44416.075777459031</v>
      </c>
      <c r="C20519">
        <v>232819</v>
      </c>
      <c r="D20519">
        <v>347008</v>
      </c>
      <c r="E20519" s="48">
        <f t="shared" si="320"/>
        <v>7.5694444444444439E-2</v>
      </c>
      <c r="F20519" t="str">
        <f>TEXT(Таблица19[[#This Row],[время просмотра (UTC)]],"ДДД")</f>
        <v>Вс</v>
      </c>
    </row>
    <row r="20520" spans="1:6" x14ac:dyDescent="0.25">
      <c r="A20520">
        <v>362664</v>
      </c>
      <c r="B20520" s="2">
        <v>44416.074678792691</v>
      </c>
      <c r="C20520">
        <v>187289</v>
      </c>
      <c r="D20520">
        <v>5151</v>
      </c>
      <c r="E20520" s="48">
        <f t="shared" si="320"/>
        <v>7.4305555555555555E-2</v>
      </c>
      <c r="F20520" t="str">
        <f>TEXT(Таблица19[[#This Row],[время просмотра (UTC)]],"ДДД")</f>
        <v>Вс</v>
      </c>
    </row>
    <row r="20521" spans="1:6" x14ac:dyDescent="0.25">
      <c r="A20521">
        <v>362659</v>
      </c>
      <c r="B20521" s="2">
        <v>44416.071789644018</v>
      </c>
      <c r="C20521">
        <v>171732</v>
      </c>
      <c r="D20521">
        <v>286726</v>
      </c>
      <c r="E20521" s="48">
        <f t="shared" si="320"/>
        <v>7.1527777777777787E-2</v>
      </c>
      <c r="F20521" t="str">
        <f>TEXT(Таблица19[[#This Row],[время просмотра (UTC)]],"ДДД")</f>
        <v>Вс</v>
      </c>
    </row>
    <row r="20522" spans="1:6" x14ac:dyDescent="0.25">
      <c r="A20522">
        <v>362655</v>
      </c>
      <c r="B20522" s="2">
        <v>44416.071443830682</v>
      </c>
      <c r="C20522">
        <v>278982</v>
      </c>
      <c r="D20522">
        <v>122902</v>
      </c>
      <c r="E20522" s="48">
        <f t="shared" si="320"/>
        <v>7.0833333333333331E-2</v>
      </c>
      <c r="F20522" t="str">
        <f>TEXT(Таблица19[[#This Row],[время просмотра (UTC)]],"ДДД")</f>
        <v>Вс</v>
      </c>
    </row>
    <row r="20523" spans="1:6" x14ac:dyDescent="0.25">
      <c r="A20523">
        <v>362654</v>
      </c>
      <c r="B20523" s="2">
        <v>44416.071333333333</v>
      </c>
      <c r="C20523">
        <v>286186</v>
      </c>
      <c r="D20523">
        <v>472908</v>
      </c>
      <c r="E20523" s="48">
        <f t="shared" si="320"/>
        <v>7.0833333333333331E-2</v>
      </c>
      <c r="F20523" t="str">
        <f>TEXT(Таблица19[[#This Row],[время просмотра (UTC)]],"ДДД")</f>
        <v>Вс</v>
      </c>
    </row>
    <row r="20524" spans="1:6" x14ac:dyDescent="0.25">
      <c r="A20524">
        <v>362650</v>
      </c>
      <c r="B20524" s="2">
        <v>44416.069704275644</v>
      </c>
      <c r="C20524">
        <v>119672</v>
      </c>
      <c r="D20524">
        <v>413446</v>
      </c>
      <c r="E20524" s="48">
        <f t="shared" si="320"/>
        <v>6.9444444444444434E-2</v>
      </c>
      <c r="F20524" t="str">
        <f>TEXT(Таблица19[[#This Row],[время просмотра (UTC)]],"ДДД")</f>
        <v>Вс</v>
      </c>
    </row>
    <row r="20525" spans="1:6" x14ac:dyDescent="0.25">
      <c r="A20525">
        <v>362649</v>
      </c>
      <c r="B20525" s="2">
        <v>44416.064666666665</v>
      </c>
      <c r="C20525">
        <v>315634</v>
      </c>
      <c r="D20525">
        <v>79694</v>
      </c>
      <c r="E20525" s="48">
        <f t="shared" si="320"/>
        <v>6.458333333333334E-2</v>
      </c>
      <c r="F20525" t="str">
        <f>TEXT(Таблица19[[#This Row],[время просмотра (UTC)]],"ДДД")</f>
        <v>Вс</v>
      </c>
    </row>
    <row r="20526" spans="1:6" x14ac:dyDescent="0.25">
      <c r="A20526">
        <v>362648</v>
      </c>
      <c r="B20526" s="2">
        <v>44416.06399731437</v>
      </c>
      <c r="C20526">
        <v>51192</v>
      </c>
      <c r="D20526">
        <v>88863</v>
      </c>
      <c r="E20526" s="48">
        <f t="shared" si="320"/>
        <v>6.3888888888888884E-2</v>
      </c>
      <c r="F20526" t="str">
        <f>TEXT(Таблица19[[#This Row],[время просмотра (UTC)]],"ДДД")</f>
        <v>Вс</v>
      </c>
    </row>
    <row r="20527" spans="1:6" x14ac:dyDescent="0.25">
      <c r="A20527">
        <v>362646</v>
      </c>
      <c r="B20527" s="2">
        <v>44416.061676375408</v>
      </c>
      <c r="C20527">
        <v>227791</v>
      </c>
      <c r="D20527">
        <v>6475</v>
      </c>
      <c r="E20527" s="48">
        <f t="shared" si="320"/>
        <v>6.1111111111111116E-2</v>
      </c>
      <c r="F20527" t="str">
        <f>TEXT(Таблица19[[#This Row],[время просмотра (UTC)]],"ДДД")</f>
        <v>Вс</v>
      </c>
    </row>
    <row r="20528" spans="1:6" x14ac:dyDescent="0.25">
      <c r="A20528">
        <v>362643</v>
      </c>
      <c r="B20528" s="2">
        <v>44416.060304574727</v>
      </c>
      <c r="C20528">
        <v>60831</v>
      </c>
      <c r="D20528">
        <v>347008</v>
      </c>
      <c r="E20528" s="48">
        <f t="shared" si="320"/>
        <v>5.9722222222222225E-2</v>
      </c>
      <c r="F20528" t="str">
        <f>TEXT(Таблица19[[#This Row],[время просмотра (UTC)]],"ДДД")</f>
        <v>Вс</v>
      </c>
    </row>
    <row r="20529" spans="1:6" x14ac:dyDescent="0.25">
      <c r="A20529">
        <v>362640</v>
      </c>
      <c r="B20529" s="2">
        <v>44416.060058252428</v>
      </c>
      <c r="C20529">
        <v>88602</v>
      </c>
      <c r="D20529">
        <v>473327</v>
      </c>
      <c r="E20529" s="48">
        <f t="shared" si="320"/>
        <v>5.9722222222222225E-2</v>
      </c>
      <c r="F20529" t="str">
        <f>TEXT(Таблица19[[#This Row],[время просмотра (UTC)]],"ДДД")</f>
        <v>Вс</v>
      </c>
    </row>
    <row r="20530" spans="1:6" x14ac:dyDescent="0.25">
      <c r="A20530">
        <v>362637</v>
      </c>
      <c r="B20530" s="2">
        <v>44416.059666666661</v>
      </c>
      <c r="C20530">
        <v>327466</v>
      </c>
      <c r="D20530">
        <v>349014</v>
      </c>
      <c r="E20530" s="48">
        <f t="shared" si="320"/>
        <v>5.9027777777777783E-2</v>
      </c>
      <c r="F20530" t="str">
        <f>TEXT(Таблица19[[#This Row],[время просмотра (UTC)]],"ДДД")</f>
        <v>Вс</v>
      </c>
    </row>
    <row r="20531" spans="1:6" x14ac:dyDescent="0.25">
      <c r="A20531">
        <v>362635</v>
      </c>
      <c r="B20531" s="2">
        <v>44416.059297463915</v>
      </c>
      <c r="C20531">
        <v>233140</v>
      </c>
      <c r="D20531">
        <v>381586</v>
      </c>
      <c r="E20531" s="48">
        <f t="shared" si="320"/>
        <v>5.9027777777777783E-2</v>
      </c>
      <c r="F20531" t="str">
        <f>TEXT(Таблица19[[#This Row],[время просмотра (UTC)]],"ДДД")</f>
        <v>Вс</v>
      </c>
    </row>
    <row r="20532" spans="1:6" x14ac:dyDescent="0.25">
      <c r="A20532">
        <v>362632</v>
      </c>
      <c r="B20532" s="2">
        <v>44416.057679982907</v>
      </c>
      <c r="C20532">
        <v>182121</v>
      </c>
      <c r="D20532">
        <v>153893</v>
      </c>
      <c r="E20532" s="48">
        <f t="shared" si="320"/>
        <v>5.7638888888888885E-2</v>
      </c>
      <c r="F20532" t="str">
        <f>TEXT(Таблица19[[#This Row],[время просмотра (UTC)]],"ДДД")</f>
        <v>Вс</v>
      </c>
    </row>
    <row r="20533" spans="1:6" x14ac:dyDescent="0.25">
      <c r="A20533">
        <v>362631</v>
      </c>
      <c r="B20533" s="2">
        <v>44416.057130649737</v>
      </c>
      <c r="C20533">
        <v>229840</v>
      </c>
      <c r="D20533">
        <v>356378</v>
      </c>
      <c r="E20533" s="48">
        <f t="shared" si="320"/>
        <v>5.6944444444444443E-2</v>
      </c>
      <c r="F20533" t="str">
        <f>TEXT(Таблица19[[#This Row],[время просмотра (UTC)]],"ДДД")</f>
        <v>Вс</v>
      </c>
    </row>
    <row r="20534" spans="1:6" x14ac:dyDescent="0.25">
      <c r="A20534">
        <v>362628</v>
      </c>
      <c r="B20534" s="2">
        <v>44416.053712576679</v>
      </c>
      <c r="C20534">
        <v>267054</v>
      </c>
      <c r="D20534">
        <v>60239</v>
      </c>
      <c r="E20534" s="48">
        <f t="shared" si="320"/>
        <v>5.347222222222222E-2</v>
      </c>
      <c r="F20534" t="str">
        <f>TEXT(Таблица19[[#This Row],[время просмотра (UTC)]],"ДДД")</f>
        <v>Вс</v>
      </c>
    </row>
    <row r="20535" spans="1:6" x14ac:dyDescent="0.25">
      <c r="A20535">
        <v>362623</v>
      </c>
      <c r="B20535" s="2">
        <v>44416.053585760514</v>
      </c>
      <c r="C20535">
        <v>288701</v>
      </c>
      <c r="D20535">
        <v>178230</v>
      </c>
      <c r="E20535" s="48">
        <f t="shared" si="320"/>
        <v>5.347222222222222E-2</v>
      </c>
      <c r="F20535" t="str">
        <f>TEXT(Таблица19[[#This Row],[время просмотра (UTC)]],"ДДД")</f>
        <v>Вс</v>
      </c>
    </row>
    <row r="20536" spans="1:6" x14ac:dyDescent="0.25">
      <c r="A20536">
        <v>362622</v>
      </c>
      <c r="B20536" s="2">
        <v>44416.053437910094</v>
      </c>
      <c r="C20536">
        <v>261144</v>
      </c>
      <c r="D20536">
        <v>244574</v>
      </c>
      <c r="E20536" s="48">
        <f t="shared" si="320"/>
        <v>5.2777777777777778E-2</v>
      </c>
      <c r="F20536" t="str">
        <f>TEXT(Таблица19[[#This Row],[время просмотра (UTC)]],"ДДД")</f>
        <v>Вс</v>
      </c>
    </row>
    <row r="20537" spans="1:6" x14ac:dyDescent="0.25">
      <c r="A20537">
        <v>362617</v>
      </c>
      <c r="B20537" s="2">
        <v>44416.05310220649</v>
      </c>
      <c r="C20537">
        <v>252983</v>
      </c>
      <c r="D20537">
        <v>432277</v>
      </c>
      <c r="E20537" s="48">
        <f t="shared" si="320"/>
        <v>5.2777777777777778E-2</v>
      </c>
      <c r="F20537" t="str">
        <f>TEXT(Таблица19[[#This Row],[время просмотра (UTC)]],"ДДД")</f>
        <v>Вс</v>
      </c>
    </row>
    <row r="20538" spans="1:6" x14ac:dyDescent="0.25">
      <c r="A20538">
        <v>362616</v>
      </c>
      <c r="B20538" s="2">
        <v>44416.052278206735</v>
      </c>
      <c r="C20538">
        <v>20284</v>
      </c>
      <c r="D20538">
        <v>51368</v>
      </c>
      <c r="E20538" s="48">
        <f t="shared" si="320"/>
        <v>5.2083333333333336E-2</v>
      </c>
      <c r="F20538" t="str">
        <f>TEXT(Таблица19[[#This Row],[время просмотра (UTC)]],"ДДД")</f>
        <v>Вс</v>
      </c>
    </row>
    <row r="20539" spans="1:6" x14ac:dyDescent="0.25">
      <c r="A20539">
        <v>362615</v>
      </c>
      <c r="B20539" s="2">
        <v>44416.049333333336</v>
      </c>
      <c r="C20539">
        <v>205431</v>
      </c>
      <c r="D20539">
        <v>118549</v>
      </c>
      <c r="E20539" s="48">
        <f t="shared" si="320"/>
        <v>4.9305555555555554E-2</v>
      </c>
      <c r="F20539" t="str">
        <f>TEXT(Таблица19[[#This Row],[время просмотра (UTC)]],"ДДД")</f>
        <v>Вс</v>
      </c>
    </row>
    <row r="20540" spans="1:6" x14ac:dyDescent="0.25">
      <c r="A20540">
        <v>362611</v>
      </c>
      <c r="B20540" s="2">
        <v>44416.049333333336</v>
      </c>
      <c r="C20540">
        <v>69769</v>
      </c>
      <c r="D20540">
        <v>111368</v>
      </c>
      <c r="E20540" s="48">
        <f t="shared" si="320"/>
        <v>4.9305555555555554E-2</v>
      </c>
      <c r="F20540" t="str">
        <f>TEXT(Таблица19[[#This Row],[время просмотра (UTC)]],"ДДД")</f>
        <v>Вс</v>
      </c>
    </row>
    <row r="20541" spans="1:6" x14ac:dyDescent="0.25">
      <c r="A20541">
        <v>362608</v>
      </c>
      <c r="B20541" s="2">
        <v>44416.043877022654</v>
      </c>
      <c r="C20541">
        <v>181731</v>
      </c>
      <c r="D20541">
        <v>401945</v>
      </c>
      <c r="E20541" s="48">
        <f t="shared" si="320"/>
        <v>4.3750000000000004E-2</v>
      </c>
      <c r="F20541" t="str">
        <f>TEXT(Таблица19[[#This Row],[время просмотра (UTC)]],"ДДД")</f>
        <v>Вс</v>
      </c>
    </row>
    <row r="20542" spans="1:6" x14ac:dyDescent="0.25">
      <c r="A20542">
        <v>362606</v>
      </c>
      <c r="B20542" s="2">
        <v>44416.043472491911</v>
      </c>
      <c r="C20542">
        <v>241117</v>
      </c>
      <c r="D20542">
        <v>214224</v>
      </c>
      <c r="E20542" s="48">
        <f t="shared" si="320"/>
        <v>4.3055555555555562E-2</v>
      </c>
      <c r="F20542" t="str">
        <f>TEXT(Таблица19[[#This Row],[время просмотра (UTC)]],"ДДД")</f>
        <v>Вс</v>
      </c>
    </row>
    <row r="20543" spans="1:6" x14ac:dyDescent="0.25">
      <c r="A20543">
        <v>362605</v>
      </c>
      <c r="B20543" s="2">
        <v>44416.04010132145</v>
      </c>
      <c r="C20543">
        <v>215093</v>
      </c>
      <c r="D20543">
        <v>130722</v>
      </c>
      <c r="E20543" s="48">
        <f t="shared" si="320"/>
        <v>3.9583333333333331E-2</v>
      </c>
      <c r="F20543" t="str">
        <f>TEXT(Таблица19[[#This Row],[время просмотра (UTC)]],"ДДД")</f>
        <v>Вс</v>
      </c>
    </row>
    <row r="20544" spans="1:6" x14ac:dyDescent="0.25">
      <c r="A20544">
        <v>362603</v>
      </c>
      <c r="B20544" s="2">
        <v>44416.039643543809</v>
      </c>
      <c r="C20544">
        <v>76257</v>
      </c>
      <c r="D20544">
        <v>158978</v>
      </c>
      <c r="E20544" s="48">
        <f t="shared" si="320"/>
        <v>3.9583333333333331E-2</v>
      </c>
      <c r="F20544" t="str">
        <f>TEXT(Таблица19[[#This Row],[время просмотра (UTC)]],"ДДД")</f>
        <v>Вс</v>
      </c>
    </row>
    <row r="20545" spans="1:6" x14ac:dyDescent="0.25">
      <c r="A20545">
        <v>362601</v>
      </c>
      <c r="B20545" s="2">
        <v>44416.036225470751</v>
      </c>
      <c r="C20545">
        <v>128344</v>
      </c>
      <c r="D20545">
        <v>318588</v>
      </c>
      <c r="E20545" s="48">
        <f t="shared" si="320"/>
        <v>3.6111111111111115E-2</v>
      </c>
      <c r="F20545" t="str">
        <f>TEXT(Таблица19[[#This Row],[время просмотра (UTC)]],"ДДД")</f>
        <v>Вс</v>
      </c>
    </row>
    <row r="20546" spans="1:6" x14ac:dyDescent="0.25">
      <c r="A20546">
        <v>362599</v>
      </c>
      <c r="B20546" s="2">
        <v>44416.035786407767</v>
      </c>
      <c r="C20546">
        <v>69885</v>
      </c>
      <c r="D20546">
        <v>244574</v>
      </c>
      <c r="E20546" s="48">
        <f t="shared" ref="E20546:E20609" si="321">TIME(HOUR(B20546),MINUTE(B20546),SECOND(0))</f>
        <v>3.5416666666666666E-2</v>
      </c>
      <c r="F20546" t="str">
        <f>TEXT(Таблица19[[#This Row],[время просмотра (UTC)]],"ДДД")</f>
        <v>Вс</v>
      </c>
    </row>
    <row r="20547" spans="1:6" x14ac:dyDescent="0.25">
      <c r="A20547">
        <v>362598</v>
      </c>
      <c r="B20547" s="2">
        <v>44416.035000000003</v>
      </c>
      <c r="C20547">
        <v>111525</v>
      </c>
      <c r="D20547">
        <v>81226</v>
      </c>
      <c r="E20547" s="48">
        <f t="shared" si="321"/>
        <v>3.4722222222222224E-2</v>
      </c>
      <c r="F20547" t="str">
        <f>TEXT(Таблица19[[#This Row],[время просмотра (UTC)]],"ДДД")</f>
        <v>Вс</v>
      </c>
    </row>
    <row r="20548" spans="1:6" x14ac:dyDescent="0.25">
      <c r="A20548">
        <v>362594</v>
      </c>
      <c r="B20548" s="2">
        <v>44416.034394360177</v>
      </c>
      <c r="C20548">
        <v>193080</v>
      </c>
      <c r="D20548">
        <v>377063</v>
      </c>
      <c r="E20548" s="48">
        <f t="shared" si="321"/>
        <v>3.4027777777777775E-2</v>
      </c>
      <c r="F20548" t="str">
        <f>TEXT(Таблица19[[#This Row],[время просмотра (UTC)]],"ДДД")</f>
        <v>Вс</v>
      </c>
    </row>
    <row r="20549" spans="1:6" x14ac:dyDescent="0.25">
      <c r="A20549">
        <v>362589</v>
      </c>
      <c r="B20549" s="2">
        <v>44416.034168284787</v>
      </c>
      <c r="C20549">
        <v>227812</v>
      </c>
      <c r="D20549">
        <v>250679</v>
      </c>
      <c r="E20549" s="48">
        <f t="shared" si="321"/>
        <v>3.4027777777777775E-2</v>
      </c>
      <c r="F20549" t="str">
        <f>TEXT(Таблица19[[#This Row],[время просмотра (UTC)]],"ДДД")</f>
        <v>Вс</v>
      </c>
    </row>
    <row r="20550" spans="1:6" x14ac:dyDescent="0.25">
      <c r="A20550">
        <v>362587</v>
      </c>
      <c r="B20550" s="2">
        <v>44416.033333333333</v>
      </c>
      <c r="C20550">
        <v>124918</v>
      </c>
      <c r="D20550">
        <v>301748</v>
      </c>
      <c r="E20550" s="48">
        <f t="shared" si="321"/>
        <v>3.3333333333333333E-2</v>
      </c>
      <c r="F20550" t="str">
        <f>TEXT(Таблица19[[#This Row],[время просмотра (UTC)]],"ДДД")</f>
        <v>Вс</v>
      </c>
    </row>
    <row r="20551" spans="1:6" x14ac:dyDescent="0.25">
      <c r="A20551">
        <v>362584</v>
      </c>
      <c r="B20551" s="2">
        <v>44416.033051545761</v>
      </c>
      <c r="C20551">
        <v>339346</v>
      </c>
      <c r="D20551">
        <v>351192</v>
      </c>
      <c r="E20551" s="48">
        <f t="shared" si="321"/>
        <v>3.2638888888888891E-2</v>
      </c>
      <c r="F20551" t="str">
        <f>TEXT(Таблица19[[#This Row],[время просмотра (UTC)]],"ДДД")</f>
        <v>Вс</v>
      </c>
    </row>
    <row r="20552" spans="1:6" x14ac:dyDescent="0.25">
      <c r="A20552">
        <v>362580</v>
      </c>
      <c r="B20552" s="2">
        <v>44416.032380138553</v>
      </c>
      <c r="C20552">
        <v>349218</v>
      </c>
      <c r="D20552">
        <v>333426</v>
      </c>
      <c r="E20552" s="48">
        <f t="shared" si="321"/>
        <v>3.1944444444444449E-2</v>
      </c>
      <c r="F20552" t="str">
        <f>TEXT(Таблица19[[#This Row],[время просмотра (UTC)]],"ДДД")</f>
        <v>Вс</v>
      </c>
    </row>
    <row r="20553" spans="1:6" x14ac:dyDescent="0.25">
      <c r="A20553">
        <v>362578</v>
      </c>
      <c r="B20553" s="2">
        <v>44416.032319101534</v>
      </c>
      <c r="C20553">
        <v>208387</v>
      </c>
      <c r="D20553">
        <v>466283</v>
      </c>
      <c r="E20553" s="48">
        <f t="shared" si="321"/>
        <v>3.1944444444444449E-2</v>
      </c>
      <c r="F20553" t="str">
        <f>TEXT(Таблица19[[#This Row],[время просмотра (UTC)]],"ДДД")</f>
        <v>Вс</v>
      </c>
    </row>
    <row r="20554" spans="1:6" x14ac:dyDescent="0.25">
      <c r="A20554">
        <v>362573</v>
      </c>
      <c r="B20554" s="2">
        <v>44416.030549027986</v>
      </c>
      <c r="C20554">
        <v>260424</v>
      </c>
      <c r="D20554">
        <v>230507</v>
      </c>
      <c r="E20554" s="48">
        <f t="shared" si="321"/>
        <v>2.9861111111111113E-2</v>
      </c>
      <c r="F20554" t="str">
        <f>TEXT(Таблица19[[#This Row],[время просмотра (UTC)]],"ДДД")</f>
        <v>Вс</v>
      </c>
    </row>
    <row r="20555" spans="1:6" x14ac:dyDescent="0.25">
      <c r="A20555">
        <v>362572</v>
      </c>
      <c r="B20555" s="2">
        <v>44416.02386547441</v>
      </c>
      <c r="C20555">
        <v>80188</v>
      </c>
      <c r="D20555">
        <v>397390</v>
      </c>
      <c r="E20555" s="48">
        <f t="shared" si="321"/>
        <v>2.361111111111111E-2</v>
      </c>
      <c r="F20555" t="str">
        <f>TEXT(Таблица19[[#This Row],[время просмотра (UTC)]],"ДДД")</f>
        <v>Вс</v>
      </c>
    </row>
    <row r="20556" spans="1:6" x14ac:dyDescent="0.25">
      <c r="A20556">
        <v>362569</v>
      </c>
      <c r="B20556" s="2">
        <v>44416.022841423954</v>
      </c>
      <c r="C20556">
        <v>21391</v>
      </c>
      <c r="D20556">
        <v>48930</v>
      </c>
      <c r="E20556" s="48">
        <f t="shared" si="321"/>
        <v>2.2222222222222223E-2</v>
      </c>
      <c r="F20556" t="str">
        <f>TEXT(Таблица19[[#This Row],[время просмотра (UTC)]],"ДДД")</f>
        <v>Вс</v>
      </c>
    </row>
    <row r="20557" spans="1:6" x14ac:dyDescent="0.25">
      <c r="A20557">
        <v>362567</v>
      </c>
      <c r="B20557" s="2">
        <v>44416.022841423946</v>
      </c>
      <c r="C20557">
        <v>124212</v>
      </c>
      <c r="D20557">
        <v>343491</v>
      </c>
      <c r="E20557" s="48">
        <f t="shared" si="321"/>
        <v>2.2222222222222223E-2</v>
      </c>
      <c r="F20557" t="str">
        <f>TEXT(Таблица19[[#This Row],[время просмотра (UTC)]],"ДДД")</f>
        <v>Вс</v>
      </c>
    </row>
    <row r="20558" spans="1:6" x14ac:dyDescent="0.25">
      <c r="A20558">
        <v>362563</v>
      </c>
      <c r="B20558" s="2">
        <v>44416.018796116507</v>
      </c>
      <c r="C20558">
        <v>15048</v>
      </c>
      <c r="D20558">
        <v>230507</v>
      </c>
      <c r="E20558" s="48">
        <f t="shared" si="321"/>
        <v>1.8749999999999999E-2</v>
      </c>
      <c r="F20558" t="str">
        <f>TEXT(Таблица19[[#This Row],[время просмотра (UTC)]],"ДДД")</f>
        <v>Вс</v>
      </c>
    </row>
    <row r="20559" spans="1:6" x14ac:dyDescent="0.25">
      <c r="A20559">
        <v>362558</v>
      </c>
      <c r="B20559" s="2">
        <v>44416.01636893204</v>
      </c>
      <c r="C20559">
        <v>277328</v>
      </c>
      <c r="D20559">
        <v>411922</v>
      </c>
      <c r="E20559" s="48">
        <f t="shared" si="321"/>
        <v>1.5972222222222224E-2</v>
      </c>
      <c r="F20559" t="str">
        <f>TEXT(Таблица19[[#This Row],[время просмотра (UTC)]],"ДДД")</f>
        <v>Вс</v>
      </c>
    </row>
    <row r="20560" spans="1:6" x14ac:dyDescent="0.25">
      <c r="A20560">
        <v>362553</v>
      </c>
      <c r="B20560" s="2">
        <v>44416.014130069889</v>
      </c>
      <c r="C20560">
        <v>247499</v>
      </c>
      <c r="D20560">
        <v>351192</v>
      </c>
      <c r="E20560" s="48">
        <f t="shared" si="321"/>
        <v>1.3888888888888888E-2</v>
      </c>
      <c r="F20560" t="str">
        <f>TEXT(Таблица19[[#This Row],[время просмотра (UTC)]],"ДДД")</f>
        <v>Вс</v>
      </c>
    </row>
    <row r="20561" spans="1:6" x14ac:dyDescent="0.25">
      <c r="A20561">
        <v>362548</v>
      </c>
      <c r="B20561" s="2">
        <v>44416.012543107398</v>
      </c>
      <c r="C20561">
        <v>214639</v>
      </c>
      <c r="D20561">
        <v>238800</v>
      </c>
      <c r="E20561" s="48">
        <f t="shared" si="321"/>
        <v>1.2499999999999999E-2</v>
      </c>
      <c r="F20561" t="str">
        <f>TEXT(Таблица19[[#This Row],[время просмотра (UTC)]],"ДДД")</f>
        <v>Вс</v>
      </c>
    </row>
    <row r="20562" spans="1:6" x14ac:dyDescent="0.25">
      <c r="A20562">
        <v>362544</v>
      </c>
      <c r="B20562" s="2">
        <v>44416.011666666665</v>
      </c>
      <c r="C20562">
        <v>109090</v>
      </c>
      <c r="D20562">
        <v>439981</v>
      </c>
      <c r="E20562" s="48">
        <f t="shared" si="321"/>
        <v>1.1111111111111112E-2</v>
      </c>
      <c r="F20562" t="str">
        <f>TEXT(Таблица19[[#This Row],[время просмотра (UTC)]],"ДДД")</f>
        <v>Вс</v>
      </c>
    </row>
    <row r="20563" spans="1:6" x14ac:dyDescent="0.25">
      <c r="A20563">
        <v>362541</v>
      </c>
      <c r="B20563" s="2">
        <v>44416.010300970876</v>
      </c>
      <c r="C20563">
        <v>262768</v>
      </c>
      <c r="D20563">
        <v>51317</v>
      </c>
      <c r="E20563" s="48">
        <f t="shared" si="321"/>
        <v>9.7222222222222224E-3</v>
      </c>
      <c r="F20563" t="str">
        <f>TEXT(Таблица19[[#This Row],[время просмотра (UTC)]],"ДДД")</f>
        <v>Вс</v>
      </c>
    </row>
    <row r="20564" spans="1:6" x14ac:dyDescent="0.25">
      <c r="A20564">
        <v>362537</v>
      </c>
      <c r="B20564" s="2">
        <v>44416.010300970876</v>
      </c>
      <c r="C20564">
        <v>259958</v>
      </c>
      <c r="D20564">
        <v>465849</v>
      </c>
      <c r="E20564" s="48">
        <f t="shared" si="321"/>
        <v>9.7222222222222224E-3</v>
      </c>
      <c r="F20564" t="str">
        <f>TEXT(Таблица19[[#This Row],[время просмотра (UTC)]],"ДДД")</f>
        <v>Вс</v>
      </c>
    </row>
    <row r="20565" spans="1:6" x14ac:dyDescent="0.25">
      <c r="A20565">
        <v>362532</v>
      </c>
      <c r="B20565" s="2">
        <v>44416.009949034087</v>
      </c>
      <c r="C20565">
        <v>119833</v>
      </c>
      <c r="D20565">
        <v>143150</v>
      </c>
      <c r="E20565" s="48">
        <f t="shared" si="321"/>
        <v>9.7222222222222224E-3</v>
      </c>
      <c r="F20565" t="str">
        <f>TEXT(Таблица19[[#This Row],[время просмотра (UTC)]],"ДДД")</f>
        <v>Вс</v>
      </c>
    </row>
    <row r="20566" spans="1:6" x14ac:dyDescent="0.25">
      <c r="A20566">
        <v>362531</v>
      </c>
      <c r="B20566" s="2">
        <v>44416.009369182408</v>
      </c>
      <c r="C20566">
        <v>238480</v>
      </c>
      <c r="D20566">
        <v>254768</v>
      </c>
      <c r="E20566" s="48">
        <f t="shared" si="321"/>
        <v>9.0277777777777787E-3</v>
      </c>
      <c r="F20566" t="str">
        <f>TEXT(Таблица19[[#This Row],[время просмотра (UTC)]],"ДДД")</f>
        <v>Вс</v>
      </c>
    </row>
    <row r="20567" spans="1:6" x14ac:dyDescent="0.25">
      <c r="A20567">
        <v>362527</v>
      </c>
      <c r="B20567" s="2">
        <v>44416.009369182408</v>
      </c>
      <c r="C20567">
        <v>100153</v>
      </c>
      <c r="D20567">
        <v>196571</v>
      </c>
      <c r="E20567" s="48">
        <f t="shared" si="321"/>
        <v>9.0277777777777787E-3</v>
      </c>
      <c r="F20567" t="str">
        <f>TEXT(Таблица19[[#This Row],[время просмотра (UTC)]],"ДДД")</f>
        <v>Вс</v>
      </c>
    </row>
    <row r="20568" spans="1:6" x14ac:dyDescent="0.25">
      <c r="A20568">
        <v>362525</v>
      </c>
      <c r="B20568" s="2">
        <v>44416.008682847896</v>
      </c>
      <c r="C20568">
        <v>112997</v>
      </c>
      <c r="D20568">
        <v>347008</v>
      </c>
      <c r="E20568" s="48">
        <f t="shared" si="321"/>
        <v>8.3333333333333332E-3</v>
      </c>
      <c r="F20568" t="str">
        <f>TEXT(Таблица19[[#This Row],[время просмотра (UTC)]],"ДДД")</f>
        <v>Вс</v>
      </c>
    </row>
    <row r="20569" spans="1:6" x14ac:dyDescent="0.25">
      <c r="A20569">
        <v>362522</v>
      </c>
      <c r="B20569" s="2">
        <v>44416.004000000001</v>
      </c>
      <c r="C20569">
        <v>259666</v>
      </c>
      <c r="D20569">
        <v>112334</v>
      </c>
      <c r="E20569" s="48">
        <f t="shared" si="321"/>
        <v>3.472222222222222E-3</v>
      </c>
      <c r="F20569" t="str">
        <f>TEXT(Таблица19[[#This Row],[время просмотра (UTC)]],"ДДД")</f>
        <v>Вс</v>
      </c>
    </row>
    <row r="20570" spans="1:6" x14ac:dyDescent="0.25">
      <c r="A20570">
        <v>362518</v>
      </c>
      <c r="B20570" s="2">
        <v>44416.003906369209</v>
      </c>
      <c r="C20570">
        <v>158110</v>
      </c>
      <c r="D20570">
        <v>297256</v>
      </c>
      <c r="E20570" s="48">
        <f t="shared" si="321"/>
        <v>3.472222222222222E-3</v>
      </c>
      <c r="F20570" t="str">
        <f>TEXT(Таблица19[[#This Row],[время просмотра (UTC)]],"ДДД")</f>
        <v>Вс</v>
      </c>
    </row>
    <row r="20571" spans="1:6" x14ac:dyDescent="0.25">
      <c r="A20571">
        <v>362513</v>
      </c>
      <c r="B20571" s="2">
        <v>44416.00384533219</v>
      </c>
      <c r="C20571">
        <v>31367</v>
      </c>
      <c r="D20571">
        <v>241927</v>
      </c>
      <c r="E20571" s="48">
        <f t="shared" si="321"/>
        <v>3.472222222222222E-3</v>
      </c>
      <c r="F20571" t="str">
        <f>TEXT(Таблица19[[#This Row],[время просмотра (UTC)]],"ДДД")</f>
        <v>Вс</v>
      </c>
    </row>
    <row r="20572" spans="1:6" x14ac:dyDescent="0.25">
      <c r="A20572">
        <v>362508</v>
      </c>
      <c r="B20572" s="2">
        <v>44416.003479110077</v>
      </c>
      <c r="C20572">
        <v>333404</v>
      </c>
      <c r="D20572">
        <v>197823</v>
      </c>
      <c r="E20572" s="48">
        <f t="shared" si="321"/>
        <v>3.472222222222222E-3</v>
      </c>
      <c r="F20572" t="str">
        <f>TEXT(Таблица19[[#This Row],[время просмотра (UTC)]],"ДДД")</f>
        <v>Вс</v>
      </c>
    </row>
    <row r="20573" spans="1:6" x14ac:dyDescent="0.25">
      <c r="A20573">
        <v>362504</v>
      </c>
      <c r="B20573" s="2">
        <v>44416.003448591568</v>
      </c>
      <c r="C20573">
        <v>273865</v>
      </c>
      <c r="D20573">
        <v>191893</v>
      </c>
      <c r="E20573" s="48">
        <f t="shared" si="321"/>
        <v>2.7777777777777779E-3</v>
      </c>
      <c r="F20573" t="str">
        <f>TEXT(Таблица19[[#This Row],[время просмотра (UTC)]],"ДДД")</f>
        <v>Вс</v>
      </c>
    </row>
    <row r="20574" spans="1:6" x14ac:dyDescent="0.25">
      <c r="A20574">
        <v>362501</v>
      </c>
      <c r="B20574" s="2">
        <v>44416.003423948219</v>
      </c>
      <c r="C20574">
        <v>260478</v>
      </c>
      <c r="D20574">
        <v>473327</v>
      </c>
      <c r="E20574" s="48">
        <f t="shared" si="321"/>
        <v>2.7777777777777779E-3</v>
      </c>
      <c r="F20574" t="str">
        <f>TEXT(Таблица19[[#This Row],[время просмотра (UTC)]],"ДДД")</f>
        <v>Вс</v>
      </c>
    </row>
    <row r="20575" spans="1:6" x14ac:dyDescent="0.25">
      <c r="A20575">
        <v>362497</v>
      </c>
      <c r="B20575" s="2">
        <v>44416.003423948219</v>
      </c>
      <c r="C20575">
        <v>89413</v>
      </c>
      <c r="D20575">
        <v>250679</v>
      </c>
      <c r="E20575" s="48">
        <f t="shared" si="321"/>
        <v>2.7777777777777779E-3</v>
      </c>
      <c r="F20575" t="str">
        <f>TEXT(Таблица19[[#This Row],[время просмотра (UTC)]],"ДДД")</f>
        <v>Вс</v>
      </c>
    </row>
    <row r="20576" spans="1:6" x14ac:dyDescent="0.25">
      <c r="A20576">
        <v>362496</v>
      </c>
      <c r="B20576" s="2">
        <v>44416.003357036039</v>
      </c>
      <c r="C20576">
        <v>218331</v>
      </c>
      <c r="D20576">
        <v>437686</v>
      </c>
      <c r="E20576" s="48">
        <f t="shared" si="321"/>
        <v>2.7777777777777779E-3</v>
      </c>
      <c r="F20576" t="str">
        <f>TEXT(Таблица19[[#This Row],[время просмотра (UTC)]],"ДДД")</f>
        <v>Вс</v>
      </c>
    </row>
    <row r="20577" spans="1:6" x14ac:dyDescent="0.25">
      <c r="A20577">
        <v>362491</v>
      </c>
      <c r="B20577" s="2">
        <v>44416.001617481001</v>
      </c>
      <c r="C20577">
        <v>321367</v>
      </c>
      <c r="D20577">
        <v>411922</v>
      </c>
      <c r="E20577" s="48">
        <f t="shared" si="321"/>
        <v>1.3888888888888889E-3</v>
      </c>
      <c r="F20577" t="str">
        <f>TEXT(Таблица19[[#This Row],[время просмотра (UTC)]],"ДДД")</f>
        <v>Вс</v>
      </c>
    </row>
    <row r="20578" spans="1:6" x14ac:dyDescent="0.25">
      <c r="A20578">
        <v>362487</v>
      </c>
      <c r="B20578" s="2">
        <v>44416.000592233009</v>
      </c>
      <c r="C20578">
        <v>154620</v>
      </c>
      <c r="D20578">
        <v>4199</v>
      </c>
      <c r="E20578" s="48">
        <f t="shared" si="321"/>
        <v>0</v>
      </c>
      <c r="F20578" t="str">
        <f>TEXT(Таблица19[[#This Row],[время просмотра (UTC)]],"ДДД")</f>
        <v>Вс</v>
      </c>
    </row>
    <row r="20579" spans="1:6" x14ac:dyDescent="0.25">
      <c r="A20579">
        <v>362482</v>
      </c>
      <c r="B20579" s="2">
        <v>44416.000187702266</v>
      </c>
      <c r="C20579">
        <v>36031</v>
      </c>
      <c r="D20579">
        <v>470762</v>
      </c>
      <c r="E20579" s="48">
        <f t="shared" si="321"/>
        <v>0</v>
      </c>
      <c r="F20579" t="str">
        <f>TEXT(Таблица19[[#This Row],[время просмотра (UTC)]],"ДДД")</f>
        <v>Вс</v>
      </c>
    </row>
    <row r="20580" spans="1:6" x14ac:dyDescent="0.25">
      <c r="A20580">
        <v>362479</v>
      </c>
      <c r="B20580" s="2">
        <v>44415.999666666663</v>
      </c>
      <c r="C20580">
        <v>115546</v>
      </c>
      <c r="D20580">
        <v>352642</v>
      </c>
      <c r="E20580" s="48">
        <f t="shared" si="321"/>
        <v>0.99930555555555556</v>
      </c>
      <c r="F20580" t="str">
        <f>TEXT(Таблица19[[#This Row],[время просмотра (UTC)]],"ДДД")</f>
        <v>Сб</v>
      </c>
    </row>
    <row r="20581" spans="1:6" x14ac:dyDescent="0.25">
      <c r="A20581">
        <v>362478</v>
      </c>
      <c r="B20581" s="2">
        <v>44415.998569579286</v>
      </c>
      <c r="C20581">
        <v>269538</v>
      </c>
      <c r="D20581">
        <v>81735</v>
      </c>
      <c r="E20581" s="48">
        <f t="shared" si="321"/>
        <v>0.99791666666666667</v>
      </c>
      <c r="F20581" t="str">
        <f>TEXT(Таблица19[[#This Row],[время просмотра (UTC)]],"ДДД")</f>
        <v>Сб</v>
      </c>
    </row>
    <row r="20582" spans="1:6" x14ac:dyDescent="0.25">
      <c r="A20582">
        <v>362474</v>
      </c>
      <c r="B20582" s="2">
        <v>44415.998474074528</v>
      </c>
      <c r="C20582">
        <v>933</v>
      </c>
      <c r="D20582">
        <v>258251</v>
      </c>
      <c r="E20582" s="48">
        <f t="shared" si="321"/>
        <v>0.99791666666666667</v>
      </c>
      <c r="F20582" t="str">
        <f>TEXT(Таблица19[[#This Row],[время просмотра (UTC)]],"ДДД")</f>
        <v>Сб</v>
      </c>
    </row>
    <row r="20583" spans="1:6" x14ac:dyDescent="0.25">
      <c r="A20583">
        <v>362473</v>
      </c>
      <c r="B20583" s="2">
        <v>44415.997924741358</v>
      </c>
      <c r="C20583">
        <v>6341</v>
      </c>
      <c r="D20583">
        <v>113578</v>
      </c>
      <c r="E20583" s="48">
        <f t="shared" si="321"/>
        <v>0.99791666666666667</v>
      </c>
      <c r="F20583" t="str">
        <f>TEXT(Таблица19[[#This Row],[время просмотра (UTC)]],"ДДД")</f>
        <v>Сб</v>
      </c>
    </row>
    <row r="20584" spans="1:6" x14ac:dyDescent="0.25">
      <c r="A20584">
        <v>362472</v>
      </c>
      <c r="B20584" s="2">
        <v>44415.997760517799</v>
      </c>
      <c r="C20584">
        <v>69537</v>
      </c>
      <c r="D20584">
        <v>343712</v>
      </c>
      <c r="E20584" s="48">
        <f t="shared" si="321"/>
        <v>0.99722222222222223</v>
      </c>
      <c r="F20584" t="str">
        <f>TEXT(Таблица19[[#This Row],[время просмотра (UTC)]],"ДДД")</f>
        <v>Сб</v>
      </c>
    </row>
    <row r="20585" spans="1:6" x14ac:dyDescent="0.25">
      <c r="A20585">
        <v>362469</v>
      </c>
      <c r="B20585" s="2">
        <v>44415.997558519244</v>
      </c>
      <c r="C20585">
        <v>104705</v>
      </c>
      <c r="D20585">
        <v>227775</v>
      </c>
      <c r="E20585" s="48">
        <f t="shared" si="321"/>
        <v>0.99722222222222223</v>
      </c>
      <c r="F20585" t="str">
        <f>TEXT(Таблица19[[#This Row],[время просмотра (UTC)]],"ДДД")</f>
        <v>Сб</v>
      </c>
    </row>
    <row r="20586" spans="1:6" x14ac:dyDescent="0.25">
      <c r="A20586">
        <v>362465</v>
      </c>
      <c r="B20586" s="2">
        <v>44415.995737864083</v>
      </c>
      <c r="C20586">
        <v>104590</v>
      </c>
      <c r="D20586">
        <v>347008</v>
      </c>
      <c r="E20586" s="48">
        <f t="shared" si="321"/>
        <v>0.99513888888888891</v>
      </c>
      <c r="F20586" t="str">
        <f>TEXT(Таблица19[[#This Row],[время просмотра (UTC)]],"ДДД")</f>
        <v>Сб</v>
      </c>
    </row>
    <row r="20587" spans="1:6" x14ac:dyDescent="0.25">
      <c r="A20587">
        <v>362460</v>
      </c>
      <c r="B20587" s="2">
        <v>44415.995605334632</v>
      </c>
      <c r="C20587">
        <v>183139</v>
      </c>
      <c r="D20587">
        <v>350756</v>
      </c>
      <c r="E20587" s="48">
        <f t="shared" si="321"/>
        <v>0.99513888888888891</v>
      </c>
      <c r="F20587" t="str">
        <f>TEXT(Таблица19[[#This Row],[время просмотра (UTC)]],"ДДД")</f>
        <v>Сб</v>
      </c>
    </row>
    <row r="20588" spans="1:6" x14ac:dyDescent="0.25">
      <c r="A20588">
        <v>362456</v>
      </c>
      <c r="B20588" s="2">
        <v>44415.995333333332</v>
      </c>
      <c r="C20588">
        <v>133334</v>
      </c>
      <c r="D20588">
        <v>468614</v>
      </c>
      <c r="E20588" s="48">
        <f t="shared" si="321"/>
        <v>0.99513888888888891</v>
      </c>
      <c r="F20588" t="str">
        <f>TEXT(Таблица19[[#This Row],[время просмотра (UTC)]],"ДДД")</f>
        <v>Сб</v>
      </c>
    </row>
    <row r="20589" spans="1:6" x14ac:dyDescent="0.25">
      <c r="A20589">
        <v>362454</v>
      </c>
      <c r="B20589" s="2">
        <v>44415.994119741103</v>
      </c>
      <c r="C20589">
        <v>344254</v>
      </c>
      <c r="D20589">
        <v>158978</v>
      </c>
      <c r="E20589" s="48">
        <f t="shared" si="321"/>
        <v>0.99375000000000002</v>
      </c>
      <c r="F20589" t="str">
        <f>TEXT(Таблица19[[#This Row],[время просмотра (UTC)]],"ДДД")</f>
        <v>Сб</v>
      </c>
    </row>
    <row r="20590" spans="1:6" x14ac:dyDescent="0.25">
      <c r="A20590">
        <v>362449</v>
      </c>
      <c r="B20590" s="2">
        <v>44415.994119741103</v>
      </c>
      <c r="C20590">
        <v>286690</v>
      </c>
      <c r="D20590">
        <v>21760</v>
      </c>
      <c r="E20590" s="48">
        <f t="shared" si="321"/>
        <v>0.99375000000000002</v>
      </c>
      <c r="F20590" t="str">
        <f>TEXT(Таблица19[[#This Row],[время просмотра (UTC)]],"ДДД")</f>
        <v>Сб</v>
      </c>
    </row>
    <row r="20591" spans="1:6" x14ac:dyDescent="0.25">
      <c r="A20591">
        <v>362444</v>
      </c>
      <c r="B20591" s="2">
        <v>44415.994119741103</v>
      </c>
      <c r="C20591">
        <v>284129</v>
      </c>
      <c r="D20591">
        <v>154228</v>
      </c>
      <c r="E20591" s="48">
        <f t="shared" si="321"/>
        <v>0.99375000000000002</v>
      </c>
      <c r="F20591" t="str">
        <f>TEXT(Таблица19[[#This Row],[время просмотра (UTC)]],"ДДД")</f>
        <v>Сб</v>
      </c>
    </row>
    <row r="20592" spans="1:6" x14ac:dyDescent="0.25">
      <c r="A20592">
        <v>362440</v>
      </c>
      <c r="B20592" s="2">
        <v>44415.994119741103</v>
      </c>
      <c r="C20592">
        <v>257913</v>
      </c>
      <c r="D20592">
        <v>158978</v>
      </c>
      <c r="E20592" s="48">
        <f t="shared" si="321"/>
        <v>0.99375000000000002</v>
      </c>
      <c r="F20592" t="str">
        <f>TEXT(Таблица19[[#This Row],[время просмотра (UTC)]],"ДДД")</f>
        <v>Сб</v>
      </c>
    </row>
    <row r="20593" spans="1:6" x14ac:dyDescent="0.25">
      <c r="A20593">
        <v>362437</v>
      </c>
      <c r="B20593" s="2">
        <v>44415.993774224065</v>
      </c>
      <c r="C20593">
        <v>17141</v>
      </c>
      <c r="D20593">
        <v>119655</v>
      </c>
      <c r="E20593" s="48">
        <f t="shared" si="321"/>
        <v>0.99375000000000002</v>
      </c>
      <c r="F20593" t="str">
        <f>TEXT(Таблица19[[#This Row],[время просмотра (UTC)]],"ДДД")</f>
        <v>Сб</v>
      </c>
    </row>
    <row r="20594" spans="1:6" x14ac:dyDescent="0.25">
      <c r="A20594">
        <v>362435</v>
      </c>
      <c r="B20594" s="2">
        <v>44415.992065187536</v>
      </c>
      <c r="C20594">
        <v>335759</v>
      </c>
      <c r="D20594">
        <v>352900</v>
      </c>
      <c r="E20594" s="48">
        <f t="shared" si="321"/>
        <v>0.9916666666666667</v>
      </c>
      <c r="F20594" t="str">
        <f>TEXT(Таблица19[[#This Row],[время просмотра (UTC)]],"ДДД")</f>
        <v>Сб</v>
      </c>
    </row>
    <row r="20595" spans="1:6" x14ac:dyDescent="0.25">
      <c r="A20595">
        <v>362432</v>
      </c>
      <c r="B20595" s="2">
        <v>44415.991333333339</v>
      </c>
      <c r="C20595">
        <v>217430</v>
      </c>
      <c r="D20595">
        <v>228405</v>
      </c>
      <c r="E20595" s="48">
        <f t="shared" si="321"/>
        <v>0.99097222222222225</v>
      </c>
      <c r="F20595" t="str">
        <f>TEXT(Таблица19[[#This Row],[время просмотра (UTC)]],"ДДД")</f>
        <v>Сб</v>
      </c>
    </row>
    <row r="20596" spans="1:6" x14ac:dyDescent="0.25">
      <c r="A20596">
        <v>362430</v>
      </c>
      <c r="B20596" s="2">
        <v>44415.990630817592</v>
      </c>
      <c r="C20596">
        <v>328072</v>
      </c>
      <c r="D20596">
        <v>411922</v>
      </c>
      <c r="E20596" s="48">
        <f t="shared" si="321"/>
        <v>0.9902777777777777</v>
      </c>
      <c r="F20596" t="str">
        <f>TEXT(Таблица19[[#This Row],[время просмотра (UTC)]],"ДДД")</f>
        <v>Сб</v>
      </c>
    </row>
    <row r="20597" spans="1:6" x14ac:dyDescent="0.25">
      <c r="A20597">
        <v>362428</v>
      </c>
      <c r="B20597" s="2">
        <v>44415.990569780573</v>
      </c>
      <c r="C20597">
        <v>342943</v>
      </c>
      <c r="D20597">
        <v>104958</v>
      </c>
      <c r="E20597" s="48">
        <f t="shared" si="321"/>
        <v>0.9902777777777777</v>
      </c>
      <c r="F20597" t="str">
        <f>TEXT(Таблица19[[#This Row],[время просмотра (UTC)]],"ДДД")</f>
        <v>Сб</v>
      </c>
    </row>
    <row r="20598" spans="1:6" x14ac:dyDescent="0.25">
      <c r="A20598">
        <v>362425</v>
      </c>
      <c r="B20598" s="2">
        <v>44415.989265372169</v>
      </c>
      <c r="C20598">
        <v>287121</v>
      </c>
      <c r="D20598">
        <v>137899</v>
      </c>
      <c r="E20598" s="48">
        <f t="shared" si="321"/>
        <v>0.98888888888888893</v>
      </c>
      <c r="F20598" t="str">
        <f>TEXT(Таблица19[[#This Row],[время просмотра (UTC)]],"ДДД")</f>
        <v>Сб</v>
      </c>
    </row>
    <row r="20599" spans="1:6" x14ac:dyDescent="0.25">
      <c r="A20599">
        <v>362420</v>
      </c>
      <c r="B20599" s="2">
        <v>44415.989265372169</v>
      </c>
      <c r="C20599">
        <v>258694</v>
      </c>
      <c r="D20599">
        <v>391404</v>
      </c>
      <c r="E20599" s="48">
        <f t="shared" si="321"/>
        <v>0.98888888888888893</v>
      </c>
      <c r="F20599" t="str">
        <f>TEXT(Таблица19[[#This Row],[время просмотра (UTC)]],"ДДД")</f>
        <v>Сб</v>
      </c>
    </row>
    <row r="20600" spans="1:6" x14ac:dyDescent="0.25">
      <c r="A20600">
        <v>362417</v>
      </c>
      <c r="B20600" s="2">
        <v>44415.989165929139</v>
      </c>
      <c r="C20600">
        <v>6175</v>
      </c>
      <c r="D20600">
        <v>250679</v>
      </c>
      <c r="E20600" s="48">
        <f t="shared" si="321"/>
        <v>0.98888888888888893</v>
      </c>
      <c r="F20600" t="str">
        <f>TEXT(Таблица19[[#This Row],[время просмотра (UTC)]],"ДДД")</f>
        <v>Сб</v>
      </c>
    </row>
    <row r="20601" spans="1:6" x14ac:dyDescent="0.25">
      <c r="A20601">
        <v>362415</v>
      </c>
      <c r="B20601" s="2">
        <v>44415.986053041168</v>
      </c>
      <c r="C20601">
        <v>199958</v>
      </c>
      <c r="D20601">
        <v>406570</v>
      </c>
      <c r="E20601" s="48">
        <f t="shared" si="321"/>
        <v>0.98541666666666661</v>
      </c>
      <c r="F20601" t="str">
        <f>TEXT(Таблица19[[#This Row],[время просмотра (UTC)]],"ДДД")</f>
        <v>Сб</v>
      </c>
    </row>
    <row r="20602" spans="1:6" x14ac:dyDescent="0.25">
      <c r="A20602">
        <v>362411</v>
      </c>
      <c r="B20602" s="2">
        <v>44415.986029126216</v>
      </c>
      <c r="C20602">
        <v>41712</v>
      </c>
      <c r="D20602">
        <v>37644</v>
      </c>
      <c r="E20602" s="48">
        <f t="shared" si="321"/>
        <v>0.98541666666666661</v>
      </c>
      <c r="F20602" t="str">
        <f>TEXT(Таблица19[[#This Row],[время просмотра (UTC)]],"ДДД")</f>
        <v>Сб</v>
      </c>
    </row>
    <row r="20603" spans="1:6" x14ac:dyDescent="0.25">
      <c r="A20603">
        <v>362408</v>
      </c>
      <c r="B20603" s="2">
        <v>44415.985900448621</v>
      </c>
      <c r="C20603">
        <v>344199</v>
      </c>
      <c r="D20603">
        <v>74456</v>
      </c>
      <c r="E20603" s="48">
        <f t="shared" si="321"/>
        <v>0.98541666666666661</v>
      </c>
      <c r="F20603" t="str">
        <f>TEXT(Таблица19[[#This Row],[время просмотра (UTC)]],"ДДД")</f>
        <v>Сб</v>
      </c>
    </row>
    <row r="20604" spans="1:6" x14ac:dyDescent="0.25">
      <c r="A20604">
        <v>362405</v>
      </c>
      <c r="B20604" s="2">
        <v>44415.985869930111</v>
      </c>
      <c r="C20604">
        <v>216402</v>
      </c>
      <c r="D20604">
        <v>175663</v>
      </c>
      <c r="E20604" s="48">
        <f t="shared" si="321"/>
        <v>0.98541666666666661</v>
      </c>
      <c r="F20604" t="str">
        <f>TEXT(Таблица19[[#This Row],[время просмотра (UTC)]],"ДДД")</f>
        <v>Сб</v>
      </c>
    </row>
    <row r="20605" spans="1:6" x14ac:dyDescent="0.25">
      <c r="A20605">
        <v>362404</v>
      </c>
      <c r="B20605" s="2">
        <v>44415.985624595472</v>
      </c>
      <c r="C20605">
        <v>232627</v>
      </c>
      <c r="D20605">
        <v>436459</v>
      </c>
      <c r="E20605" s="48">
        <f t="shared" si="321"/>
        <v>0.98541666666666661</v>
      </c>
      <c r="F20605" t="str">
        <f>TEXT(Таблица19[[#This Row],[время просмотра (UTC)]],"ДДД")</f>
        <v>Сб</v>
      </c>
    </row>
    <row r="20606" spans="1:6" x14ac:dyDescent="0.25">
      <c r="A20606">
        <v>362402</v>
      </c>
      <c r="B20606" s="2">
        <v>44415.985333333338</v>
      </c>
      <c r="C20606">
        <v>50519</v>
      </c>
      <c r="D20606">
        <v>182191</v>
      </c>
      <c r="E20606" s="48">
        <f t="shared" si="321"/>
        <v>0.98472222222222217</v>
      </c>
      <c r="F20606" t="str">
        <f>TEXT(Таблица19[[#This Row],[время просмотра (UTC)]],"ДДД")</f>
        <v>Сб</v>
      </c>
    </row>
    <row r="20607" spans="1:6" x14ac:dyDescent="0.25">
      <c r="A20607">
        <v>362397</v>
      </c>
      <c r="B20607" s="2">
        <v>44415.984435560167</v>
      </c>
      <c r="C20607">
        <v>136546</v>
      </c>
      <c r="D20607">
        <v>267654</v>
      </c>
      <c r="E20607" s="48">
        <f t="shared" si="321"/>
        <v>0.98402777777777783</v>
      </c>
      <c r="F20607" t="str">
        <f>TEXT(Таблица19[[#This Row],[время просмотра (UTC)]],"ДДД")</f>
        <v>Сб</v>
      </c>
    </row>
    <row r="20608" spans="1:6" x14ac:dyDescent="0.25">
      <c r="A20608">
        <v>362396</v>
      </c>
      <c r="B20608" s="2">
        <v>44415.984006472492</v>
      </c>
      <c r="C20608">
        <v>278048</v>
      </c>
      <c r="D20608">
        <v>396686</v>
      </c>
      <c r="E20608" s="48">
        <f t="shared" si="321"/>
        <v>0.98333333333333339</v>
      </c>
      <c r="F20608" t="str">
        <f>TEXT(Таблица19[[#This Row],[время просмотра (UTC)]],"ДДД")</f>
        <v>Сб</v>
      </c>
    </row>
    <row r="20609" spans="1:6" x14ac:dyDescent="0.25">
      <c r="A20609">
        <v>362393</v>
      </c>
      <c r="B20609" s="2">
        <v>44415.983333333337</v>
      </c>
      <c r="C20609">
        <v>319064</v>
      </c>
      <c r="D20609">
        <v>250679</v>
      </c>
      <c r="E20609" s="48">
        <f t="shared" si="321"/>
        <v>0.98333333333333339</v>
      </c>
      <c r="F20609" t="str">
        <f>TEXT(Таблица19[[#This Row],[время просмотра (UTC)]],"ДДД")</f>
        <v>Сб</v>
      </c>
    </row>
    <row r="20610" spans="1:6" x14ac:dyDescent="0.25">
      <c r="A20610">
        <v>362388</v>
      </c>
      <c r="B20610" s="2">
        <v>44415.983214819789</v>
      </c>
      <c r="C20610">
        <v>171728</v>
      </c>
      <c r="D20610">
        <v>406278</v>
      </c>
      <c r="E20610" s="48">
        <f t="shared" ref="E20610:E20673" si="322">TIME(HOUR(B20610),MINUTE(B20610),SECOND(0))</f>
        <v>0.98263888888888884</v>
      </c>
      <c r="F20610" t="str">
        <f>TEXT(Таблица19[[#This Row],[время просмотра (UTC)]],"ДДД")</f>
        <v>Сб</v>
      </c>
    </row>
    <row r="20611" spans="1:6" x14ac:dyDescent="0.25">
      <c r="A20611">
        <v>362384</v>
      </c>
      <c r="B20611" s="2">
        <v>44415.981597338789</v>
      </c>
      <c r="C20611">
        <v>278295</v>
      </c>
      <c r="D20611">
        <v>36491</v>
      </c>
      <c r="E20611" s="48">
        <f t="shared" si="322"/>
        <v>0.98125000000000007</v>
      </c>
      <c r="F20611" t="str">
        <f>TEXT(Таблица19[[#This Row],[время просмотра (UTC)]],"ДДД")</f>
        <v>Сб</v>
      </c>
    </row>
    <row r="20612" spans="1:6" x14ac:dyDescent="0.25">
      <c r="A20612">
        <v>362382</v>
      </c>
      <c r="B20612" s="2">
        <v>44415.981174757282</v>
      </c>
      <c r="C20612">
        <v>176130</v>
      </c>
      <c r="D20612">
        <v>58674</v>
      </c>
      <c r="E20612" s="48">
        <f t="shared" si="322"/>
        <v>0.98055555555555562</v>
      </c>
      <c r="F20612" t="str">
        <f>TEXT(Таблица19[[#This Row],[время просмотра (UTC)]],"ДДД")</f>
        <v>Сб</v>
      </c>
    </row>
    <row r="20613" spans="1:6" x14ac:dyDescent="0.25">
      <c r="A20613">
        <v>362377</v>
      </c>
      <c r="B20613" s="2">
        <v>44415.980770226539</v>
      </c>
      <c r="C20613">
        <v>347745</v>
      </c>
      <c r="D20613">
        <v>422215</v>
      </c>
      <c r="E20613" s="48">
        <f t="shared" si="322"/>
        <v>0.98055555555555562</v>
      </c>
      <c r="F20613" t="str">
        <f>TEXT(Таблица19[[#This Row],[время просмотра (UTC)]],"ДДД")</f>
        <v>Сб</v>
      </c>
    </row>
    <row r="20614" spans="1:6" x14ac:dyDescent="0.25">
      <c r="A20614">
        <v>362374</v>
      </c>
      <c r="B20614" s="2">
        <v>44415.980651264996</v>
      </c>
      <c r="C20614">
        <v>163610</v>
      </c>
      <c r="D20614">
        <v>250679</v>
      </c>
      <c r="E20614" s="48">
        <f t="shared" si="322"/>
        <v>0.98055555555555562</v>
      </c>
      <c r="F20614" t="str">
        <f>TEXT(Таблица19[[#This Row],[время просмотра (UTC)]],"ДДД")</f>
        <v>Сб</v>
      </c>
    </row>
    <row r="20615" spans="1:6" x14ac:dyDescent="0.25">
      <c r="A20615">
        <v>362371</v>
      </c>
      <c r="B20615" s="2">
        <v>44415.980559709467</v>
      </c>
      <c r="C20615">
        <v>24971</v>
      </c>
      <c r="D20615">
        <v>182984</v>
      </c>
      <c r="E20615" s="48">
        <f t="shared" si="322"/>
        <v>0.98055555555555562</v>
      </c>
      <c r="F20615" t="str">
        <f>TEXT(Таблица19[[#This Row],[время просмотра (UTC)]],"ДДД")</f>
        <v>Сб</v>
      </c>
    </row>
    <row r="20616" spans="1:6" x14ac:dyDescent="0.25">
      <c r="A20616">
        <v>362367</v>
      </c>
      <c r="B20616" s="2">
        <v>44415.979556634309</v>
      </c>
      <c r="C20616">
        <v>301657</v>
      </c>
      <c r="D20616">
        <v>310239</v>
      </c>
      <c r="E20616" s="48">
        <f t="shared" si="322"/>
        <v>0.97916666666666663</v>
      </c>
      <c r="F20616" t="str">
        <f>TEXT(Таблица19[[#This Row],[время просмотра (UTC)]],"ДДД")</f>
        <v>Сб</v>
      </c>
    </row>
    <row r="20617" spans="1:6" x14ac:dyDescent="0.25">
      <c r="A20617">
        <v>362362</v>
      </c>
      <c r="B20617" s="2">
        <v>44415.979556634309</v>
      </c>
      <c r="C20617">
        <v>101744</v>
      </c>
      <c r="D20617">
        <v>251574</v>
      </c>
      <c r="E20617" s="48">
        <f t="shared" si="322"/>
        <v>0.97916666666666663</v>
      </c>
      <c r="F20617" t="str">
        <f>TEXT(Таблица19[[#This Row],[время просмотра (UTC)]],"ДДД")</f>
        <v>Сб</v>
      </c>
    </row>
    <row r="20618" spans="1:6" x14ac:dyDescent="0.25">
      <c r="A20618">
        <v>362361</v>
      </c>
      <c r="B20618" s="2">
        <v>44415.979064302497</v>
      </c>
      <c r="C20618">
        <v>127116</v>
      </c>
      <c r="D20618">
        <v>351192</v>
      </c>
      <c r="E20618" s="48">
        <f t="shared" si="322"/>
        <v>0.9784722222222223</v>
      </c>
      <c r="F20618" t="str">
        <f>TEXT(Таблица19[[#This Row],[время просмотра (UTC)]],"ДДД")</f>
        <v>Сб</v>
      </c>
    </row>
    <row r="20619" spans="1:6" x14ac:dyDescent="0.25">
      <c r="A20619">
        <v>362358</v>
      </c>
      <c r="B20619" s="2">
        <v>44415.978999999999</v>
      </c>
      <c r="C20619">
        <v>177241</v>
      </c>
      <c r="D20619">
        <v>21760</v>
      </c>
      <c r="E20619" s="48">
        <f t="shared" si="322"/>
        <v>0.9784722222222223</v>
      </c>
      <c r="F20619" t="str">
        <f>TEXT(Таблица19[[#This Row],[время просмотра (UTC)]],"ДДД")</f>
        <v>Сб</v>
      </c>
    </row>
    <row r="20620" spans="1:6" x14ac:dyDescent="0.25">
      <c r="A20620">
        <v>362354</v>
      </c>
      <c r="B20620" s="2">
        <v>44415.978789635912</v>
      </c>
      <c r="C20620">
        <v>104192</v>
      </c>
      <c r="D20620">
        <v>301890</v>
      </c>
      <c r="E20620" s="48">
        <f t="shared" si="322"/>
        <v>0.9784722222222223</v>
      </c>
      <c r="F20620" t="str">
        <f>TEXT(Таблица19[[#This Row],[время просмотра (UTC)]],"ДДД")</f>
        <v>Сб</v>
      </c>
    </row>
    <row r="20621" spans="1:6" x14ac:dyDescent="0.25">
      <c r="A20621">
        <v>362350</v>
      </c>
      <c r="B20621" s="2">
        <v>44415.978666666662</v>
      </c>
      <c r="C20621">
        <v>251514</v>
      </c>
      <c r="D20621">
        <v>387595</v>
      </c>
      <c r="E20621" s="48">
        <f t="shared" si="322"/>
        <v>0.9784722222222223</v>
      </c>
      <c r="F20621" t="str">
        <f>TEXT(Таблица19[[#This Row],[время просмотра (UTC)]],"ДДД")</f>
        <v>Сб</v>
      </c>
    </row>
    <row r="20622" spans="1:6" x14ac:dyDescent="0.25">
      <c r="A20622">
        <v>362349</v>
      </c>
      <c r="B20622" s="2">
        <v>44415.977533980586</v>
      </c>
      <c r="C20622">
        <v>134530</v>
      </c>
      <c r="D20622">
        <v>39836</v>
      </c>
      <c r="E20622" s="48">
        <f t="shared" si="322"/>
        <v>0.9770833333333333</v>
      </c>
      <c r="F20622" t="str">
        <f>TEXT(Таблица19[[#This Row],[время просмотра (UTC)]],"ДДД")</f>
        <v>Сб</v>
      </c>
    </row>
    <row r="20623" spans="1:6" x14ac:dyDescent="0.25">
      <c r="A20623">
        <v>362344</v>
      </c>
      <c r="B20623" s="2">
        <v>44415.976320388349</v>
      </c>
      <c r="C20623">
        <v>79691</v>
      </c>
      <c r="D20623">
        <v>158978</v>
      </c>
      <c r="E20623" s="48">
        <f t="shared" si="322"/>
        <v>0.97569444444444453</v>
      </c>
      <c r="F20623" t="str">
        <f>TEXT(Таблица19[[#This Row],[время просмотра (UTC)]],"ДДД")</f>
        <v>Сб</v>
      </c>
    </row>
    <row r="20624" spans="1:6" x14ac:dyDescent="0.25">
      <c r="A20624">
        <v>362340</v>
      </c>
      <c r="B20624" s="2">
        <v>44415.975920896024</v>
      </c>
      <c r="C20624">
        <v>331138</v>
      </c>
      <c r="D20624">
        <v>182191</v>
      </c>
      <c r="E20624" s="48">
        <f t="shared" si="322"/>
        <v>0.97569444444444453</v>
      </c>
      <c r="F20624" t="str">
        <f>TEXT(Таблица19[[#This Row],[время просмотра (UTC)]],"ДДД")</f>
        <v>Сб</v>
      </c>
    </row>
    <row r="20625" spans="1:6" x14ac:dyDescent="0.25">
      <c r="A20625">
        <v>362337</v>
      </c>
      <c r="B20625" s="2">
        <v>44415.974702265376</v>
      </c>
      <c r="C20625">
        <v>150808</v>
      </c>
      <c r="D20625">
        <v>351192</v>
      </c>
      <c r="E20625" s="48">
        <f t="shared" si="322"/>
        <v>0.97430555555555554</v>
      </c>
      <c r="F20625" t="str">
        <f>TEXT(Таблица19[[#This Row],[время просмотра (UTC)]],"ДДД")</f>
        <v>Сб</v>
      </c>
    </row>
    <row r="20626" spans="1:6" x14ac:dyDescent="0.25">
      <c r="A20626">
        <v>362336</v>
      </c>
      <c r="B20626" s="2">
        <v>44415.974297734625</v>
      </c>
      <c r="C20626">
        <v>102921</v>
      </c>
      <c r="D20626">
        <v>437139</v>
      </c>
      <c r="E20626" s="48">
        <f t="shared" si="322"/>
        <v>0.97361111111111109</v>
      </c>
      <c r="F20626" t="str">
        <f>TEXT(Таблица19[[#This Row],[время просмотра (UTC)]],"ДДД")</f>
        <v>Сб</v>
      </c>
    </row>
    <row r="20627" spans="1:6" x14ac:dyDescent="0.25">
      <c r="A20627">
        <v>362335</v>
      </c>
      <c r="B20627" s="2">
        <v>44415.973893203889</v>
      </c>
      <c r="C20627">
        <v>7520</v>
      </c>
      <c r="D20627">
        <v>75550</v>
      </c>
      <c r="E20627" s="48">
        <f t="shared" si="322"/>
        <v>0.97361111111111109</v>
      </c>
      <c r="F20627" t="str">
        <f>TEXT(Таблица19[[#This Row],[время просмотра (UTC)]],"ДДД")</f>
        <v>Сб</v>
      </c>
    </row>
    <row r="20628" spans="1:6" x14ac:dyDescent="0.25">
      <c r="A20628">
        <v>362332</v>
      </c>
      <c r="B20628" s="2">
        <v>44415.973723563344</v>
      </c>
      <c r="C20628">
        <v>126095</v>
      </c>
      <c r="D20628">
        <v>206501</v>
      </c>
      <c r="E20628" s="48">
        <f t="shared" si="322"/>
        <v>0.97361111111111109</v>
      </c>
      <c r="F20628" t="str">
        <f>TEXT(Таблица19[[#This Row],[время просмотра (UTC)]],"ДДД")</f>
        <v>Сб</v>
      </c>
    </row>
    <row r="20629" spans="1:6" x14ac:dyDescent="0.25">
      <c r="A20629">
        <v>362328</v>
      </c>
      <c r="B20629" s="2">
        <v>44415.972275080909</v>
      </c>
      <c r="C20629">
        <v>57074</v>
      </c>
      <c r="D20629">
        <v>129210</v>
      </c>
      <c r="E20629" s="48">
        <f t="shared" si="322"/>
        <v>0.97222222222222221</v>
      </c>
      <c r="F20629" t="str">
        <f>TEXT(Таблица19[[#This Row],[время просмотра (UTC)]],"ДДД")</f>
        <v>Сб</v>
      </c>
    </row>
    <row r="20630" spans="1:6" x14ac:dyDescent="0.25">
      <c r="A20630">
        <v>362324</v>
      </c>
      <c r="B20630" s="2">
        <v>44415.971870550158</v>
      </c>
      <c r="C20630">
        <v>117196</v>
      </c>
      <c r="D20630">
        <v>241927</v>
      </c>
      <c r="E20630" s="48">
        <f t="shared" si="322"/>
        <v>0.97152777777777777</v>
      </c>
      <c r="F20630" t="str">
        <f>TEXT(Таблица19[[#This Row],[время просмотра (UTC)]],"ДДД")</f>
        <v>Сб</v>
      </c>
    </row>
    <row r="20631" spans="1:6" x14ac:dyDescent="0.25">
      <c r="A20631">
        <v>362320</v>
      </c>
      <c r="B20631" s="2">
        <v>44415.971870550158</v>
      </c>
      <c r="C20631">
        <v>1446</v>
      </c>
      <c r="D20631">
        <v>165114</v>
      </c>
      <c r="E20631" s="48">
        <f t="shared" si="322"/>
        <v>0.97152777777777777</v>
      </c>
      <c r="F20631" t="str">
        <f>TEXT(Таблица19[[#This Row],[время просмотра (UTC)]],"ДДД")</f>
        <v>Сб</v>
      </c>
    </row>
    <row r="20632" spans="1:6" x14ac:dyDescent="0.25">
      <c r="A20632">
        <v>362315</v>
      </c>
      <c r="B20632" s="2">
        <v>44415.971617786185</v>
      </c>
      <c r="C20632">
        <v>272419</v>
      </c>
      <c r="D20632">
        <v>5151</v>
      </c>
      <c r="E20632" s="48">
        <f t="shared" si="322"/>
        <v>0.97152777777777777</v>
      </c>
      <c r="F20632" t="str">
        <f>TEXT(Таблица19[[#This Row],[время просмотра (UTC)]],"ДДД")</f>
        <v>Сб</v>
      </c>
    </row>
    <row r="20633" spans="1:6" x14ac:dyDescent="0.25">
      <c r="A20633">
        <v>362311</v>
      </c>
      <c r="B20633" s="2">
        <v>44415.971466019422</v>
      </c>
      <c r="C20633">
        <v>33899</v>
      </c>
      <c r="D20633">
        <v>88863</v>
      </c>
      <c r="E20633" s="48">
        <f t="shared" si="322"/>
        <v>0.97083333333333333</v>
      </c>
      <c r="F20633" t="str">
        <f>TEXT(Таблица19[[#This Row],[время просмотра (UTC)]],"ДДД")</f>
        <v>Сб</v>
      </c>
    </row>
    <row r="20634" spans="1:6" x14ac:dyDescent="0.25">
      <c r="A20634">
        <v>362306</v>
      </c>
      <c r="B20634" s="2">
        <v>44415.971061488672</v>
      </c>
      <c r="C20634">
        <v>105432</v>
      </c>
      <c r="D20634">
        <v>466283</v>
      </c>
      <c r="E20634" s="48">
        <f t="shared" si="322"/>
        <v>0.97083333333333333</v>
      </c>
      <c r="F20634" t="str">
        <f>TEXT(Таблица19[[#This Row],[время просмотра (UTC)]],"ДДД")</f>
        <v>Сб</v>
      </c>
    </row>
    <row r="20635" spans="1:6" x14ac:dyDescent="0.25">
      <c r="A20635">
        <v>362305</v>
      </c>
      <c r="B20635" s="2">
        <v>44415.970091860712</v>
      </c>
      <c r="C20635">
        <v>195980</v>
      </c>
      <c r="D20635">
        <v>181651</v>
      </c>
      <c r="E20635" s="48">
        <f t="shared" si="322"/>
        <v>0.96944444444444444</v>
      </c>
      <c r="F20635" t="str">
        <f>TEXT(Таблица19[[#This Row],[время просмотра (UTC)]],"ДДД")</f>
        <v>Сб</v>
      </c>
    </row>
    <row r="20636" spans="1:6" x14ac:dyDescent="0.25">
      <c r="A20636">
        <v>362303</v>
      </c>
      <c r="B20636" s="2">
        <v>44415.969847712637</v>
      </c>
      <c r="C20636">
        <v>335581</v>
      </c>
      <c r="D20636">
        <v>441908</v>
      </c>
      <c r="E20636" s="48">
        <f t="shared" si="322"/>
        <v>0.96944444444444444</v>
      </c>
      <c r="F20636" t="str">
        <f>TEXT(Таблица19[[#This Row],[время просмотра (UTC)]],"ДДД")</f>
        <v>Сб</v>
      </c>
    </row>
    <row r="20637" spans="1:6" x14ac:dyDescent="0.25">
      <c r="A20637">
        <v>362301</v>
      </c>
      <c r="B20637" s="2">
        <v>44415.968634304205</v>
      </c>
      <c r="C20637">
        <v>118392</v>
      </c>
      <c r="D20637">
        <v>411922</v>
      </c>
      <c r="E20637" s="48">
        <f t="shared" si="322"/>
        <v>0.96805555555555556</v>
      </c>
      <c r="F20637" t="str">
        <f>TEXT(Таблица19[[#This Row],[время просмотра (UTC)]],"ДДД")</f>
        <v>Сб</v>
      </c>
    </row>
    <row r="20638" spans="1:6" x14ac:dyDescent="0.25">
      <c r="A20638">
        <v>362297</v>
      </c>
      <c r="B20638" s="2">
        <v>44415.968229773462</v>
      </c>
      <c r="C20638">
        <v>212244</v>
      </c>
      <c r="D20638">
        <v>250654</v>
      </c>
      <c r="E20638" s="48">
        <f t="shared" si="322"/>
        <v>0.96805555555555556</v>
      </c>
      <c r="F20638" t="str">
        <f>TEXT(Таблица19[[#This Row],[время просмотра (UTC)]],"ДДД")</f>
        <v>Сб</v>
      </c>
    </row>
    <row r="20639" spans="1:6" x14ac:dyDescent="0.25">
      <c r="A20639">
        <v>362295</v>
      </c>
      <c r="B20639" s="2">
        <v>44415.967314676353</v>
      </c>
      <c r="C20639">
        <v>342103</v>
      </c>
      <c r="D20639">
        <v>325852</v>
      </c>
      <c r="E20639" s="48">
        <f t="shared" si="322"/>
        <v>0.96666666666666667</v>
      </c>
      <c r="F20639" t="str">
        <f>TEXT(Таблица19[[#This Row],[время просмотра (UTC)]],"ДДД")</f>
        <v>Сб</v>
      </c>
    </row>
    <row r="20640" spans="1:6" x14ac:dyDescent="0.25">
      <c r="A20640">
        <v>362291</v>
      </c>
      <c r="B20640" s="2">
        <v>44415.966207119738</v>
      </c>
      <c r="C20640">
        <v>314361</v>
      </c>
      <c r="D20640">
        <v>333426</v>
      </c>
      <c r="E20640" s="48">
        <f t="shared" si="322"/>
        <v>0.96597222222222223</v>
      </c>
      <c r="F20640" t="str">
        <f>TEXT(Таблица19[[#This Row],[время просмотра (UTC)]],"ДДД")</f>
        <v>Сб</v>
      </c>
    </row>
    <row r="20641" spans="1:6" x14ac:dyDescent="0.25">
      <c r="A20641">
        <v>362289</v>
      </c>
      <c r="B20641" s="2">
        <v>44415.965333333334</v>
      </c>
      <c r="C20641">
        <v>330402</v>
      </c>
      <c r="D20641">
        <v>347008</v>
      </c>
      <c r="E20641" s="48">
        <f t="shared" si="322"/>
        <v>0.96527777777777779</v>
      </c>
      <c r="F20641" t="str">
        <f>TEXT(Таблица19[[#This Row],[время просмотра (UTC)]],"ДДД")</f>
        <v>Сб</v>
      </c>
    </row>
    <row r="20642" spans="1:6" x14ac:dyDescent="0.25">
      <c r="A20642">
        <v>362285</v>
      </c>
      <c r="B20642" s="2">
        <v>44415.965333333334</v>
      </c>
      <c r="C20642">
        <v>12874</v>
      </c>
      <c r="D20642">
        <v>433572</v>
      </c>
      <c r="E20642" s="48">
        <f t="shared" si="322"/>
        <v>0.96527777777777779</v>
      </c>
      <c r="F20642" t="str">
        <f>TEXT(Таблица19[[#This Row],[время просмотра (UTC)]],"ДДД")</f>
        <v>Сб</v>
      </c>
    </row>
    <row r="20643" spans="1:6" x14ac:dyDescent="0.25">
      <c r="A20643">
        <v>362284</v>
      </c>
      <c r="B20643" s="2">
        <v>44415.96371349223</v>
      </c>
      <c r="C20643">
        <v>136914</v>
      </c>
      <c r="D20643">
        <v>16360</v>
      </c>
      <c r="E20643" s="48">
        <f t="shared" si="322"/>
        <v>0.96319444444444446</v>
      </c>
      <c r="F20643" t="str">
        <f>TEXT(Таблица19[[#This Row],[время просмотра (UTC)]],"ДДД")</f>
        <v>Сб</v>
      </c>
    </row>
    <row r="20644" spans="1:6" x14ac:dyDescent="0.25">
      <c r="A20644">
        <v>362280</v>
      </c>
      <c r="B20644" s="2">
        <v>44415.963375404535</v>
      </c>
      <c r="C20644">
        <v>43327</v>
      </c>
      <c r="D20644">
        <v>158978</v>
      </c>
      <c r="E20644" s="48">
        <f t="shared" si="322"/>
        <v>0.96319444444444446</v>
      </c>
      <c r="F20644" t="str">
        <f>TEXT(Таблица19[[#This Row],[время просмотра (UTC)]],"ДДД")</f>
        <v>Сб</v>
      </c>
    </row>
    <row r="20645" spans="1:6" x14ac:dyDescent="0.25">
      <c r="A20645">
        <v>362278</v>
      </c>
      <c r="B20645" s="2">
        <v>44415.962970873785</v>
      </c>
      <c r="C20645">
        <v>111799</v>
      </c>
      <c r="D20645">
        <v>196571</v>
      </c>
      <c r="E20645" s="48">
        <f t="shared" si="322"/>
        <v>0.96250000000000002</v>
      </c>
      <c r="F20645" t="str">
        <f>TEXT(Таблица19[[#This Row],[время просмотра (UTC)]],"ДДД")</f>
        <v>Сб</v>
      </c>
    </row>
    <row r="20646" spans="1:6" x14ac:dyDescent="0.25">
      <c r="A20646">
        <v>362274</v>
      </c>
      <c r="B20646" s="2">
        <v>44415.9626453444</v>
      </c>
      <c r="C20646">
        <v>183955</v>
      </c>
      <c r="D20646">
        <v>62068</v>
      </c>
      <c r="E20646" s="48">
        <f t="shared" si="322"/>
        <v>0.96250000000000002</v>
      </c>
      <c r="F20646" t="str">
        <f>TEXT(Таблица19[[#This Row],[время просмотра (UTC)]],"ДДД")</f>
        <v>Сб</v>
      </c>
    </row>
    <row r="20647" spans="1:6" x14ac:dyDescent="0.25">
      <c r="A20647">
        <v>362272</v>
      </c>
      <c r="B20647" s="2">
        <v>44415.961757281555</v>
      </c>
      <c r="C20647">
        <v>80667</v>
      </c>
      <c r="D20647">
        <v>43842</v>
      </c>
      <c r="E20647" s="48">
        <f t="shared" si="322"/>
        <v>0.96111111111111114</v>
      </c>
      <c r="F20647" t="str">
        <f>TEXT(Таблица19[[#This Row],[время просмотра (UTC)]],"ДДД")</f>
        <v>Сб</v>
      </c>
    </row>
    <row r="20648" spans="1:6" x14ac:dyDescent="0.25">
      <c r="A20648">
        <v>362269</v>
      </c>
      <c r="B20648" s="2">
        <v>44415.961352750812</v>
      </c>
      <c r="C20648">
        <v>52891</v>
      </c>
      <c r="D20648">
        <v>405774</v>
      </c>
      <c r="E20648" s="48">
        <f t="shared" si="322"/>
        <v>0.96111111111111114</v>
      </c>
      <c r="F20648" t="str">
        <f>TEXT(Таблица19[[#This Row],[время просмотра (UTC)]],"ДДД")</f>
        <v>Сб</v>
      </c>
    </row>
    <row r="20649" spans="1:6" x14ac:dyDescent="0.25">
      <c r="A20649">
        <v>362267</v>
      </c>
      <c r="B20649" s="2">
        <v>44415.961333048494</v>
      </c>
      <c r="C20649">
        <v>207862</v>
      </c>
      <c r="D20649">
        <v>182984</v>
      </c>
      <c r="E20649" s="48">
        <f t="shared" si="322"/>
        <v>0.96111111111111114</v>
      </c>
      <c r="F20649" t="str">
        <f>TEXT(Таблица19[[#This Row],[время просмотра (UTC)]],"ДДД")</f>
        <v>Сб</v>
      </c>
    </row>
    <row r="20650" spans="1:6" x14ac:dyDescent="0.25">
      <c r="A20650">
        <v>362262</v>
      </c>
      <c r="B20650" s="2">
        <v>44415.960666666666</v>
      </c>
      <c r="C20650">
        <v>322983</v>
      </c>
      <c r="D20650">
        <v>472712</v>
      </c>
      <c r="E20650" s="48">
        <f t="shared" si="322"/>
        <v>0.9604166666666667</v>
      </c>
      <c r="F20650" t="str">
        <f>TEXT(Таблица19[[#This Row],[время просмотра (UTC)]],"ДДД")</f>
        <v>Сб</v>
      </c>
    </row>
    <row r="20651" spans="1:6" x14ac:dyDescent="0.25">
      <c r="A20651">
        <v>362259</v>
      </c>
      <c r="B20651" s="2">
        <v>44415.959734627831</v>
      </c>
      <c r="C20651">
        <v>181101</v>
      </c>
      <c r="D20651">
        <v>104958</v>
      </c>
      <c r="E20651" s="48">
        <f t="shared" si="322"/>
        <v>0.95972222222222225</v>
      </c>
      <c r="F20651" t="str">
        <f>TEXT(Таблица19[[#This Row],[время просмотра (UTC)]],"ДДД")</f>
        <v>Сб</v>
      </c>
    </row>
    <row r="20652" spans="1:6" x14ac:dyDescent="0.25">
      <c r="A20652">
        <v>362256</v>
      </c>
      <c r="B20652" s="2">
        <v>44415.958925566338</v>
      </c>
      <c r="C20652">
        <v>240536</v>
      </c>
      <c r="D20652">
        <v>236800</v>
      </c>
      <c r="E20652" s="48">
        <f t="shared" si="322"/>
        <v>0.95833333333333337</v>
      </c>
      <c r="F20652" t="str">
        <f>TEXT(Таблица19[[#This Row],[время просмотра (UTC)]],"ДДД")</f>
        <v>Сб</v>
      </c>
    </row>
    <row r="20653" spans="1:6" x14ac:dyDescent="0.25">
      <c r="A20653">
        <v>362253</v>
      </c>
      <c r="B20653" s="2">
        <v>44415.958116504851</v>
      </c>
      <c r="C20653">
        <v>87167</v>
      </c>
      <c r="D20653">
        <v>146665</v>
      </c>
      <c r="E20653" s="48">
        <f t="shared" si="322"/>
        <v>0.95763888888888893</v>
      </c>
      <c r="F20653" t="str">
        <f>TEXT(Таблица19[[#This Row],[время просмотра (UTC)]],"ДДД")</f>
        <v>Сб</v>
      </c>
    </row>
    <row r="20654" spans="1:6" x14ac:dyDescent="0.25">
      <c r="A20654">
        <v>362249</v>
      </c>
      <c r="B20654" s="2">
        <v>44415.958116504851</v>
      </c>
      <c r="C20654">
        <v>5788</v>
      </c>
      <c r="D20654">
        <v>142606</v>
      </c>
      <c r="E20654" s="48">
        <f t="shared" si="322"/>
        <v>0.95763888888888893</v>
      </c>
      <c r="F20654" t="str">
        <f>TEXT(Таблица19[[#This Row],[время просмотра (UTC)]],"ДДД")</f>
        <v>Сб</v>
      </c>
    </row>
    <row r="20655" spans="1:6" x14ac:dyDescent="0.25">
      <c r="A20655">
        <v>362248</v>
      </c>
      <c r="B20655" s="2">
        <v>44415.957335123756</v>
      </c>
      <c r="C20655">
        <v>212981</v>
      </c>
      <c r="D20655">
        <v>21760</v>
      </c>
      <c r="E20655" s="48">
        <f t="shared" si="322"/>
        <v>0.95694444444444438</v>
      </c>
      <c r="F20655" t="str">
        <f>TEXT(Таблица19[[#This Row],[время просмотра (UTC)]],"ДДД")</f>
        <v>Сб</v>
      </c>
    </row>
    <row r="20656" spans="1:6" x14ac:dyDescent="0.25">
      <c r="A20656">
        <v>362243</v>
      </c>
      <c r="B20656" s="2">
        <v>44415.95712149419</v>
      </c>
      <c r="C20656">
        <v>14878</v>
      </c>
      <c r="D20656">
        <v>249086</v>
      </c>
      <c r="E20656" s="48">
        <f t="shared" si="322"/>
        <v>0.95694444444444438</v>
      </c>
      <c r="F20656" t="str">
        <f>TEXT(Таблица19[[#This Row],[время просмотра (UTC)]],"ДДД")</f>
        <v>Сб</v>
      </c>
    </row>
    <row r="20657" spans="1:6" x14ac:dyDescent="0.25">
      <c r="A20657">
        <v>362242</v>
      </c>
      <c r="B20657" s="2">
        <v>44415.956498381878</v>
      </c>
      <c r="C20657">
        <v>215418</v>
      </c>
      <c r="D20657">
        <v>230778</v>
      </c>
      <c r="E20657" s="48">
        <f t="shared" si="322"/>
        <v>0.95624999999999993</v>
      </c>
      <c r="F20657" t="str">
        <f>TEXT(Таблица19[[#This Row],[время просмотра (UTC)]],"ДДД")</f>
        <v>Сб</v>
      </c>
    </row>
    <row r="20658" spans="1:6" x14ac:dyDescent="0.25">
      <c r="A20658">
        <v>362237</v>
      </c>
      <c r="B20658" s="2">
        <v>44415.955839716786</v>
      </c>
      <c r="C20658">
        <v>44556</v>
      </c>
      <c r="D20658">
        <v>324991</v>
      </c>
      <c r="E20658" s="48">
        <f t="shared" si="322"/>
        <v>0.9555555555555556</v>
      </c>
      <c r="F20658" t="str">
        <f>TEXT(Таблица19[[#This Row],[время просмотра (UTC)]],"ДДД")</f>
        <v>Сб</v>
      </c>
    </row>
    <row r="20659" spans="1:6" x14ac:dyDescent="0.25">
      <c r="A20659">
        <v>362233</v>
      </c>
      <c r="B20659" s="2">
        <v>44415.952909939879</v>
      </c>
      <c r="C20659">
        <v>267010</v>
      </c>
      <c r="D20659">
        <v>327633</v>
      </c>
      <c r="E20659" s="48">
        <f t="shared" si="322"/>
        <v>0.95277777777777783</v>
      </c>
      <c r="F20659" t="str">
        <f>TEXT(Таблица19[[#This Row],[время просмотра (UTC)]],"ДДД")</f>
        <v>Сб</v>
      </c>
    </row>
    <row r="20660" spans="1:6" x14ac:dyDescent="0.25">
      <c r="A20660">
        <v>362228</v>
      </c>
      <c r="B20660" s="2">
        <v>44415.952574236275</v>
      </c>
      <c r="C20660">
        <v>16398</v>
      </c>
      <c r="D20660">
        <v>472712</v>
      </c>
      <c r="E20660" s="48">
        <f t="shared" si="322"/>
        <v>0.95208333333333339</v>
      </c>
      <c r="F20660" t="str">
        <f>TEXT(Таблица19[[#This Row],[время просмотра (UTC)]],"ДДД")</f>
        <v>Сб</v>
      </c>
    </row>
    <row r="20661" spans="1:6" x14ac:dyDescent="0.25">
      <c r="A20661">
        <v>362226</v>
      </c>
      <c r="B20661" s="2">
        <v>44415.952048543695</v>
      </c>
      <c r="C20661">
        <v>271549</v>
      </c>
      <c r="D20661">
        <v>182984</v>
      </c>
      <c r="E20661" s="48">
        <f t="shared" si="322"/>
        <v>0.95138888888888884</v>
      </c>
      <c r="F20661" t="str">
        <f>TEXT(Таблица19[[#This Row],[время просмотра (UTC)]],"ДДД")</f>
        <v>Сб</v>
      </c>
    </row>
    <row r="20662" spans="1:6" x14ac:dyDescent="0.25">
      <c r="A20662">
        <v>362225</v>
      </c>
      <c r="B20662" s="2">
        <v>44415.951644012945</v>
      </c>
      <c r="C20662">
        <v>74557</v>
      </c>
      <c r="D20662">
        <v>88863</v>
      </c>
      <c r="E20662" s="48">
        <f t="shared" si="322"/>
        <v>0.95138888888888884</v>
      </c>
      <c r="F20662" t="str">
        <f>TEXT(Таблица19[[#This Row],[время просмотра (UTC)]],"ДДД")</f>
        <v>Сб</v>
      </c>
    </row>
    <row r="20663" spans="1:6" x14ac:dyDescent="0.25">
      <c r="A20663">
        <v>362224</v>
      </c>
      <c r="B20663" s="2">
        <v>44415.951567125463</v>
      </c>
      <c r="C20663">
        <v>209822</v>
      </c>
      <c r="D20663">
        <v>250679</v>
      </c>
      <c r="E20663" s="48">
        <f t="shared" si="322"/>
        <v>0.95138888888888884</v>
      </c>
      <c r="F20663" t="str">
        <f>TEXT(Таблица19[[#This Row],[время просмотра (UTC)]],"ДДД")</f>
        <v>Сб</v>
      </c>
    </row>
    <row r="20664" spans="1:6" x14ac:dyDescent="0.25">
      <c r="A20664">
        <v>362221</v>
      </c>
      <c r="B20664" s="2">
        <v>44415.951000000001</v>
      </c>
      <c r="C20664">
        <v>200184</v>
      </c>
      <c r="D20664">
        <v>405774</v>
      </c>
      <c r="E20664" s="48">
        <f t="shared" si="322"/>
        <v>0.9506944444444444</v>
      </c>
      <c r="F20664" t="str">
        <f>TEXT(Таблица19[[#This Row],[время просмотра (UTC)]],"ДДД")</f>
        <v>Сб</v>
      </c>
    </row>
    <row r="20665" spans="1:6" x14ac:dyDescent="0.25">
      <c r="A20665">
        <v>362216</v>
      </c>
      <c r="B20665" s="2">
        <v>44415.950430420715</v>
      </c>
      <c r="C20665">
        <v>330846</v>
      </c>
      <c r="D20665">
        <v>84382</v>
      </c>
      <c r="E20665" s="48">
        <f t="shared" si="322"/>
        <v>0.95000000000000007</v>
      </c>
      <c r="F20665" t="str">
        <f>TEXT(Таблица19[[#This Row],[время просмотра (UTC)]],"ДДД")</f>
        <v>Сб</v>
      </c>
    </row>
    <row r="20666" spans="1:6" x14ac:dyDescent="0.25">
      <c r="A20666">
        <v>362214</v>
      </c>
      <c r="B20666" s="2">
        <v>44415.950430420715</v>
      </c>
      <c r="C20666">
        <v>116493</v>
      </c>
      <c r="D20666">
        <v>5045</v>
      </c>
      <c r="E20666" s="48">
        <f t="shared" si="322"/>
        <v>0.95000000000000007</v>
      </c>
      <c r="F20666" t="str">
        <f>TEXT(Таблица19[[#This Row],[время просмотра (UTC)]],"ДДД")</f>
        <v>Сб</v>
      </c>
    </row>
    <row r="20667" spans="1:6" x14ac:dyDescent="0.25">
      <c r="A20667">
        <v>362211</v>
      </c>
      <c r="B20667" s="2">
        <v>44415.950430420715</v>
      </c>
      <c r="C20667">
        <v>109424</v>
      </c>
      <c r="D20667">
        <v>330333</v>
      </c>
      <c r="E20667" s="48">
        <f t="shared" si="322"/>
        <v>0.95000000000000007</v>
      </c>
      <c r="F20667" t="str">
        <f>TEXT(Таблица19[[#This Row],[время просмотра (UTC)]],"ДДД")</f>
        <v>Сб</v>
      </c>
    </row>
    <row r="20668" spans="1:6" x14ac:dyDescent="0.25">
      <c r="A20668">
        <v>362210</v>
      </c>
      <c r="B20668" s="2">
        <v>44415.948812297735</v>
      </c>
      <c r="C20668">
        <v>305387</v>
      </c>
      <c r="D20668">
        <v>258251</v>
      </c>
      <c r="E20668" s="48">
        <f t="shared" si="322"/>
        <v>0.94861111111111107</v>
      </c>
      <c r="F20668" t="str">
        <f>TEXT(Таблица19[[#This Row],[время просмотра (UTC)]],"ДДД")</f>
        <v>Сб</v>
      </c>
    </row>
    <row r="20669" spans="1:6" x14ac:dyDescent="0.25">
      <c r="A20669">
        <v>362207</v>
      </c>
      <c r="B20669" s="2">
        <v>44415.948812297735</v>
      </c>
      <c r="C20669">
        <v>262076</v>
      </c>
      <c r="D20669">
        <v>204394</v>
      </c>
      <c r="E20669" s="48">
        <f t="shared" si="322"/>
        <v>0.94861111111111107</v>
      </c>
      <c r="F20669" t="str">
        <f>TEXT(Таблица19[[#This Row],[время просмотра (UTC)]],"ДДД")</f>
        <v>Сб</v>
      </c>
    </row>
    <row r="20670" spans="1:6" x14ac:dyDescent="0.25">
      <c r="A20670">
        <v>362203</v>
      </c>
      <c r="B20670" s="2">
        <v>44415.948666666663</v>
      </c>
      <c r="C20670">
        <v>33075</v>
      </c>
      <c r="D20670">
        <v>342175</v>
      </c>
      <c r="E20670" s="48">
        <f t="shared" si="322"/>
        <v>0.94861111111111107</v>
      </c>
      <c r="F20670" t="str">
        <f>TEXT(Таблица19[[#This Row],[время просмотра (UTC)]],"ДДД")</f>
        <v>Сб</v>
      </c>
    </row>
    <row r="20671" spans="1:6" x14ac:dyDescent="0.25">
      <c r="A20671">
        <v>362198</v>
      </c>
      <c r="B20671" s="2">
        <v>44415.947416608171</v>
      </c>
      <c r="C20671">
        <v>332967</v>
      </c>
      <c r="D20671">
        <v>470762</v>
      </c>
      <c r="E20671" s="48">
        <f t="shared" si="322"/>
        <v>0.9472222222222223</v>
      </c>
      <c r="F20671" t="str">
        <f>TEXT(Таблица19[[#This Row],[время просмотра (UTC)]],"ДДД")</f>
        <v>Сб</v>
      </c>
    </row>
    <row r="20672" spans="1:6" x14ac:dyDescent="0.25">
      <c r="A20672">
        <v>362195</v>
      </c>
      <c r="B20672" s="2">
        <v>44415.947194174762</v>
      </c>
      <c r="C20672">
        <v>123144</v>
      </c>
      <c r="D20672">
        <v>169433</v>
      </c>
      <c r="E20672" s="48">
        <f t="shared" si="322"/>
        <v>0.94652777777777775</v>
      </c>
      <c r="F20672" t="str">
        <f>TEXT(Таблица19[[#This Row],[время просмотра (UTC)]],"ДДД")</f>
        <v>Сб</v>
      </c>
    </row>
    <row r="20673" spans="1:6" x14ac:dyDescent="0.25">
      <c r="A20673">
        <v>362194</v>
      </c>
      <c r="B20673" s="2">
        <v>44415.94634846034</v>
      </c>
      <c r="C20673">
        <v>25800</v>
      </c>
      <c r="D20673">
        <v>397</v>
      </c>
      <c r="E20673" s="48">
        <f t="shared" si="322"/>
        <v>0.9458333333333333</v>
      </c>
      <c r="F20673" t="str">
        <f>TEXT(Таблица19[[#This Row],[время просмотра (UTC)]],"ДДД")</f>
        <v>Сб</v>
      </c>
    </row>
    <row r="20674" spans="1:6" x14ac:dyDescent="0.25">
      <c r="A20674">
        <v>362193</v>
      </c>
      <c r="B20674" s="2">
        <v>44415.945980582524</v>
      </c>
      <c r="C20674">
        <v>253616</v>
      </c>
      <c r="D20674">
        <v>230507</v>
      </c>
      <c r="E20674" s="48">
        <f t="shared" ref="E20674:E20737" si="323">TIME(HOUR(B20674),MINUTE(B20674),SECOND(0))</f>
        <v>0.9458333333333333</v>
      </c>
      <c r="F20674" t="str">
        <f>TEXT(Таблица19[[#This Row],[время просмотра (UTC)]],"ДДД")</f>
        <v>Сб</v>
      </c>
    </row>
    <row r="20675" spans="1:6" x14ac:dyDescent="0.25">
      <c r="A20675">
        <v>362192</v>
      </c>
      <c r="B20675" s="2">
        <v>44415.945576051781</v>
      </c>
      <c r="C20675">
        <v>199979</v>
      </c>
      <c r="D20675">
        <v>163562</v>
      </c>
      <c r="E20675" s="48">
        <f t="shared" si="323"/>
        <v>0.94513888888888886</v>
      </c>
      <c r="F20675" t="str">
        <f>TEXT(Таблица19[[#This Row],[время просмотра (UTC)]],"ДДД")</f>
        <v>Сб</v>
      </c>
    </row>
    <row r="20676" spans="1:6" x14ac:dyDescent="0.25">
      <c r="A20676">
        <v>362187</v>
      </c>
      <c r="B20676" s="2">
        <v>44415.945576051781</v>
      </c>
      <c r="C20676">
        <v>121201</v>
      </c>
      <c r="D20676">
        <v>158978</v>
      </c>
      <c r="E20676" s="48">
        <f t="shared" si="323"/>
        <v>0.94513888888888886</v>
      </c>
      <c r="F20676" t="str">
        <f>TEXT(Таблица19[[#This Row],[время просмотра (UTC)]],"ДДД")</f>
        <v>Сб</v>
      </c>
    </row>
    <row r="20677" spans="1:6" x14ac:dyDescent="0.25">
      <c r="A20677">
        <v>362182</v>
      </c>
      <c r="B20677" s="2">
        <v>44415.945219275491</v>
      </c>
      <c r="C20677">
        <v>181665</v>
      </c>
      <c r="D20677">
        <v>5151</v>
      </c>
      <c r="E20677" s="48">
        <f t="shared" si="323"/>
        <v>0.94513888888888886</v>
      </c>
      <c r="F20677" t="str">
        <f>TEXT(Таблица19[[#This Row],[время просмотра (UTC)]],"ДДД")</f>
        <v>Сб</v>
      </c>
    </row>
    <row r="20678" spans="1:6" x14ac:dyDescent="0.25">
      <c r="A20678">
        <v>362180</v>
      </c>
      <c r="B20678" s="2">
        <v>44415.944608905302</v>
      </c>
      <c r="C20678">
        <v>112905</v>
      </c>
      <c r="D20678">
        <v>168838</v>
      </c>
      <c r="E20678" s="48">
        <f t="shared" si="323"/>
        <v>0.94444444444444453</v>
      </c>
      <c r="F20678" t="str">
        <f>TEXT(Таблица19[[#This Row],[время просмотра (UTC)]],"ДДД")</f>
        <v>Сб</v>
      </c>
    </row>
    <row r="20679" spans="1:6" x14ac:dyDescent="0.25">
      <c r="A20679">
        <v>362179</v>
      </c>
      <c r="B20679" s="2">
        <v>44415.943553398058</v>
      </c>
      <c r="C20679">
        <v>118932</v>
      </c>
      <c r="D20679">
        <v>254150</v>
      </c>
      <c r="E20679" s="48">
        <f t="shared" si="323"/>
        <v>0.94305555555555554</v>
      </c>
      <c r="F20679" t="str">
        <f>TEXT(Таблица19[[#This Row],[время просмотра (UTC)]],"ДДД")</f>
        <v>Сб</v>
      </c>
    </row>
    <row r="20680" spans="1:6" x14ac:dyDescent="0.25">
      <c r="A20680">
        <v>362177</v>
      </c>
      <c r="B20680" s="2">
        <v>44415.943553398058</v>
      </c>
      <c r="C20680">
        <v>25027</v>
      </c>
      <c r="D20680">
        <v>228405</v>
      </c>
      <c r="E20680" s="48">
        <f t="shared" si="323"/>
        <v>0.94305555555555554</v>
      </c>
      <c r="F20680" t="str">
        <f>TEXT(Таблица19[[#This Row],[время просмотра (UTC)]],"ДДД")</f>
        <v>Сб</v>
      </c>
    </row>
    <row r="20681" spans="1:6" x14ac:dyDescent="0.25">
      <c r="A20681">
        <v>362173</v>
      </c>
      <c r="B20681" s="2">
        <v>44415.942999999999</v>
      </c>
      <c r="C20681">
        <v>114604</v>
      </c>
      <c r="D20681">
        <v>162417</v>
      </c>
      <c r="E20681" s="48">
        <f t="shared" si="323"/>
        <v>0.94236111111111109</v>
      </c>
      <c r="F20681" t="str">
        <f>TEXT(Таблица19[[#This Row],[время просмотра (UTC)]],"ДДД")</f>
        <v>Сб</v>
      </c>
    </row>
    <row r="20682" spans="1:6" x14ac:dyDescent="0.25">
      <c r="A20682">
        <v>362169</v>
      </c>
      <c r="B20682" s="2">
        <v>44415.942744336564</v>
      </c>
      <c r="C20682">
        <v>65177</v>
      </c>
      <c r="D20682">
        <v>227657</v>
      </c>
      <c r="E20682" s="48">
        <f t="shared" si="323"/>
        <v>0.94236111111111109</v>
      </c>
      <c r="F20682" t="str">
        <f>TEXT(Таблица19[[#This Row],[время просмотра (UTC)]],"ДДД")</f>
        <v>Сб</v>
      </c>
    </row>
    <row r="20683" spans="1:6" x14ac:dyDescent="0.25">
      <c r="A20683">
        <v>362166</v>
      </c>
      <c r="B20683" s="2">
        <v>44415.941935275077</v>
      </c>
      <c r="C20683">
        <v>312229</v>
      </c>
      <c r="D20683">
        <v>189009</v>
      </c>
      <c r="E20683" s="48">
        <f t="shared" si="323"/>
        <v>0.94166666666666676</v>
      </c>
      <c r="F20683" t="str">
        <f>TEXT(Таблица19[[#This Row],[время просмотра (UTC)]],"ДДД")</f>
        <v>Сб</v>
      </c>
    </row>
    <row r="20684" spans="1:6" x14ac:dyDescent="0.25">
      <c r="A20684">
        <v>362161</v>
      </c>
      <c r="B20684" s="2">
        <v>44415.93987853633</v>
      </c>
      <c r="C20684">
        <v>239008</v>
      </c>
      <c r="D20684">
        <v>439981</v>
      </c>
      <c r="E20684" s="48">
        <f t="shared" si="323"/>
        <v>0.93958333333333333</v>
      </c>
      <c r="F20684" t="str">
        <f>TEXT(Таблица19[[#This Row],[время просмотра (UTC)]],"ДДД")</f>
        <v>Сб</v>
      </c>
    </row>
    <row r="20685" spans="1:6" x14ac:dyDescent="0.25">
      <c r="A20685">
        <v>362159</v>
      </c>
      <c r="B20685" s="2">
        <v>44415.938627277443</v>
      </c>
      <c r="C20685">
        <v>61521</v>
      </c>
      <c r="D20685">
        <v>118549</v>
      </c>
      <c r="E20685" s="48">
        <f t="shared" si="323"/>
        <v>0.93819444444444444</v>
      </c>
      <c r="F20685" t="str">
        <f>TEXT(Таблица19[[#This Row],[время просмотра (UTC)]],"ДДД")</f>
        <v>Сб</v>
      </c>
    </row>
    <row r="20686" spans="1:6" x14ac:dyDescent="0.25">
      <c r="A20686">
        <v>362158</v>
      </c>
      <c r="B20686" s="2">
        <v>44415.938291573839</v>
      </c>
      <c r="C20686">
        <v>295384</v>
      </c>
      <c r="D20686">
        <v>258219</v>
      </c>
      <c r="E20686" s="48">
        <f t="shared" si="323"/>
        <v>0.93819444444444444</v>
      </c>
      <c r="F20686" t="str">
        <f>TEXT(Таблица19[[#This Row],[время просмотра (UTC)]],"ДДД")</f>
        <v>Сб</v>
      </c>
    </row>
    <row r="20687" spans="1:6" x14ac:dyDescent="0.25">
      <c r="A20687">
        <v>362157</v>
      </c>
      <c r="B20687" s="2">
        <v>44415.938000000002</v>
      </c>
      <c r="C20687">
        <v>118694</v>
      </c>
      <c r="D20687">
        <v>373732</v>
      </c>
      <c r="E20687" s="48">
        <f t="shared" si="323"/>
        <v>0.9375</v>
      </c>
      <c r="F20687" t="str">
        <f>TEXT(Таблица19[[#This Row],[время просмотра (UTC)]],"ДДД")</f>
        <v>Сб</v>
      </c>
    </row>
    <row r="20688" spans="1:6" x14ac:dyDescent="0.25">
      <c r="A20688">
        <v>362153</v>
      </c>
      <c r="B20688" s="2">
        <v>44415.937485436894</v>
      </c>
      <c r="C20688">
        <v>296722</v>
      </c>
      <c r="D20688">
        <v>347008</v>
      </c>
      <c r="E20688" s="48">
        <f t="shared" si="323"/>
        <v>0.93680555555555556</v>
      </c>
      <c r="F20688" t="str">
        <f>TEXT(Таблица19[[#This Row],[время просмотра (UTC)]],"ДДД")</f>
        <v>Сб</v>
      </c>
    </row>
    <row r="20689" spans="1:6" x14ac:dyDescent="0.25">
      <c r="A20689">
        <v>362149</v>
      </c>
      <c r="B20689" s="2">
        <v>44415.937314981536</v>
      </c>
      <c r="C20689">
        <v>16207</v>
      </c>
      <c r="D20689">
        <v>320264</v>
      </c>
      <c r="E20689" s="48">
        <f t="shared" si="323"/>
        <v>0.93680555555555556</v>
      </c>
      <c r="F20689" t="str">
        <f>TEXT(Таблица19[[#This Row],[время просмотра (UTC)]],"ДДД")</f>
        <v>Сб</v>
      </c>
    </row>
    <row r="20690" spans="1:6" x14ac:dyDescent="0.25">
      <c r="A20690">
        <v>362146</v>
      </c>
      <c r="B20690" s="2">
        <v>44415.937192907499</v>
      </c>
      <c r="C20690">
        <v>130357</v>
      </c>
      <c r="D20690">
        <v>347008</v>
      </c>
      <c r="E20690" s="48">
        <f t="shared" si="323"/>
        <v>0.93680555555555556</v>
      </c>
      <c r="F20690" t="str">
        <f>TEXT(Таблица19[[#This Row],[время просмотра (UTC)]],"ДДД")</f>
        <v>Сб</v>
      </c>
    </row>
    <row r="20691" spans="1:6" x14ac:dyDescent="0.25">
      <c r="A20691">
        <v>362145</v>
      </c>
      <c r="B20691" s="2">
        <v>44415.937080906151</v>
      </c>
      <c r="C20691">
        <v>101551</v>
      </c>
      <c r="D20691">
        <v>411922</v>
      </c>
      <c r="E20691" s="48">
        <f t="shared" si="323"/>
        <v>0.93680555555555556</v>
      </c>
      <c r="F20691" t="str">
        <f>TEXT(Таблица19[[#This Row],[время просмотра (UTC)]],"ДДД")</f>
        <v>Сб</v>
      </c>
    </row>
    <row r="20692" spans="1:6" x14ac:dyDescent="0.25">
      <c r="A20692">
        <v>362143</v>
      </c>
      <c r="B20692" s="2">
        <v>44415.937080906144</v>
      </c>
      <c r="C20692">
        <v>75881</v>
      </c>
      <c r="D20692">
        <v>351192</v>
      </c>
      <c r="E20692" s="48">
        <f t="shared" si="323"/>
        <v>0.93680555555555556</v>
      </c>
      <c r="F20692" t="str">
        <f>TEXT(Таблица19[[#This Row],[время просмотра (UTC)]],"ДДД")</f>
        <v>Сб</v>
      </c>
    </row>
    <row r="20693" spans="1:6" x14ac:dyDescent="0.25">
      <c r="A20693">
        <v>362140</v>
      </c>
      <c r="B20693" s="2">
        <v>44415.936676375408</v>
      </c>
      <c r="C20693">
        <v>258093</v>
      </c>
      <c r="D20693">
        <v>104958</v>
      </c>
      <c r="E20693" s="48">
        <f t="shared" si="323"/>
        <v>0.93611111111111101</v>
      </c>
      <c r="F20693" t="str">
        <f>TEXT(Таблица19[[#This Row],[время просмотра (UTC)]],"ДДД")</f>
        <v>Сб</v>
      </c>
    </row>
    <row r="20694" spans="1:6" x14ac:dyDescent="0.25">
      <c r="A20694">
        <v>362136</v>
      </c>
      <c r="B20694" s="2">
        <v>44415.936277352215</v>
      </c>
      <c r="C20694">
        <v>221247</v>
      </c>
      <c r="D20694">
        <v>112334</v>
      </c>
      <c r="E20694" s="48">
        <f t="shared" si="323"/>
        <v>0.93611111111111101</v>
      </c>
      <c r="F20694" t="str">
        <f>TEXT(Таблица19[[#This Row],[время просмотра (UTC)]],"ДДД")</f>
        <v>Сб</v>
      </c>
    </row>
    <row r="20695" spans="1:6" x14ac:dyDescent="0.25">
      <c r="A20695">
        <v>362135</v>
      </c>
      <c r="B20695" s="2">
        <v>44415.935544907989</v>
      </c>
      <c r="C20695">
        <v>245284</v>
      </c>
      <c r="D20695">
        <v>118549</v>
      </c>
      <c r="E20695" s="48">
        <f t="shared" si="323"/>
        <v>0.93541666666666667</v>
      </c>
      <c r="F20695" t="str">
        <f>TEXT(Таблица19[[#This Row],[время просмотра (UTC)]],"ДДД")</f>
        <v>Сб</v>
      </c>
    </row>
    <row r="20696" spans="1:6" x14ac:dyDescent="0.25">
      <c r="A20696">
        <v>362132</v>
      </c>
      <c r="B20696" s="2">
        <v>44415.935462783171</v>
      </c>
      <c r="C20696">
        <v>330745</v>
      </c>
      <c r="D20696">
        <v>411922</v>
      </c>
      <c r="E20696" s="48">
        <f t="shared" si="323"/>
        <v>0.93541666666666667</v>
      </c>
      <c r="F20696" t="str">
        <f>TEXT(Таблица19[[#This Row],[время просмотра (UTC)]],"ДДД")</f>
        <v>Сб</v>
      </c>
    </row>
    <row r="20697" spans="1:6" x14ac:dyDescent="0.25">
      <c r="A20697">
        <v>362130</v>
      </c>
      <c r="B20697" s="2">
        <v>44415.934446241648</v>
      </c>
      <c r="C20697">
        <v>290880</v>
      </c>
      <c r="D20697">
        <v>347008</v>
      </c>
      <c r="E20697" s="48">
        <f t="shared" si="323"/>
        <v>0.93402777777777779</v>
      </c>
      <c r="F20697" t="str">
        <f>TEXT(Таблица19[[#This Row],[время просмотра (UTC)]],"ДДД")</f>
        <v>Сб</v>
      </c>
    </row>
    <row r="20698" spans="1:6" x14ac:dyDescent="0.25">
      <c r="A20698">
        <v>362126</v>
      </c>
      <c r="B20698" s="2">
        <v>44415.934232612082</v>
      </c>
      <c r="C20698">
        <v>193143</v>
      </c>
      <c r="D20698">
        <v>143750</v>
      </c>
      <c r="E20698" s="48">
        <f t="shared" si="323"/>
        <v>0.93402777777777779</v>
      </c>
      <c r="F20698" t="str">
        <f>TEXT(Таблица19[[#This Row],[время просмотра (UTC)]],"ДДД")</f>
        <v>Сб</v>
      </c>
    </row>
    <row r="20699" spans="1:6" x14ac:dyDescent="0.25">
      <c r="A20699">
        <v>362125</v>
      </c>
      <c r="B20699" s="2">
        <v>44415.932333333338</v>
      </c>
      <c r="C20699">
        <v>7459</v>
      </c>
      <c r="D20699">
        <v>355772</v>
      </c>
      <c r="E20699" s="48">
        <f t="shared" si="323"/>
        <v>0.93194444444444446</v>
      </c>
      <c r="F20699" t="str">
        <f>TEXT(Таблица19[[#This Row],[время просмотра (UTC)]],"ДДД")</f>
        <v>Сб</v>
      </c>
    </row>
    <row r="20700" spans="1:6" x14ac:dyDescent="0.25">
      <c r="A20700">
        <v>362122</v>
      </c>
      <c r="B20700" s="2">
        <v>44415.931666666664</v>
      </c>
      <c r="C20700">
        <v>274905</v>
      </c>
      <c r="D20700">
        <v>357547</v>
      </c>
      <c r="E20700" s="48">
        <f t="shared" si="323"/>
        <v>0.93125000000000002</v>
      </c>
      <c r="F20700" t="str">
        <f>TEXT(Таблица19[[#This Row],[время просмотра (UTC)]],"ДДД")</f>
        <v>Сб</v>
      </c>
    </row>
    <row r="20701" spans="1:6" x14ac:dyDescent="0.25">
      <c r="A20701">
        <v>362120</v>
      </c>
      <c r="B20701" s="2">
        <v>44415.931577501753</v>
      </c>
      <c r="C20701">
        <v>229855</v>
      </c>
      <c r="D20701">
        <v>325852</v>
      </c>
      <c r="E20701" s="48">
        <f t="shared" si="323"/>
        <v>0.93125000000000002</v>
      </c>
      <c r="F20701" t="str">
        <f>TEXT(Таблица19[[#This Row],[время просмотра (UTC)]],"ДДД")</f>
        <v>Сб</v>
      </c>
    </row>
    <row r="20702" spans="1:6" x14ac:dyDescent="0.25">
      <c r="A20702">
        <v>362115</v>
      </c>
      <c r="B20702" s="2">
        <v>44415.929394822007</v>
      </c>
      <c r="C20702">
        <v>298052</v>
      </c>
      <c r="D20702">
        <v>367087</v>
      </c>
      <c r="E20702" s="48">
        <f t="shared" si="323"/>
        <v>0.9291666666666667</v>
      </c>
      <c r="F20702" t="str">
        <f>TEXT(Таблица19[[#This Row],[время просмотра (UTC)]],"ДДД")</f>
        <v>Сб</v>
      </c>
    </row>
    <row r="20703" spans="1:6" x14ac:dyDescent="0.25">
      <c r="A20703">
        <v>362111</v>
      </c>
      <c r="B20703" s="2">
        <v>44415.929333333333</v>
      </c>
      <c r="C20703">
        <v>47084</v>
      </c>
      <c r="D20703">
        <v>347008</v>
      </c>
      <c r="E20703" s="48">
        <f t="shared" si="323"/>
        <v>0.9291666666666667</v>
      </c>
      <c r="F20703" t="str">
        <f>TEXT(Таблица19[[#This Row],[время просмотра (UTC)]],"ДДД")</f>
        <v>Сб</v>
      </c>
    </row>
    <row r="20704" spans="1:6" x14ac:dyDescent="0.25">
      <c r="A20704">
        <v>362109</v>
      </c>
      <c r="B20704" s="2">
        <v>44415.928990291264</v>
      </c>
      <c r="C20704">
        <v>162611</v>
      </c>
      <c r="D20704">
        <v>351192</v>
      </c>
      <c r="E20704" s="48">
        <f t="shared" si="323"/>
        <v>0.92847222222222225</v>
      </c>
      <c r="F20704" t="str">
        <f>TEXT(Таблица19[[#This Row],[время просмотра (UTC)]],"ДДД")</f>
        <v>Сб</v>
      </c>
    </row>
    <row r="20705" spans="1:6" x14ac:dyDescent="0.25">
      <c r="A20705">
        <v>362107</v>
      </c>
      <c r="B20705" s="2">
        <v>44415.928586687827</v>
      </c>
      <c r="C20705">
        <v>343806</v>
      </c>
      <c r="D20705">
        <v>16360</v>
      </c>
      <c r="E20705" s="48">
        <f t="shared" si="323"/>
        <v>0.92847222222222225</v>
      </c>
      <c r="F20705" t="str">
        <f>TEXT(Таблица19[[#This Row],[время просмотра (UTC)]],"ДДД")</f>
        <v>Сб</v>
      </c>
    </row>
    <row r="20706" spans="1:6" x14ac:dyDescent="0.25">
      <c r="A20706">
        <v>362102</v>
      </c>
      <c r="B20706" s="2">
        <v>44415.927776699034</v>
      </c>
      <c r="C20706">
        <v>315725</v>
      </c>
      <c r="D20706">
        <v>333426</v>
      </c>
      <c r="E20706" s="48">
        <f t="shared" si="323"/>
        <v>0.9277777777777777</v>
      </c>
      <c r="F20706" t="str">
        <f>TEXT(Таблица19[[#This Row],[время просмотра (UTC)]],"ДДД")</f>
        <v>Сб</v>
      </c>
    </row>
    <row r="20707" spans="1:6" x14ac:dyDescent="0.25">
      <c r="A20707">
        <v>362099</v>
      </c>
      <c r="B20707" s="2">
        <v>44415.927776699034</v>
      </c>
      <c r="C20707">
        <v>146013</v>
      </c>
      <c r="D20707">
        <v>351192</v>
      </c>
      <c r="E20707" s="48">
        <f t="shared" si="323"/>
        <v>0.9277777777777777</v>
      </c>
      <c r="F20707" t="str">
        <f>TEXT(Таблица19[[#This Row],[время просмотра (UTC)]],"ДДД")</f>
        <v>Сб</v>
      </c>
    </row>
    <row r="20708" spans="1:6" x14ac:dyDescent="0.25">
      <c r="A20708">
        <v>362096</v>
      </c>
      <c r="B20708" s="2">
        <v>44415.927372168284</v>
      </c>
      <c r="C20708">
        <v>261004</v>
      </c>
      <c r="D20708">
        <v>187920</v>
      </c>
      <c r="E20708" s="48">
        <f t="shared" si="323"/>
        <v>0.92708333333333337</v>
      </c>
      <c r="F20708" t="str">
        <f>TEXT(Таблица19[[#This Row],[время просмотра (UTC)]],"ДДД")</f>
        <v>Сб</v>
      </c>
    </row>
    <row r="20709" spans="1:6" x14ac:dyDescent="0.25">
      <c r="A20709">
        <v>362093</v>
      </c>
      <c r="B20709" s="2">
        <v>44415.927243873411</v>
      </c>
      <c r="C20709">
        <v>313506</v>
      </c>
      <c r="D20709">
        <v>279456</v>
      </c>
      <c r="E20709" s="48">
        <f t="shared" si="323"/>
        <v>0.92708333333333337</v>
      </c>
      <c r="F20709" t="str">
        <f>TEXT(Таблица19[[#This Row],[время просмотра (UTC)]],"ДДД")</f>
        <v>Сб</v>
      </c>
    </row>
    <row r="20710" spans="1:6" x14ac:dyDescent="0.25">
      <c r="A20710">
        <v>362089</v>
      </c>
      <c r="B20710" s="2">
        <v>44415.926967637541</v>
      </c>
      <c r="C20710">
        <v>195290</v>
      </c>
      <c r="D20710">
        <v>253722</v>
      </c>
      <c r="E20710" s="48">
        <f t="shared" si="323"/>
        <v>0.92638888888888893</v>
      </c>
      <c r="F20710" t="str">
        <f>TEXT(Таблица19[[#This Row],[время просмотра (UTC)]],"ДДД")</f>
        <v>Сб</v>
      </c>
    </row>
    <row r="20711" spans="1:6" x14ac:dyDescent="0.25">
      <c r="A20711">
        <v>362084</v>
      </c>
      <c r="B20711" s="2">
        <v>44415.926666666666</v>
      </c>
      <c r="C20711">
        <v>339223</v>
      </c>
      <c r="D20711">
        <v>209122</v>
      </c>
      <c r="E20711" s="48">
        <f t="shared" si="323"/>
        <v>0.92638888888888893</v>
      </c>
      <c r="F20711" t="str">
        <f>TEXT(Таблица19[[#This Row],[время просмотра (UTC)]],"ДДД")</f>
        <v>Сб</v>
      </c>
    </row>
    <row r="20712" spans="1:6" x14ac:dyDescent="0.25">
      <c r="A20712">
        <v>362079</v>
      </c>
      <c r="B20712" s="2">
        <v>44415.926158576054</v>
      </c>
      <c r="C20712">
        <v>232707</v>
      </c>
      <c r="D20712">
        <v>438887</v>
      </c>
      <c r="E20712" s="48">
        <f t="shared" si="323"/>
        <v>0.92569444444444438</v>
      </c>
      <c r="F20712" t="str">
        <f>TEXT(Таблица19[[#This Row],[время просмотра (UTC)]],"ДДД")</f>
        <v>Сб</v>
      </c>
    </row>
    <row r="20713" spans="1:6" x14ac:dyDescent="0.25">
      <c r="A20713">
        <v>362077</v>
      </c>
      <c r="B20713" s="2">
        <v>44415.925754045311</v>
      </c>
      <c r="C20713">
        <v>70774</v>
      </c>
      <c r="D20713">
        <v>227775</v>
      </c>
      <c r="E20713" s="48">
        <f t="shared" si="323"/>
        <v>0.92569444444444438</v>
      </c>
      <c r="F20713" t="str">
        <f>TEXT(Таблица19[[#This Row],[время просмотра (UTC)]],"ДДД")</f>
        <v>Сб</v>
      </c>
    </row>
    <row r="20714" spans="1:6" x14ac:dyDescent="0.25">
      <c r="A20714">
        <v>362076</v>
      </c>
      <c r="B20714" s="2">
        <v>44415.924985503705</v>
      </c>
      <c r="C20714">
        <v>184225</v>
      </c>
      <c r="D20714">
        <v>273920</v>
      </c>
      <c r="E20714" s="48">
        <f t="shared" si="323"/>
        <v>0.9243055555555556</v>
      </c>
      <c r="F20714" t="str">
        <f>TEXT(Таблица19[[#This Row],[время просмотра (UTC)]],"ДДД")</f>
        <v>Сб</v>
      </c>
    </row>
    <row r="20715" spans="1:6" x14ac:dyDescent="0.25">
      <c r="A20715">
        <v>362074</v>
      </c>
      <c r="B20715" s="2">
        <v>44415.924944983817</v>
      </c>
      <c r="C20715">
        <v>30656</v>
      </c>
      <c r="D20715">
        <v>305103</v>
      </c>
      <c r="E20715" s="48">
        <f t="shared" si="323"/>
        <v>0.9243055555555556</v>
      </c>
      <c r="F20715" t="str">
        <f>TEXT(Таблица19[[#This Row],[время просмотра (UTC)]],"ДДД")</f>
        <v>Сб</v>
      </c>
    </row>
    <row r="20716" spans="1:6" x14ac:dyDescent="0.25">
      <c r="A20716">
        <v>362072</v>
      </c>
      <c r="B20716" s="2">
        <v>44415.924540453074</v>
      </c>
      <c r="C20716">
        <v>129811</v>
      </c>
      <c r="D20716">
        <v>10148</v>
      </c>
      <c r="E20716" s="48">
        <f t="shared" si="323"/>
        <v>0.9243055555555556</v>
      </c>
      <c r="F20716" t="str">
        <f>TEXT(Таблица19[[#This Row],[время просмотра (UTC)]],"ДДД")</f>
        <v>Сб</v>
      </c>
    </row>
    <row r="20717" spans="1:6" x14ac:dyDescent="0.25">
      <c r="A20717">
        <v>362068</v>
      </c>
      <c r="B20717" s="2">
        <v>44415.924540453074</v>
      </c>
      <c r="C20717">
        <v>111056</v>
      </c>
      <c r="D20717">
        <v>118549</v>
      </c>
      <c r="E20717" s="48">
        <f t="shared" si="323"/>
        <v>0.9243055555555556</v>
      </c>
      <c r="F20717" t="str">
        <f>TEXT(Таблица19[[#This Row],[время просмотра (UTC)]],"ДДД")</f>
        <v>Сб</v>
      </c>
    </row>
    <row r="20718" spans="1:6" x14ac:dyDescent="0.25">
      <c r="A20718">
        <v>362067</v>
      </c>
      <c r="B20718" s="2">
        <v>44415.924540453074</v>
      </c>
      <c r="C20718">
        <v>109161</v>
      </c>
      <c r="D20718">
        <v>351192</v>
      </c>
      <c r="E20718" s="48">
        <f t="shared" si="323"/>
        <v>0.9243055555555556</v>
      </c>
      <c r="F20718" t="str">
        <f>TEXT(Таблица19[[#This Row],[время просмотра (UTC)]],"ДДД")</f>
        <v>Сб</v>
      </c>
    </row>
    <row r="20719" spans="1:6" x14ac:dyDescent="0.25">
      <c r="A20719">
        <v>362064</v>
      </c>
      <c r="B20719" s="2">
        <v>44415.924540453074</v>
      </c>
      <c r="C20719">
        <v>25189</v>
      </c>
      <c r="D20719">
        <v>230507</v>
      </c>
      <c r="E20719" s="48">
        <f t="shared" si="323"/>
        <v>0.9243055555555556</v>
      </c>
      <c r="F20719" t="str">
        <f>TEXT(Таблица19[[#This Row],[время просмотра (UTC)]],"ДДД")</f>
        <v>Сб</v>
      </c>
    </row>
    <row r="20720" spans="1:6" x14ac:dyDescent="0.25">
      <c r="A20720">
        <v>362062</v>
      </c>
      <c r="B20720" s="2">
        <v>44415.924135922331</v>
      </c>
      <c r="C20720">
        <v>27493</v>
      </c>
      <c r="D20720">
        <v>257612</v>
      </c>
      <c r="E20720" s="48">
        <f t="shared" si="323"/>
        <v>0.92361111111111116</v>
      </c>
      <c r="F20720" t="str">
        <f>TEXT(Таблица19[[#This Row],[время просмотра (UTC)]],"ДДД")</f>
        <v>Сб</v>
      </c>
    </row>
    <row r="20721" spans="1:6" x14ac:dyDescent="0.25">
      <c r="A20721">
        <v>362060</v>
      </c>
      <c r="B20721" s="2">
        <v>44415.924100466931</v>
      </c>
      <c r="C20721">
        <v>492</v>
      </c>
      <c r="D20721">
        <v>60239</v>
      </c>
      <c r="E20721" s="48">
        <f t="shared" si="323"/>
        <v>0.92361111111111116</v>
      </c>
      <c r="F20721" t="str">
        <f>TEXT(Таблица19[[#This Row],[время просмотра (UTC)]],"ДДД")</f>
        <v>Сб</v>
      </c>
    </row>
    <row r="20722" spans="1:6" x14ac:dyDescent="0.25">
      <c r="A20722">
        <v>362058</v>
      </c>
      <c r="B20722" s="2">
        <v>44415.923731391587</v>
      </c>
      <c r="C20722">
        <v>17799</v>
      </c>
      <c r="D20722">
        <v>301309</v>
      </c>
      <c r="E20722" s="48">
        <f t="shared" si="323"/>
        <v>0.92361111111111116</v>
      </c>
      <c r="F20722" t="str">
        <f>TEXT(Таблица19[[#This Row],[время просмотра (UTC)]],"ДДД")</f>
        <v>Сб</v>
      </c>
    </row>
    <row r="20723" spans="1:6" x14ac:dyDescent="0.25">
      <c r="A20723">
        <v>362056</v>
      </c>
      <c r="B20723" s="2">
        <v>44415.923326860837</v>
      </c>
      <c r="C20723">
        <v>184692</v>
      </c>
      <c r="D20723">
        <v>351192</v>
      </c>
      <c r="E20723" s="48">
        <f t="shared" si="323"/>
        <v>0.92291666666666661</v>
      </c>
      <c r="F20723" t="str">
        <f>TEXT(Таблица19[[#This Row],[время просмотра (UTC)]],"ДДД")</f>
        <v>Сб</v>
      </c>
    </row>
    <row r="20724" spans="1:6" x14ac:dyDescent="0.25">
      <c r="A20724">
        <v>362051</v>
      </c>
      <c r="B20724" s="2">
        <v>44415.9230323191</v>
      </c>
      <c r="C20724">
        <v>93592</v>
      </c>
      <c r="D20724">
        <v>53136</v>
      </c>
      <c r="E20724" s="48">
        <f t="shared" si="323"/>
        <v>0.92291666666666661</v>
      </c>
      <c r="F20724" t="str">
        <f>TEXT(Таблица19[[#This Row],[время просмотра (UTC)]],"ДДД")</f>
        <v>Сб</v>
      </c>
    </row>
    <row r="20725" spans="1:6" x14ac:dyDescent="0.25">
      <c r="A20725">
        <v>362047</v>
      </c>
      <c r="B20725" s="2">
        <v>44415.922922330101</v>
      </c>
      <c r="C20725">
        <v>304445</v>
      </c>
      <c r="D20725">
        <v>347008</v>
      </c>
      <c r="E20725" s="48">
        <f t="shared" si="323"/>
        <v>0.92291666666666661</v>
      </c>
      <c r="F20725" t="str">
        <f>TEXT(Таблица19[[#This Row],[время просмотра (UTC)]],"ДДД")</f>
        <v>Сб</v>
      </c>
    </row>
    <row r="20726" spans="1:6" x14ac:dyDescent="0.25">
      <c r="A20726">
        <v>362043</v>
      </c>
      <c r="B20726" s="2">
        <v>44415.922574541459</v>
      </c>
      <c r="C20726">
        <v>174417</v>
      </c>
      <c r="D20726">
        <v>364222</v>
      </c>
      <c r="E20726" s="48">
        <f t="shared" si="323"/>
        <v>0.92222222222222217</v>
      </c>
      <c r="F20726" t="str">
        <f>TEXT(Таблица19[[#This Row],[время просмотра (UTC)]],"ДДД")</f>
        <v>Сб</v>
      </c>
    </row>
    <row r="20727" spans="1:6" x14ac:dyDescent="0.25">
      <c r="A20727">
        <v>362041</v>
      </c>
      <c r="B20727" s="2">
        <v>44415.922238837855</v>
      </c>
      <c r="C20727">
        <v>298533</v>
      </c>
      <c r="D20727">
        <v>19714</v>
      </c>
      <c r="E20727" s="48">
        <f t="shared" si="323"/>
        <v>0.92222222222222217</v>
      </c>
      <c r="F20727" t="str">
        <f>TEXT(Таблица19[[#This Row],[время просмотра (UTC)]],"ДДД")</f>
        <v>Сб</v>
      </c>
    </row>
    <row r="20728" spans="1:6" x14ac:dyDescent="0.25">
      <c r="A20728">
        <v>362040</v>
      </c>
      <c r="B20728" s="2">
        <v>44415.921304207121</v>
      </c>
      <c r="C20728">
        <v>146910</v>
      </c>
      <c r="D20728">
        <v>123584</v>
      </c>
      <c r="E20728" s="48">
        <f t="shared" si="323"/>
        <v>0.92083333333333339</v>
      </c>
      <c r="F20728" t="str">
        <f>TEXT(Таблица19[[#This Row],[время просмотра (UTC)]],"ДДД")</f>
        <v>Сб</v>
      </c>
    </row>
    <row r="20729" spans="1:6" x14ac:dyDescent="0.25">
      <c r="A20729">
        <v>362037</v>
      </c>
      <c r="B20729" s="2">
        <v>44415.920495145634</v>
      </c>
      <c r="C20729">
        <v>117599</v>
      </c>
      <c r="D20729">
        <v>102086</v>
      </c>
      <c r="E20729" s="48">
        <f t="shared" si="323"/>
        <v>0.92013888888888884</v>
      </c>
      <c r="F20729" t="str">
        <f>TEXT(Таблица19[[#This Row],[время просмотра (UTC)]],"ДДД")</f>
        <v>Сб</v>
      </c>
    </row>
    <row r="20730" spans="1:6" x14ac:dyDescent="0.25">
      <c r="A20730">
        <v>362036</v>
      </c>
      <c r="B20730" s="2">
        <v>44415.920333333335</v>
      </c>
      <c r="C20730">
        <v>307221</v>
      </c>
      <c r="D20730">
        <v>245457</v>
      </c>
      <c r="E20730" s="48">
        <f t="shared" si="323"/>
        <v>0.92013888888888884</v>
      </c>
      <c r="F20730" t="str">
        <f>TEXT(Таблица19[[#This Row],[время просмотра (UTC)]],"ДДД")</f>
        <v>Сб</v>
      </c>
    </row>
    <row r="20731" spans="1:6" x14ac:dyDescent="0.25">
      <c r="A20731">
        <v>362035</v>
      </c>
      <c r="B20731" s="2">
        <v>44415.919686084148</v>
      </c>
      <c r="C20731">
        <v>172023</v>
      </c>
      <c r="D20731">
        <v>59225</v>
      </c>
      <c r="E20731" s="48">
        <f t="shared" si="323"/>
        <v>0.9194444444444444</v>
      </c>
      <c r="F20731" t="str">
        <f>TEXT(Таблица19[[#This Row],[время просмотра (UTC)]],"ДДД")</f>
        <v>Сб</v>
      </c>
    </row>
    <row r="20732" spans="1:6" x14ac:dyDescent="0.25">
      <c r="A20732">
        <v>362033</v>
      </c>
      <c r="B20732" s="2">
        <v>44415.919686084148</v>
      </c>
      <c r="C20732">
        <v>80145</v>
      </c>
      <c r="D20732">
        <v>182984</v>
      </c>
      <c r="E20732" s="48">
        <f t="shared" si="323"/>
        <v>0.9194444444444444</v>
      </c>
      <c r="F20732" t="str">
        <f>TEXT(Таблица19[[#This Row],[время просмотра (UTC)]],"ДДД")</f>
        <v>Сб</v>
      </c>
    </row>
    <row r="20733" spans="1:6" x14ac:dyDescent="0.25">
      <c r="A20733">
        <v>362028</v>
      </c>
      <c r="B20733" s="2">
        <v>44415.919675283061</v>
      </c>
      <c r="C20733">
        <v>10599</v>
      </c>
      <c r="D20733">
        <v>103334</v>
      </c>
      <c r="E20733" s="48">
        <f t="shared" si="323"/>
        <v>0.9194444444444444</v>
      </c>
      <c r="F20733" t="str">
        <f>TEXT(Таблица19[[#This Row],[время просмотра (UTC)]],"ДДД")</f>
        <v>Сб</v>
      </c>
    </row>
    <row r="20734" spans="1:6" x14ac:dyDescent="0.25">
      <c r="A20734">
        <v>362027</v>
      </c>
      <c r="B20734" s="2">
        <v>44415.919281553397</v>
      </c>
      <c r="C20734">
        <v>310715</v>
      </c>
      <c r="D20734">
        <v>251081</v>
      </c>
      <c r="E20734" s="48">
        <f t="shared" si="323"/>
        <v>0.91875000000000007</v>
      </c>
      <c r="F20734" t="str">
        <f>TEXT(Таблица19[[#This Row],[время просмотра (UTC)]],"ДДД")</f>
        <v>Сб</v>
      </c>
    </row>
    <row r="20735" spans="1:6" x14ac:dyDescent="0.25">
      <c r="A20735">
        <v>362025</v>
      </c>
      <c r="B20735" s="2">
        <v>44415.91863765374</v>
      </c>
      <c r="C20735">
        <v>290152</v>
      </c>
      <c r="D20735">
        <v>122902</v>
      </c>
      <c r="E20735" s="48">
        <f t="shared" si="323"/>
        <v>0.91805555555555562</v>
      </c>
      <c r="F20735" t="str">
        <f>TEXT(Таблица19[[#This Row],[время просмотра (UTC)]],"ДДД")</f>
        <v>Сб</v>
      </c>
    </row>
    <row r="20736" spans="1:6" x14ac:dyDescent="0.25">
      <c r="A20736">
        <v>362024</v>
      </c>
      <c r="B20736" s="2">
        <v>44415.918067961167</v>
      </c>
      <c r="C20736">
        <v>87521</v>
      </c>
      <c r="D20736">
        <v>470525</v>
      </c>
      <c r="E20736" s="48">
        <f t="shared" si="323"/>
        <v>0.91805555555555562</v>
      </c>
      <c r="F20736" t="str">
        <f>TEXT(Таблица19[[#This Row],[время просмотра (UTC)]],"ДДД")</f>
        <v>Сб</v>
      </c>
    </row>
    <row r="20737" spans="1:6" x14ac:dyDescent="0.25">
      <c r="A20737">
        <v>362019</v>
      </c>
      <c r="B20737" s="2">
        <v>44415.917203283789</v>
      </c>
      <c r="C20737">
        <v>340180</v>
      </c>
      <c r="D20737">
        <v>324893</v>
      </c>
      <c r="E20737" s="48">
        <f t="shared" si="323"/>
        <v>0.91666666666666663</v>
      </c>
      <c r="F20737" t="str">
        <f>TEXT(Таблица19[[#This Row],[время просмотра (UTC)]],"ДДД")</f>
        <v>Сб</v>
      </c>
    </row>
    <row r="20738" spans="1:6" x14ac:dyDescent="0.25">
      <c r="A20738">
        <v>362016</v>
      </c>
      <c r="B20738" s="2">
        <v>44415.916776024656</v>
      </c>
      <c r="C20738">
        <v>237229</v>
      </c>
      <c r="D20738">
        <v>154256</v>
      </c>
      <c r="E20738" s="48">
        <f t="shared" ref="E20738:E20801" si="324">TIME(HOUR(B20738),MINUTE(B20738),SECOND(0))</f>
        <v>0.91666666666666663</v>
      </c>
      <c r="F20738" t="str">
        <f>TEXT(Таблица19[[#This Row],[время просмотра (UTC)]],"ДДД")</f>
        <v>Сб</v>
      </c>
    </row>
    <row r="20739" spans="1:6" x14ac:dyDescent="0.25">
      <c r="A20739">
        <v>362013</v>
      </c>
      <c r="B20739" s="2">
        <v>44415.916045307444</v>
      </c>
      <c r="C20739">
        <v>133201</v>
      </c>
      <c r="D20739">
        <v>21760</v>
      </c>
      <c r="E20739" s="48">
        <f t="shared" si="324"/>
        <v>0.9159722222222223</v>
      </c>
      <c r="F20739" t="str">
        <f>TEXT(Таблица19[[#This Row],[время просмотра (UTC)]],"ДДД")</f>
        <v>Сб</v>
      </c>
    </row>
    <row r="20740" spans="1:6" x14ac:dyDescent="0.25">
      <c r="A20740">
        <v>362008</v>
      </c>
      <c r="B20740" s="2">
        <v>44415.915829950864</v>
      </c>
      <c r="C20740">
        <v>21391</v>
      </c>
      <c r="D20740">
        <v>351192</v>
      </c>
      <c r="E20740" s="48">
        <f t="shared" si="324"/>
        <v>0.91527777777777775</v>
      </c>
      <c r="F20740" t="str">
        <f>TEXT(Таблица19[[#This Row],[время просмотра (UTC)]],"ДДД")</f>
        <v>Сб</v>
      </c>
    </row>
    <row r="20741" spans="1:6" x14ac:dyDescent="0.25">
      <c r="A20741">
        <v>362005</v>
      </c>
      <c r="B20741" s="2">
        <v>44415.915524765769</v>
      </c>
      <c r="C20741">
        <v>311982</v>
      </c>
      <c r="D20741">
        <v>293657</v>
      </c>
      <c r="E20741" s="48">
        <f t="shared" si="324"/>
        <v>0.91527777777777775</v>
      </c>
      <c r="F20741" t="str">
        <f>TEXT(Таблица19[[#This Row],[время просмотра (UTC)]],"ДДД")</f>
        <v>Сб</v>
      </c>
    </row>
    <row r="20742" spans="1:6" x14ac:dyDescent="0.25">
      <c r="A20742">
        <v>362002</v>
      </c>
      <c r="B20742" s="2">
        <v>44415.915005951108</v>
      </c>
      <c r="C20742">
        <v>90376</v>
      </c>
      <c r="D20742">
        <v>119030</v>
      </c>
      <c r="E20742" s="48">
        <f t="shared" si="324"/>
        <v>0.9145833333333333</v>
      </c>
      <c r="F20742" t="str">
        <f>TEXT(Таблица19[[#This Row],[время просмотра (UTC)]],"ДДД")</f>
        <v>Сб</v>
      </c>
    </row>
    <row r="20743" spans="1:6" x14ac:dyDescent="0.25">
      <c r="A20743">
        <v>361997</v>
      </c>
      <c r="B20743" s="2">
        <v>44415.914427184463</v>
      </c>
      <c r="C20743">
        <v>134651</v>
      </c>
      <c r="D20743">
        <v>21760</v>
      </c>
      <c r="E20743" s="48">
        <f t="shared" si="324"/>
        <v>0.91388888888888886</v>
      </c>
      <c r="F20743" t="str">
        <f>TEXT(Таблица19[[#This Row],[время просмотра (UTC)]],"ДДД")</f>
        <v>Сб</v>
      </c>
    </row>
    <row r="20744" spans="1:6" x14ac:dyDescent="0.25">
      <c r="A20744">
        <v>361993</v>
      </c>
      <c r="B20744" s="2">
        <v>44415.91402265372</v>
      </c>
      <c r="C20744">
        <v>138886</v>
      </c>
      <c r="D20744">
        <v>416599</v>
      </c>
      <c r="E20744" s="48">
        <f t="shared" si="324"/>
        <v>0.91388888888888886</v>
      </c>
      <c r="F20744" t="str">
        <f>TEXT(Таблица19[[#This Row],[время просмотра (UTC)]],"ДДД")</f>
        <v>Сб</v>
      </c>
    </row>
    <row r="20745" spans="1:6" x14ac:dyDescent="0.25">
      <c r="A20745">
        <v>361992</v>
      </c>
      <c r="B20745" s="2">
        <v>44415.913602099674</v>
      </c>
      <c r="C20745">
        <v>68693</v>
      </c>
      <c r="D20745">
        <v>347393</v>
      </c>
      <c r="E20745" s="48">
        <f t="shared" si="324"/>
        <v>0.91319444444444453</v>
      </c>
      <c r="F20745" t="str">
        <f>TEXT(Таблица19[[#This Row],[время просмотра (UTC)]],"ДДД")</f>
        <v>Сб</v>
      </c>
    </row>
    <row r="20746" spans="1:6" x14ac:dyDescent="0.25">
      <c r="A20746">
        <v>361987</v>
      </c>
      <c r="B20746" s="2">
        <v>44415.912809061483</v>
      </c>
      <c r="C20746">
        <v>70151</v>
      </c>
      <c r="D20746">
        <v>250679</v>
      </c>
      <c r="E20746" s="48">
        <f t="shared" si="324"/>
        <v>0.91249999999999998</v>
      </c>
      <c r="F20746" t="str">
        <f>TEXT(Таблица19[[#This Row],[время просмотра (UTC)]],"ДДД")</f>
        <v>Сб</v>
      </c>
    </row>
    <row r="20747" spans="1:6" x14ac:dyDescent="0.25">
      <c r="A20747">
        <v>361985</v>
      </c>
      <c r="B20747" s="2">
        <v>44415.912411877805</v>
      </c>
      <c r="C20747">
        <v>294547</v>
      </c>
      <c r="D20747">
        <v>114057</v>
      </c>
      <c r="E20747" s="48">
        <f t="shared" si="324"/>
        <v>0.91180555555555554</v>
      </c>
      <c r="F20747" t="str">
        <f>TEXT(Таблица19[[#This Row],[время просмотра (UTC)]],"ДДД")</f>
        <v>Сб</v>
      </c>
    </row>
    <row r="20748" spans="1:6" x14ac:dyDescent="0.25">
      <c r="A20748">
        <v>361981</v>
      </c>
      <c r="B20748" s="2">
        <v>44415.911999999997</v>
      </c>
      <c r="C20748">
        <v>171269</v>
      </c>
      <c r="D20748">
        <v>394087</v>
      </c>
      <c r="E20748" s="48">
        <f t="shared" si="324"/>
        <v>0.91180555555555554</v>
      </c>
      <c r="F20748" t="str">
        <f>TEXT(Таблица19[[#This Row],[время просмотра (UTC)]],"ДДД")</f>
        <v>Сб</v>
      </c>
    </row>
    <row r="20749" spans="1:6" x14ac:dyDescent="0.25">
      <c r="A20749">
        <v>361980</v>
      </c>
      <c r="B20749" s="2">
        <v>44415.911595469261</v>
      </c>
      <c r="C20749">
        <v>238711</v>
      </c>
      <c r="D20749">
        <v>304128</v>
      </c>
      <c r="E20749" s="48">
        <f t="shared" si="324"/>
        <v>0.91111111111111109</v>
      </c>
      <c r="F20749" t="str">
        <f>TEXT(Таблица19[[#This Row],[время просмотра (UTC)]],"ДДД")</f>
        <v>Сб</v>
      </c>
    </row>
    <row r="20750" spans="1:6" x14ac:dyDescent="0.25">
      <c r="A20750">
        <v>361979</v>
      </c>
      <c r="B20750" s="2">
        <v>44415.911595469261</v>
      </c>
      <c r="C20750">
        <v>188357</v>
      </c>
      <c r="D20750">
        <v>83550</v>
      </c>
      <c r="E20750" s="48">
        <f t="shared" si="324"/>
        <v>0.91111111111111109</v>
      </c>
      <c r="F20750" t="str">
        <f>TEXT(Таблица19[[#This Row],[время просмотра (UTC)]],"ДДД")</f>
        <v>Сб</v>
      </c>
    </row>
    <row r="20751" spans="1:6" x14ac:dyDescent="0.25">
      <c r="A20751">
        <v>361974</v>
      </c>
      <c r="B20751" s="2">
        <v>44415.911595469261</v>
      </c>
      <c r="C20751">
        <v>185295</v>
      </c>
      <c r="D20751">
        <v>451624</v>
      </c>
      <c r="E20751" s="48">
        <f t="shared" si="324"/>
        <v>0.91111111111111109</v>
      </c>
      <c r="F20751" t="str">
        <f>TEXT(Таблица19[[#This Row],[время просмотра (UTC)]],"ДДД")</f>
        <v>Сб</v>
      </c>
    </row>
    <row r="20752" spans="1:6" x14ac:dyDescent="0.25">
      <c r="A20752">
        <v>361973</v>
      </c>
      <c r="B20752" s="2">
        <v>44415.910672322767</v>
      </c>
      <c r="C20752">
        <v>158966</v>
      </c>
      <c r="D20752">
        <v>62570</v>
      </c>
      <c r="E20752" s="48">
        <f t="shared" si="324"/>
        <v>0.91041666666666676</v>
      </c>
      <c r="F20752" t="str">
        <f>TEXT(Таблица19[[#This Row],[время просмотра (UTC)]],"ДДД")</f>
        <v>Сб</v>
      </c>
    </row>
    <row r="20753" spans="1:6" x14ac:dyDescent="0.25">
      <c r="A20753">
        <v>361972</v>
      </c>
      <c r="B20753" s="2">
        <v>44415.910381877024</v>
      </c>
      <c r="C20753">
        <v>171244</v>
      </c>
      <c r="D20753">
        <v>158978</v>
      </c>
      <c r="E20753" s="48">
        <f t="shared" si="324"/>
        <v>0.90972222222222221</v>
      </c>
      <c r="F20753" t="str">
        <f>TEXT(Таблица19[[#This Row],[время просмотра (UTC)]],"ДДД")</f>
        <v>Сб</v>
      </c>
    </row>
    <row r="20754" spans="1:6" x14ac:dyDescent="0.25">
      <c r="A20754">
        <v>361968</v>
      </c>
      <c r="B20754" s="2">
        <v>44415.910381877024</v>
      </c>
      <c r="C20754">
        <v>79282</v>
      </c>
      <c r="D20754">
        <v>439981</v>
      </c>
      <c r="E20754" s="48">
        <f t="shared" si="324"/>
        <v>0.90972222222222221</v>
      </c>
      <c r="F20754" t="str">
        <f>TEXT(Таблица19[[#This Row],[время просмотра (UTC)]],"ДДД")</f>
        <v>Сб</v>
      </c>
    </row>
    <row r="20755" spans="1:6" x14ac:dyDescent="0.25">
      <c r="A20755">
        <v>361963</v>
      </c>
      <c r="B20755" s="2">
        <v>44415.908413953061</v>
      </c>
      <c r="C20755">
        <v>171319</v>
      </c>
      <c r="D20755">
        <v>154256</v>
      </c>
      <c r="E20755" s="48">
        <f t="shared" si="324"/>
        <v>0.90833333333333333</v>
      </c>
      <c r="F20755" t="str">
        <f>TEXT(Таблица19[[#This Row],[время просмотра (UTC)]],"ДДД")</f>
        <v>Сб</v>
      </c>
    </row>
    <row r="20756" spans="1:6" x14ac:dyDescent="0.25">
      <c r="A20756">
        <v>361962</v>
      </c>
      <c r="B20756" s="2">
        <v>44415.907954692557</v>
      </c>
      <c r="C20756">
        <v>260787</v>
      </c>
      <c r="D20756">
        <v>218037</v>
      </c>
      <c r="E20756" s="48">
        <f t="shared" si="324"/>
        <v>0.90763888888888899</v>
      </c>
      <c r="F20756" t="str">
        <f>TEXT(Таблица19[[#This Row],[время просмотра (UTC)]],"ДДД")</f>
        <v>Сб</v>
      </c>
    </row>
    <row r="20757" spans="1:6" x14ac:dyDescent="0.25">
      <c r="A20757">
        <v>361960</v>
      </c>
      <c r="B20757" s="2">
        <v>44415.907254249702</v>
      </c>
      <c r="C20757">
        <v>196205</v>
      </c>
      <c r="D20757">
        <v>330333</v>
      </c>
      <c r="E20757" s="48">
        <f t="shared" si="324"/>
        <v>0.90694444444444444</v>
      </c>
      <c r="F20757" t="str">
        <f>TEXT(Таблица19[[#This Row],[время просмотра (UTC)]],"ДДД")</f>
        <v>Сб</v>
      </c>
    </row>
    <row r="20758" spans="1:6" x14ac:dyDescent="0.25">
      <c r="A20758">
        <v>361956</v>
      </c>
      <c r="B20758" s="2">
        <v>44415.905122977347</v>
      </c>
      <c r="C20758">
        <v>36196</v>
      </c>
      <c r="D20758">
        <v>88863</v>
      </c>
      <c r="E20758" s="48">
        <f t="shared" si="324"/>
        <v>0.90486111111111101</v>
      </c>
      <c r="F20758" t="str">
        <f>TEXT(Таблица19[[#This Row],[время просмотра (UTC)]],"ДДД")</f>
        <v>Сб</v>
      </c>
    </row>
    <row r="20759" spans="1:6" x14ac:dyDescent="0.25">
      <c r="A20759">
        <v>361954</v>
      </c>
      <c r="B20759" s="2">
        <v>44415.904477065342</v>
      </c>
      <c r="C20759">
        <v>44013</v>
      </c>
      <c r="D20759">
        <v>347367</v>
      </c>
      <c r="E20759" s="48">
        <f t="shared" si="324"/>
        <v>0.90416666666666667</v>
      </c>
      <c r="F20759" t="str">
        <f>TEXT(Таблица19[[#This Row],[время просмотра (UTC)]],"ДДД")</f>
        <v>Сб</v>
      </c>
    </row>
    <row r="20760" spans="1:6" x14ac:dyDescent="0.25">
      <c r="A20760">
        <v>361953</v>
      </c>
      <c r="B20760" s="2">
        <v>44415.903100323623</v>
      </c>
      <c r="C20760">
        <v>240010</v>
      </c>
      <c r="D20760">
        <v>75550</v>
      </c>
      <c r="E20760" s="48">
        <f t="shared" si="324"/>
        <v>0.90277777777777779</v>
      </c>
      <c r="F20760" t="str">
        <f>TEXT(Таблица19[[#This Row],[время просмотра (UTC)]],"ДДД")</f>
        <v>Сб</v>
      </c>
    </row>
    <row r="20761" spans="1:6" x14ac:dyDescent="0.25">
      <c r="A20761">
        <v>361950</v>
      </c>
      <c r="B20761" s="2">
        <v>44415.902798547322</v>
      </c>
      <c r="C20761">
        <v>266893</v>
      </c>
      <c r="D20761">
        <v>230507</v>
      </c>
      <c r="E20761" s="48">
        <f t="shared" si="324"/>
        <v>0.90277777777777779</v>
      </c>
      <c r="F20761" t="str">
        <f>TEXT(Таблица19[[#This Row],[время просмотра (UTC)]],"ДДД")</f>
        <v>Сб</v>
      </c>
    </row>
    <row r="20762" spans="1:6" x14ac:dyDescent="0.25">
      <c r="A20762">
        <v>361946</v>
      </c>
      <c r="B20762" s="2">
        <v>44415.902666666661</v>
      </c>
      <c r="C20762">
        <v>274717</v>
      </c>
      <c r="D20762">
        <v>239565</v>
      </c>
      <c r="E20762" s="48">
        <f t="shared" si="324"/>
        <v>0.90208333333333324</v>
      </c>
      <c r="F20762" t="str">
        <f>TEXT(Таблица19[[#This Row],[время просмотра (UTC)]],"ДДД")</f>
        <v>Сб</v>
      </c>
    </row>
    <row r="20763" spans="1:6" x14ac:dyDescent="0.25">
      <c r="A20763">
        <v>361943</v>
      </c>
      <c r="B20763" s="2">
        <v>44415.902291262137</v>
      </c>
      <c r="C20763">
        <v>327941</v>
      </c>
      <c r="D20763">
        <v>347393</v>
      </c>
      <c r="E20763" s="48">
        <f t="shared" si="324"/>
        <v>0.90208333333333324</v>
      </c>
      <c r="F20763" t="str">
        <f>TEXT(Таблица19[[#This Row],[время просмотра (UTC)]],"ДДД")</f>
        <v>Сб</v>
      </c>
    </row>
    <row r="20764" spans="1:6" x14ac:dyDescent="0.25">
      <c r="A20764">
        <v>361939</v>
      </c>
      <c r="B20764" s="2">
        <v>44415.901886731393</v>
      </c>
      <c r="C20764">
        <v>101055</v>
      </c>
      <c r="D20764">
        <v>304128</v>
      </c>
      <c r="E20764" s="48">
        <f t="shared" si="324"/>
        <v>0.90138888888888891</v>
      </c>
      <c r="F20764" t="str">
        <f>TEXT(Таблица19[[#This Row],[время просмотра (UTC)]],"ДДД")</f>
        <v>Сб</v>
      </c>
    </row>
    <row r="20765" spans="1:6" x14ac:dyDescent="0.25">
      <c r="A20765">
        <v>361938</v>
      </c>
      <c r="B20765" s="2">
        <v>44415.901699880975</v>
      </c>
      <c r="C20765">
        <v>56433</v>
      </c>
      <c r="D20765">
        <v>230507</v>
      </c>
      <c r="E20765" s="48">
        <f t="shared" si="324"/>
        <v>0.90138888888888891</v>
      </c>
      <c r="F20765" t="str">
        <f>TEXT(Таблица19[[#This Row],[время просмотра (UTC)]],"ДДД")</f>
        <v>Сб</v>
      </c>
    </row>
    <row r="20766" spans="1:6" x14ac:dyDescent="0.25">
      <c r="A20766">
        <v>361935</v>
      </c>
      <c r="B20766" s="2">
        <v>44415.901638843956</v>
      </c>
      <c r="C20766">
        <v>194303</v>
      </c>
      <c r="D20766">
        <v>211577</v>
      </c>
      <c r="E20766" s="48">
        <f t="shared" si="324"/>
        <v>0.90138888888888891</v>
      </c>
      <c r="F20766" t="str">
        <f>TEXT(Таблица19[[#This Row],[время просмотра (UTC)]],"ДДД")</f>
        <v>Сб</v>
      </c>
    </row>
    <row r="20767" spans="1:6" x14ac:dyDescent="0.25">
      <c r="A20767">
        <v>361933</v>
      </c>
      <c r="B20767" s="2">
        <v>44415.900936918239</v>
      </c>
      <c r="C20767">
        <v>165260</v>
      </c>
      <c r="D20767">
        <v>5151</v>
      </c>
      <c r="E20767" s="48">
        <f t="shared" si="324"/>
        <v>0.90069444444444446</v>
      </c>
      <c r="F20767" t="str">
        <f>TEXT(Таблица19[[#This Row],[время просмотра (UTC)]],"ДДД")</f>
        <v>Сб</v>
      </c>
    </row>
    <row r="20768" spans="1:6" x14ac:dyDescent="0.25">
      <c r="A20768">
        <v>361931</v>
      </c>
      <c r="B20768" s="2">
        <v>44415.900268608413</v>
      </c>
      <c r="C20768">
        <v>313130</v>
      </c>
      <c r="D20768">
        <v>313585</v>
      </c>
      <c r="E20768" s="48">
        <f t="shared" si="324"/>
        <v>0.9</v>
      </c>
      <c r="F20768" t="str">
        <f>TEXT(Таблица19[[#This Row],[время просмотра (UTC)]],"ДДД")</f>
        <v>Сб</v>
      </c>
    </row>
    <row r="20769" spans="1:6" x14ac:dyDescent="0.25">
      <c r="A20769">
        <v>361928</v>
      </c>
      <c r="B20769" s="2">
        <v>44415.900268608413</v>
      </c>
      <c r="C20769">
        <v>306041</v>
      </c>
      <c r="D20769">
        <v>146529</v>
      </c>
      <c r="E20769" s="48">
        <f t="shared" si="324"/>
        <v>0.9</v>
      </c>
      <c r="F20769" t="str">
        <f>TEXT(Таблица19[[#This Row],[время просмотра (UTC)]],"ДДД")</f>
        <v>Сб</v>
      </c>
    </row>
    <row r="20770" spans="1:6" x14ac:dyDescent="0.25">
      <c r="A20770">
        <v>361927</v>
      </c>
      <c r="B20770" s="2">
        <v>44415.900268608413</v>
      </c>
      <c r="C20770">
        <v>190633</v>
      </c>
      <c r="D20770">
        <v>94400</v>
      </c>
      <c r="E20770" s="48">
        <f t="shared" si="324"/>
        <v>0.9</v>
      </c>
      <c r="F20770" t="str">
        <f>TEXT(Таблица19[[#This Row],[время просмотра (UTC)]],"ДДД")</f>
        <v>Сб</v>
      </c>
    </row>
    <row r="20771" spans="1:6" x14ac:dyDescent="0.25">
      <c r="A20771">
        <v>361923</v>
      </c>
      <c r="B20771" s="2">
        <v>44415.900268608413</v>
      </c>
      <c r="C20771">
        <v>153517</v>
      </c>
      <c r="D20771">
        <v>86587</v>
      </c>
      <c r="E20771" s="48">
        <f t="shared" si="324"/>
        <v>0.9</v>
      </c>
      <c r="F20771" t="str">
        <f>TEXT(Таблица19[[#This Row],[время просмотра (UTC)]],"ДДД")</f>
        <v>Сб</v>
      </c>
    </row>
    <row r="20772" spans="1:6" x14ac:dyDescent="0.25">
      <c r="A20772">
        <v>361919</v>
      </c>
      <c r="B20772" s="2">
        <v>44415.900143436993</v>
      </c>
      <c r="C20772">
        <v>240428</v>
      </c>
      <c r="D20772">
        <v>250679</v>
      </c>
      <c r="E20772" s="48">
        <f t="shared" si="324"/>
        <v>0.9</v>
      </c>
      <c r="F20772" t="str">
        <f>TEXT(Таблица19[[#This Row],[время просмотра (UTC)]],"ДДД")</f>
        <v>Сб</v>
      </c>
    </row>
    <row r="20773" spans="1:6" x14ac:dyDescent="0.25">
      <c r="A20773">
        <v>361916</v>
      </c>
      <c r="B20773" s="2">
        <v>44415.89986407767</v>
      </c>
      <c r="C20773">
        <v>247035</v>
      </c>
      <c r="D20773">
        <v>305874</v>
      </c>
      <c r="E20773" s="48">
        <f t="shared" si="324"/>
        <v>0.89930555555555547</v>
      </c>
      <c r="F20773" t="str">
        <f>TEXT(Таблица19[[#This Row],[время просмотра (UTC)]],"ДДД")</f>
        <v>Сб</v>
      </c>
    </row>
    <row r="20774" spans="1:6" x14ac:dyDescent="0.25">
      <c r="A20774">
        <v>361911</v>
      </c>
      <c r="B20774" s="2">
        <v>44415.899666666664</v>
      </c>
      <c r="C20774">
        <v>190996</v>
      </c>
      <c r="D20774">
        <v>230507</v>
      </c>
      <c r="E20774" s="48">
        <f t="shared" si="324"/>
        <v>0.89930555555555547</v>
      </c>
      <c r="F20774" t="str">
        <f>TEXT(Таблица19[[#This Row],[время просмотра (UTC)]],"ДДД")</f>
        <v>Сб</v>
      </c>
    </row>
    <row r="20775" spans="1:6" x14ac:dyDescent="0.25">
      <c r="A20775">
        <v>361906</v>
      </c>
      <c r="B20775" s="2">
        <v>44415.899655140842</v>
      </c>
      <c r="C20775">
        <v>112680</v>
      </c>
      <c r="D20775">
        <v>250679</v>
      </c>
      <c r="E20775" s="48">
        <f t="shared" si="324"/>
        <v>0.89930555555555547</v>
      </c>
      <c r="F20775" t="str">
        <f>TEXT(Таблица19[[#This Row],[время просмотра (UTC)]],"ДДД")</f>
        <v>Сб</v>
      </c>
    </row>
    <row r="20776" spans="1:6" x14ac:dyDescent="0.25">
      <c r="A20776">
        <v>361901</v>
      </c>
      <c r="B20776" s="2">
        <v>44415.899055016176</v>
      </c>
      <c r="C20776">
        <v>80287</v>
      </c>
      <c r="D20776">
        <v>157591</v>
      </c>
      <c r="E20776" s="48">
        <f t="shared" si="324"/>
        <v>0.89861111111111114</v>
      </c>
      <c r="F20776" t="str">
        <f>TEXT(Таблица19[[#This Row],[время просмотра (UTC)]],"ДДД")</f>
        <v>Сб</v>
      </c>
    </row>
    <row r="20777" spans="1:6" x14ac:dyDescent="0.25">
      <c r="A20777">
        <v>361897</v>
      </c>
      <c r="B20777" s="2">
        <v>44415.89865048544</v>
      </c>
      <c r="C20777">
        <v>282086</v>
      </c>
      <c r="D20777">
        <v>153808</v>
      </c>
      <c r="E20777" s="48">
        <f t="shared" si="324"/>
        <v>0.89861111111111114</v>
      </c>
      <c r="F20777" t="str">
        <f>TEXT(Таблица19[[#This Row],[время просмотра (UTC)]],"ДДД")</f>
        <v>Сб</v>
      </c>
    </row>
    <row r="20778" spans="1:6" x14ac:dyDescent="0.25">
      <c r="A20778">
        <v>361895</v>
      </c>
      <c r="B20778" s="2">
        <v>44415.897091586048</v>
      </c>
      <c r="C20778">
        <v>252476</v>
      </c>
      <c r="D20778">
        <v>119655</v>
      </c>
      <c r="E20778" s="48">
        <f t="shared" si="324"/>
        <v>0.8965277777777777</v>
      </c>
      <c r="F20778" t="str">
        <f>TEXT(Таблица19[[#This Row],[время просмотра (UTC)]],"ДДД")</f>
        <v>Сб</v>
      </c>
    </row>
    <row r="20779" spans="1:6" x14ac:dyDescent="0.25">
      <c r="A20779">
        <v>361893</v>
      </c>
      <c r="B20779" s="2">
        <v>44415.89703236246</v>
      </c>
      <c r="C20779">
        <v>348961</v>
      </c>
      <c r="D20779">
        <v>470762</v>
      </c>
      <c r="E20779" s="48">
        <f t="shared" si="324"/>
        <v>0.8965277777777777</v>
      </c>
      <c r="F20779" t="str">
        <f>TEXT(Таблица19[[#This Row],[время просмотра (UTC)]],"ДДД")</f>
        <v>Сб</v>
      </c>
    </row>
    <row r="20780" spans="1:6" x14ac:dyDescent="0.25">
      <c r="A20780">
        <v>361888</v>
      </c>
      <c r="B20780" s="2">
        <v>44415.896627831717</v>
      </c>
      <c r="C20780">
        <v>341228</v>
      </c>
      <c r="D20780">
        <v>467145</v>
      </c>
      <c r="E20780" s="48">
        <f t="shared" si="324"/>
        <v>0.8965277777777777</v>
      </c>
      <c r="F20780" t="str">
        <f>TEXT(Таблица19[[#This Row],[время просмотра (UTC)]],"ДДД")</f>
        <v>Сб</v>
      </c>
    </row>
    <row r="20781" spans="1:6" x14ac:dyDescent="0.25">
      <c r="A20781">
        <v>361883</v>
      </c>
      <c r="B20781" s="2">
        <v>44415.896481215859</v>
      </c>
      <c r="C20781">
        <v>271417</v>
      </c>
      <c r="D20781">
        <v>70091</v>
      </c>
      <c r="E20781" s="48">
        <f t="shared" si="324"/>
        <v>0.89583333333333337</v>
      </c>
      <c r="F20781" t="str">
        <f>TEXT(Таблица19[[#This Row],[время просмотра (UTC)]],"ДДД")</f>
        <v>Сб</v>
      </c>
    </row>
    <row r="20782" spans="1:6" x14ac:dyDescent="0.25">
      <c r="A20782">
        <v>361878</v>
      </c>
      <c r="B20782" s="2">
        <v>44415.89587084567</v>
      </c>
      <c r="C20782">
        <v>342530</v>
      </c>
      <c r="D20782">
        <v>43457</v>
      </c>
      <c r="E20782" s="48">
        <f t="shared" si="324"/>
        <v>0.89583333333333337</v>
      </c>
      <c r="F20782" t="str">
        <f>TEXT(Таблица19[[#This Row],[время просмотра (UTC)]],"ДДД")</f>
        <v>Сб</v>
      </c>
    </row>
    <row r="20783" spans="1:6" x14ac:dyDescent="0.25">
      <c r="A20783">
        <v>361874</v>
      </c>
      <c r="B20783" s="2">
        <v>44415.895009708736</v>
      </c>
      <c r="C20783">
        <v>290737</v>
      </c>
      <c r="D20783">
        <v>130005</v>
      </c>
      <c r="E20783" s="48">
        <f t="shared" si="324"/>
        <v>0.89444444444444438</v>
      </c>
      <c r="F20783" t="str">
        <f>TEXT(Таблица19[[#This Row],[время просмотра (UTC)]],"ДДД")</f>
        <v>Сб</v>
      </c>
    </row>
    <row r="20784" spans="1:6" x14ac:dyDescent="0.25">
      <c r="A20784">
        <v>361869</v>
      </c>
      <c r="B20784" s="2">
        <v>44415.894333333337</v>
      </c>
      <c r="C20784">
        <v>15465</v>
      </c>
      <c r="D20784">
        <v>472712</v>
      </c>
      <c r="E20784" s="48">
        <f t="shared" si="324"/>
        <v>0.89374999999999993</v>
      </c>
      <c r="F20784" t="str">
        <f>TEXT(Таблица19[[#This Row],[время просмотра (UTC)]],"ДДД")</f>
        <v>Сб</v>
      </c>
    </row>
    <row r="20785" spans="1:6" x14ac:dyDescent="0.25">
      <c r="A20785">
        <v>361867</v>
      </c>
      <c r="B20785" s="2">
        <v>44415.893796116507</v>
      </c>
      <c r="C20785">
        <v>181809</v>
      </c>
      <c r="D20785">
        <v>337058</v>
      </c>
      <c r="E20785" s="48">
        <f t="shared" si="324"/>
        <v>0.89374999999999993</v>
      </c>
      <c r="F20785" t="str">
        <f>TEXT(Таблица19[[#This Row],[время просмотра (UTC)]],"ДДД")</f>
        <v>Сб</v>
      </c>
    </row>
    <row r="20786" spans="1:6" x14ac:dyDescent="0.25">
      <c r="A20786">
        <v>361864</v>
      </c>
      <c r="B20786" s="2">
        <v>44415.892999999996</v>
      </c>
      <c r="C20786">
        <v>46676</v>
      </c>
      <c r="D20786">
        <v>153893</v>
      </c>
      <c r="E20786" s="48">
        <f t="shared" si="324"/>
        <v>0.89236111111111116</v>
      </c>
      <c r="F20786" t="str">
        <f>TEXT(Таблица19[[#This Row],[время просмотра (UTC)]],"ДДД")</f>
        <v>Сб</v>
      </c>
    </row>
    <row r="20787" spans="1:6" x14ac:dyDescent="0.25">
      <c r="A20787">
        <v>361862</v>
      </c>
      <c r="B20787" s="2">
        <v>44415.892971587265</v>
      </c>
      <c r="C20787">
        <v>103443</v>
      </c>
      <c r="D20787">
        <v>419338</v>
      </c>
      <c r="E20787" s="48">
        <f t="shared" si="324"/>
        <v>0.89236111111111116</v>
      </c>
      <c r="F20787" t="str">
        <f>TEXT(Таблица19[[#This Row],[время просмотра (UTC)]],"ДДД")</f>
        <v>Сб</v>
      </c>
    </row>
    <row r="20788" spans="1:6" x14ac:dyDescent="0.25">
      <c r="A20788">
        <v>361857</v>
      </c>
      <c r="B20788" s="2">
        <v>44415.89258252427</v>
      </c>
      <c r="C20788">
        <v>348919</v>
      </c>
      <c r="D20788">
        <v>112334</v>
      </c>
      <c r="E20788" s="48">
        <f t="shared" si="324"/>
        <v>0.89236111111111116</v>
      </c>
      <c r="F20788" t="str">
        <f>TEXT(Таблица19[[#This Row],[время просмотра (UTC)]],"ДДД")</f>
        <v>Сб</v>
      </c>
    </row>
    <row r="20789" spans="1:6" x14ac:dyDescent="0.25">
      <c r="A20789">
        <v>361853</v>
      </c>
      <c r="B20789" s="2">
        <v>44415.89258252427</v>
      </c>
      <c r="C20789">
        <v>31024</v>
      </c>
      <c r="D20789">
        <v>168838</v>
      </c>
      <c r="E20789" s="48">
        <f t="shared" si="324"/>
        <v>0.89236111111111116</v>
      </c>
      <c r="F20789" t="str">
        <f>TEXT(Таблица19[[#This Row],[время просмотра (UTC)]],"ДДД")</f>
        <v>Сб</v>
      </c>
    </row>
    <row r="20790" spans="1:6" x14ac:dyDescent="0.25">
      <c r="A20790">
        <v>361850</v>
      </c>
      <c r="B20790" s="2">
        <v>44415.892452772605</v>
      </c>
      <c r="C20790">
        <v>227843</v>
      </c>
      <c r="D20790">
        <v>238334</v>
      </c>
      <c r="E20790" s="48">
        <f t="shared" si="324"/>
        <v>0.89236111111111116</v>
      </c>
      <c r="F20790" t="str">
        <f>TEXT(Таблица19[[#This Row],[время просмотра (UTC)]],"ДДД")</f>
        <v>Сб</v>
      </c>
    </row>
    <row r="20791" spans="1:6" x14ac:dyDescent="0.25">
      <c r="A20791">
        <v>361845</v>
      </c>
      <c r="B20791" s="2">
        <v>44415.891773462783</v>
      </c>
      <c r="C20791">
        <v>170942</v>
      </c>
      <c r="D20791">
        <v>267896</v>
      </c>
      <c r="E20791" s="48">
        <f t="shared" si="324"/>
        <v>0.89166666666666661</v>
      </c>
      <c r="F20791" t="str">
        <f>TEXT(Таблица19[[#This Row],[время просмотра (UTC)]],"ДДД")</f>
        <v>Сб</v>
      </c>
    </row>
    <row r="20792" spans="1:6" x14ac:dyDescent="0.25">
      <c r="A20792">
        <v>361844</v>
      </c>
      <c r="B20792" s="2">
        <v>44415.891773462783</v>
      </c>
      <c r="C20792">
        <v>69595</v>
      </c>
      <c r="D20792">
        <v>403124</v>
      </c>
      <c r="E20792" s="48">
        <f t="shared" si="324"/>
        <v>0.89166666666666661</v>
      </c>
      <c r="F20792" t="str">
        <f>TEXT(Таблица19[[#This Row],[время просмотра (UTC)]],"ДДД")</f>
        <v>Сб</v>
      </c>
    </row>
    <row r="20793" spans="1:6" x14ac:dyDescent="0.25">
      <c r="A20793">
        <v>361839</v>
      </c>
      <c r="B20793" s="2">
        <v>44415.891445661793</v>
      </c>
      <c r="C20793">
        <v>276765</v>
      </c>
      <c r="D20793">
        <v>437795</v>
      </c>
      <c r="E20793" s="48">
        <f t="shared" si="324"/>
        <v>0.89097222222222217</v>
      </c>
      <c r="F20793" t="str">
        <f>TEXT(Таблица19[[#This Row],[время просмотра (UTC)]],"ДДД")</f>
        <v>Сб</v>
      </c>
    </row>
    <row r="20794" spans="1:6" x14ac:dyDescent="0.25">
      <c r="A20794">
        <v>361838</v>
      </c>
      <c r="B20794" s="2">
        <v>44415.890559870553</v>
      </c>
      <c r="C20794">
        <v>136547</v>
      </c>
      <c r="D20794">
        <v>226229</v>
      </c>
      <c r="E20794" s="48">
        <f t="shared" si="324"/>
        <v>0.89027777777777783</v>
      </c>
      <c r="F20794" t="str">
        <f>TEXT(Таблица19[[#This Row],[время просмотра (UTC)]],"ДДД")</f>
        <v>Сб</v>
      </c>
    </row>
    <row r="20795" spans="1:6" x14ac:dyDescent="0.25">
      <c r="A20795">
        <v>361837</v>
      </c>
      <c r="B20795" s="2">
        <v>44415.890377513962</v>
      </c>
      <c r="C20795">
        <v>276101</v>
      </c>
      <c r="D20795">
        <v>208036</v>
      </c>
      <c r="E20795" s="48">
        <f t="shared" si="324"/>
        <v>0.89027777777777783</v>
      </c>
      <c r="F20795" t="str">
        <f>TEXT(Таблица19[[#This Row],[время просмотра (UTC)]],"ДДД")</f>
        <v>Сб</v>
      </c>
    </row>
    <row r="20796" spans="1:6" x14ac:dyDescent="0.25">
      <c r="A20796">
        <v>361836</v>
      </c>
      <c r="B20796" s="2">
        <v>44415.890255439925</v>
      </c>
      <c r="C20796">
        <v>196116</v>
      </c>
      <c r="D20796">
        <v>411922</v>
      </c>
      <c r="E20796" s="48">
        <f t="shared" si="324"/>
        <v>0.88958333333333339</v>
      </c>
      <c r="F20796" t="str">
        <f>TEXT(Таблица19[[#This Row],[время просмотра (UTC)]],"ДДД")</f>
        <v>Сб</v>
      </c>
    </row>
    <row r="20797" spans="1:6" x14ac:dyDescent="0.25">
      <c r="A20797">
        <v>361832</v>
      </c>
      <c r="B20797" s="2">
        <v>44415.890155339803</v>
      </c>
      <c r="C20797">
        <v>6928</v>
      </c>
      <c r="D20797">
        <v>96200</v>
      </c>
      <c r="E20797" s="48">
        <f t="shared" si="324"/>
        <v>0.88958333333333339</v>
      </c>
      <c r="F20797" t="str">
        <f>TEXT(Таблица19[[#This Row],[время просмотра (UTC)]],"ДДД")</f>
        <v>Сб</v>
      </c>
    </row>
    <row r="20798" spans="1:6" x14ac:dyDescent="0.25">
      <c r="A20798">
        <v>361828</v>
      </c>
      <c r="B20798" s="2">
        <v>44415.886919093849</v>
      </c>
      <c r="C20798">
        <v>214282</v>
      </c>
      <c r="D20798">
        <v>3528</v>
      </c>
      <c r="E20798" s="48">
        <f t="shared" si="324"/>
        <v>0.88680555555555562</v>
      </c>
      <c r="F20798" t="str">
        <f>TEXT(Таблица19[[#This Row],[время просмотра (UTC)]],"ДДД")</f>
        <v>Сб</v>
      </c>
    </row>
    <row r="20799" spans="1:6" x14ac:dyDescent="0.25">
      <c r="A20799">
        <v>361823</v>
      </c>
      <c r="B20799" s="2">
        <v>44415.886919093849</v>
      </c>
      <c r="C20799">
        <v>113632</v>
      </c>
      <c r="D20799">
        <v>204394</v>
      </c>
      <c r="E20799" s="48">
        <f t="shared" si="324"/>
        <v>0.88680555555555562</v>
      </c>
      <c r="F20799" t="str">
        <f>TEXT(Таблица19[[#This Row],[время просмотра (UTC)]],"ДДД")</f>
        <v>Сб</v>
      </c>
    </row>
    <row r="20800" spans="1:6" x14ac:dyDescent="0.25">
      <c r="A20800">
        <v>361819</v>
      </c>
      <c r="B20800" s="2">
        <v>44415.886919093849</v>
      </c>
      <c r="C20800">
        <v>72434</v>
      </c>
      <c r="D20800">
        <v>96007</v>
      </c>
      <c r="E20800" s="48">
        <f t="shared" si="324"/>
        <v>0.88680555555555562</v>
      </c>
      <c r="F20800" t="str">
        <f>TEXT(Таблица19[[#This Row],[время просмотра (UTC)]],"ДДД")</f>
        <v>Сб</v>
      </c>
    </row>
    <row r="20801" spans="1:6" x14ac:dyDescent="0.25">
      <c r="A20801">
        <v>361817</v>
      </c>
      <c r="B20801" s="2">
        <v>44415.885067293311</v>
      </c>
      <c r="C20801">
        <v>61307</v>
      </c>
      <c r="D20801">
        <v>189009</v>
      </c>
      <c r="E20801" s="48">
        <f t="shared" si="324"/>
        <v>0.8847222222222223</v>
      </c>
      <c r="F20801" t="str">
        <f>TEXT(Таблица19[[#This Row],[время просмотра (UTC)]],"ДДД")</f>
        <v>Сб</v>
      </c>
    </row>
    <row r="20802" spans="1:6" x14ac:dyDescent="0.25">
      <c r="A20802">
        <v>361812</v>
      </c>
      <c r="B20802" s="2">
        <v>44415.884896440126</v>
      </c>
      <c r="C20802">
        <v>219282</v>
      </c>
      <c r="D20802">
        <v>347367</v>
      </c>
      <c r="E20802" s="48">
        <f t="shared" ref="E20802:E20865" si="325">TIME(HOUR(B20802),MINUTE(B20802),SECOND(0))</f>
        <v>0.8847222222222223</v>
      </c>
      <c r="F20802" t="str">
        <f>TEXT(Таблица19[[#This Row],[время просмотра (UTC)]],"ДДД")</f>
        <v>Сб</v>
      </c>
    </row>
    <row r="20803" spans="1:6" x14ac:dyDescent="0.25">
      <c r="A20803">
        <v>361808</v>
      </c>
      <c r="B20803" s="2">
        <v>44415.884491909383</v>
      </c>
      <c r="C20803">
        <v>346394</v>
      </c>
      <c r="D20803">
        <v>146115</v>
      </c>
      <c r="E20803" s="48">
        <f t="shared" si="325"/>
        <v>0.88402777777777775</v>
      </c>
      <c r="F20803" t="str">
        <f>TEXT(Таблица19[[#This Row],[время просмотра (UTC)]],"ДДД")</f>
        <v>Сб</v>
      </c>
    </row>
    <row r="20804" spans="1:6" x14ac:dyDescent="0.25">
      <c r="A20804">
        <v>361803</v>
      </c>
      <c r="B20804" s="2">
        <v>44415.884491909383</v>
      </c>
      <c r="C20804">
        <v>170039</v>
      </c>
      <c r="D20804">
        <v>472585</v>
      </c>
      <c r="E20804" s="48">
        <f t="shared" si="325"/>
        <v>0.88402777777777775</v>
      </c>
      <c r="F20804" t="str">
        <f>TEXT(Таблица19[[#This Row],[время просмотра (UTC)]],"ДДД")</f>
        <v>Сб</v>
      </c>
    </row>
    <row r="20805" spans="1:6" x14ac:dyDescent="0.25">
      <c r="A20805">
        <v>361801</v>
      </c>
      <c r="B20805" s="2">
        <v>44415.884487441632</v>
      </c>
      <c r="C20805">
        <v>166822</v>
      </c>
      <c r="D20805">
        <v>217497</v>
      </c>
      <c r="E20805" s="48">
        <f t="shared" si="325"/>
        <v>0.88402777777777775</v>
      </c>
      <c r="F20805" t="str">
        <f>TEXT(Таблица19[[#This Row],[время просмотра (UTC)]],"ДДД")</f>
        <v>Сб</v>
      </c>
    </row>
    <row r="20806" spans="1:6" x14ac:dyDescent="0.25">
      <c r="A20806">
        <v>361796</v>
      </c>
      <c r="B20806" s="2">
        <v>44415.884333333335</v>
      </c>
      <c r="C20806">
        <v>333265</v>
      </c>
      <c r="D20806">
        <v>180863</v>
      </c>
      <c r="E20806" s="48">
        <f t="shared" si="325"/>
        <v>0.88402777777777775</v>
      </c>
      <c r="F20806" t="str">
        <f>TEXT(Таблица19[[#This Row],[время просмотра (UTC)]],"ДДД")</f>
        <v>Сб</v>
      </c>
    </row>
    <row r="20807" spans="1:6" x14ac:dyDescent="0.25">
      <c r="A20807">
        <v>361791</v>
      </c>
      <c r="B20807" s="2">
        <v>44415.884087378647</v>
      </c>
      <c r="C20807">
        <v>31480</v>
      </c>
      <c r="D20807">
        <v>217497</v>
      </c>
      <c r="E20807" s="48">
        <f t="shared" si="325"/>
        <v>0.88402777777777775</v>
      </c>
      <c r="F20807" t="str">
        <f>TEXT(Таблица19[[#This Row],[время просмотра (UTC)]],"ДДД")</f>
        <v>Сб</v>
      </c>
    </row>
    <row r="20808" spans="1:6" x14ac:dyDescent="0.25">
      <c r="A20808">
        <v>361789</v>
      </c>
      <c r="B20808" s="2">
        <v>44415.883175145726</v>
      </c>
      <c r="C20808">
        <v>76961</v>
      </c>
      <c r="D20808">
        <v>230347</v>
      </c>
      <c r="E20808" s="48">
        <f t="shared" si="325"/>
        <v>0.88263888888888886</v>
      </c>
      <c r="F20808" t="str">
        <f>TEXT(Таблица19[[#This Row],[время просмотра (UTC)]],"ДДД")</f>
        <v>Сб</v>
      </c>
    </row>
    <row r="20809" spans="1:6" x14ac:dyDescent="0.25">
      <c r="A20809">
        <v>361786</v>
      </c>
      <c r="B20809" s="2">
        <v>44415.883144627216</v>
      </c>
      <c r="C20809">
        <v>57578</v>
      </c>
      <c r="D20809">
        <v>343712</v>
      </c>
      <c r="E20809" s="48">
        <f t="shared" si="325"/>
        <v>0.88263888888888886</v>
      </c>
      <c r="F20809" t="str">
        <f>TEXT(Таблица19[[#This Row],[время просмотра (UTC)]],"ДДД")</f>
        <v>Сб</v>
      </c>
    </row>
    <row r="20810" spans="1:6" x14ac:dyDescent="0.25">
      <c r="A20810">
        <v>361781</v>
      </c>
      <c r="B20810" s="2">
        <v>44415.882469255666</v>
      </c>
      <c r="C20810">
        <v>224612</v>
      </c>
      <c r="D20810">
        <v>100414</v>
      </c>
      <c r="E20810" s="48">
        <f t="shared" si="325"/>
        <v>0.88194444444444453</v>
      </c>
      <c r="F20810" t="str">
        <f>TEXT(Таблица19[[#This Row],[время просмотра (UTC)]],"ДДД")</f>
        <v>Сб</v>
      </c>
    </row>
    <row r="20811" spans="1:6" x14ac:dyDescent="0.25">
      <c r="A20811">
        <v>361776</v>
      </c>
      <c r="B20811" s="2">
        <v>44415.882469255666</v>
      </c>
      <c r="C20811">
        <v>186352</v>
      </c>
      <c r="D20811">
        <v>154256</v>
      </c>
      <c r="E20811" s="48">
        <f t="shared" si="325"/>
        <v>0.88194444444444453</v>
      </c>
      <c r="F20811" t="str">
        <f>TEXT(Таблица19[[#This Row],[время просмотра (UTC)]],"ДДД")</f>
        <v>Сб</v>
      </c>
    </row>
    <row r="20812" spans="1:6" x14ac:dyDescent="0.25">
      <c r="A20812">
        <v>361774</v>
      </c>
      <c r="B20812" s="2">
        <v>44415.882469255666</v>
      </c>
      <c r="C20812">
        <v>185891</v>
      </c>
      <c r="D20812">
        <v>17522</v>
      </c>
      <c r="E20812" s="48">
        <f t="shared" si="325"/>
        <v>0.88194444444444453</v>
      </c>
      <c r="F20812" t="str">
        <f>TEXT(Таблица19[[#This Row],[время просмотра (UTC)]],"ДДД")</f>
        <v>Сб</v>
      </c>
    </row>
    <row r="20813" spans="1:6" x14ac:dyDescent="0.25">
      <c r="A20813">
        <v>361771</v>
      </c>
      <c r="B20813" s="2">
        <v>44415.88166019418</v>
      </c>
      <c r="C20813">
        <v>217369</v>
      </c>
      <c r="D20813">
        <v>409500</v>
      </c>
      <c r="E20813" s="48">
        <f t="shared" si="325"/>
        <v>0.88124999999999998</v>
      </c>
      <c r="F20813" t="str">
        <f>TEXT(Таблица19[[#This Row],[время просмотра (UTC)]],"ДДД")</f>
        <v>Сб</v>
      </c>
    </row>
    <row r="20814" spans="1:6" x14ac:dyDescent="0.25">
      <c r="A20814">
        <v>361768</v>
      </c>
      <c r="B20814" s="2">
        <v>44415.881660194173</v>
      </c>
      <c r="C20814">
        <v>337093</v>
      </c>
      <c r="D20814">
        <v>102086</v>
      </c>
      <c r="E20814" s="48">
        <f t="shared" si="325"/>
        <v>0.88124999999999998</v>
      </c>
      <c r="F20814" t="str">
        <f>TEXT(Таблица19[[#This Row],[время просмотра (UTC)]],"ДДД")</f>
        <v>Сб</v>
      </c>
    </row>
    <row r="20815" spans="1:6" x14ac:dyDescent="0.25">
      <c r="A20815">
        <v>361766</v>
      </c>
      <c r="B20815" s="2">
        <v>44415.880851132686</v>
      </c>
      <c r="C20815">
        <v>161911</v>
      </c>
      <c r="D20815">
        <v>182670</v>
      </c>
      <c r="E20815" s="48">
        <f t="shared" si="325"/>
        <v>0.88055555555555554</v>
      </c>
      <c r="F20815" t="str">
        <f>TEXT(Таблица19[[#This Row],[время просмотра (UTC)]],"ДДД")</f>
        <v>Сб</v>
      </c>
    </row>
    <row r="20816" spans="1:6" x14ac:dyDescent="0.25">
      <c r="A20816">
        <v>361763</v>
      </c>
      <c r="B20816" s="2">
        <v>44415.880851132686</v>
      </c>
      <c r="C20816">
        <v>157188</v>
      </c>
      <c r="D20816">
        <v>138209</v>
      </c>
      <c r="E20816" s="48">
        <f t="shared" si="325"/>
        <v>0.88055555555555554</v>
      </c>
      <c r="F20816" t="str">
        <f>TEXT(Таблица19[[#This Row],[время просмотра (UTC)]],"ДДД")</f>
        <v>Сб</v>
      </c>
    </row>
    <row r="20817" spans="1:6" x14ac:dyDescent="0.25">
      <c r="A20817">
        <v>361759</v>
      </c>
      <c r="B20817" s="2">
        <v>44415.880062257762</v>
      </c>
      <c r="C20817">
        <v>115478</v>
      </c>
      <c r="D20817">
        <v>408733</v>
      </c>
      <c r="E20817" s="48">
        <f t="shared" si="325"/>
        <v>0.87986111111111109</v>
      </c>
      <c r="F20817" t="str">
        <f>TEXT(Таблица19[[#This Row],[время просмотра (UTC)]],"ДДД")</f>
        <v>Сб</v>
      </c>
    </row>
    <row r="20818" spans="1:6" x14ac:dyDescent="0.25">
      <c r="A20818">
        <v>361757</v>
      </c>
      <c r="B20818" s="2">
        <v>44415.879637540449</v>
      </c>
      <c r="C20818">
        <v>105222</v>
      </c>
      <c r="D20818">
        <v>430433</v>
      </c>
      <c r="E20818" s="48">
        <f t="shared" si="325"/>
        <v>0.87916666666666676</v>
      </c>
      <c r="F20818" t="str">
        <f>TEXT(Таблица19[[#This Row],[время просмотра (UTC)]],"ДДД")</f>
        <v>Сб</v>
      </c>
    </row>
    <row r="20819" spans="1:6" x14ac:dyDescent="0.25">
      <c r="A20819">
        <v>361756</v>
      </c>
      <c r="B20819" s="2">
        <v>44415.879233009713</v>
      </c>
      <c r="C20819">
        <v>155237</v>
      </c>
      <c r="D20819">
        <v>250679</v>
      </c>
      <c r="E20819" s="48">
        <f t="shared" si="325"/>
        <v>0.87916666666666676</v>
      </c>
      <c r="F20819" t="str">
        <f>TEXT(Таблица19[[#This Row],[время просмотра (UTC)]],"ДДД")</f>
        <v>Сб</v>
      </c>
    </row>
    <row r="20820" spans="1:6" x14ac:dyDescent="0.25">
      <c r="A20820">
        <v>361751</v>
      </c>
      <c r="B20820" s="2">
        <v>44415.879024628441</v>
      </c>
      <c r="C20820">
        <v>206407</v>
      </c>
      <c r="D20820">
        <v>432277</v>
      </c>
      <c r="E20820" s="48">
        <f t="shared" si="325"/>
        <v>0.87847222222222221</v>
      </c>
      <c r="F20820" t="str">
        <f>TEXT(Таблица19[[#This Row],[время просмотра (UTC)]],"ДДД")</f>
        <v>Сб</v>
      </c>
    </row>
    <row r="20821" spans="1:6" x14ac:dyDescent="0.25">
      <c r="A20821">
        <v>361750</v>
      </c>
      <c r="B20821" s="2">
        <v>44415.878963591422</v>
      </c>
      <c r="C20821">
        <v>266545</v>
      </c>
      <c r="D20821">
        <v>228405</v>
      </c>
      <c r="E20821" s="48">
        <f t="shared" si="325"/>
        <v>0.87847222222222221</v>
      </c>
      <c r="F20821" t="str">
        <f>TEXT(Таблица19[[#This Row],[время просмотра (UTC)]],"ДДД")</f>
        <v>Сб</v>
      </c>
    </row>
    <row r="20822" spans="1:6" x14ac:dyDescent="0.25">
      <c r="A20822">
        <v>361746</v>
      </c>
      <c r="B20822" s="2">
        <v>44415.878828478963</v>
      </c>
      <c r="C20822">
        <v>17142</v>
      </c>
      <c r="D20822">
        <v>467908</v>
      </c>
      <c r="E20822" s="48">
        <f t="shared" si="325"/>
        <v>0.87847222222222221</v>
      </c>
      <c r="F20822" t="str">
        <f>TEXT(Таблица19[[#This Row],[время просмотра (UTC)]],"ДДД")</f>
        <v>Сб</v>
      </c>
    </row>
    <row r="20823" spans="1:6" x14ac:dyDescent="0.25">
      <c r="A20823">
        <v>361741</v>
      </c>
      <c r="B20823" s="2">
        <v>44415.878828478963</v>
      </c>
      <c r="C20823">
        <v>2984</v>
      </c>
      <c r="D20823">
        <v>351192</v>
      </c>
      <c r="E20823" s="48">
        <f t="shared" si="325"/>
        <v>0.87847222222222221</v>
      </c>
      <c r="F20823" t="str">
        <f>TEXT(Таблица19[[#This Row],[время просмотра (UTC)]],"ДДД")</f>
        <v>Сб</v>
      </c>
    </row>
    <row r="20824" spans="1:6" x14ac:dyDescent="0.25">
      <c r="A20824">
        <v>361737</v>
      </c>
      <c r="B20824" s="2">
        <v>44415.877614886733</v>
      </c>
      <c r="C20824">
        <v>173396</v>
      </c>
      <c r="D20824">
        <v>401945</v>
      </c>
      <c r="E20824" s="48">
        <f t="shared" si="325"/>
        <v>0.87708333333333333</v>
      </c>
      <c r="F20824" t="str">
        <f>TEXT(Таблица19[[#This Row],[время просмотра (UTC)]],"ДДД")</f>
        <v>Сб</v>
      </c>
    </row>
    <row r="20825" spans="1:6" x14ac:dyDescent="0.25">
      <c r="A20825">
        <v>361735</v>
      </c>
      <c r="B20825" s="2">
        <v>44415.87721035599</v>
      </c>
      <c r="C20825">
        <v>146209</v>
      </c>
      <c r="D20825">
        <v>158978</v>
      </c>
      <c r="E20825" s="48">
        <f t="shared" si="325"/>
        <v>0.87708333333333333</v>
      </c>
      <c r="F20825" t="str">
        <f>TEXT(Таблица19[[#This Row],[время просмотра (UTC)]],"ДДД")</f>
        <v>Сб</v>
      </c>
    </row>
    <row r="20826" spans="1:6" x14ac:dyDescent="0.25">
      <c r="A20826">
        <v>361733</v>
      </c>
      <c r="B20826" s="2">
        <v>44415.87721035599</v>
      </c>
      <c r="C20826">
        <v>44868</v>
      </c>
      <c r="D20826">
        <v>182984</v>
      </c>
      <c r="E20826" s="48">
        <f t="shared" si="325"/>
        <v>0.87708333333333333</v>
      </c>
      <c r="F20826" t="str">
        <f>TEXT(Таблица19[[#This Row],[время просмотра (UTC)]],"ДДД")</f>
        <v>Сб</v>
      </c>
    </row>
    <row r="20827" spans="1:6" x14ac:dyDescent="0.25">
      <c r="A20827">
        <v>361732</v>
      </c>
      <c r="B20827" s="2">
        <v>44415.876552629168</v>
      </c>
      <c r="C20827">
        <v>2372</v>
      </c>
      <c r="D20827">
        <v>411922</v>
      </c>
      <c r="E20827" s="48">
        <f t="shared" si="325"/>
        <v>0.87638888888888899</v>
      </c>
      <c r="F20827" t="str">
        <f>TEXT(Таблица19[[#This Row],[время просмотра (UTC)]],"ДДД")</f>
        <v>Сб</v>
      </c>
    </row>
    <row r="20828" spans="1:6" x14ac:dyDescent="0.25">
      <c r="A20828">
        <v>361728</v>
      </c>
      <c r="B20828" s="2">
        <v>44415.875187702266</v>
      </c>
      <c r="C20828">
        <v>187979</v>
      </c>
      <c r="D20828">
        <v>258219</v>
      </c>
      <c r="E20828" s="48">
        <f t="shared" si="325"/>
        <v>0.875</v>
      </c>
      <c r="F20828" t="str">
        <f>TEXT(Таблица19[[#This Row],[время просмотра (UTC)]],"ДДД")</f>
        <v>Сб</v>
      </c>
    </row>
    <row r="20829" spans="1:6" x14ac:dyDescent="0.25">
      <c r="A20829">
        <v>361727</v>
      </c>
      <c r="B20829" s="2">
        <v>44415.874333333333</v>
      </c>
      <c r="C20829">
        <v>47830</v>
      </c>
      <c r="D20829">
        <v>439981</v>
      </c>
      <c r="E20829" s="48">
        <f t="shared" si="325"/>
        <v>0.87430555555555556</v>
      </c>
      <c r="F20829" t="str">
        <f>TEXT(Таблица19[[#This Row],[время просмотра (UTC)]],"ДДД")</f>
        <v>Сб</v>
      </c>
    </row>
    <row r="20830" spans="1:6" x14ac:dyDescent="0.25">
      <c r="A20830">
        <v>361726</v>
      </c>
      <c r="B20830" s="2">
        <v>44415.872760517799</v>
      </c>
      <c r="C20830">
        <v>17838</v>
      </c>
      <c r="D20830">
        <v>250679</v>
      </c>
      <c r="E20830" s="48">
        <f t="shared" si="325"/>
        <v>0.87222222222222223</v>
      </c>
      <c r="F20830" t="str">
        <f>TEXT(Таблица19[[#This Row],[время просмотра (UTC)]],"ДДД")</f>
        <v>Сб</v>
      </c>
    </row>
    <row r="20831" spans="1:6" x14ac:dyDescent="0.25">
      <c r="A20831">
        <v>361721</v>
      </c>
      <c r="B20831" s="2">
        <v>44415.872355987056</v>
      </c>
      <c r="C20831">
        <v>159010</v>
      </c>
      <c r="D20831">
        <v>270960</v>
      </c>
      <c r="E20831" s="48">
        <f t="shared" si="325"/>
        <v>0.87222222222222223</v>
      </c>
      <c r="F20831" t="str">
        <f>TEXT(Таблица19[[#This Row],[время просмотра (UTC)]],"ДДД")</f>
        <v>Сб</v>
      </c>
    </row>
    <row r="20832" spans="1:6" x14ac:dyDescent="0.25">
      <c r="A20832">
        <v>361719</v>
      </c>
      <c r="B20832" s="2">
        <v>44415.872355987056</v>
      </c>
      <c r="C20832">
        <v>99330</v>
      </c>
      <c r="D20832">
        <v>242428</v>
      </c>
      <c r="E20832" s="48">
        <f t="shared" si="325"/>
        <v>0.87222222222222223</v>
      </c>
      <c r="F20832" t="str">
        <f>TEXT(Таблица19[[#This Row],[время просмотра (UTC)]],"ДДД")</f>
        <v>Сб</v>
      </c>
    </row>
    <row r="20833" spans="1:6" x14ac:dyDescent="0.25">
      <c r="A20833">
        <v>361718</v>
      </c>
      <c r="B20833" s="2">
        <v>44415.872341074864</v>
      </c>
      <c r="C20833">
        <v>57375</v>
      </c>
      <c r="D20833">
        <v>316541</v>
      </c>
      <c r="E20833" s="48">
        <f t="shared" si="325"/>
        <v>0.87222222222222223</v>
      </c>
      <c r="F20833" t="str">
        <f>TEXT(Таблица19[[#This Row],[время просмотра (UTC)]],"ДДД")</f>
        <v>Сб</v>
      </c>
    </row>
    <row r="20834" spans="1:6" x14ac:dyDescent="0.25">
      <c r="A20834">
        <v>361715</v>
      </c>
      <c r="B20834" s="2">
        <v>44415.872096926789</v>
      </c>
      <c r="C20834">
        <v>245499</v>
      </c>
      <c r="D20834">
        <v>392350</v>
      </c>
      <c r="E20834" s="48">
        <f t="shared" si="325"/>
        <v>0.87152777777777779</v>
      </c>
      <c r="F20834" t="str">
        <f>TEXT(Таблица19[[#This Row],[время просмотра (UTC)]],"ДДД")</f>
        <v>Сб</v>
      </c>
    </row>
    <row r="20835" spans="1:6" x14ac:dyDescent="0.25">
      <c r="A20835">
        <v>361712</v>
      </c>
      <c r="B20835" s="2">
        <v>44415.871142394826</v>
      </c>
      <c r="C20835">
        <v>279032</v>
      </c>
      <c r="D20835">
        <v>424394</v>
      </c>
      <c r="E20835" s="48">
        <f t="shared" si="325"/>
        <v>0.87083333333333324</v>
      </c>
      <c r="F20835" t="str">
        <f>TEXT(Таблица19[[#This Row],[время просмотра (UTC)]],"ДДД")</f>
        <v>Сб</v>
      </c>
    </row>
    <row r="20836" spans="1:6" x14ac:dyDescent="0.25">
      <c r="A20836">
        <v>361711</v>
      </c>
      <c r="B20836" s="2">
        <v>44415.869928802589</v>
      </c>
      <c r="C20836">
        <v>73717</v>
      </c>
      <c r="D20836">
        <v>204394</v>
      </c>
      <c r="E20836" s="48">
        <f t="shared" si="325"/>
        <v>0.86944444444444446</v>
      </c>
      <c r="F20836" t="str">
        <f>TEXT(Таблица19[[#This Row],[время просмотра (UTC)]],"ДДД")</f>
        <v>Сб</v>
      </c>
    </row>
    <row r="20837" spans="1:6" x14ac:dyDescent="0.25">
      <c r="A20837">
        <v>361706</v>
      </c>
      <c r="B20837" s="2">
        <v>44415.869524271846</v>
      </c>
      <c r="C20837">
        <v>160904</v>
      </c>
      <c r="D20837">
        <v>449379</v>
      </c>
      <c r="E20837" s="48">
        <f t="shared" si="325"/>
        <v>0.86944444444444446</v>
      </c>
      <c r="F20837" t="str">
        <f>TEXT(Таблица19[[#This Row],[время просмотра (UTC)]],"ДДД")</f>
        <v>Сб</v>
      </c>
    </row>
    <row r="20838" spans="1:6" x14ac:dyDescent="0.25">
      <c r="A20838">
        <v>361704</v>
      </c>
      <c r="B20838" s="2">
        <v>44415.868715210359</v>
      </c>
      <c r="C20838">
        <v>38975</v>
      </c>
      <c r="D20838">
        <v>351192</v>
      </c>
      <c r="E20838" s="48">
        <f t="shared" si="325"/>
        <v>0.86805555555555547</v>
      </c>
      <c r="F20838" t="str">
        <f>TEXT(Таблица19[[#This Row],[время просмотра (UTC)]],"ДДД")</f>
        <v>Сб</v>
      </c>
    </row>
    <row r="20839" spans="1:6" x14ac:dyDescent="0.25">
      <c r="A20839">
        <v>361699</v>
      </c>
      <c r="B20839" s="2">
        <v>44415.867906148873</v>
      </c>
      <c r="C20839">
        <v>219510</v>
      </c>
      <c r="D20839">
        <v>244574</v>
      </c>
      <c r="E20839" s="48">
        <f t="shared" si="325"/>
        <v>0.86736111111111114</v>
      </c>
      <c r="F20839" t="str">
        <f>TEXT(Таблица19[[#This Row],[время просмотра (UTC)]],"ДДД")</f>
        <v>Сб</v>
      </c>
    </row>
    <row r="20840" spans="1:6" x14ac:dyDescent="0.25">
      <c r="A20840">
        <v>361694</v>
      </c>
      <c r="B20840" s="2">
        <v>44415.866692556629</v>
      </c>
      <c r="C20840">
        <v>230837</v>
      </c>
      <c r="D20840">
        <v>413662</v>
      </c>
      <c r="E20840" s="48">
        <f t="shared" si="325"/>
        <v>0.8666666666666667</v>
      </c>
      <c r="F20840" t="str">
        <f>TEXT(Таблица19[[#This Row],[время просмотра (UTC)]],"ДДД")</f>
        <v>Сб</v>
      </c>
    </row>
    <row r="20841" spans="1:6" x14ac:dyDescent="0.25">
      <c r="A20841">
        <v>361689</v>
      </c>
      <c r="B20841" s="2">
        <v>44415.866389965515</v>
      </c>
      <c r="C20841">
        <v>209534</v>
      </c>
      <c r="D20841">
        <v>230326</v>
      </c>
      <c r="E20841" s="48">
        <f t="shared" si="325"/>
        <v>0.86597222222222225</v>
      </c>
      <c r="F20841" t="str">
        <f>TEXT(Таблица19[[#This Row],[время просмотра (UTC)]],"ДДД")</f>
        <v>Сб</v>
      </c>
    </row>
    <row r="20842" spans="1:6" x14ac:dyDescent="0.25">
      <c r="A20842">
        <v>361684</v>
      </c>
      <c r="B20842" s="2">
        <v>44415.866328928496</v>
      </c>
      <c r="C20842">
        <v>34466</v>
      </c>
      <c r="D20842">
        <v>347008</v>
      </c>
      <c r="E20842" s="48">
        <f t="shared" si="325"/>
        <v>0.86597222222222225</v>
      </c>
      <c r="F20842" t="str">
        <f>TEXT(Таблица19[[#This Row],[время просмотра (UTC)]],"ДДД")</f>
        <v>Сб</v>
      </c>
    </row>
    <row r="20843" spans="1:6" x14ac:dyDescent="0.25">
      <c r="A20843">
        <v>361681</v>
      </c>
      <c r="B20843" s="2">
        <v>44415.865883495142</v>
      </c>
      <c r="C20843">
        <v>223999</v>
      </c>
      <c r="D20843">
        <v>182984</v>
      </c>
      <c r="E20843" s="48">
        <f t="shared" si="325"/>
        <v>0.8652777777777777</v>
      </c>
      <c r="F20843" t="str">
        <f>TEXT(Таблица19[[#This Row],[время просмотра (UTC)]],"ДДД")</f>
        <v>Сб</v>
      </c>
    </row>
    <row r="20844" spans="1:6" x14ac:dyDescent="0.25">
      <c r="A20844">
        <v>361678</v>
      </c>
      <c r="B20844" s="2">
        <v>44415.864669902912</v>
      </c>
      <c r="C20844">
        <v>190300</v>
      </c>
      <c r="D20844">
        <v>367358</v>
      </c>
      <c r="E20844" s="48">
        <f t="shared" si="325"/>
        <v>0.86458333333333337</v>
      </c>
      <c r="F20844" t="str">
        <f>TEXT(Таблица19[[#This Row],[время просмотра (UTC)]],"ДДД")</f>
        <v>Сб</v>
      </c>
    </row>
    <row r="20845" spans="1:6" x14ac:dyDescent="0.25">
      <c r="A20845">
        <v>361674</v>
      </c>
      <c r="B20845" s="2">
        <v>44415.863860841426</v>
      </c>
      <c r="C20845">
        <v>346785</v>
      </c>
      <c r="D20845">
        <v>5151</v>
      </c>
      <c r="E20845" s="48">
        <f t="shared" si="325"/>
        <v>0.86319444444444438</v>
      </c>
      <c r="F20845" t="str">
        <f>TEXT(Таблица19[[#This Row],[время просмотра (UTC)]],"ДДД")</f>
        <v>Сб</v>
      </c>
    </row>
    <row r="20846" spans="1:6" x14ac:dyDescent="0.25">
      <c r="A20846">
        <v>361672</v>
      </c>
      <c r="B20846" s="2">
        <v>44415.863051779939</v>
      </c>
      <c r="C20846">
        <v>318358</v>
      </c>
      <c r="D20846">
        <v>210789</v>
      </c>
      <c r="E20846" s="48">
        <f t="shared" si="325"/>
        <v>0.86249999999999993</v>
      </c>
      <c r="F20846" t="str">
        <f>TEXT(Таблица19[[#This Row],[время просмотра (UTC)]],"ДДД")</f>
        <v>Сб</v>
      </c>
    </row>
    <row r="20847" spans="1:6" x14ac:dyDescent="0.25">
      <c r="A20847">
        <v>361667</v>
      </c>
      <c r="B20847" s="2">
        <v>44415.862880336921</v>
      </c>
      <c r="C20847">
        <v>305150</v>
      </c>
      <c r="D20847">
        <v>250679</v>
      </c>
      <c r="E20847" s="48">
        <f t="shared" si="325"/>
        <v>0.86249999999999993</v>
      </c>
      <c r="F20847" t="str">
        <f>TEXT(Таблица19[[#This Row],[время просмотра (UTC)]],"ДДД")</f>
        <v>Сб</v>
      </c>
    </row>
    <row r="20848" spans="1:6" x14ac:dyDescent="0.25">
      <c r="A20848">
        <v>361662</v>
      </c>
      <c r="B20848" s="2">
        <v>44415.862849818412</v>
      </c>
      <c r="C20848">
        <v>10410</v>
      </c>
      <c r="D20848">
        <v>420375</v>
      </c>
      <c r="E20848" s="48">
        <f t="shared" si="325"/>
        <v>0.86249999999999993</v>
      </c>
      <c r="F20848" t="str">
        <f>TEXT(Таблица19[[#This Row],[время просмотра (UTC)]],"ДДД")</f>
        <v>Сб</v>
      </c>
    </row>
    <row r="20849" spans="1:6" x14ac:dyDescent="0.25">
      <c r="A20849">
        <v>361659</v>
      </c>
      <c r="B20849" s="2">
        <v>44415.862647249189</v>
      </c>
      <c r="C20849">
        <v>243795</v>
      </c>
      <c r="D20849">
        <v>158978</v>
      </c>
      <c r="E20849" s="48">
        <f t="shared" si="325"/>
        <v>0.86249999999999993</v>
      </c>
      <c r="F20849" t="str">
        <f>TEXT(Таблица19[[#This Row],[время просмотра (UTC)]],"ДДД")</f>
        <v>Сб</v>
      </c>
    </row>
    <row r="20850" spans="1:6" x14ac:dyDescent="0.25">
      <c r="A20850">
        <v>361658</v>
      </c>
      <c r="B20850" s="2">
        <v>44415.861838187702</v>
      </c>
      <c r="C20850">
        <v>243959</v>
      </c>
      <c r="D20850">
        <v>84730</v>
      </c>
      <c r="E20850" s="48">
        <f t="shared" si="325"/>
        <v>0.8618055555555556</v>
      </c>
      <c r="F20850" t="str">
        <f>TEXT(Таблица19[[#This Row],[время просмотра (UTC)]],"ДДД")</f>
        <v>Сб</v>
      </c>
    </row>
    <row r="20851" spans="1:6" x14ac:dyDescent="0.25">
      <c r="A20851">
        <v>361657</v>
      </c>
      <c r="B20851" s="2">
        <v>44415.861838187702</v>
      </c>
      <c r="C20851">
        <v>80965</v>
      </c>
      <c r="D20851">
        <v>400483</v>
      </c>
      <c r="E20851" s="48">
        <f t="shared" si="325"/>
        <v>0.8618055555555556</v>
      </c>
      <c r="F20851" t="str">
        <f>TEXT(Таблица19[[#This Row],[время просмотра (UTC)]],"ДДД")</f>
        <v>Сб</v>
      </c>
    </row>
    <row r="20852" spans="1:6" x14ac:dyDescent="0.25">
      <c r="A20852">
        <v>361653</v>
      </c>
      <c r="B20852" s="2">
        <v>44415.861720633562</v>
      </c>
      <c r="C20852">
        <v>89485</v>
      </c>
      <c r="D20852">
        <v>139440</v>
      </c>
      <c r="E20852" s="48">
        <f t="shared" si="325"/>
        <v>0.86111111111111116</v>
      </c>
      <c r="F20852" t="str">
        <f>TEXT(Таблица19[[#This Row],[время просмотра (UTC)]],"ДДД")</f>
        <v>Сб</v>
      </c>
    </row>
    <row r="20853" spans="1:6" x14ac:dyDescent="0.25">
      <c r="A20853">
        <v>361649</v>
      </c>
      <c r="B20853" s="2">
        <v>44415.860220064722</v>
      </c>
      <c r="C20853">
        <v>154327</v>
      </c>
      <c r="D20853">
        <v>347008</v>
      </c>
      <c r="E20853" s="48">
        <f t="shared" si="325"/>
        <v>0.85972222222222217</v>
      </c>
      <c r="F20853" t="str">
        <f>TEXT(Таблица19[[#This Row],[время просмотра (UTC)]],"ДДД")</f>
        <v>Сб</v>
      </c>
    </row>
    <row r="20854" spans="1:6" x14ac:dyDescent="0.25">
      <c r="A20854">
        <v>361644</v>
      </c>
      <c r="B20854" s="2">
        <v>44415.859815533986</v>
      </c>
      <c r="C20854">
        <v>281921</v>
      </c>
      <c r="D20854">
        <v>158978</v>
      </c>
      <c r="E20854" s="48">
        <f t="shared" si="325"/>
        <v>0.85972222222222217</v>
      </c>
      <c r="F20854" t="str">
        <f>TEXT(Таблица19[[#This Row],[время просмотра (UTC)]],"ДДД")</f>
        <v>Сб</v>
      </c>
    </row>
    <row r="20855" spans="1:6" x14ac:dyDescent="0.25">
      <c r="A20855">
        <v>361642</v>
      </c>
      <c r="B20855" s="2">
        <v>44415.859815533986</v>
      </c>
      <c r="C20855">
        <v>150715</v>
      </c>
      <c r="D20855">
        <v>285365</v>
      </c>
      <c r="E20855" s="48">
        <f t="shared" si="325"/>
        <v>0.85972222222222217</v>
      </c>
      <c r="F20855" t="str">
        <f>TEXT(Таблица19[[#This Row],[время просмотра (UTC)]],"ДДД")</f>
        <v>Сб</v>
      </c>
    </row>
    <row r="20856" spans="1:6" x14ac:dyDescent="0.25">
      <c r="A20856">
        <v>361637</v>
      </c>
      <c r="B20856" s="2">
        <v>44415.858197411006</v>
      </c>
      <c r="C20856">
        <v>232274</v>
      </c>
      <c r="D20856">
        <v>12149</v>
      </c>
      <c r="E20856" s="48">
        <f t="shared" si="325"/>
        <v>0.85763888888888884</v>
      </c>
      <c r="F20856" t="str">
        <f>TEXT(Таблица19[[#This Row],[время просмотра (UTC)]],"ДДД")</f>
        <v>Сб</v>
      </c>
    </row>
    <row r="20857" spans="1:6" x14ac:dyDescent="0.25">
      <c r="A20857">
        <v>361633</v>
      </c>
      <c r="B20857" s="2">
        <v>44415.858197411006</v>
      </c>
      <c r="C20857">
        <v>158228</v>
      </c>
      <c r="D20857">
        <v>341004</v>
      </c>
      <c r="E20857" s="48">
        <f t="shared" si="325"/>
        <v>0.85763888888888884</v>
      </c>
      <c r="F20857" t="str">
        <f>TEXT(Таблица19[[#This Row],[время просмотра (UTC)]],"ДДД")</f>
        <v>Сб</v>
      </c>
    </row>
    <row r="20858" spans="1:6" x14ac:dyDescent="0.25">
      <c r="A20858">
        <v>361630</v>
      </c>
      <c r="B20858" s="2">
        <v>44415.856983818769</v>
      </c>
      <c r="C20858">
        <v>176717</v>
      </c>
      <c r="D20858">
        <v>438599</v>
      </c>
      <c r="E20858" s="48">
        <f t="shared" si="325"/>
        <v>0.8569444444444444</v>
      </c>
      <c r="F20858" t="str">
        <f>TEXT(Таблица19[[#This Row],[время просмотра (UTC)]],"ДДД")</f>
        <v>Сб</v>
      </c>
    </row>
    <row r="20859" spans="1:6" x14ac:dyDescent="0.25">
      <c r="A20859">
        <v>361625</v>
      </c>
      <c r="B20859" s="2">
        <v>44415.856959746088</v>
      </c>
      <c r="C20859">
        <v>340558</v>
      </c>
      <c r="D20859">
        <v>242428</v>
      </c>
      <c r="E20859" s="48">
        <f t="shared" si="325"/>
        <v>0.8569444444444444</v>
      </c>
      <c r="F20859" t="str">
        <f>TEXT(Таблица19[[#This Row],[время просмотра (UTC)]],"ДДД")</f>
        <v>Сб</v>
      </c>
    </row>
    <row r="20860" spans="1:6" x14ac:dyDescent="0.25">
      <c r="A20860">
        <v>361622</v>
      </c>
      <c r="B20860" s="2">
        <v>44415.856579288025</v>
      </c>
      <c r="C20860">
        <v>244989</v>
      </c>
      <c r="D20860">
        <v>51162</v>
      </c>
      <c r="E20860" s="48">
        <f t="shared" si="325"/>
        <v>0.85625000000000007</v>
      </c>
      <c r="F20860" t="str">
        <f>TEXT(Таблица19[[#This Row],[время просмотра (UTC)]],"ДДД")</f>
        <v>Сб</v>
      </c>
    </row>
    <row r="20861" spans="1:6" x14ac:dyDescent="0.25">
      <c r="A20861">
        <v>361619</v>
      </c>
      <c r="B20861" s="2">
        <v>44415.856579288025</v>
      </c>
      <c r="C20861">
        <v>42962</v>
      </c>
      <c r="D20861">
        <v>17150</v>
      </c>
      <c r="E20861" s="48">
        <f t="shared" si="325"/>
        <v>0.85625000000000007</v>
      </c>
      <c r="F20861" t="str">
        <f>TEXT(Таблица19[[#This Row],[время просмотра (UTC)]],"ДДД")</f>
        <v>Сб</v>
      </c>
    </row>
    <row r="20862" spans="1:6" x14ac:dyDescent="0.25">
      <c r="A20862">
        <v>361615</v>
      </c>
      <c r="B20862" s="2">
        <v>44415.85628833888</v>
      </c>
      <c r="C20862">
        <v>224973</v>
      </c>
      <c r="D20862">
        <v>470762</v>
      </c>
      <c r="E20862" s="48">
        <f t="shared" si="325"/>
        <v>0.85625000000000007</v>
      </c>
      <c r="F20862" t="str">
        <f>TEXT(Таблица19[[#This Row],[время просмотра (UTC)]],"ДДД")</f>
        <v>Сб</v>
      </c>
    </row>
    <row r="20863" spans="1:6" x14ac:dyDescent="0.25">
      <c r="A20863">
        <v>361611</v>
      </c>
      <c r="B20863" s="2">
        <v>44415.855952635276</v>
      </c>
      <c r="C20863">
        <v>193053</v>
      </c>
      <c r="D20863">
        <v>227775</v>
      </c>
      <c r="E20863" s="48">
        <f t="shared" si="325"/>
        <v>0.85555555555555562</v>
      </c>
      <c r="F20863" t="str">
        <f>TEXT(Таблица19[[#This Row],[время просмотра (UTC)]],"ДДД")</f>
        <v>Сб</v>
      </c>
    </row>
    <row r="20864" spans="1:6" x14ac:dyDescent="0.25">
      <c r="A20864">
        <v>361610</v>
      </c>
      <c r="B20864" s="2">
        <v>44415.854961165052</v>
      </c>
      <c r="C20864">
        <v>247747</v>
      </c>
      <c r="D20864">
        <v>95638</v>
      </c>
      <c r="E20864" s="48">
        <f t="shared" si="325"/>
        <v>0.85486111111111107</v>
      </c>
      <c r="F20864" t="str">
        <f>TEXT(Таблица19[[#This Row],[время просмотра (UTC)]],"ДДД")</f>
        <v>Сб</v>
      </c>
    </row>
    <row r="20865" spans="1:6" x14ac:dyDescent="0.25">
      <c r="A20865">
        <v>361608</v>
      </c>
      <c r="B20865" s="2">
        <v>44415.853999999999</v>
      </c>
      <c r="C20865">
        <v>101379</v>
      </c>
      <c r="D20865">
        <v>154256</v>
      </c>
      <c r="E20865" s="48">
        <f t="shared" si="325"/>
        <v>0.8534722222222223</v>
      </c>
      <c r="F20865" t="str">
        <f>TEXT(Таблица19[[#This Row],[время просмотра (UTC)]],"ДДД")</f>
        <v>Сб</v>
      </c>
    </row>
    <row r="20866" spans="1:6" x14ac:dyDescent="0.25">
      <c r="A20866">
        <v>361605</v>
      </c>
      <c r="B20866" s="2">
        <v>44415.853747572815</v>
      </c>
      <c r="C20866">
        <v>22323</v>
      </c>
      <c r="D20866">
        <v>158978</v>
      </c>
      <c r="E20866" s="48">
        <f t="shared" ref="E20866:E20929" si="326">TIME(HOUR(B20866),MINUTE(B20866),SECOND(0))</f>
        <v>0.8534722222222223</v>
      </c>
      <c r="F20866" t="str">
        <f>TEXT(Таблица19[[#This Row],[время просмотра (UTC)]],"ДДД")</f>
        <v>Сб</v>
      </c>
    </row>
    <row r="20867" spans="1:6" x14ac:dyDescent="0.25">
      <c r="A20867">
        <v>361602</v>
      </c>
      <c r="B20867" s="2">
        <v>44415.853343042072</v>
      </c>
      <c r="C20867">
        <v>115699</v>
      </c>
      <c r="D20867">
        <v>411922</v>
      </c>
      <c r="E20867" s="48">
        <f t="shared" si="326"/>
        <v>0.85277777777777775</v>
      </c>
      <c r="F20867" t="str">
        <f>TEXT(Таблица19[[#This Row],[время просмотра (UTC)]],"ДДД")</f>
        <v>Сб</v>
      </c>
    </row>
    <row r="20868" spans="1:6" x14ac:dyDescent="0.25">
      <c r="A20868">
        <v>361597</v>
      </c>
      <c r="B20868" s="2">
        <v>44415.852938511329</v>
      </c>
      <c r="C20868">
        <v>281908</v>
      </c>
      <c r="D20868">
        <v>300941</v>
      </c>
      <c r="E20868" s="48">
        <f t="shared" si="326"/>
        <v>0.85277777777777775</v>
      </c>
      <c r="F20868" t="str">
        <f>TEXT(Таблица19[[#This Row],[время просмотра (UTC)]],"ДДД")</f>
        <v>Сб</v>
      </c>
    </row>
    <row r="20869" spans="1:6" x14ac:dyDescent="0.25">
      <c r="A20869">
        <v>361596</v>
      </c>
      <c r="B20869" s="2">
        <v>44415.852938511329</v>
      </c>
      <c r="C20869">
        <v>7335</v>
      </c>
      <c r="D20869">
        <v>353201</v>
      </c>
      <c r="E20869" s="48">
        <f t="shared" si="326"/>
        <v>0.85277777777777775</v>
      </c>
      <c r="F20869" t="str">
        <f>TEXT(Таблица19[[#This Row],[время просмотра (UTC)]],"ДДД")</f>
        <v>Сб</v>
      </c>
    </row>
    <row r="20870" spans="1:6" x14ac:dyDescent="0.25">
      <c r="A20870">
        <v>361593</v>
      </c>
      <c r="B20870" s="2">
        <v>44415.852533980586</v>
      </c>
      <c r="C20870">
        <v>151949</v>
      </c>
      <c r="D20870">
        <v>104581</v>
      </c>
      <c r="E20870" s="48">
        <f t="shared" si="326"/>
        <v>0.8520833333333333</v>
      </c>
      <c r="F20870" t="str">
        <f>TEXT(Таблица19[[#This Row],[время просмотра (UTC)]],"ДДД")</f>
        <v>Сб</v>
      </c>
    </row>
    <row r="20871" spans="1:6" x14ac:dyDescent="0.25">
      <c r="A20871">
        <v>361589</v>
      </c>
      <c r="B20871" s="2">
        <v>44415.852229377117</v>
      </c>
      <c r="C20871">
        <v>277953</v>
      </c>
      <c r="D20871">
        <v>254768</v>
      </c>
      <c r="E20871" s="48">
        <f t="shared" si="326"/>
        <v>0.8520833333333333</v>
      </c>
      <c r="F20871" t="str">
        <f>TEXT(Таблица19[[#This Row],[время просмотра (UTC)]],"ДДД")</f>
        <v>Сб</v>
      </c>
    </row>
    <row r="20872" spans="1:6" x14ac:dyDescent="0.25">
      <c r="A20872">
        <v>361585</v>
      </c>
      <c r="B20872" s="2">
        <v>44415.850915857605</v>
      </c>
      <c r="C20872">
        <v>62653</v>
      </c>
      <c r="D20872">
        <v>273431</v>
      </c>
      <c r="E20872" s="48">
        <f t="shared" si="326"/>
        <v>0.85069444444444453</v>
      </c>
      <c r="F20872" t="str">
        <f>TEXT(Таблица19[[#This Row],[время просмотра (UTC)]],"ДДД")</f>
        <v>Сб</v>
      </c>
    </row>
    <row r="20873" spans="1:6" x14ac:dyDescent="0.25">
      <c r="A20873">
        <v>361583</v>
      </c>
      <c r="B20873" s="2">
        <v>44415.850511326862</v>
      </c>
      <c r="C20873">
        <v>209741</v>
      </c>
      <c r="D20873">
        <v>411922</v>
      </c>
      <c r="E20873" s="48">
        <f t="shared" si="326"/>
        <v>0.85</v>
      </c>
      <c r="F20873" t="str">
        <f>TEXT(Таблица19[[#This Row],[время просмотра (UTC)]],"ДДД")</f>
        <v>Сб</v>
      </c>
    </row>
    <row r="20874" spans="1:6" x14ac:dyDescent="0.25">
      <c r="A20874">
        <v>361582</v>
      </c>
      <c r="B20874" s="2">
        <v>44415.850106796119</v>
      </c>
      <c r="C20874">
        <v>215735</v>
      </c>
      <c r="D20874">
        <v>70091</v>
      </c>
      <c r="E20874" s="48">
        <f t="shared" si="326"/>
        <v>0.85</v>
      </c>
      <c r="F20874" t="str">
        <f>TEXT(Таблица19[[#This Row],[время просмотра (UTC)]],"ДДД")</f>
        <v>Сб</v>
      </c>
    </row>
    <row r="20875" spans="1:6" x14ac:dyDescent="0.25">
      <c r="A20875">
        <v>361581</v>
      </c>
      <c r="B20875" s="2">
        <v>44415.850106796119</v>
      </c>
      <c r="C20875">
        <v>195044</v>
      </c>
      <c r="D20875">
        <v>176181</v>
      </c>
      <c r="E20875" s="48">
        <f t="shared" si="326"/>
        <v>0.85</v>
      </c>
      <c r="F20875" t="str">
        <f>TEXT(Таблица19[[#This Row],[время просмотра (UTC)]],"ДДД")</f>
        <v>Сб</v>
      </c>
    </row>
    <row r="20876" spans="1:6" x14ac:dyDescent="0.25">
      <c r="A20876">
        <v>361579</v>
      </c>
      <c r="B20876" s="2">
        <v>44415.84984893338</v>
      </c>
      <c r="C20876">
        <v>264541</v>
      </c>
      <c r="D20876">
        <v>336965</v>
      </c>
      <c r="E20876" s="48">
        <f t="shared" si="326"/>
        <v>0.84930555555555554</v>
      </c>
      <c r="F20876" t="str">
        <f>TEXT(Таблица19[[#This Row],[время просмотра (UTC)]],"ДДД")</f>
        <v>Сб</v>
      </c>
    </row>
    <row r="20877" spans="1:6" x14ac:dyDescent="0.25">
      <c r="A20877">
        <v>361578</v>
      </c>
      <c r="B20877" s="2">
        <v>44415.848994415115</v>
      </c>
      <c r="C20877">
        <v>115841</v>
      </c>
      <c r="D20877">
        <v>272330</v>
      </c>
      <c r="E20877" s="48">
        <f t="shared" si="326"/>
        <v>0.84861111111111109</v>
      </c>
      <c r="F20877" t="str">
        <f>TEXT(Таблица19[[#This Row],[время просмотра (UTC)]],"ДДД")</f>
        <v>Сб</v>
      </c>
    </row>
    <row r="20878" spans="1:6" x14ac:dyDescent="0.25">
      <c r="A20878">
        <v>361574</v>
      </c>
      <c r="B20878" s="2">
        <v>44415.848488673138</v>
      </c>
      <c r="C20878">
        <v>97352</v>
      </c>
      <c r="D20878">
        <v>250679</v>
      </c>
      <c r="E20878" s="48">
        <f t="shared" si="326"/>
        <v>0.84791666666666676</v>
      </c>
      <c r="F20878" t="str">
        <f>TEXT(Таблица19[[#This Row],[время просмотра (UTC)]],"ДДД")</f>
        <v>Сб</v>
      </c>
    </row>
    <row r="20879" spans="1:6" x14ac:dyDescent="0.25">
      <c r="A20879">
        <v>361572</v>
      </c>
      <c r="B20879" s="2">
        <v>44415.848084142395</v>
      </c>
      <c r="C20879">
        <v>297246</v>
      </c>
      <c r="D20879">
        <v>249345</v>
      </c>
      <c r="E20879" s="48">
        <f t="shared" si="326"/>
        <v>0.84791666666666676</v>
      </c>
      <c r="F20879" t="str">
        <f>TEXT(Таблица19[[#This Row],[время просмотра (UTC)]],"ДДД")</f>
        <v>Сб</v>
      </c>
    </row>
    <row r="20880" spans="1:6" x14ac:dyDescent="0.25">
      <c r="A20880">
        <v>361570</v>
      </c>
      <c r="B20880" s="2">
        <v>44415.848017822813</v>
      </c>
      <c r="C20880">
        <v>178629</v>
      </c>
      <c r="D20880">
        <v>264901</v>
      </c>
      <c r="E20880" s="48">
        <f t="shared" si="326"/>
        <v>0.84791666666666676</v>
      </c>
      <c r="F20880" t="str">
        <f>TEXT(Таблица19[[#This Row],[время просмотра (UTC)]],"ДДД")</f>
        <v>Сб</v>
      </c>
    </row>
    <row r="20881" spans="1:6" x14ac:dyDescent="0.25">
      <c r="A20881">
        <v>361565</v>
      </c>
      <c r="B20881" s="2">
        <v>44415.846870550165</v>
      </c>
      <c r="C20881">
        <v>342703</v>
      </c>
      <c r="D20881">
        <v>259049</v>
      </c>
      <c r="E20881" s="48">
        <f t="shared" si="326"/>
        <v>0.84652777777777777</v>
      </c>
      <c r="F20881" t="str">
        <f>TEXT(Таблица19[[#This Row],[время просмотра (UTC)]],"ДДД")</f>
        <v>Сб</v>
      </c>
    </row>
    <row r="20882" spans="1:6" x14ac:dyDescent="0.25">
      <c r="A20882">
        <v>361562</v>
      </c>
      <c r="B20882" s="2">
        <v>44415.846870550165</v>
      </c>
      <c r="C20882">
        <v>301759</v>
      </c>
      <c r="D20882">
        <v>305608</v>
      </c>
      <c r="E20882" s="48">
        <f t="shared" si="326"/>
        <v>0.84652777777777777</v>
      </c>
      <c r="F20882" t="str">
        <f>TEXT(Таблица19[[#This Row],[время просмотра (UTC)]],"ДДД")</f>
        <v>Сб</v>
      </c>
    </row>
    <row r="20883" spans="1:6" x14ac:dyDescent="0.25">
      <c r="A20883">
        <v>361561</v>
      </c>
      <c r="B20883" s="2">
        <v>44415.846466019415</v>
      </c>
      <c r="C20883">
        <v>229165</v>
      </c>
      <c r="D20883">
        <v>411922</v>
      </c>
      <c r="E20883" s="48">
        <f t="shared" si="326"/>
        <v>0.84583333333333333</v>
      </c>
      <c r="F20883" t="str">
        <f>TEXT(Таблица19[[#This Row],[время просмотра (UTC)]],"ДДД")</f>
        <v>Сб</v>
      </c>
    </row>
    <row r="20884" spans="1:6" x14ac:dyDescent="0.25">
      <c r="A20884">
        <v>361559</v>
      </c>
      <c r="B20884" s="2">
        <v>44415.845252427185</v>
      </c>
      <c r="C20884">
        <v>105272</v>
      </c>
      <c r="D20884">
        <v>231863</v>
      </c>
      <c r="E20884" s="48">
        <f t="shared" si="326"/>
        <v>0.84513888888888899</v>
      </c>
      <c r="F20884" t="str">
        <f>TEXT(Таблица19[[#This Row],[время просмотра (UTC)]],"ДДД")</f>
        <v>Сб</v>
      </c>
    </row>
    <row r="20885" spans="1:6" x14ac:dyDescent="0.25">
      <c r="A20885">
        <v>361555</v>
      </c>
      <c r="B20885" s="2">
        <v>44415.844847896442</v>
      </c>
      <c r="C20885">
        <v>54469</v>
      </c>
      <c r="D20885">
        <v>250679</v>
      </c>
      <c r="E20885" s="48">
        <f t="shared" si="326"/>
        <v>0.84444444444444444</v>
      </c>
      <c r="F20885" t="str">
        <f>TEXT(Таблица19[[#This Row],[время просмотра (UTC)]],"ДДД")</f>
        <v>Сб</v>
      </c>
    </row>
    <row r="20886" spans="1:6" x14ac:dyDescent="0.25">
      <c r="A20886">
        <v>361551</v>
      </c>
      <c r="B20886" s="2">
        <v>44415.844847896442</v>
      </c>
      <c r="C20886">
        <v>44803</v>
      </c>
      <c r="D20886">
        <v>230507</v>
      </c>
      <c r="E20886" s="48">
        <f t="shared" si="326"/>
        <v>0.84444444444444444</v>
      </c>
      <c r="F20886" t="str">
        <f>TEXT(Таблица19[[#This Row],[время просмотра (UTC)]],"ДДД")</f>
        <v>Сб</v>
      </c>
    </row>
    <row r="20887" spans="1:6" x14ac:dyDescent="0.25">
      <c r="A20887">
        <v>361550</v>
      </c>
      <c r="B20887" s="2">
        <v>44415.844038834948</v>
      </c>
      <c r="C20887">
        <v>185696</v>
      </c>
      <c r="D20887">
        <v>104958</v>
      </c>
      <c r="E20887" s="48">
        <f t="shared" si="326"/>
        <v>0.84375</v>
      </c>
      <c r="F20887" t="str">
        <f>TEXT(Таблица19[[#This Row],[время просмотра (UTC)]],"ДДД")</f>
        <v>Сб</v>
      </c>
    </row>
    <row r="20888" spans="1:6" x14ac:dyDescent="0.25">
      <c r="A20888">
        <v>361546</v>
      </c>
      <c r="B20888" s="2">
        <v>44415.843634304212</v>
      </c>
      <c r="C20888">
        <v>150933</v>
      </c>
      <c r="D20888">
        <v>470762</v>
      </c>
      <c r="E20888" s="48">
        <f t="shared" si="326"/>
        <v>0.84305555555555556</v>
      </c>
      <c r="F20888" t="str">
        <f>TEXT(Таблица19[[#This Row],[время просмотра (UTC)]],"ДДД")</f>
        <v>Сб</v>
      </c>
    </row>
    <row r="20889" spans="1:6" x14ac:dyDescent="0.25">
      <c r="A20889">
        <v>361543</v>
      </c>
      <c r="B20889" s="2">
        <v>44415.843562120426</v>
      </c>
      <c r="C20889">
        <v>230095</v>
      </c>
      <c r="D20889">
        <v>5151</v>
      </c>
      <c r="E20889" s="48">
        <f t="shared" si="326"/>
        <v>0.84305555555555556</v>
      </c>
      <c r="F20889" t="str">
        <f>TEXT(Таблица19[[#This Row],[время просмотра (UTC)]],"ДДД")</f>
        <v>Сб</v>
      </c>
    </row>
    <row r="20890" spans="1:6" x14ac:dyDescent="0.25">
      <c r="A20890">
        <v>361539</v>
      </c>
      <c r="B20890" s="2">
        <v>44415.843229773462</v>
      </c>
      <c r="C20890">
        <v>281811</v>
      </c>
      <c r="D20890">
        <v>294042</v>
      </c>
      <c r="E20890" s="48">
        <f t="shared" si="326"/>
        <v>0.84305555555555556</v>
      </c>
      <c r="F20890" t="str">
        <f>TEXT(Таблица19[[#This Row],[время просмотра (UTC)]],"ДДД")</f>
        <v>Сб</v>
      </c>
    </row>
    <row r="20891" spans="1:6" x14ac:dyDescent="0.25">
      <c r="A20891">
        <v>361536</v>
      </c>
      <c r="B20891" s="2">
        <v>44415.843229773462</v>
      </c>
      <c r="C20891">
        <v>233140</v>
      </c>
      <c r="D20891">
        <v>123413</v>
      </c>
      <c r="E20891" s="48">
        <f t="shared" si="326"/>
        <v>0.84305555555555556</v>
      </c>
      <c r="F20891" t="str">
        <f>TEXT(Таблица19[[#This Row],[время просмотра (UTC)]],"ДДД")</f>
        <v>Сб</v>
      </c>
    </row>
    <row r="20892" spans="1:6" x14ac:dyDescent="0.25">
      <c r="A20892">
        <v>361532</v>
      </c>
      <c r="B20892" s="2">
        <v>44415.843229773462</v>
      </c>
      <c r="C20892">
        <v>192019</v>
      </c>
      <c r="D20892">
        <v>115256</v>
      </c>
      <c r="E20892" s="48">
        <f t="shared" si="326"/>
        <v>0.84305555555555556</v>
      </c>
      <c r="F20892" t="str">
        <f>TEXT(Таблица19[[#This Row],[время просмотра (UTC)]],"ДДД")</f>
        <v>Сб</v>
      </c>
    </row>
    <row r="20893" spans="1:6" x14ac:dyDescent="0.25">
      <c r="A20893">
        <v>361530</v>
      </c>
      <c r="B20893" s="2">
        <v>44415.843229773462</v>
      </c>
      <c r="C20893">
        <v>190188</v>
      </c>
      <c r="D20893">
        <v>310132</v>
      </c>
      <c r="E20893" s="48">
        <f t="shared" si="326"/>
        <v>0.84305555555555556</v>
      </c>
      <c r="F20893" t="str">
        <f>TEXT(Таблица19[[#This Row],[время просмотра (UTC)]],"ДДД")</f>
        <v>Сб</v>
      </c>
    </row>
    <row r="20894" spans="1:6" x14ac:dyDescent="0.25">
      <c r="A20894">
        <v>361527</v>
      </c>
      <c r="B20894" s="2">
        <v>44415.842616046633</v>
      </c>
      <c r="C20894">
        <v>193579</v>
      </c>
      <c r="D20894">
        <v>305103</v>
      </c>
      <c r="E20894" s="48">
        <f t="shared" si="326"/>
        <v>0.84236111111111101</v>
      </c>
      <c r="F20894" t="str">
        <f>TEXT(Таблица19[[#This Row],[время просмотра (UTC)]],"ДДД")</f>
        <v>Сб</v>
      </c>
    </row>
    <row r="20895" spans="1:6" x14ac:dyDescent="0.25">
      <c r="A20895">
        <v>361526</v>
      </c>
      <c r="B20895" s="2">
        <v>44415.842420711975</v>
      </c>
      <c r="C20895">
        <v>3627</v>
      </c>
      <c r="D20895">
        <v>349014</v>
      </c>
      <c r="E20895" s="48">
        <f t="shared" si="326"/>
        <v>0.84236111111111101</v>
      </c>
      <c r="F20895" t="str">
        <f>TEXT(Таблица19[[#This Row],[время просмотра (UTC)]],"ДДД")</f>
        <v>Сб</v>
      </c>
    </row>
    <row r="20896" spans="1:6" x14ac:dyDescent="0.25">
      <c r="A20896">
        <v>361524</v>
      </c>
      <c r="B20896" s="2">
        <v>44415.842016181232</v>
      </c>
      <c r="C20896">
        <v>302232</v>
      </c>
      <c r="D20896">
        <v>301748</v>
      </c>
      <c r="E20896" s="48">
        <f t="shared" si="326"/>
        <v>0.84166666666666667</v>
      </c>
      <c r="F20896" t="str">
        <f>TEXT(Таблица19[[#This Row],[время просмотра (UTC)]],"ДДД")</f>
        <v>Сб</v>
      </c>
    </row>
    <row r="20897" spans="1:6" x14ac:dyDescent="0.25">
      <c r="A20897">
        <v>361521</v>
      </c>
      <c r="B20897" s="2">
        <v>44415.841666666667</v>
      </c>
      <c r="C20897">
        <v>202181</v>
      </c>
      <c r="D20897">
        <v>200862</v>
      </c>
      <c r="E20897" s="48">
        <f t="shared" si="326"/>
        <v>0.84166666666666667</v>
      </c>
      <c r="F20897" t="str">
        <f>TEXT(Таблица19[[#This Row],[время просмотра (UTC)]],"ДДД")</f>
        <v>Сб</v>
      </c>
    </row>
    <row r="20898" spans="1:6" x14ac:dyDescent="0.25">
      <c r="A20898">
        <v>361518</v>
      </c>
      <c r="B20898" s="2">
        <v>44415.840998565633</v>
      </c>
      <c r="C20898">
        <v>284062</v>
      </c>
      <c r="D20898">
        <v>437440</v>
      </c>
      <c r="E20898" s="48">
        <f t="shared" si="326"/>
        <v>0.84097222222222223</v>
      </c>
      <c r="F20898" t="str">
        <f>TEXT(Таблица19[[#This Row],[время просмотра (UTC)]],"ДДД")</f>
        <v>Сб</v>
      </c>
    </row>
    <row r="20899" spans="1:6" x14ac:dyDescent="0.25">
      <c r="A20899">
        <v>361513</v>
      </c>
      <c r="B20899" s="2">
        <v>44415.840398058252</v>
      </c>
      <c r="C20899">
        <v>98327</v>
      </c>
      <c r="D20899">
        <v>437047</v>
      </c>
      <c r="E20899" s="48">
        <f t="shared" si="326"/>
        <v>0.84027777777777779</v>
      </c>
      <c r="F20899" t="str">
        <f>TEXT(Таблица19[[#This Row],[время просмотра (UTC)]],"ДДД")</f>
        <v>Сб</v>
      </c>
    </row>
    <row r="20900" spans="1:6" x14ac:dyDescent="0.25">
      <c r="A20900">
        <v>361512</v>
      </c>
      <c r="B20900" s="2">
        <v>44415.838779935279</v>
      </c>
      <c r="C20900">
        <v>249211</v>
      </c>
      <c r="D20900">
        <v>405278</v>
      </c>
      <c r="E20900" s="48">
        <f t="shared" si="326"/>
        <v>0.83819444444444446</v>
      </c>
      <c r="F20900" t="str">
        <f>TEXT(Таблица19[[#This Row],[время просмотра (UTC)]],"ДДД")</f>
        <v>Сб</v>
      </c>
    </row>
    <row r="20901" spans="1:6" x14ac:dyDescent="0.25">
      <c r="A20901">
        <v>361510</v>
      </c>
      <c r="B20901" s="2">
        <v>44415.838375404528</v>
      </c>
      <c r="C20901">
        <v>273002</v>
      </c>
      <c r="D20901">
        <v>472712</v>
      </c>
      <c r="E20901" s="48">
        <f t="shared" si="326"/>
        <v>0.83819444444444446</v>
      </c>
      <c r="F20901" t="str">
        <f>TEXT(Таблица19[[#This Row],[время просмотра (UTC)]],"ДДД")</f>
        <v>Сб</v>
      </c>
    </row>
    <row r="20902" spans="1:6" x14ac:dyDescent="0.25">
      <c r="A20902">
        <v>361509</v>
      </c>
      <c r="B20902" s="2">
        <v>44415.838333333333</v>
      </c>
      <c r="C20902">
        <v>48248</v>
      </c>
      <c r="D20902">
        <v>343712</v>
      </c>
      <c r="E20902" s="48">
        <f t="shared" si="326"/>
        <v>0.83819444444444446</v>
      </c>
      <c r="F20902" t="str">
        <f>TEXT(Таблица19[[#This Row],[время просмотра (UTC)]],"ДДД")</f>
        <v>Сб</v>
      </c>
    </row>
    <row r="20903" spans="1:6" x14ac:dyDescent="0.25">
      <c r="A20903">
        <v>361505</v>
      </c>
      <c r="B20903" s="2">
        <v>44415.837397381511</v>
      </c>
      <c r="C20903">
        <v>43309</v>
      </c>
      <c r="D20903">
        <v>230836</v>
      </c>
      <c r="E20903" s="48">
        <f t="shared" si="326"/>
        <v>0.83680555555555547</v>
      </c>
      <c r="F20903" t="str">
        <f>TEXT(Таблица19[[#This Row],[время просмотра (UTC)]],"ДДД")</f>
        <v>Сб</v>
      </c>
    </row>
    <row r="20904" spans="1:6" x14ac:dyDescent="0.25">
      <c r="A20904">
        <v>361501</v>
      </c>
      <c r="B20904" s="2">
        <v>44415.837161812298</v>
      </c>
      <c r="C20904">
        <v>235248</v>
      </c>
      <c r="D20904">
        <v>305434</v>
      </c>
      <c r="E20904" s="48">
        <f t="shared" si="326"/>
        <v>0.83680555555555547</v>
      </c>
      <c r="F20904" t="str">
        <f>TEXT(Таблица19[[#This Row],[время просмотра (UTC)]],"ДДД")</f>
        <v>Сб</v>
      </c>
    </row>
    <row r="20905" spans="1:6" x14ac:dyDescent="0.25">
      <c r="A20905">
        <v>361497</v>
      </c>
      <c r="B20905" s="2">
        <v>44415.837161812298</v>
      </c>
      <c r="C20905">
        <v>105499</v>
      </c>
      <c r="D20905">
        <v>249070</v>
      </c>
      <c r="E20905" s="48">
        <f t="shared" si="326"/>
        <v>0.83680555555555547</v>
      </c>
      <c r="F20905" t="str">
        <f>TEXT(Таблица19[[#This Row],[время просмотра (UTC)]],"ДДД")</f>
        <v>Сб</v>
      </c>
    </row>
    <row r="20906" spans="1:6" x14ac:dyDescent="0.25">
      <c r="A20906">
        <v>361494</v>
      </c>
      <c r="B20906" s="2">
        <v>44415.837161812298</v>
      </c>
      <c r="C20906">
        <v>83307</v>
      </c>
      <c r="D20906">
        <v>466917</v>
      </c>
      <c r="E20906" s="48">
        <f t="shared" si="326"/>
        <v>0.83680555555555547</v>
      </c>
      <c r="F20906" t="str">
        <f>TEXT(Таблица19[[#This Row],[время просмотра (UTC)]],"ДДД")</f>
        <v>Сб</v>
      </c>
    </row>
    <row r="20907" spans="1:6" x14ac:dyDescent="0.25">
      <c r="A20907">
        <v>361490</v>
      </c>
      <c r="B20907" s="2">
        <v>44415.836352750812</v>
      </c>
      <c r="C20907">
        <v>255427</v>
      </c>
      <c r="D20907">
        <v>346056</v>
      </c>
      <c r="E20907" s="48">
        <f t="shared" si="326"/>
        <v>0.83611111111111114</v>
      </c>
      <c r="F20907" t="str">
        <f>TEXT(Таблица19[[#This Row],[время просмотра (UTC)]],"ДДД")</f>
        <v>Сб</v>
      </c>
    </row>
    <row r="20908" spans="1:6" x14ac:dyDescent="0.25">
      <c r="A20908">
        <v>361485</v>
      </c>
      <c r="B20908" s="2">
        <v>44415.835948220061</v>
      </c>
      <c r="C20908">
        <v>124555</v>
      </c>
      <c r="D20908">
        <v>260065</v>
      </c>
      <c r="E20908" s="48">
        <f t="shared" si="326"/>
        <v>0.8354166666666667</v>
      </c>
      <c r="F20908" t="str">
        <f>TEXT(Таблица19[[#This Row],[время просмотра (UTC)]],"ДДД")</f>
        <v>Сб</v>
      </c>
    </row>
    <row r="20909" spans="1:6" x14ac:dyDescent="0.25">
      <c r="A20909">
        <v>361482</v>
      </c>
      <c r="B20909" s="2">
        <v>44415.834986419264</v>
      </c>
      <c r="C20909">
        <v>277767</v>
      </c>
      <c r="D20909">
        <v>21760</v>
      </c>
      <c r="E20909" s="48">
        <f t="shared" si="326"/>
        <v>0.83472222222222225</v>
      </c>
      <c r="F20909" t="str">
        <f>TEXT(Таблица19[[#This Row],[время просмотра (UTC)]],"ДДД")</f>
        <v>Сб</v>
      </c>
    </row>
    <row r="20910" spans="1:6" x14ac:dyDescent="0.25">
      <c r="A20910">
        <v>361480</v>
      </c>
      <c r="B20910" s="2">
        <v>44415.834734627831</v>
      </c>
      <c r="C20910">
        <v>64761</v>
      </c>
      <c r="D20910">
        <v>153893</v>
      </c>
      <c r="E20910" s="48">
        <f t="shared" si="326"/>
        <v>0.83472222222222225</v>
      </c>
      <c r="F20910" t="str">
        <f>TEXT(Таблица19[[#This Row],[время просмотра (UTC)]],"ДДД")</f>
        <v>Сб</v>
      </c>
    </row>
    <row r="20911" spans="1:6" x14ac:dyDescent="0.25">
      <c r="A20911">
        <v>361476</v>
      </c>
      <c r="B20911" s="2">
        <v>44415.834330097088</v>
      </c>
      <c r="C20911">
        <v>131622</v>
      </c>
      <c r="D20911">
        <v>191893</v>
      </c>
      <c r="E20911" s="48">
        <f t="shared" si="326"/>
        <v>0.8340277777777777</v>
      </c>
      <c r="F20911" t="str">
        <f>TEXT(Таблица19[[#This Row],[время просмотра (UTC)]],"ДДД")</f>
        <v>Сб</v>
      </c>
    </row>
    <row r="20912" spans="1:6" x14ac:dyDescent="0.25">
      <c r="A20912">
        <v>361472</v>
      </c>
      <c r="B20912" s="2">
        <v>44415.833925566345</v>
      </c>
      <c r="C20912">
        <v>141934</v>
      </c>
      <c r="D20912">
        <v>179296</v>
      </c>
      <c r="E20912" s="48">
        <f t="shared" si="326"/>
        <v>0.83333333333333337</v>
      </c>
      <c r="F20912" t="str">
        <f>TEXT(Таблица19[[#This Row],[время просмотра (UTC)]],"ДДД")</f>
        <v>Сб</v>
      </c>
    </row>
    <row r="20913" spans="1:6" x14ac:dyDescent="0.25">
      <c r="A20913">
        <v>361471</v>
      </c>
      <c r="B20913" s="2">
        <v>44415.833925566345</v>
      </c>
      <c r="C20913">
        <v>46357</v>
      </c>
      <c r="D20913">
        <v>35426</v>
      </c>
      <c r="E20913" s="48">
        <f t="shared" si="326"/>
        <v>0.83333333333333337</v>
      </c>
      <c r="F20913" t="str">
        <f>TEXT(Таблица19[[#This Row],[время просмотра (UTC)]],"ДДД")</f>
        <v>Сб</v>
      </c>
    </row>
    <row r="20914" spans="1:6" x14ac:dyDescent="0.25">
      <c r="A20914">
        <v>361467</v>
      </c>
      <c r="B20914" s="2">
        <v>44415.833887752924</v>
      </c>
      <c r="C20914">
        <v>120966</v>
      </c>
      <c r="D20914">
        <v>82901</v>
      </c>
      <c r="E20914" s="48">
        <f t="shared" si="326"/>
        <v>0.83333333333333337</v>
      </c>
      <c r="F20914" t="str">
        <f>TEXT(Таблица19[[#This Row],[время просмотра (UTC)]],"ДДД")</f>
        <v>Сб</v>
      </c>
    </row>
    <row r="20915" spans="1:6" x14ac:dyDescent="0.25">
      <c r="A20915">
        <v>361462</v>
      </c>
      <c r="B20915" s="2">
        <v>44415.832711974108</v>
      </c>
      <c r="C20915">
        <v>152234</v>
      </c>
      <c r="D20915">
        <v>308303</v>
      </c>
      <c r="E20915" s="48">
        <f t="shared" si="326"/>
        <v>0.83263888888888893</v>
      </c>
      <c r="F20915" t="str">
        <f>TEXT(Таблица19[[#This Row],[время просмотра (UTC)]],"ДДД")</f>
        <v>Сб</v>
      </c>
    </row>
    <row r="20916" spans="1:6" x14ac:dyDescent="0.25">
      <c r="A20916">
        <v>361458</v>
      </c>
      <c r="B20916" s="2">
        <v>44415.830333333339</v>
      </c>
      <c r="C20916">
        <v>199958</v>
      </c>
      <c r="D20916">
        <v>318588</v>
      </c>
      <c r="E20916" s="48">
        <f t="shared" si="326"/>
        <v>0.82986111111111116</v>
      </c>
      <c r="F20916" t="str">
        <f>TEXT(Таблица19[[#This Row],[время просмотра (UTC)]],"ДДД")</f>
        <v>Сб</v>
      </c>
    </row>
    <row r="20917" spans="1:6" x14ac:dyDescent="0.25">
      <c r="A20917">
        <v>361457</v>
      </c>
      <c r="B20917" s="2">
        <v>44415.830284789641</v>
      </c>
      <c r="C20917">
        <v>161625</v>
      </c>
      <c r="D20917">
        <v>472712</v>
      </c>
      <c r="E20917" s="48">
        <f t="shared" si="326"/>
        <v>0.82986111111111116</v>
      </c>
      <c r="F20917" t="str">
        <f>TEXT(Таблица19[[#This Row],[время просмотра (UTC)]],"ДДД")</f>
        <v>Сб</v>
      </c>
    </row>
    <row r="20918" spans="1:6" x14ac:dyDescent="0.25">
      <c r="A20918">
        <v>361453</v>
      </c>
      <c r="B20918" s="2">
        <v>44415.829880258905</v>
      </c>
      <c r="C20918">
        <v>269249</v>
      </c>
      <c r="D20918">
        <v>288983</v>
      </c>
      <c r="E20918" s="48">
        <f t="shared" si="326"/>
        <v>0.82986111111111116</v>
      </c>
      <c r="F20918" t="str">
        <f>TEXT(Таблица19[[#This Row],[время просмотра (UTC)]],"ДДД")</f>
        <v>Сб</v>
      </c>
    </row>
    <row r="20919" spans="1:6" x14ac:dyDescent="0.25">
      <c r="A20919">
        <v>361448</v>
      </c>
      <c r="B20919" s="2">
        <v>44415.829554124575</v>
      </c>
      <c r="C20919">
        <v>135308</v>
      </c>
      <c r="D20919">
        <v>242428</v>
      </c>
      <c r="E20919" s="48">
        <f t="shared" si="326"/>
        <v>0.82916666666666661</v>
      </c>
      <c r="F20919" t="str">
        <f>TEXT(Таблица19[[#This Row],[время просмотра (UTC)]],"ДДД")</f>
        <v>Сб</v>
      </c>
    </row>
    <row r="20920" spans="1:6" x14ac:dyDescent="0.25">
      <c r="A20920">
        <v>361446</v>
      </c>
      <c r="B20920" s="2">
        <v>44415.8293099765</v>
      </c>
      <c r="C20920">
        <v>168064</v>
      </c>
      <c r="D20920">
        <v>362672</v>
      </c>
      <c r="E20920" s="48">
        <f t="shared" si="326"/>
        <v>0.82916666666666661</v>
      </c>
      <c r="F20920" t="str">
        <f>TEXT(Таблица19[[#This Row],[время просмотра (UTC)]],"ДДД")</f>
        <v>Сб</v>
      </c>
    </row>
    <row r="20921" spans="1:6" x14ac:dyDescent="0.25">
      <c r="A20921">
        <v>361443</v>
      </c>
      <c r="B20921" s="2">
        <v>44415.829071197411</v>
      </c>
      <c r="C20921">
        <v>317524</v>
      </c>
      <c r="D20921">
        <v>246229</v>
      </c>
      <c r="E20921" s="48">
        <f t="shared" si="326"/>
        <v>0.82847222222222217</v>
      </c>
      <c r="F20921" t="str">
        <f>TEXT(Таблица19[[#This Row],[время просмотра (UTC)]],"ДДД")</f>
        <v>Сб</v>
      </c>
    </row>
    <row r="20922" spans="1:6" x14ac:dyDescent="0.25">
      <c r="A20922">
        <v>361441</v>
      </c>
      <c r="B20922" s="2">
        <v>44415.829071197411</v>
      </c>
      <c r="C20922">
        <v>243309</v>
      </c>
      <c r="D20922">
        <v>411922</v>
      </c>
      <c r="E20922" s="48">
        <f t="shared" si="326"/>
        <v>0.82847222222222217</v>
      </c>
      <c r="F20922" t="str">
        <f>TEXT(Таблица19[[#This Row],[время просмотра (UTC)]],"ДДД")</f>
        <v>Сб</v>
      </c>
    </row>
    <row r="20923" spans="1:6" x14ac:dyDescent="0.25">
      <c r="A20923">
        <v>361439</v>
      </c>
      <c r="B20923" s="2">
        <v>44415.829071197411</v>
      </c>
      <c r="C20923">
        <v>62686</v>
      </c>
      <c r="D20923">
        <v>222412</v>
      </c>
      <c r="E20923" s="48">
        <f t="shared" si="326"/>
        <v>0.82847222222222217</v>
      </c>
      <c r="F20923" t="str">
        <f>TEXT(Таблица19[[#This Row],[время просмотра (UTC)]],"ДДД")</f>
        <v>Сб</v>
      </c>
    </row>
    <row r="20924" spans="1:6" x14ac:dyDescent="0.25">
      <c r="A20924">
        <v>361435</v>
      </c>
      <c r="B20924" s="2">
        <v>44415.828666666668</v>
      </c>
      <c r="C20924">
        <v>54625</v>
      </c>
      <c r="D20924">
        <v>470762</v>
      </c>
      <c r="E20924" s="48">
        <f t="shared" si="326"/>
        <v>0.82847222222222217</v>
      </c>
      <c r="F20924" t="str">
        <f>TEXT(Таблица19[[#This Row],[время просмотра (UTC)]],"ДДД")</f>
        <v>Сб</v>
      </c>
    </row>
    <row r="20925" spans="1:6" x14ac:dyDescent="0.25">
      <c r="A20925">
        <v>361434</v>
      </c>
      <c r="B20925" s="2">
        <v>44415.828363902707</v>
      </c>
      <c r="C20925">
        <v>178362</v>
      </c>
      <c r="D20925">
        <v>438887</v>
      </c>
      <c r="E20925" s="48">
        <f t="shared" si="326"/>
        <v>0.82777777777777783</v>
      </c>
      <c r="F20925" t="str">
        <f>TEXT(Таблица19[[#This Row],[время просмотра (UTC)]],"ДДД")</f>
        <v>Сб</v>
      </c>
    </row>
    <row r="20926" spans="1:6" x14ac:dyDescent="0.25">
      <c r="A20926">
        <v>361430</v>
      </c>
      <c r="B20926" s="2">
        <v>44415.827857605174</v>
      </c>
      <c r="C20926">
        <v>99077</v>
      </c>
      <c r="D20926">
        <v>411922</v>
      </c>
      <c r="E20926" s="48">
        <f t="shared" si="326"/>
        <v>0.82777777777777783</v>
      </c>
      <c r="F20926" t="str">
        <f>TEXT(Таблица19[[#This Row],[время просмотра (UTC)]],"ДДД")</f>
        <v>Сб</v>
      </c>
    </row>
    <row r="20927" spans="1:6" x14ac:dyDescent="0.25">
      <c r="A20927">
        <v>361425</v>
      </c>
      <c r="B20927" s="2">
        <v>44415.827453074438</v>
      </c>
      <c r="C20927">
        <v>232825</v>
      </c>
      <c r="D20927">
        <v>439981</v>
      </c>
      <c r="E20927" s="48">
        <f t="shared" si="326"/>
        <v>0.82708333333333339</v>
      </c>
      <c r="F20927" t="str">
        <f>TEXT(Таблица19[[#This Row],[время просмотра (UTC)]],"ДДД")</f>
        <v>Сб</v>
      </c>
    </row>
    <row r="20928" spans="1:6" x14ac:dyDescent="0.25">
      <c r="A20928">
        <v>361420</v>
      </c>
      <c r="B20928" s="2">
        <v>44415.825834951458</v>
      </c>
      <c r="C20928">
        <v>305387</v>
      </c>
      <c r="D20928">
        <v>80824</v>
      </c>
      <c r="E20928" s="48">
        <f t="shared" si="326"/>
        <v>0.8256944444444444</v>
      </c>
      <c r="F20928" t="str">
        <f>TEXT(Таблица19[[#This Row],[время просмотра (UTC)]],"ДДД")</f>
        <v>Сб</v>
      </c>
    </row>
    <row r="20929" spans="1:6" x14ac:dyDescent="0.25">
      <c r="A20929">
        <v>361419</v>
      </c>
      <c r="B20929" s="2">
        <v>44415.825430420715</v>
      </c>
      <c r="C20929">
        <v>2700</v>
      </c>
      <c r="D20929">
        <v>431792</v>
      </c>
      <c r="E20929" s="48">
        <f t="shared" si="326"/>
        <v>0.82500000000000007</v>
      </c>
      <c r="F20929" t="str">
        <f>TEXT(Таблица19[[#This Row],[время просмотра (UTC)]],"ДДД")</f>
        <v>Сб</v>
      </c>
    </row>
    <row r="20930" spans="1:6" x14ac:dyDescent="0.25">
      <c r="A20930">
        <v>361418</v>
      </c>
      <c r="B20930" s="2">
        <v>44415.825025889964</v>
      </c>
      <c r="C20930">
        <v>114604</v>
      </c>
      <c r="D20930">
        <v>248817</v>
      </c>
      <c r="E20930" s="48">
        <f t="shared" ref="E20930:E20993" si="327">TIME(HOUR(B20930),MINUTE(B20930),SECOND(0))</f>
        <v>0.82500000000000007</v>
      </c>
      <c r="F20930" t="str">
        <f>TEXT(Таблица19[[#This Row],[время просмотра (UTC)]],"ДДД")</f>
        <v>Сб</v>
      </c>
    </row>
    <row r="20931" spans="1:6" x14ac:dyDescent="0.25">
      <c r="A20931">
        <v>361415</v>
      </c>
      <c r="B20931" s="2">
        <v>44415.824621359221</v>
      </c>
      <c r="C20931">
        <v>182580</v>
      </c>
      <c r="D20931">
        <v>473327</v>
      </c>
      <c r="E20931" s="48">
        <f t="shared" si="327"/>
        <v>0.82430555555555562</v>
      </c>
      <c r="F20931" t="str">
        <f>TEXT(Таблица19[[#This Row],[время просмотра (UTC)]],"ДДД")</f>
        <v>Сб</v>
      </c>
    </row>
    <row r="20932" spans="1:6" x14ac:dyDescent="0.25">
      <c r="A20932">
        <v>361412</v>
      </c>
      <c r="B20932" s="2">
        <v>44415.824621359221</v>
      </c>
      <c r="C20932">
        <v>136114</v>
      </c>
      <c r="D20932">
        <v>43623</v>
      </c>
      <c r="E20932" s="48">
        <f t="shared" si="327"/>
        <v>0.82430555555555562</v>
      </c>
      <c r="F20932" t="str">
        <f>TEXT(Таблица19[[#This Row],[время просмотра (UTC)]],"ДДД")</f>
        <v>Сб</v>
      </c>
    </row>
    <row r="20933" spans="1:6" x14ac:dyDescent="0.25">
      <c r="A20933">
        <v>361409</v>
      </c>
      <c r="B20933" s="2">
        <v>44415.824621359221</v>
      </c>
      <c r="C20933">
        <v>115730</v>
      </c>
      <c r="D20933">
        <v>347008</v>
      </c>
      <c r="E20933" s="48">
        <f t="shared" si="327"/>
        <v>0.82430555555555562</v>
      </c>
      <c r="F20933" t="str">
        <f>TEXT(Таблица19[[#This Row],[время просмотра (UTC)]],"ДДД")</f>
        <v>Сб</v>
      </c>
    </row>
    <row r="20934" spans="1:6" x14ac:dyDescent="0.25">
      <c r="A20934">
        <v>361404</v>
      </c>
      <c r="B20934" s="2">
        <v>44415.823812297735</v>
      </c>
      <c r="C20934">
        <v>83410</v>
      </c>
      <c r="D20934">
        <v>304128</v>
      </c>
      <c r="E20934" s="48">
        <f t="shared" si="327"/>
        <v>0.82361111111111107</v>
      </c>
      <c r="F20934" t="str">
        <f>TEXT(Таблица19[[#This Row],[время просмотра (UTC)]],"ДДД")</f>
        <v>Сб</v>
      </c>
    </row>
    <row r="20935" spans="1:6" x14ac:dyDescent="0.25">
      <c r="A20935">
        <v>361400</v>
      </c>
      <c r="B20935" s="2">
        <v>44415.823145237584</v>
      </c>
      <c r="C20935">
        <v>98190</v>
      </c>
      <c r="D20935">
        <v>357547</v>
      </c>
      <c r="E20935" s="48">
        <f t="shared" si="327"/>
        <v>0.82291666666666663</v>
      </c>
      <c r="F20935" t="str">
        <f>TEXT(Таблица19[[#This Row],[время просмотра (UTC)]],"ДДД")</f>
        <v>Сб</v>
      </c>
    </row>
    <row r="20936" spans="1:6" x14ac:dyDescent="0.25">
      <c r="A20936">
        <v>361399</v>
      </c>
      <c r="B20936" s="2">
        <v>44415.822999999997</v>
      </c>
      <c r="C20936">
        <v>127304</v>
      </c>
      <c r="D20936">
        <v>182984</v>
      </c>
      <c r="E20936" s="48">
        <f t="shared" si="327"/>
        <v>0.82291666666666663</v>
      </c>
      <c r="F20936" t="str">
        <f>TEXT(Таблица19[[#This Row],[время просмотра (UTC)]],"ДДД")</f>
        <v>Сб</v>
      </c>
    </row>
    <row r="20937" spans="1:6" x14ac:dyDescent="0.25">
      <c r="A20937">
        <v>361394</v>
      </c>
      <c r="B20937" s="2">
        <v>44415.822598705505</v>
      </c>
      <c r="C20937">
        <v>232005</v>
      </c>
      <c r="D20937">
        <v>473233</v>
      </c>
      <c r="E20937" s="48">
        <f t="shared" si="327"/>
        <v>0.8222222222222223</v>
      </c>
      <c r="F20937" t="str">
        <f>TEXT(Таблица19[[#This Row],[время просмотра (UTC)]],"ДДД")</f>
        <v>Сб</v>
      </c>
    </row>
    <row r="20938" spans="1:6" x14ac:dyDescent="0.25">
      <c r="A20938">
        <v>361390</v>
      </c>
      <c r="B20938" s="2">
        <v>44415.822598705505</v>
      </c>
      <c r="C20938">
        <v>142952</v>
      </c>
      <c r="D20938">
        <v>21407</v>
      </c>
      <c r="E20938" s="48">
        <f t="shared" si="327"/>
        <v>0.8222222222222223</v>
      </c>
      <c r="F20938" t="str">
        <f>TEXT(Таблица19[[#This Row],[время просмотра (UTC)]],"ДДД")</f>
        <v>Сб</v>
      </c>
    </row>
    <row r="20939" spans="1:6" x14ac:dyDescent="0.25">
      <c r="A20939">
        <v>361389</v>
      </c>
      <c r="B20939" s="2">
        <v>44415.822194174754</v>
      </c>
      <c r="C20939">
        <v>33847</v>
      </c>
      <c r="D20939">
        <v>469824</v>
      </c>
      <c r="E20939" s="48">
        <f t="shared" si="327"/>
        <v>0.82152777777777775</v>
      </c>
      <c r="F20939" t="str">
        <f>TEXT(Таблица19[[#This Row],[время просмотра (UTC)]],"ДДД")</f>
        <v>Сб</v>
      </c>
    </row>
    <row r="20940" spans="1:6" x14ac:dyDescent="0.25">
      <c r="A20940">
        <v>361385</v>
      </c>
      <c r="B20940" s="2">
        <v>44415.820576051781</v>
      </c>
      <c r="C20940">
        <v>148840</v>
      </c>
      <c r="D20940">
        <v>158978</v>
      </c>
      <c r="E20940" s="48">
        <f t="shared" si="327"/>
        <v>0.82013888888888886</v>
      </c>
      <c r="F20940" t="str">
        <f>TEXT(Таблица19[[#This Row],[время просмотра (UTC)]],"ДДД")</f>
        <v>Сб</v>
      </c>
    </row>
    <row r="20941" spans="1:6" x14ac:dyDescent="0.25">
      <c r="A20941">
        <v>361384</v>
      </c>
      <c r="B20941" s="2">
        <v>44415.819766990287</v>
      </c>
      <c r="C20941">
        <v>298354</v>
      </c>
      <c r="D20941">
        <v>242428</v>
      </c>
      <c r="E20941" s="48">
        <f t="shared" si="327"/>
        <v>0.81944444444444453</v>
      </c>
      <c r="F20941" t="str">
        <f>TEXT(Таблица19[[#This Row],[время просмотра (UTC)]],"ДДД")</f>
        <v>Сб</v>
      </c>
    </row>
    <row r="20942" spans="1:6" x14ac:dyDescent="0.25">
      <c r="A20942">
        <v>361379</v>
      </c>
      <c r="B20942" s="2">
        <v>44415.819362459544</v>
      </c>
      <c r="C20942">
        <v>166134</v>
      </c>
      <c r="D20942">
        <v>75550</v>
      </c>
      <c r="E20942" s="48">
        <f t="shared" si="327"/>
        <v>0.81874999999999998</v>
      </c>
      <c r="F20942" t="str">
        <f>TEXT(Таблица19[[#This Row],[время просмотра (UTC)]],"ДДД")</f>
        <v>Сб</v>
      </c>
    </row>
    <row r="20943" spans="1:6" x14ac:dyDescent="0.25">
      <c r="A20943">
        <v>361376</v>
      </c>
      <c r="B20943" s="2">
        <v>44415.818957928801</v>
      </c>
      <c r="C20943">
        <v>312724</v>
      </c>
      <c r="D20943">
        <v>202680</v>
      </c>
      <c r="E20943" s="48">
        <f t="shared" si="327"/>
        <v>0.81874999999999998</v>
      </c>
      <c r="F20943" t="str">
        <f>TEXT(Таблица19[[#This Row],[время просмотра (UTC)]],"ДДД")</f>
        <v>Сб</v>
      </c>
    </row>
    <row r="20944" spans="1:6" x14ac:dyDescent="0.25">
      <c r="A20944">
        <v>361371</v>
      </c>
      <c r="B20944" s="2">
        <v>44415.818148867314</v>
      </c>
      <c r="C20944">
        <v>213100</v>
      </c>
      <c r="D20944">
        <v>433596</v>
      </c>
      <c r="E20944" s="48">
        <f t="shared" si="327"/>
        <v>0.81805555555555554</v>
      </c>
      <c r="F20944" t="str">
        <f>TEXT(Таблица19[[#This Row],[время просмотра (UTC)]],"ДДД")</f>
        <v>Сб</v>
      </c>
    </row>
    <row r="20945" spans="1:6" x14ac:dyDescent="0.25">
      <c r="A20945">
        <v>361367</v>
      </c>
      <c r="B20945" s="2">
        <v>44415.817744336571</v>
      </c>
      <c r="C20945">
        <v>58911</v>
      </c>
      <c r="D20945">
        <v>343712</v>
      </c>
      <c r="E20945" s="48">
        <f t="shared" si="327"/>
        <v>0.81736111111111109</v>
      </c>
      <c r="F20945" t="str">
        <f>TEXT(Таблица19[[#This Row],[время просмотра (UTC)]],"ДДД")</f>
        <v>Сб</v>
      </c>
    </row>
    <row r="20946" spans="1:6" x14ac:dyDescent="0.25">
      <c r="A20946">
        <v>361363</v>
      </c>
      <c r="B20946" s="2">
        <v>44415.817339805828</v>
      </c>
      <c r="C20946">
        <v>226297</v>
      </c>
      <c r="D20946">
        <v>342390</v>
      </c>
      <c r="E20946" s="48">
        <f t="shared" si="327"/>
        <v>0.81666666666666676</v>
      </c>
      <c r="F20946" t="str">
        <f>TEXT(Таблица19[[#This Row],[время просмотра (UTC)]],"ДДД")</f>
        <v>Сб</v>
      </c>
    </row>
    <row r="20947" spans="1:6" x14ac:dyDescent="0.25">
      <c r="A20947">
        <v>361362</v>
      </c>
      <c r="B20947" s="2">
        <v>44415.816126213598</v>
      </c>
      <c r="C20947">
        <v>343724</v>
      </c>
      <c r="D20947">
        <v>154256</v>
      </c>
      <c r="E20947" s="48">
        <f t="shared" si="327"/>
        <v>0.81597222222222221</v>
      </c>
      <c r="F20947" t="str">
        <f>TEXT(Таблица19[[#This Row],[время просмотра (UTC)]],"ДДД")</f>
        <v>Сб</v>
      </c>
    </row>
    <row r="20948" spans="1:6" x14ac:dyDescent="0.25">
      <c r="A20948">
        <v>361359</v>
      </c>
      <c r="B20948" s="2">
        <v>44415.814912621354</v>
      </c>
      <c r="C20948">
        <v>284195</v>
      </c>
      <c r="D20948">
        <v>254768</v>
      </c>
      <c r="E20948" s="48">
        <f t="shared" si="327"/>
        <v>0.81458333333333333</v>
      </c>
      <c r="F20948" t="str">
        <f>TEXT(Таблица19[[#This Row],[время просмотра (UTC)]],"ДДД")</f>
        <v>Сб</v>
      </c>
    </row>
    <row r="20949" spans="1:6" x14ac:dyDescent="0.25">
      <c r="A20949">
        <v>361354</v>
      </c>
      <c r="B20949" s="2">
        <v>44415.814508090618</v>
      </c>
      <c r="C20949">
        <v>226512</v>
      </c>
      <c r="D20949">
        <v>158978</v>
      </c>
      <c r="E20949" s="48">
        <f t="shared" si="327"/>
        <v>0.81388888888888899</v>
      </c>
      <c r="F20949" t="str">
        <f>TEXT(Таблица19[[#This Row],[время просмотра (UTC)]],"ДДД")</f>
        <v>Сб</v>
      </c>
    </row>
    <row r="20950" spans="1:6" x14ac:dyDescent="0.25">
      <c r="A20950">
        <v>361351</v>
      </c>
      <c r="B20950" s="2">
        <v>44415.813699029124</v>
      </c>
      <c r="C20950">
        <v>127095</v>
      </c>
      <c r="D20950">
        <v>182984</v>
      </c>
      <c r="E20950" s="48">
        <f t="shared" si="327"/>
        <v>0.81319444444444444</v>
      </c>
      <c r="F20950" t="str">
        <f>TEXT(Таблица19[[#This Row],[время просмотра (UTC)]],"ДДД")</f>
        <v>Сб</v>
      </c>
    </row>
    <row r="20951" spans="1:6" x14ac:dyDescent="0.25">
      <c r="A20951">
        <v>361348</v>
      </c>
      <c r="B20951" s="2">
        <v>44415.813699029124</v>
      </c>
      <c r="C20951">
        <v>55671</v>
      </c>
      <c r="D20951">
        <v>478593</v>
      </c>
      <c r="E20951" s="48">
        <f t="shared" si="327"/>
        <v>0.81319444444444444</v>
      </c>
      <c r="F20951" t="str">
        <f>TEXT(Таблица19[[#This Row],[время просмотра (UTC)]],"ДДД")</f>
        <v>Сб</v>
      </c>
    </row>
    <row r="20952" spans="1:6" x14ac:dyDescent="0.25">
      <c r="A20952">
        <v>361344</v>
      </c>
      <c r="B20952" s="2">
        <v>44415.813287759025</v>
      </c>
      <c r="C20952">
        <v>292520</v>
      </c>
      <c r="D20952">
        <v>269158</v>
      </c>
      <c r="E20952" s="48">
        <f t="shared" si="327"/>
        <v>0.81319444444444444</v>
      </c>
      <c r="F20952" t="str">
        <f>TEXT(Таблица19[[#This Row],[время просмотра (UTC)]],"ДДД")</f>
        <v>Сб</v>
      </c>
    </row>
    <row r="20953" spans="1:6" x14ac:dyDescent="0.25">
      <c r="A20953">
        <v>361341</v>
      </c>
      <c r="B20953" s="2">
        <v>44415.812889967638</v>
      </c>
      <c r="C20953">
        <v>214801</v>
      </c>
      <c r="D20953">
        <v>238134</v>
      </c>
      <c r="E20953" s="48">
        <f t="shared" si="327"/>
        <v>0.8125</v>
      </c>
      <c r="F20953" t="str">
        <f>TEXT(Таблица19[[#This Row],[время просмотра (UTC)]],"ДДД")</f>
        <v>Сб</v>
      </c>
    </row>
    <row r="20954" spans="1:6" x14ac:dyDescent="0.25">
      <c r="A20954">
        <v>361338</v>
      </c>
      <c r="B20954" s="2">
        <v>44415.812485436894</v>
      </c>
      <c r="C20954">
        <v>81305</v>
      </c>
      <c r="D20954">
        <v>227775</v>
      </c>
      <c r="E20954" s="48">
        <f t="shared" si="327"/>
        <v>0.81180555555555556</v>
      </c>
      <c r="F20954" t="str">
        <f>TEXT(Таблица19[[#This Row],[время просмотра (UTC)]],"ДДД")</f>
        <v>Сб</v>
      </c>
    </row>
    <row r="20955" spans="1:6" x14ac:dyDescent="0.25">
      <c r="A20955">
        <v>361337</v>
      </c>
      <c r="B20955" s="2">
        <v>44415.811271844665</v>
      </c>
      <c r="C20955">
        <v>75509</v>
      </c>
      <c r="D20955">
        <v>351116</v>
      </c>
      <c r="E20955" s="48">
        <f t="shared" si="327"/>
        <v>0.81111111111111101</v>
      </c>
      <c r="F20955" t="str">
        <f>TEXT(Таблица19[[#This Row],[время просмотра (UTC)]],"ДДД")</f>
        <v>Сб</v>
      </c>
    </row>
    <row r="20956" spans="1:6" x14ac:dyDescent="0.25">
      <c r="A20956">
        <v>361334</v>
      </c>
      <c r="B20956" s="2">
        <v>44415.811271844665</v>
      </c>
      <c r="C20956">
        <v>74291</v>
      </c>
      <c r="D20956">
        <v>190995</v>
      </c>
      <c r="E20956" s="48">
        <f t="shared" si="327"/>
        <v>0.81111111111111101</v>
      </c>
      <c r="F20956" t="str">
        <f>TEXT(Таблица19[[#This Row],[время просмотра (UTC)]],"ДДД")</f>
        <v>Сб</v>
      </c>
    </row>
    <row r="20957" spans="1:6" x14ac:dyDescent="0.25">
      <c r="A20957">
        <v>361329</v>
      </c>
      <c r="B20957" s="2">
        <v>44415.810867313914</v>
      </c>
      <c r="C20957">
        <v>146660</v>
      </c>
      <c r="D20957">
        <v>411922</v>
      </c>
      <c r="E20957" s="48">
        <f t="shared" si="327"/>
        <v>0.81041666666666667</v>
      </c>
      <c r="F20957" t="str">
        <f>TEXT(Таблица19[[#This Row],[время просмотра (UTC)]],"ДДД")</f>
        <v>Сб</v>
      </c>
    </row>
    <row r="20958" spans="1:6" x14ac:dyDescent="0.25">
      <c r="A20958">
        <v>361324</v>
      </c>
      <c r="B20958" s="2">
        <v>44415.81081575976</v>
      </c>
      <c r="C20958">
        <v>260143</v>
      </c>
      <c r="D20958">
        <v>6475</v>
      </c>
      <c r="E20958" s="48">
        <f t="shared" si="327"/>
        <v>0.81041666666666667</v>
      </c>
      <c r="F20958" t="str">
        <f>TEXT(Таблица19[[#This Row],[время просмотра (UTC)]],"ДДД")</f>
        <v>Сб</v>
      </c>
    </row>
    <row r="20959" spans="1:6" x14ac:dyDescent="0.25">
      <c r="A20959">
        <v>361320</v>
      </c>
      <c r="B20959" s="2">
        <v>44415.810058252428</v>
      </c>
      <c r="C20959">
        <v>318327</v>
      </c>
      <c r="D20959">
        <v>405737</v>
      </c>
      <c r="E20959" s="48">
        <f t="shared" si="327"/>
        <v>0.80972222222222223</v>
      </c>
      <c r="F20959" t="str">
        <f>TEXT(Таблица19[[#This Row],[время просмотра (UTC)]],"ДДД")</f>
        <v>Сб</v>
      </c>
    </row>
    <row r="20960" spans="1:6" x14ac:dyDescent="0.25">
      <c r="A20960">
        <v>361317</v>
      </c>
      <c r="B20960" s="2">
        <v>44415.810052797024</v>
      </c>
      <c r="C20960">
        <v>259805</v>
      </c>
      <c r="D20960">
        <v>82901</v>
      </c>
      <c r="E20960" s="48">
        <f t="shared" si="327"/>
        <v>0.80972222222222223</v>
      </c>
      <c r="F20960" t="str">
        <f>TEXT(Таблица19[[#This Row],[время просмотра (UTC)]],"ДДД")</f>
        <v>Сб</v>
      </c>
    </row>
    <row r="20961" spans="1:6" x14ac:dyDescent="0.25">
      <c r="A20961">
        <v>361316</v>
      </c>
      <c r="B20961" s="2">
        <v>44415.809653721684</v>
      </c>
      <c r="C20961">
        <v>335556</v>
      </c>
      <c r="D20961">
        <v>158978</v>
      </c>
      <c r="E20961" s="48">
        <f t="shared" si="327"/>
        <v>0.80902777777777779</v>
      </c>
      <c r="F20961" t="str">
        <f>TEXT(Таблица19[[#This Row],[время просмотра (UTC)]],"ДДД")</f>
        <v>Сб</v>
      </c>
    </row>
    <row r="20962" spans="1:6" x14ac:dyDescent="0.25">
      <c r="A20962">
        <v>361313</v>
      </c>
      <c r="B20962" s="2">
        <v>44415.809653721684</v>
      </c>
      <c r="C20962">
        <v>315503</v>
      </c>
      <c r="D20962">
        <v>411922</v>
      </c>
      <c r="E20962" s="48">
        <f t="shared" si="327"/>
        <v>0.80902777777777779</v>
      </c>
      <c r="F20962" t="str">
        <f>TEXT(Таблица19[[#This Row],[время просмотра (UTC)]],"ДДД")</f>
        <v>Сб</v>
      </c>
    </row>
    <row r="20963" spans="1:6" x14ac:dyDescent="0.25">
      <c r="A20963">
        <v>361309</v>
      </c>
      <c r="B20963" s="2">
        <v>44415.809249190934</v>
      </c>
      <c r="C20963">
        <v>164570</v>
      </c>
      <c r="D20963">
        <v>333426</v>
      </c>
      <c r="E20963" s="48">
        <f t="shared" si="327"/>
        <v>0.80902777777777779</v>
      </c>
      <c r="F20963" t="str">
        <f>TEXT(Таблица19[[#This Row],[время просмотра (UTC)]],"ДДД")</f>
        <v>Сб</v>
      </c>
    </row>
    <row r="20964" spans="1:6" x14ac:dyDescent="0.25">
      <c r="A20964">
        <v>361308</v>
      </c>
      <c r="B20964" s="2">
        <v>44415.808844660198</v>
      </c>
      <c r="C20964">
        <v>300688</v>
      </c>
      <c r="D20964">
        <v>59485</v>
      </c>
      <c r="E20964" s="48">
        <f t="shared" si="327"/>
        <v>0.80833333333333324</v>
      </c>
      <c r="F20964" t="str">
        <f>TEXT(Таблица19[[#This Row],[время просмотра (UTC)]],"ДДД")</f>
        <v>Сб</v>
      </c>
    </row>
    <row r="20965" spans="1:6" x14ac:dyDescent="0.25">
      <c r="A20965">
        <v>361305</v>
      </c>
      <c r="B20965" s="2">
        <v>44415.808440129447</v>
      </c>
      <c r="C20965">
        <v>91957</v>
      </c>
      <c r="D20965">
        <v>158978</v>
      </c>
      <c r="E20965" s="48">
        <f t="shared" si="327"/>
        <v>0.80833333333333324</v>
      </c>
      <c r="F20965" t="str">
        <f>TEXT(Таблица19[[#This Row],[время просмотра (UTC)]],"ДДД")</f>
        <v>Сб</v>
      </c>
    </row>
    <row r="20966" spans="1:6" x14ac:dyDescent="0.25">
      <c r="A20966">
        <v>361301</v>
      </c>
      <c r="B20966" s="2">
        <v>44415.808035598711</v>
      </c>
      <c r="C20966">
        <v>223692</v>
      </c>
      <c r="D20966">
        <v>42705</v>
      </c>
      <c r="E20966" s="48">
        <f t="shared" si="327"/>
        <v>0.80763888888888891</v>
      </c>
      <c r="F20966" t="str">
        <f>TEXT(Таблица19[[#This Row],[время просмотра (UTC)]],"ДДД")</f>
        <v>Сб</v>
      </c>
    </row>
    <row r="20967" spans="1:6" x14ac:dyDescent="0.25">
      <c r="A20967">
        <v>361297</v>
      </c>
      <c r="B20967" s="2">
        <v>44415.807226537218</v>
      </c>
      <c r="C20967">
        <v>145218</v>
      </c>
      <c r="D20967">
        <v>387595</v>
      </c>
      <c r="E20967" s="48">
        <f t="shared" si="327"/>
        <v>0.80694444444444446</v>
      </c>
      <c r="F20967" t="str">
        <f>TEXT(Таблица19[[#This Row],[время просмотра (UTC)]],"ДДД")</f>
        <v>Сб</v>
      </c>
    </row>
    <row r="20968" spans="1:6" x14ac:dyDescent="0.25">
      <c r="A20968">
        <v>361292</v>
      </c>
      <c r="B20968" s="2">
        <v>44415.806417475731</v>
      </c>
      <c r="C20968">
        <v>347210</v>
      </c>
      <c r="D20968">
        <v>301890</v>
      </c>
      <c r="E20968" s="48">
        <f t="shared" si="327"/>
        <v>0.80625000000000002</v>
      </c>
      <c r="F20968" t="str">
        <f>TEXT(Таблица19[[#This Row],[время просмотра (UTC)]],"ДДД")</f>
        <v>Сб</v>
      </c>
    </row>
    <row r="20969" spans="1:6" x14ac:dyDescent="0.25">
      <c r="A20969">
        <v>361289</v>
      </c>
      <c r="B20969" s="2">
        <v>44415.806329538864</v>
      </c>
      <c r="C20969">
        <v>163817</v>
      </c>
      <c r="D20969">
        <v>251574</v>
      </c>
      <c r="E20969" s="48">
        <f t="shared" si="327"/>
        <v>0.80625000000000002</v>
      </c>
      <c r="F20969" t="str">
        <f>TEXT(Таблица19[[#This Row],[время просмотра (UTC)]],"ДДД")</f>
        <v>Сб</v>
      </c>
    </row>
    <row r="20970" spans="1:6" x14ac:dyDescent="0.25">
      <c r="A20970">
        <v>361284</v>
      </c>
      <c r="B20970" s="2">
        <v>44415.80601294498</v>
      </c>
      <c r="C20970">
        <v>129933</v>
      </c>
      <c r="D20970">
        <v>242636</v>
      </c>
      <c r="E20970" s="48">
        <f t="shared" si="327"/>
        <v>0.80555555555555547</v>
      </c>
      <c r="F20970" t="str">
        <f>TEXT(Таблица19[[#This Row],[время просмотра (UTC)]],"ДДД")</f>
        <v>Сб</v>
      </c>
    </row>
    <row r="20971" spans="1:6" x14ac:dyDescent="0.25">
      <c r="A20971">
        <v>361281</v>
      </c>
      <c r="B20971" s="2">
        <v>44415.805078279976</v>
      </c>
      <c r="C20971">
        <v>146236</v>
      </c>
      <c r="D20971">
        <v>182191</v>
      </c>
      <c r="E20971" s="48">
        <f t="shared" si="327"/>
        <v>0.80486111111111114</v>
      </c>
      <c r="F20971" t="str">
        <f>TEXT(Таблица19[[#This Row],[время просмотра (UTC)]],"ДДД")</f>
        <v>Сб</v>
      </c>
    </row>
    <row r="20972" spans="1:6" x14ac:dyDescent="0.25">
      <c r="A20972">
        <v>361276</v>
      </c>
      <c r="B20972" s="2">
        <v>44415.803990291264</v>
      </c>
      <c r="C20972">
        <v>34362</v>
      </c>
      <c r="D20972">
        <v>118549</v>
      </c>
      <c r="E20972" s="48">
        <f t="shared" si="327"/>
        <v>0.80347222222222225</v>
      </c>
      <c r="F20972" t="str">
        <f>TEXT(Таблица19[[#This Row],[время просмотра (UTC)]],"ДДД")</f>
        <v>Сб</v>
      </c>
    </row>
    <row r="20973" spans="1:6" x14ac:dyDescent="0.25">
      <c r="A20973">
        <v>361274</v>
      </c>
      <c r="B20973" s="2">
        <v>44415.803643910032</v>
      </c>
      <c r="C20973">
        <v>104881</v>
      </c>
      <c r="D20973">
        <v>433247</v>
      </c>
      <c r="E20973" s="48">
        <f t="shared" si="327"/>
        <v>0.80347222222222225</v>
      </c>
      <c r="F20973" t="str">
        <f>TEXT(Таблица19[[#This Row],[время просмотра (UTC)]],"ДДД")</f>
        <v>Сб</v>
      </c>
    </row>
    <row r="20974" spans="1:6" x14ac:dyDescent="0.25">
      <c r="A20974">
        <v>361270</v>
      </c>
      <c r="B20974" s="2">
        <v>44415.803181229778</v>
      </c>
      <c r="C20974">
        <v>287828</v>
      </c>
      <c r="D20974">
        <v>62570</v>
      </c>
      <c r="E20974" s="48">
        <f t="shared" si="327"/>
        <v>0.8027777777777777</v>
      </c>
      <c r="F20974" t="str">
        <f>TEXT(Таблица19[[#This Row],[время просмотра (UTC)]],"ДДД")</f>
        <v>Сб</v>
      </c>
    </row>
    <row r="20975" spans="1:6" x14ac:dyDescent="0.25">
      <c r="A20975">
        <v>361269</v>
      </c>
      <c r="B20975" s="2">
        <v>44415.802776699027</v>
      </c>
      <c r="C20975">
        <v>282272</v>
      </c>
      <c r="D20975">
        <v>379559</v>
      </c>
      <c r="E20975" s="48">
        <f t="shared" si="327"/>
        <v>0.8027777777777777</v>
      </c>
      <c r="F20975" t="str">
        <f>TEXT(Таблица19[[#This Row],[время просмотра (UTC)]],"ДДД")</f>
        <v>Сб</v>
      </c>
    </row>
    <row r="20976" spans="1:6" x14ac:dyDescent="0.25">
      <c r="A20976">
        <v>361265</v>
      </c>
      <c r="B20976" s="2">
        <v>44415.801967637541</v>
      </c>
      <c r="C20976">
        <v>87524</v>
      </c>
      <c r="D20976">
        <v>56432</v>
      </c>
      <c r="E20976" s="48">
        <f t="shared" si="327"/>
        <v>0.80138888888888893</v>
      </c>
      <c r="F20976" t="str">
        <f>TEXT(Таблица19[[#This Row],[время просмотра (UTC)]],"ДДД")</f>
        <v>Сб</v>
      </c>
    </row>
    <row r="20977" spans="1:6" x14ac:dyDescent="0.25">
      <c r="A20977">
        <v>361263</v>
      </c>
      <c r="B20977" s="2">
        <v>44415.801563106797</v>
      </c>
      <c r="C20977">
        <v>301657</v>
      </c>
      <c r="D20977">
        <v>122902</v>
      </c>
      <c r="E20977" s="48">
        <f t="shared" si="327"/>
        <v>0.80138888888888893</v>
      </c>
      <c r="F20977" t="str">
        <f>TEXT(Таблица19[[#This Row],[время просмотра (UTC)]],"ДДД")</f>
        <v>Сб</v>
      </c>
    </row>
    <row r="20978" spans="1:6" x14ac:dyDescent="0.25">
      <c r="A20978">
        <v>361262</v>
      </c>
      <c r="B20978" s="2">
        <v>44415.801158576054</v>
      </c>
      <c r="C20978">
        <v>280608</v>
      </c>
      <c r="D20978">
        <v>92173</v>
      </c>
      <c r="E20978" s="48">
        <f t="shared" si="327"/>
        <v>0.80069444444444438</v>
      </c>
      <c r="F20978" t="str">
        <f>TEXT(Таблица19[[#This Row],[время просмотра (UTC)]],"ДДД")</f>
        <v>Сб</v>
      </c>
    </row>
    <row r="20979" spans="1:6" x14ac:dyDescent="0.25">
      <c r="A20979">
        <v>361257</v>
      </c>
      <c r="B20979" s="2">
        <v>44415.80034951456</v>
      </c>
      <c r="C20979">
        <v>294052</v>
      </c>
      <c r="D20979">
        <v>252370</v>
      </c>
      <c r="E20979" s="48">
        <f t="shared" si="327"/>
        <v>0.79999999999999993</v>
      </c>
      <c r="F20979" t="str">
        <f>TEXT(Таблица19[[#This Row],[время просмотра (UTC)]],"ДДД")</f>
        <v>Сб</v>
      </c>
    </row>
    <row r="20980" spans="1:6" x14ac:dyDescent="0.25">
      <c r="A20980">
        <v>361256</v>
      </c>
      <c r="B20980" s="2">
        <v>44415.799944983824</v>
      </c>
      <c r="C20980">
        <v>345988</v>
      </c>
      <c r="D20980">
        <v>313721</v>
      </c>
      <c r="E20980" s="48">
        <f t="shared" si="327"/>
        <v>0.7993055555555556</v>
      </c>
      <c r="F20980" t="str">
        <f>TEXT(Таблица19[[#This Row],[время просмотра (UTC)]],"ДДД")</f>
        <v>Сб</v>
      </c>
    </row>
    <row r="20981" spans="1:6" x14ac:dyDescent="0.25">
      <c r="A20981">
        <v>361254</v>
      </c>
      <c r="B20981" s="2">
        <v>44415.799944983824</v>
      </c>
      <c r="C20981">
        <v>269606</v>
      </c>
      <c r="D20981">
        <v>325852</v>
      </c>
      <c r="E20981" s="48">
        <f t="shared" si="327"/>
        <v>0.7993055555555556</v>
      </c>
      <c r="F20981" t="str">
        <f>TEXT(Таблица19[[#This Row],[время просмотра (UTC)]],"ДДД")</f>
        <v>Сб</v>
      </c>
    </row>
    <row r="20982" spans="1:6" x14ac:dyDescent="0.25">
      <c r="A20982">
        <v>361250</v>
      </c>
      <c r="B20982" s="2">
        <v>44415.799944983824</v>
      </c>
      <c r="C20982">
        <v>184292</v>
      </c>
      <c r="D20982">
        <v>472712</v>
      </c>
      <c r="E20982" s="48">
        <f t="shared" si="327"/>
        <v>0.7993055555555556</v>
      </c>
      <c r="F20982" t="str">
        <f>TEXT(Таблица19[[#This Row],[время просмотра (UTC)]],"ДДД")</f>
        <v>Сб</v>
      </c>
    </row>
    <row r="20983" spans="1:6" x14ac:dyDescent="0.25">
      <c r="A20983">
        <v>361247</v>
      </c>
      <c r="B20983" s="2">
        <v>44415.799540453074</v>
      </c>
      <c r="C20983">
        <v>85094</v>
      </c>
      <c r="D20983">
        <v>78410</v>
      </c>
      <c r="E20983" s="48">
        <f t="shared" si="327"/>
        <v>0.7993055555555556</v>
      </c>
      <c r="F20983" t="str">
        <f>TEXT(Таблица19[[#This Row],[время просмотра (UTC)]],"ДДД")</f>
        <v>Сб</v>
      </c>
    </row>
    <row r="20984" spans="1:6" x14ac:dyDescent="0.25">
      <c r="A20984">
        <v>361246</v>
      </c>
      <c r="B20984" s="2">
        <v>44415.79949339274</v>
      </c>
      <c r="C20984">
        <v>163610</v>
      </c>
      <c r="D20984">
        <v>318588</v>
      </c>
      <c r="E20984" s="48">
        <f t="shared" si="327"/>
        <v>0.7993055555555556</v>
      </c>
      <c r="F20984" t="str">
        <f>TEXT(Таблица19[[#This Row],[время просмотра (UTC)]],"ДДД")</f>
        <v>Сб</v>
      </c>
    </row>
    <row r="20985" spans="1:6" x14ac:dyDescent="0.25">
      <c r="A20985">
        <v>361243</v>
      </c>
      <c r="B20985" s="2">
        <v>44415.799340800193</v>
      </c>
      <c r="C20985">
        <v>16154</v>
      </c>
      <c r="D20985">
        <v>376706</v>
      </c>
      <c r="E20985" s="48">
        <f t="shared" si="327"/>
        <v>0.7993055555555556</v>
      </c>
      <c r="F20985" t="str">
        <f>TEXT(Таблица19[[#This Row],[время просмотра (UTC)]],"ДДД")</f>
        <v>Сб</v>
      </c>
    </row>
    <row r="20986" spans="1:6" x14ac:dyDescent="0.25">
      <c r="A20986">
        <v>361241</v>
      </c>
      <c r="B20986" s="2">
        <v>44415.79873139158</v>
      </c>
      <c r="C20986">
        <v>240536</v>
      </c>
      <c r="D20986">
        <v>158978</v>
      </c>
      <c r="E20986" s="48">
        <f t="shared" si="327"/>
        <v>0.79861111111111116</v>
      </c>
      <c r="F20986" t="str">
        <f>TEXT(Таблица19[[#This Row],[время просмотра (UTC)]],"ДДД")</f>
        <v>Сб</v>
      </c>
    </row>
    <row r="20987" spans="1:6" x14ac:dyDescent="0.25">
      <c r="A20987">
        <v>361240</v>
      </c>
      <c r="B20987" s="2">
        <v>44415.797922330094</v>
      </c>
      <c r="C20987">
        <v>250871</v>
      </c>
      <c r="D20987">
        <v>474478</v>
      </c>
      <c r="E20987" s="48">
        <f t="shared" si="327"/>
        <v>0.79791666666666661</v>
      </c>
      <c r="F20987" t="str">
        <f>TEXT(Таблица19[[#This Row],[время просмотра (UTC)]],"ДДД")</f>
        <v>Сб</v>
      </c>
    </row>
    <row r="20988" spans="1:6" x14ac:dyDescent="0.25">
      <c r="A20988">
        <v>361239</v>
      </c>
      <c r="B20988" s="2">
        <v>44415.797922330094</v>
      </c>
      <c r="C20988">
        <v>85124</v>
      </c>
      <c r="D20988">
        <v>58674</v>
      </c>
      <c r="E20988" s="48">
        <f t="shared" si="327"/>
        <v>0.79791666666666661</v>
      </c>
      <c r="F20988" t="str">
        <f>TEXT(Таблица19[[#This Row],[время просмотра (UTC)]],"ДДД")</f>
        <v>Сб</v>
      </c>
    </row>
    <row r="20989" spans="1:6" x14ac:dyDescent="0.25">
      <c r="A20989">
        <v>361234</v>
      </c>
      <c r="B20989" s="2">
        <v>44415.796708737864</v>
      </c>
      <c r="C20989">
        <v>203564</v>
      </c>
      <c r="D20989">
        <v>401945</v>
      </c>
      <c r="E20989" s="48">
        <f t="shared" si="327"/>
        <v>0.79652777777777783</v>
      </c>
      <c r="F20989" t="str">
        <f>TEXT(Таблица19[[#This Row],[время просмотра (UTC)]],"ДДД")</f>
        <v>Сб</v>
      </c>
    </row>
    <row r="20990" spans="1:6" x14ac:dyDescent="0.25">
      <c r="A20990">
        <v>361233</v>
      </c>
      <c r="B20990" s="2">
        <v>44415.796304207121</v>
      </c>
      <c r="C20990">
        <v>262186</v>
      </c>
      <c r="D20990">
        <v>230507</v>
      </c>
      <c r="E20990" s="48">
        <f t="shared" si="327"/>
        <v>0.79583333333333339</v>
      </c>
      <c r="F20990" t="str">
        <f>TEXT(Таблица19[[#This Row],[время просмотра (UTC)]],"ДДД")</f>
        <v>Сб</v>
      </c>
    </row>
    <row r="20991" spans="1:6" x14ac:dyDescent="0.25">
      <c r="A20991">
        <v>361230</v>
      </c>
      <c r="B20991" s="2">
        <v>44415.796304207121</v>
      </c>
      <c r="C20991">
        <v>240402</v>
      </c>
      <c r="D20991">
        <v>158978</v>
      </c>
      <c r="E20991" s="48">
        <f t="shared" si="327"/>
        <v>0.79583333333333339</v>
      </c>
      <c r="F20991" t="str">
        <f>TEXT(Таблица19[[#This Row],[время просмотра (UTC)]],"ДДД")</f>
        <v>Сб</v>
      </c>
    </row>
    <row r="20992" spans="1:6" x14ac:dyDescent="0.25">
      <c r="A20992">
        <v>361227</v>
      </c>
      <c r="B20992" s="2">
        <v>44415.795464949493</v>
      </c>
      <c r="C20992">
        <v>37757</v>
      </c>
      <c r="D20992">
        <v>309553</v>
      </c>
      <c r="E20992" s="48">
        <f t="shared" si="327"/>
        <v>0.79513888888888884</v>
      </c>
      <c r="F20992" t="str">
        <f>TEXT(Таблица19[[#This Row],[время просмотра (UTC)]],"ДДД")</f>
        <v>Сб</v>
      </c>
    </row>
    <row r="20993" spans="1:6" x14ac:dyDescent="0.25">
      <c r="A20993">
        <v>361225</v>
      </c>
      <c r="B20993" s="2">
        <v>44415.795090614891</v>
      </c>
      <c r="C20993">
        <v>297798</v>
      </c>
      <c r="D20993">
        <v>397390</v>
      </c>
      <c r="E20993" s="48">
        <f t="shared" si="327"/>
        <v>0.7944444444444444</v>
      </c>
      <c r="F20993" t="str">
        <f>TEXT(Таблица19[[#This Row],[время просмотра (UTC)]],"ДДД")</f>
        <v>Сб</v>
      </c>
    </row>
    <row r="20994" spans="1:6" x14ac:dyDescent="0.25">
      <c r="A20994">
        <v>361224</v>
      </c>
      <c r="B20994" s="2">
        <v>44415.794999999998</v>
      </c>
      <c r="C20994">
        <v>34107</v>
      </c>
      <c r="D20994">
        <v>478377</v>
      </c>
      <c r="E20994" s="48">
        <f t="shared" ref="E20994:E21057" si="328">TIME(HOUR(B20994),MINUTE(B20994),SECOND(0))</f>
        <v>0.7944444444444444</v>
      </c>
      <c r="F20994" t="str">
        <f>TEXT(Таблица19[[#This Row],[время просмотра (UTC)]],"ДДД")</f>
        <v>Сб</v>
      </c>
    </row>
    <row r="20995" spans="1:6" x14ac:dyDescent="0.25">
      <c r="A20995">
        <v>361222</v>
      </c>
      <c r="B20995" s="2">
        <v>44415.794976653342</v>
      </c>
      <c r="C20995">
        <v>36645</v>
      </c>
      <c r="D20995">
        <v>429857</v>
      </c>
      <c r="E20995" s="48">
        <f t="shared" si="328"/>
        <v>0.7944444444444444</v>
      </c>
      <c r="F20995" t="str">
        <f>TEXT(Таблица19[[#This Row],[время просмотра (UTC)]],"ДДД")</f>
        <v>Сб</v>
      </c>
    </row>
    <row r="20996" spans="1:6" x14ac:dyDescent="0.25">
      <c r="A20996">
        <v>361221</v>
      </c>
      <c r="B20996" s="2">
        <v>44415.79468608414</v>
      </c>
      <c r="C20996">
        <v>283881</v>
      </c>
      <c r="D20996">
        <v>472712</v>
      </c>
      <c r="E20996" s="48">
        <f t="shared" si="328"/>
        <v>0.7944444444444444</v>
      </c>
      <c r="F20996" t="str">
        <f>TEXT(Таблица19[[#This Row],[время просмотра (UTC)]],"ДДД")</f>
        <v>Сб</v>
      </c>
    </row>
    <row r="20997" spans="1:6" x14ac:dyDescent="0.25">
      <c r="A20997">
        <v>361218</v>
      </c>
      <c r="B20997" s="2">
        <v>44415.794281553397</v>
      </c>
      <c r="C20997">
        <v>269764</v>
      </c>
      <c r="D20997">
        <v>347008</v>
      </c>
      <c r="E20997" s="48">
        <f t="shared" si="328"/>
        <v>0.79375000000000007</v>
      </c>
      <c r="F20997" t="str">
        <f>TEXT(Таблица19[[#This Row],[время просмотра (UTC)]],"ДДД")</f>
        <v>Сб</v>
      </c>
    </row>
    <row r="20998" spans="1:6" x14ac:dyDescent="0.25">
      <c r="A20998">
        <v>361217</v>
      </c>
      <c r="B20998" s="2">
        <v>44415.793877022654</v>
      </c>
      <c r="C20998">
        <v>234449</v>
      </c>
      <c r="D20998">
        <v>258219</v>
      </c>
      <c r="E20998" s="48">
        <f t="shared" si="328"/>
        <v>0.79375000000000007</v>
      </c>
      <c r="F20998" t="str">
        <f>TEXT(Таблица19[[#This Row],[время просмотра (UTC)]],"ДДД")</f>
        <v>Сб</v>
      </c>
    </row>
    <row r="20999" spans="1:6" x14ac:dyDescent="0.25">
      <c r="A20999">
        <v>361216</v>
      </c>
      <c r="B20999" s="2">
        <v>44415.793877022654</v>
      </c>
      <c r="C20999">
        <v>219046</v>
      </c>
      <c r="D20999">
        <v>16029</v>
      </c>
      <c r="E20999" s="48">
        <f t="shared" si="328"/>
        <v>0.79375000000000007</v>
      </c>
      <c r="F20999" t="str">
        <f>TEXT(Таблица19[[#This Row],[время просмотра (UTC)]],"ДДД")</f>
        <v>Сб</v>
      </c>
    </row>
    <row r="21000" spans="1:6" x14ac:dyDescent="0.25">
      <c r="A21000">
        <v>361214</v>
      </c>
      <c r="B21000" s="2">
        <v>44415.793877022654</v>
      </c>
      <c r="C21000">
        <v>5098</v>
      </c>
      <c r="D21000">
        <v>228666</v>
      </c>
      <c r="E21000" s="48">
        <f t="shared" si="328"/>
        <v>0.79375000000000007</v>
      </c>
      <c r="F21000" t="str">
        <f>TEXT(Таблица19[[#This Row],[время просмотра (UTC)]],"ДДД")</f>
        <v>Сб</v>
      </c>
    </row>
    <row r="21001" spans="1:6" x14ac:dyDescent="0.25">
      <c r="A21001">
        <v>361210</v>
      </c>
      <c r="B21001" s="2">
        <v>44415.793472491911</v>
      </c>
      <c r="C21001">
        <v>192664</v>
      </c>
      <c r="D21001">
        <v>321129</v>
      </c>
      <c r="E21001" s="48">
        <f t="shared" si="328"/>
        <v>0.79305555555555562</v>
      </c>
      <c r="F21001" t="str">
        <f>TEXT(Таблица19[[#This Row],[время просмотра (UTC)]],"ДДД")</f>
        <v>Сб</v>
      </c>
    </row>
    <row r="21002" spans="1:6" x14ac:dyDescent="0.25">
      <c r="A21002">
        <v>361209</v>
      </c>
      <c r="B21002" s="2">
        <v>44415.792962431711</v>
      </c>
      <c r="C21002">
        <v>202580</v>
      </c>
      <c r="D21002">
        <v>470762</v>
      </c>
      <c r="E21002" s="48">
        <f t="shared" si="328"/>
        <v>0.79236111111111107</v>
      </c>
      <c r="F21002" t="str">
        <f>TEXT(Таблица19[[#This Row],[время просмотра (UTC)]],"ДДД")</f>
        <v>Сб</v>
      </c>
    </row>
    <row r="21003" spans="1:6" x14ac:dyDescent="0.25">
      <c r="A21003">
        <v>361205</v>
      </c>
      <c r="B21003" s="2">
        <v>44415.792663430417</v>
      </c>
      <c r="C21003">
        <v>5601</v>
      </c>
      <c r="D21003">
        <v>230836</v>
      </c>
      <c r="E21003" s="48">
        <f t="shared" si="328"/>
        <v>0.79236111111111107</v>
      </c>
      <c r="F21003" t="str">
        <f>TEXT(Таблица19[[#This Row],[время просмотра (UTC)]],"ДДД")</f>
        <v>Сб</v>
      </c>
    </row>
    <row r="21004" spans="1:6" x14ac:dyDescent="0.25">
      <c r="A21004">
        <v>361203</v>
      </c>
      <c r="B21004" s="2">
        <v>44415.792258899673</v>
      </c>
      <c r="C21004">
        <v>302694</v>
      </c>
      <c r="D21004">
        <v>73643</v>
      </c>
      <c r="E21004" s="48">
        <f t="shared" si="328"/>
        <v>0.79166666666666663</v>
      </c>
      <c r="F21004" t="str">
        <f>TEXT(Таблица19[[#This Row],[время просмотра (UTC)]],"ДДД")</f>
        <v>Сб</v>
      </c>
    </row>
    <row r="21005" spans="1:6" x14ac:dyDescent="0.25">
      <c r="A21005">
        <v>361199</v>
      </c>
      <c r="B21005" s="2">
        <v>44415.790640776693</v>
      </c>
      <c r="C21005">
        <v>216544</v>
      </c>
      <c r="D21005">
        <v>158978</v>
      </c>
      <c r="E21005" s="48">
        <f t="shared" si="328"/>
        <v>0.79027777777777775</v>
      </c>
      <c r="F21005" t="str">
        <f>TEXT(Таблица19[[#This Row],[время просмотра (UTC)]],"ДДД")</f>
        <v>Сб</v>
      </c>
    </row>
    <row r="21006" spans="1:6" x14ac:dyDescent="0.25">
      <c r="A21006">
        <v>361197</v>
      </c>
      <c r="B21006" s="2">
        <v>44415.790640776693</v>
      </c>
      <c r="C21006">
        <v>88809</v>
      </c>
      <c r="D21006">
        <v>471403</v>
      </c>
      <c r="E21006" s="48">
        <f t="shared" si="328"/>
        <v>0.79027777777777775</v>
      </c>
      <c r="F21006" t="str">
        <f>TEXT(Таблица19[[#This Row],[время просмотра (UTC)]],"ДДД")</f>
        <v>Сб</v>
      </c>
    </row>
    <row r="21007" spans="1:6" x14ac:dyDescent="0.25">
      <c r="A21007">
        <v>361193</v>
      </c>
      <c r="B21007" s="2">
        <v>44415.790459913937</v>
      </c>
      <c r="C21007">
        <v>176798</v>
      </c>
      <c r="D21007">
        <v>347393</v>
      </c>
      <c r="E21007" s="48">
        <f t="shared" si="328"/>
        <v>0.79027777777777775</v>
      </c>
      <c r="F21007" t="str">
        <f>TEXT(Таблица19[[#This Row],[время просмотра (UTC)]],"ДДД")</f>
        <v>Сб</v>
      </c>
    </row>
    <row r="21008" spans="1:6" x14ac:dyDescent="0.25">
      <c r="A21008">
        <v>361192</v>
      </c>
      <c r="B21008" s="2">
        <v>44415.790236245957</v>
      </c>
      <c r="C21008">
        <v>328637</v>
      </c>
      <c r="D21008">
        <v>189009</v>
      </c>
      <c r="E21008" s="48">
        <f t="shared" si="328"/>
        <v>0.7895833333333333</v>
      </c>
      <c r="F21008" t="str">
        <f>TEXT(Таблица19[[#This Row],[время просмотра (UTC)]],"ДДД")</f>
        <v>Сб</v>
      </c>
    </row>
    <row r="21009" spans="1:6" x14ac:dyDescent="0.25">
      <c r="A21009">
        <v>361190</v>
      </c>
      <c r="B21009" s="2">
        <v>44415.790236245957</v>
      </c>
      <c r="C21009">
        <v>86208</v>
      </c>
      <c r="D21009">
        <v>287006</v>
      </c>
      <c r="E21009" s="48">
        <f t="shared" si="328"/>
        <v>0.7895833333333333</v>
      </c>
      <c r="F21009" t="str">
        <f>TEXT(Таблица19[[#This Row],[время просмотра (UTC)]],"ДДД")</f>
        <v>Сб</v>
      </c>
    </row>
    <row r="21010" spans="1:6" x14ac:dyDescent="0.25">
      <c r="A21010">
        <v>361188</v>
      </c>
      <c r="B21010" s="2">
        <v>44415.789971617785</v>
      </c>
      <c r="C21010">
        <v>308726</v>
      </c>
      <c r="D21010">
        <v>424394</v>
      </c>
      <c r="E21010" s="48">
        <f t="shared" si="328"/>
        <v>0.7895833333333333</v>
      </c>
      <c r="F21010" t="str">
        <f>TEXT(Таблица19[[#This Row],[время просмотра (UTC)]],"ДДД")</f>
        <v>Сб</v>
      </c>
    </row>
    <row r="21011" spans="1:6" x14ac:dyDescent="0.25">
      <c r="A21011">
        <v>361187</v>
      </c>
      <c r="B21011" s="2">
        <v>44415.789831715214</v>
      </c>
      <c r="C21011">
        <v>212859</v>
      </c>
      <c r="D21011">
        <v>134245</v>
      </c>
      <c r="E21011" s="48">
        <f t="shared" si="328"/>
        <v>0.7895833333333333</v>
      </c>
      <c r="F21011" t="str">
        <f>TEXT(Таблица19[[#This Row],[время просмотра (UTC)]],"ДДД")</f>
        <v>Сб</v>
      </c>
    </row>
    <row r="21012" spans="1:6" x14ac:dyDescent="0.25">
      <c r="A21012">
        <v>361184</v>
      </c>
      <c r="B21012" s="2">
        <v>44415.789831715214</v>
      </c>
      <c r="C21012">
        <v>133763</v>
      </c>
      <c r="D21012">
        <v>154256</v>
      </c>
      <c r="E21012" s="48">
        <f t="shared" si="328"/>
        <v>0.7895833333333333</v>
      </c>
      <c r="F21012" t="str">
        <f>TEXT(Таблица19[[#This Row],[время просмотра (UTC)]],"ДДД")</f>
        <v>Сб</v>
      </c>
    </row>
    <row r="21013" spans="1:6" x14ac:dyDescent="0.25">
      <c r="A21013">
        <v>361182</v>
      </c>
      <c r="B21013" s="2">
        <v>44415.789831715214</v>
      </c>
      <c r="C21013">
        <v>91372</v>
      </c>
      <c r="D21013">
        <v>189554</v>
      </c>
      <c r="E21013" s="48">
        <f t="shared" si="328"/>
        <v>0.7895833333333333</v>
      </c>
      <c r="F21013" t="str">
        <f>TEXT(Таблица19[[#This Row],[время просмотра (UTC)]],"ДДД")</f>
        <v>Сб</v>
      </c>
    </row>
    <row r="21014" spans="1:6" x14ac:dyDescent="0.25">
      <c r="A21014">
        <v>361180</v>
      </c>
      <c r="B21014" s="2">
        <v>44415.789757988219</v>
      </c>
      <c r="C21014">
        <v>263226</v>
      </c>
      <c r="D21014">
        <v>250679</v>
      </c>
      <c r="E21014" s="48">
        <f t="shared" si="328"/>
        <v>0.7895833333333333</v>
      </c>
      <c r="F21014" t="str">
        <f>TEXT(Таблица19[[#This Row],[время просмотра (UTC)]],"ДДД")</f>
        <v>Сб</v>
      </c>
    </row>
    <row r="21015" spans="1:6" x14ac:dyDescent="0.25">
      <c r="A21015">
        <v>361175</v>
      </c>
      <c r="B21015" s="2">
        <v>44415.789666432691</v>
      </c>
      <c r="C21015">
        <v>54729</v>
      </c>
      <c r="D21015">
        <v>219704</v>
      </c>
      <c r="E21015" s="48">
        <f t="shared" si="328"/>
        <v>0.7895833333333333</v>
      </c>
      <c r="F21015" t="str">
        <f>TEXT(Таблица19[[#This Row],[время просмотра (UTC)]],"ДДД")</f>
        <v>Сб</v>
      </c>
    </row>
    <row r="21016" spans="1:6" x14ac:dyDescent="0.25">
      <c r="A21016">
        <v>361174</v>
      </c>
      <c r="B21016" s="2">
        <v>44415.789427184463</v>
      </c>
      <c r="C21016">
        <v>49836</v>
      </c>
      <c r="D21016">
        <v>415952</v>
      </c>
      <c r="E21016" s="48">
        <f t="shared" si="328"/>
        <v>0.78888888888888886</v>
      </c>
      <c r="F21016" t="str">
        <f>TEXT(Таблица19[[#This Row],[время просмотра (UTC)]],"ДДД")</f>
        <v>Сб</v>
      </c>
    </row>
    <row r="21017" spans="1:6" x14ac:dyDescent="0.25">
      <c r="A21017">
        <v>361169</v>
      </c>
      <c r="B21017" s="2">
        <v>44415.78902265372</v>
      </c>
      <c r="C21017">
        <v>103240</v>
      </c>
      <c r="D21017">
        <v>208723</v>
      </c>
      <c r="E21017" s="48">
        <f t="shared" si="328"/>
        <v>0.78888888888888886</v>
      </c>
      <c r="F21017" t="str">
        <f>TEXT(Таблица19[[#This Row],[время просмотра (UTC)]],"ДДД")</f>
        <v>Сб</v>
      </c>
    </row>
    <row r="21018" spans="1:6" x14ac:dyDescent="0.25">
      <c r="A21018">
        <v>361167</v>
      </c>
      <c r="B21018" s="2">
        <v>44415.788618122977</v>
      </c>
      <c r="C21018">
        <v>211077</v>
      </c>
      <c r="D21018">
        <v>406570</v>
      </c>
      <c r="E21018" s="48">
        <f t="shared" si="328"/>
        <v>0.78819444444444453</v>
      </c>
      <c r="F21018" t="str">
        <f>TEXT(Таблица19[[#This Row],[время просмотра (UTC)]],"ДДД")</f>
        <v>Сб</v>
      </c>
    </row>
    <row r="21019" spans="1:6" x14ac:dyDescent="0.25">
      <c r="A21019">
        <v>361165</v>
      </c>
      <c r="B21019" s="2">
        <v>44415.788618122977</v>
      </c>
      <c r="C21019">
        <v>156558</v>
      </c>
      <c r="D21019">
        <v>250679</v>
      </c>
      <c r="E21019" s="48">
        <f t="shared" si="328"/>
        <v>0.78819444444444453</v>
      </c>
      <c r="F21019" t="str">
        <f>TEXT(Таблица19[[#This Row],[время просмотра (UTC)]],"ДДД")</f>
        <v>Сб</v>
      </c>
    </row>
    <row r="21020" spans="1:6" x14ac:dyDescent="0.25">
      <c r="A21020">
        <v>361160</v>
      </c>
      <c r="B21020" s="2">
        <v>44415.78780906149</v>
      </c>
      <c r="C21020">
        <v>288809</v>
      </c>
      <c r="D21020">
        <v>180863</v>
      </c>
      <c r="E21020" s="48">
        <f t="shared" si="328"/>
        <v>0.78749999999999998</v>
      </c>
      <c r="F21020" t="str">
        <f>TEXT(Таблица19[[#This Row],[время просмотра (UTC)]],"ДДД")</f>
        <v>Сб</v>
      </c>
    </row>
    <row r="21021" spans="1:6" x14ac:dyDescent="0.25">
      <c r="A21021">
        <v>361156</v>
      </c>
      <c r="B21021" s="2">
        <v>44415.78749961852</v>
      </c>
      <c r="C21021">
        <v>15048</v>
      </c>
      <c r="D21021">
        <v>305248</v>
      </c>
      <c r="E21021" s="48">
        <f t="shared" si="328"/>
        <v>0.78749999999999998</v>
      </c>
      <c r="F21021" t="str">
        <f>TEXT(Таблица19[[#This Row],[время просмотра (UTC)]],"ДДД")</f>
        <v>Сб</v>
      </c>
    </row>
    <row r="21022" spans="1:6" x14ac:dyDescent="0.25">
      <c r="A21022">
        <v>361154</v>
      </c>
      <c r="B21022" s="2">
        <v>44415.787000000004</v>
      </c>
      <c r="C21022">
        <v>113349</v>
      </c>
      <c r="D21022">
        <v>411922</v>
      </c>
      <c r="E21022" s="48">
        <f t="shared" si="328"/>
        <v>0.78680555555555554</v>
      </c>
      <c r="F21022" t="str">
        <f>TEXT(Таблица19[[#This Row],[время просмотра (UTC)]],"ДДД")</f>
        <v>Сб</v>
      </c>
    </row>
    <row r="21023" spans="1:6" x14ac:dyDescent="0.25">
      <c r="A21023">
        <v>361149</v>
      </c>
      <c r="B21023" s="2">
        <v>44415.786736655784</v>
      </c>
      <c r="C21023">
        <v>65767</v>
      </c>
      <c r="D21023">
        <v>21407</v>
      </c>
      <c r="E21023" s="48">
        <f t="shared" si="328"/>
        <v>0.78611111111111109</v>
      </c>
      <c r="F21023" t="str">
        <f>TEXT(Таблица19[[#This Row],[время просмотра (UTC)]],"ДДД")</f>
        <v>Сб</v>
      </c>
    </row>
    <row r="21024" spans="1:6" x14ac:dyDescent="0.25">
      <c r="A21024">
        <v>361147</v>
      </c>
      <c r="B21024" s="2">
        <v>44415.786595469253</v>
      </c>
      <c r="C21024">
        <v>111843</v>
      </c>
      <c r="D21024">
        <v>111153</v>
      </c>
      <c r="E21024" s="48">
        <f t="shared" si="328"/>
        <v>0.78611111111111109</v>
      </c>
      <c r="F21024" t="str">
        <f>TEXT(Таблица19[[#This Row],[время просмотра (UTC)]],"ДДД")</f>
        <v>Сб</v>
      </c>
    </row>
    <row r="21025" spans="1:6" x14ac:dyDescent="0.25">
      <c r="A21025">
        <v>361144</v>
      </c>
      <c r="B21025" s="2">
        <v>44415.785786407767</v>
      </c>
      <c r="C21025">
        <v>217477</v>
      </c>
      <c r="D21025">
        <v>376706</v>
      </c>
      <c r="E21025" s="48">
        <f t="shared" si="328"/>
        <v>0.78541666666666676</v>
      </c>
      <c r="F21025" t="str">
        <f>TEXT(Таблица19[[#This Row],[время просмотра (UTC)]],"ДДД")</f>
        <v>Сб</v>
      </c>
    </row>
    <row r="21026" spans="1:6" x14ac:dyDescent="0.25">
      <c r="A21026">
        <v>361141</v>
      </c>
      <c r="B21026" s="2">
        <v>44415.785786407767</v>
      </c>
      <c r="C21026">
        <v>137764</v>
      </c>
      <c r="D21026">
        <v>343712</v>
      </c>
      <c r="E21026" s="48">
        <f t="shared" si="328"/>
        <v>0.78541666666666676</v>
      </c>
      <c r="F21026" t="str">
        <f>TEXT(Таблица19[[#This Row],[время просмотра (UTC)]],"ДДД")</f>
        <v>Сб</v>
      </c>
    </row>
    <row r="21027" spans="1:6" x14ac:dyDescent="0.25">
      <c r="A21027">
        <v>361140</v>
      </c>
      <c r="B21027" s="2">
        <v>44415.785786407767</v>
      </c>
      <c r="C21027">
        <v>119613</v>
      </c>
      <c r="D21027">
        <v>219032</v>
      </c>
      <c r="E21027" s="48">
        <f t="shared" si="328"/>
        <v>0.78541666666666676</v>
      </c>
      <c r="F21027" t="str">
        <f>TEXT(Таблица19[[#This Row],[время просмотра (UTC)]],"ДДД")</f>
        <v>Сб</v>
      </c>
    </row>
    <row r="21028" spans="1:6" x14ac:dyDescent="0.25">
      <c r="A21028">
        <v>361137</v>
      </c>
      <c r="B21028" s="2">
        <v>44415.785381877024</v>
      </c>
      <c r="C21028">
        <v>340446</v>
      </c>
      <c r="D21028">
        <v>35004</v>
      </c>
      <c r="E21028" s="48">
        <f t="shared" si="328"/>
        <v>0.78472222222222221</v>
      </c>
      <c r="F21028" t="str">
        <f>TEXT(Таблица19[[#This Row],[время просмотра (UTC)]],"ДДД")</f>
        <v>Сб</v>
      </c>
    </row>
    <row r="21029" spans="1:6" x14ac:dyDescent="0.25">
      <c r="A21029">
        <v>361134</v>
      </c>
      <c r="B21029" s="2">
        <v>44415.785381877024</v>
      </c>
      <c r="C21029">
        <v>55640</v>
      </c>
      <c r="D21029">
        <v>392162</v>
      </c>
      <c r="E21029" s="48">
        <f t="shared" si="328"/>
        <v>0.78472222222222221</v>
      </c>
      <c r="F21029" t="str">
        <f>TEXT(Таблица19[[#This Row],[время просмотра (UTC)]],"ДДД")</f>
        <v>Сб</v>
      </c>
    </row>
    <row r="21030" spans="1:6" x14ac:dyDescent="0.25">
      <c r="A21030">
        <v>361130</v>
      </c>
      <c r="B21030" s="2">
        <v>44415.785381877024</v>
      </c>
      <c r="C21030">
        <v>24655</v>
      </c>
      <c r="D21030">
        <v>389689</v>
      </c>
      <c r="E21030" s="48">
        <f t="shared" si="328"/>
        <v>0.78472222222222221</v>
      </c>
      <c r="F21030" t="str">
        <f>TEXT(Таблица19[[#This Row],[время просмотра (UTC)]],"ДДД")</f>
        <v>Сб</v>
      </c>
    </row>
    <row r="21031" spans="1:6" x14ac:dyDescent="0.25">
      <c r="A21031">
        <v>361129</v>
      </c>
      <c r="B21031" s="2">
        <v>44415.785180211802</v>
      </c>
      <c r="C21031">
        <v>101677</v>
      </c>
      <c r="D21031">
        <v>258219</v>
      </c>
      <c r="E21031" s="48">
        <f t="shared" si="328"/>
        <v>0.78472222222222221</v>
      </c>
      <c r="F21031" t="str">
        <f>TEXT(Таблица19[[#This Row],[время просмотра (UTC)]],"ДДД")</f>
        <v>Сб</v>
      </c>
    </row>
    <row r="21032" spans="1:6" x14ac:dyDescent="0.25">
      <c r="A21032">
        <v>361127</v>
      </c>
      <c r="B21032" s="2">
        <v>44415.784813989681</v>
      </c>
      <c r="C21032">
        <v>333534</v>
      </c>
      <c r="D21032">
        <v>477565</v>
      </c>
      <c r="E21032" s="48">
        <f t="shared" si="328"/>
        <v>0.78472222222222221</v>
      </c>
      <c r="F21032" t="str">
        <f>TEXT(Таблица19[[#This Row],[время просмотра (UTC)]],"ДДД")</f>
        <v>Сб</v>
      </c>
    </row>
    <row r="21033" spans="1:6" x14ac:dyDescent="0.25">
      <c r="A21033">
        <v>361122</v>
      </c>
      <c r="B21033" s="2">
        <v>44415.784112063964</v>
      </c>
      <c r="C21033">
        <v>341216</v>
      </c>
      <c r="D21033">
        <v>470762</v>
      </c>
      <c r="E21033" s="48">
        <f t="shared" si="328"/>
        <v>0.78402777777777777</v>
      </c>
      <c r="F21033" t="str">
        <f>TEXT(Таблица19[[#This Row],[время просмотра (UTC)]],"ДДД")</f>
        <v>Сб</v>
      </c>
    </row>
    <row r="21034" spans="1:6" x14ac:dyDescent="0.25">
      <c r="A21034">
        <v>361120</v>
      </c>
      <c r="B21034" s="2">
        <v>44415.783898434398</v>
      </c>
      <c r="C21034">
        <v>273706</v>
      </c>
      <c r="D21034">
        <v>1106</v>
      </c>
      <c r="E21034" s="48">
        <f t="shared" si="328"/>
        <v>0.78333333333333333</v>
      </c>
      <c r="F21034" t="str">
        <f>TEXT(Таблица19[[#This Row],[время просмотра (UTC)]],"ДДД")</f>
        <v>Сб</v>
      </c>
    </row>
    <row r="21035" spans="1:6" x14ac:dyDescent="0.25">
      <c r="A21035">
        <v>361117</v>
      </c>
      <c r="B21035" s="2">
        <v>44415.783837397379</v>
      </c>
      <c r="C21035">
        <v>1303</v>
      </c>
      <c r="D21035">
        <v>206501</v>
      </c>
      <c r="E21035" s="48">
        <f t="shared" si="328"/>
        <v>0.78333333333333333</v>
      </c>
      <c r="F21035" t="str">
        <f>TEXT(Таблица19[[#This Row],[время просмотра (UTC)]],"ДДД")</f>
        <v>Сб</v>
      </c>
    </row>
    <row r="21036" spans="1:6" x14ac:dyDescent="0.25">
      <c r="A21036">
        <v>361114</v>
      </c>
      <c r="B21036" s="2">
        <v>44415.783763754051</v>
      </c>
      <c r="C21036">
        <v>254900</v>
      </c>
      <c r="D21036">
        <v>426843</v>
      </c>
      <c r="E21036" s="48">
        <f t="shared" si="328"/>
        <v>0.78333333333333333</v>
      </c>
      <c r="F21036" t="str">
        <f>TEXT(Таблица19[[#This Row],[время просмотра (UTC)]],"ДДД")</f>
        <v>Сб</v>
      </c>
    </row>
    <row r="21037" spans="1:6" x14ac:dyDescent="0.25">
      <c r="A21037">
        <v>361109</v>
      </c>
      <c r="B21037" s="2">
        <v>44415.783684804832</v>
      </c>
      <c r="C21037">
        <v>320616</v>
      </c>
      <c r="D21037">
        <v>182191</v>
      </c>
      <c r="E21037" s="48">
        <f t="shared" si="328"/>
        <v>0.78333333333333333</v>
      </c>
      <c r="F21037" t="str">
        <f>TEXT(Таблица19[[#This Row],[время просмотра (UTC)]],"ДДД")</f>
        <v>Сб</v>
      </c>
    </row>
    <row r="21038" spans="1:6" x14ac:dyDescent="0.25">
      <c r="A21038">
        <v>361107</v>
      </c>
      <c r="B21038" s="2">
        <v>44415.782954692557</v>
      </c>
      <c r="C21038">
        <v>236174</v>
      </c>
      <c r="D21038">
        <v>68991</v>
      </c>
      <c r="E21038" s="48">
        <f t="shared" si="328"/>
        <v>0.78263888888888899</v>
      </c>
      <c r="F21038" t="str">
        <f>TEXT(Таблица19[[#This Row],[время просмотра (UTC)]],"ДДД")</f>
        <v>Сб</v>
      </c>
    </row>
    <row r="21039" spans="1:6" x14ac:dyDescent="0.25">
      <c r="A21039">
        <v>361103</v>
      </c>
      <c r="B21039" s="2">
        <v>44415.782250434888</v>
      </c>
      <c r="C21039">
        <v>297585</v>
      </c>
      <c r="D21039">
        <v>226626</v>
      </c>
      <c r="E21039" s="48">
        <f t="shared" si="328"/>
        <v>0.78194444444444444</v>
      </c>
      <c r="F21039" t="str">
        <f>TEXT(Таблица19[[#This Row],[время просмотра (UTC)]],"ДДД")</f>
        <v>Сб</v>
      </c>
    </row>
    <row r="21040" spans="1:6" x14ac:dyDescent="0.25">
      <c r="A21040">
        <v>361099</v>
      </c>
      <c r="B21040" s="2">
        <v>44415.78214563107</v>
      </c>
      <c r="C21040">
        <v>198380</v>
      </c>
      <c r="D21040">
        <v>230507</v>
      </c>
      <c r="E21040" s="48">
        <f t="shared" si="328"/>
        <v>0.78194444444444444</v>
      </c>
      <c r="F21040" t="str">
        <f>TEXT(Таблица19[[#This Row],[время просмотра (UTC)]],"ДДД")</f>
        <v>Сб</v>
      </c>
    </row>
    <row r="21041" spans="1:6" x14ac:dyDescent="0.25">
      <c r="A21041">
        <v>361094</v>
      </c>
      <c r="B21041" s="2">
        <v>44415.782067323831</v>
      </c>
      <c r="C21041">
        <v>64250</v>
      </c>
      <c r="D21041">
        <v>230507</v>
      </c>
      <c r="E21041" s="48">
        <f t="shared" si="328"/>
        <v>0.78194444444444444</v>
      </c>
      <c r="F21041" t="str">
        <f>TEXT(Таблица19[[#This Row],[время просмотра (UTC)]],"ДДД")</f>
        <v>Сб</v>
      </c>
    </row>
    <row r="21042" spans="1:6" x14ac:dyDescent="0.25">
      <c r="A21042">
        <v>361093</v>
      </c>
      <c r="B21042" s="2">
        <v>44415.781741100327</v>
      </c>
      <c r="C21042">
        <v>260787</v>
      </c>
      <c r="D21042">
        <v>323760</v>
      </c>
      <c r="E21042" s="48">
        <f t="shared" si="328"/>
        <v>0.78125</v>
      </c>
      <c r="F21042" t="str">
        <f>TEXT(Таблица19[[#This Row],[время просмотра (UTC)]],"ДДД")</f>
        <v>Сб</v>
      </c>
    </row>
    <row r="21043" spans="1:6" x14ac:dyDescent="0.25">
      <c r="A21043">
        <v>361090</v>
      </c>
      <c r="B21043" s="2">
        <v>44415.781741100327</v>
      </c>
      <c r="C21043">
        <v>173756</v>
      </c>
      <c r="D21043">
        <v>347393</v>
      </c>
      <c r="E21043" s="48">
        <f t="shared" si="328"/>
        <v>0.78125</v>
      </c>
      <c r="F21043" t="str">
        <f>TEXT(Таблица19[[#This Row],[время просмотра (UTC)]],"ДДД")</f>
        <v>Сб</v>
      </c>
    </row>
    <row r="21044" spans="1:6" x14ac:dyDescent="0.25">
      <c r="A21044">
        <v>361087</v>
      </c>
      <c r="B21044" s="2">
        <v>44415.781090731529</v>
      </c>
      <c r="C21044">
        <v>228674</v>
      </c>
      <c r="D21044">
        <v>73039</v>
      </c>
      <c r="E21044" s="48">
        <f t="shared" si="328"/>
        <v>0.78055555555555556</v>
      </c>
      <c r="F21044" t="str">
        <f>TEXT(Таблица19[[#This Row],[время просмотра (UTC)]],"ДДД")</f>
        <v>Сб</v>
      </c>
    </row>
    <row r="21045" spans="1:6" x14ac:dyDescent="0.25">
      <c r="A21045">
        <v>361086</v>
      </c>
      <c r="B21045" s="2">
        <v>44415.780932038833</v>
      </c>
      <c r="C21045">
        <v>249464</v>
      </c>
      <c r="D21045">
        <v>21760</v>
      </c>
      <c r="E21045" s="48">
        <f t="shared" si="328"/>
        <v>0.78055555555555556</v>
      </c>
      <c r="F21045" t="str">
        <f>TEXT(Таблица19[[#This Row],[время просмотра (UTC)]],"ДДД")</f>
        <v>Сб</v>
      </c>
    </row>
    <row r="21046" spans="1:6" x14ac:dyDescent="0.25">
      <c r="A21046">
        <v>361085</v>
      </c>
      <c r="B21046" s="2">
        <v>44415.780816064944</v>
      </c>
      <c r="C21046">
        <v>185201</v>
      </c>
      <c r="D21046">
        <v>439981</v>
      </c>
      <c r="E21046" s="48">
        <f t="shared" si="328"/>
        <v>0.78055555555555556</v>
      </c>
      <c r="F21046" t="str">
        <f>TEXT(Таблица19[[#This Row],[время просмотра (UTC)]],"ДДД")</f>
        <v>Сб</v>
      </c>
    </row>
    <row r="21047" spans="1:6" x14ac:dyDescent="0.25">
      <c r="A21047">
        <v>361084</v>
      </c>
      <c r="B21047" s="2">
        <v>44415.779718446604</v>
      </c>
      <c r="C21047">
        <v>258366</v>
      </c>
      <c r="D21047">
        <v>3922</v>
      </c>
      <c r="E21047" s="48">
        <f t="shared" si="328"/>
        <v>0.77916666666666667</v>
      </c>
      <c r="F21047" t="str">
        <f>TEXT(Таблица19[[#This Row],[время просмотра (UTC)]],"ДДД")</f>
        <v>Сб</v>
      </c>
    </row>
    <row r="21048" spans="1:6" x14ac:dyDescent="0.25">
      <c r="A21048">
        <v>361082</v>
      </c>
      <c r="B21048" s="2">
        <v>44415.779718446604</v>
      </c>
      <c r="C21048">
        <v>254425</v>
      </c>
      <c r="D21048">
        <v>462579</v>
      </c>
      <c r="E21048" s="48">
        <f t="shared" si="328"/>
        <v>0.77916666666666667</v>
      </c>
      <c r="F21048" t="str">
        <f>TEXT(Таблица19[[#This Row],[время просмотра (UTC)]],"ДДД")</f>
        <v>Сб</v>
      </c>
    </row>
    <row r="21049" spans="1:6" x14ac:dyDescent="0.25">
      <c r="A21049">
        <v>361077</v>
      </c>
      <c r="B21049" s="2">
        <v>44415.779313915853</v>
      </c>
      <c r="C21049">
        <v>297336</v>
      </c>
      <c r="D21049">
        <v>85094</v>
      </c>
      <c r="E21049" s="48">
        <f t="shared" si="328"/>
        <v>0.77916666666666667</v>
      </c>
      <c r="F21049" t="str">
        <f>TEXT(Таблица19[[#This Row],[время просмотра (UTC)]],"ДДД")</f>
        <v>Сб</v>
      </c>
    </row>
    <row r="21050" spans="1:6" x14ac:dyDescent="0.25">
      <c r="A21050">
        <v>361073</v>
      </c>
      <c r="B21050" s="2">
        <v>44415.779313915853</v>
      </c>
      <c r="C21050">
        <v>116306</v>
      </c>
      <c r="D21050">
        <v>476070</v>
      </c>
      <c r="E21050" s="48">
        <f t="shared" si="328"/>
        <v>0.77916666666666667</v>
      </c>
      <c r="F21050" t="str">
        <f>TEXT(Таблица19[[#This Row],[время просмотра (UTC)]],"ДДД")</f>
        <v>Сб</v>
      </c>
    </row>
    <row r="21051" spans="1:6" x14ac:dyDescent="0.25">
      <c r="A21051">
        <v>361070</v>
      </c>
      <c r="B21051" s="2">
        <v>44415.778909385117</v>
      </c>
      <c r="C21051">
        <v>42894</v>
      </c>
      <c r="D21051">
        <v>396575</v>
      </c>
      <c r="E21051" s="48">
        <f t="shared" si="328"/>
        <v>0.77847222222222223</v>
      </c>
      <c r="F21051" t="str">
        <f>TEXT(Таблица19[[#This Row],[время просмотра (UTC)]],"ДДД")</f>
        <v>Сб</v>
      </c>
    </row>
    <row r="21052" spans="1:6" x14ac:dyDescent="0.25">
      <c r="A21052">
        <v>361065</v>
      </c>
      <c r="B21052" s="2">
        <v>44415.778909385117</v>
      </c>
      <c r="C21052">
        <v>20688</v>
      </c>
      <c r="D21052">
        <v>411922</v>
      </c>
      <c r="E21052" s="48">
        <f t="shared" si="328"/>
        <v>0.77847222222222223</v>
      </c>
      <c r="F21052" t="str">
        <f>TEXT(Таблица19[[#This Row],[время просмотра (UTC)]],"ДДД")</f>
        <v>Сб</v>
      </c>
    </row>
    <row r="21053" spans="1:6" x14ac:dyDescent="0.25">
      <c r="A21053">
        <v>361060</v>
      </c>
      <c r="B21053" s="2">
        <v>44415.778504854366</v>
      </c>
      <c r="C21053">
        <v>311657</v>
      </c>
      <c r="D21053">
        <v>118549</v>
      </c>
      <c r="E21053" s="48">
        <f t="shared" si="328"/>
        <v>0.77847222222222223</v>
      </c>
      <c r="F21053" t="str">
        <f>TEXT(Таблица19[[#This Row],[время просмотра (UTC)]],"ДДД")</f>
        <v>Сб</v>
      </c>
    </row>
    <row r="21054" spans="1:6" x14ac:dyDescent="0.25">
      <c r="A21054">
        <v>361058</v>
      </c>
      <c r="B21054" s="2">
        <v>44415.777642139961</v>
      </c>
      <c r="C21054">
        <v>216684</v>
      </c>
      <c r="D21054">
        <v>151496</v>
      </c>
      <c r="E21054" s="48">
        <f t="shared" si="328"/>
        <v>0.77708333333333324</v>
      </c>
      <c r="F21054" t="str">
        <f>TEXT(Таблица19[[#This Row],[время просмотра (UTC)]],"ДДД")</f>
        <v>Сб</v>
      </c>
    </row>
    <row r="21055" spans="1:6" x14ac:dyDescent="0.25">
      <c r="A21055">
        <v>361053</v>
      </c>
      <c r="B21055" s="2">
        <v>44415.777520065923</v>
      </c>
      <c r="C21055">
        <v>151431</v>
      </c>
      <c r="D21055">
        <v>454525</v>
      </c>
      <c r="E21055" s="48">
        <f t="shared" si="328"/>
        <v>0.77708333333333324</v>
      </c>
      <c r="F21055" t="str">
        <f>TEXT(Таблица19[[#This Row],[время просмотра (UTC)]],"ДДД")</f>
        <v>Сб</v>
      </c>
    </row>
    <row r="21056" spans="1:6" x14ac:dyDescent="0.25">
      <c r="A21056">
        <v>361051</v>
      </c>
      <c r="B21056" s="2">
        <v>44415.777428510395</v>
      </c>
      <c r="C21056">
        <v>212492</v>
      </c>
      <c r="D21056">
        <v>183565</v>
      </c>
      <c r="E21056" s="48">
        <f t="shared" si="328"/>
        <v>0.77708333333333324</v>
      </c>
      <c r="F21056" t="str">
        <f>TEXT(Таблица19[[#This Row],[время просмотра (UTC)]],"ДДД")</f>
        <v>Сб</v>
      </c>
    </row>
    <row r="21057" spans="1:6" x14ac:dyDescent="0.25">
      <c r="A21057">
        <v>361049</v>
      </c>
      <c r="B21057" s="2">
        <v>44415.777291262137</v>
      </c>
      <c r="C21057">
        <v>322400</v>
      </c>
      <c r="D21057">
        <v>15045</v>
      </c>
      <c r="E21057" s="48">
        <f t="shared" si="328"/>
        <v>0.77708333333333324</v>
      </c>
      <c r="F21057" t="str">
        <f>TEXT(Таблица19[[#This Row],[время просмотра (UTC)]],"ДДД")</f>
        <v>Сб</v>
      </c>
    </row>
    <row r="21058" spans="1:6" x14ac:dyDescent="0.25">
      <c r="A21058">
        <v>361045</v>
      </c>
      <c r="B21058" s="2">
        <v>44415.777291262137</v>
      </c>
      <c r="C21058">
        <v>92979</v>
      </c>
      <c r="D21058">
        <v>305103</v>
      </c>
      <c r="E21058" s="48">
        <f t="shared" ref="E21058:E21121" si="329">TIME(HOUR(B21058),MINUTE(B21058),SECOND(0))</f>
        <v>0.77708333333333324</v>
      </c>
      <c r="F21058" t="str">
        <f>TEXT(Таблица19[[#This Row],[время просмотра (UTC)]],"ДДД")</f>
        <v>Сб</v>
      </c>
    </row>
    <row r="21059" spans="1:6" x14ac:dyDescent="0.25">
      <c r="A21059">
        <v>361044</v>
      </c>
      <c r="B21059" s="2">
        <v>44415.776886731393</v>
      </c>
      <c r="C21059">
        <v>316211</v>
      </c>
      <c r="D21059">
        <v>17862</v>
      </c>
      <c r="E21059" s="48">
        <f t="shared" si="329"/>
        <v>0.77638888888888891</v>
      </c>
      <c r="F21059" t="str">
        <f>TEXT(Таблица19[[#This Row],[время просмотра (UTC)]],"ДДД")</f>
        <v>Сб</v>
      </c>
    </row>
    <row r="21060" spans="1:6" x14ac:dyDescent="0.25">
      <c r="A21060">
        <v>361040</v>
      </c>
      <c r="B21060" s="2">
        <v>44415.776886731393</v>
      </c>
      <c r="C21060">
        <v>58166</v>
      </c>
      <c r="D21060">
        <v>467908</v>
      </c>
      <c r="E21060" s="48">
        <f t="shared" si="329"/>
        <v>0.77638888888888891</v>
      </c>
      <c r="F21060" t="str">
        <f>TEXT(Таблица19[[#This Row],[время просмотра (UTC)]],"ДДД")</f>
        <v>Сб</v>
      </c>
    </row>
    <row r="21061" spans="1:6" x14ac:dyDescent="0.25">
      <c r="A21061">
        <v>361037</v>
      </c>
      <c r="B21061" s="2">
        <v>44415.7760776699</v>
      </c>
      <c r="C21061">
        <v>294893</v>
      </c>
      <c r="D21061">
        <v>155428</v>
      </c>
      <c r="E21061" s="48">
        <f t="shared" si="329"/>
        <v>0.77569444444444446</v>
      </c>
      <c r="F21061" t="str">
        <f>TEXT(Таблица19[[#This Row],[время просмотра (UTC)]],"ДДД")</f>
        <v>Сб</v>
      </c>
    </row>
    <row r="21062" spans="1:6" x14ac:dyDescent="0.25">
      <c r="A21062">
        <v>361035</v>
      </c>
      <c r="B21062" s="2">
        <v>44415.775673139164</v>
      </c>
      <c r="C21062">
        <v>168850</v>
      </c>
      <c r="D21062">
        <v>408733</v>
      </c>
      <c r="E21062" s="48">
        <f t="shared" si="329"/>
        <v>0.77500000000000002</v>
      </c>
      <c r="F21062" t="str">
        <f>TEXT(Таблица19[[#This Row],[время просмотра (UTC)]],"ДДД")</f>
        <v>Сб</v>
      </c>
    </row>
    <row r="21063" spans="1:6" x14ac:dyDescent="0.25">
      <c r="A21063">
        <v>361034</v>
      </c>
      <c r="B21063" s="2">
        <v>44415.775353251745</v>
      </c>
      <c r="C21063">
        <v>265550</v>
      </c>
      <c r="D21063">
        <v>292258</v>
      </c>
      <c r="E21063" s="48">
        <f t="shared" si="329"/>
        <v>0.77500000000000002</v>
      </c>
      <c r="F21063" t="str">
        <f>TEXT(Таблица19[[#This Row],[время просмотра (UTC)]],"ДДД")</f>
        <v>Сб</v>
      </c>
    </row>
    <row r="21064" spans="1:6" x14ac:dyDescent="0.25">
      <c r="A21064">
        <v>361030</v>
      </c>
      <c r="B21064" s="2">
        <v>44415.775268608413</v>
      </c>
      <c r="C21064">
        <v>342014</v>
      </c>
      <c r="D21064">
        <v>304722</v>
      </c>
      <c r="E21064" s="48">
        <f t="shared" si="329"/>
        <v>0.77500000000000002</v>
      </c>
      <c r="F21064" t="str">
        <f>TEXT(Таблица19[[#This Row],[время просмотра (UTC)]],"ДДД")</f>
        <v>Сб</v>
      </c>
    </row>
    <row r="21065" spans="1:6" x14ac:dyDescent="0.25">
      <c r="A21065">
        <v>361029</v>
      </c>
      <c r="B21065" s="2">
        <v>44415.775268608413</v>
      </c>
      <c r="C21065">
        <v>211537</v>
      </c>
      <c r="D21065">
        <v>62570</v>
      </c>
      <c r="E21065" s="48">
        <f t="shared" si="329"/>
        <v>0.77500000000000002</v>
      </c>
      <c r="F21065" t="str">
        <f>TEXT(Таблица19[[#This Row],[время просмотра (UTC)]],"ДДД")</f>
        <v>Сб</v>
      </c>
    </row>
    <row r="21066" spans="1:6" x14ac:dyDescent="0.25">
      <c r="A21066">
        <v>361028</v>
      </c>
      <c r="B21066" s="2">
        <v>44415.774459546927</v>
      </c>
      <c r="C21066">
        <v>197008</v>
      </c>
      <c r="D21066">
        <v>179119</v>
      </c>
      <c r="E21066" s="48">
        <f t="shared" si="329"/>
        <v>0.77430555555555547</v>
      </c>
      <c r="F21066" t="str">
        <f>TEXT(Таблица19[[#This Row],[время просмотра (UTC)]],"ДДД")</f>
        <v>Сб</v>
      </c>
    </row>
    <row r="21067" spans="1:6" x14ac:dyDescent="0.25">
      <c r="A21067">
        <v>361025</v>
      </c>
      <c r="B21067" s="2">
        <v>44415.773400067141</v>
      </c>
      <c r="C21067">
        <v>340464</v>
      </c>
      <c r="D21067">
        <v>411922</v>
      </c>
      <c r="E21067" s="48">
        <f t="shared" si="329"/>
        <v>0.7729166666666667</v>
      </c>
      <c r="F21067" t="str">
        <f>TEXT(Таблица19[[#This Row],[время просмотра (UTC)]],"ДДД")</f>
        <v>Сб</v>
      </c>
    </row>
    <row r="21068" spans="1:6" x14ac:dyDescent="0.25">
      <c r="A21068">
        <v>361021</v>
      </c>
      <c r="B21068" s="2">
        <v>44415.77324595469</v>
      </c>
      <c r="C21068">
        <v>76498</v>
      </c>
      <c r="D21068">
        <v>411922</v>
      </c>
      <c r="E21068" s="48">
        <f t="shared" si="329"/>
        <v>0.7729166666666667</v>
      </c>
      <c r="F21068" t="str">
        <f>TEXT(Таблица19[[#This Row],[время просмотра (UTC)]],"ДДД")</f>
        <v>Сб</v>
      </c>
    </row>
    <row r="21069" spans="1:6" x14ac:dyDescent="0.25">
      <c r="A21069">
        <v>361016</v>
      </c>
      <c r="B21069" s="2">
        <v>44415.772841423946</v>
      </c>
      <c r="C21069">
        <v>312099</v>
      </c>
      <c r="D21069">
        <v>392434</v>
      </c>
      <c r="E21069" s="48">
        <f t="shared" si="329"/>
        <v>0.77222222222222225</v>
      </c>
      <c r="F21069" t="str">
        <f>TEXT(Таблица19[[#This Row],[время просмотра (UTC)]],"ДДД")</f>
        <v>Сб</v>
      </c>
    </row>
    <row r="21070" spans="1:6" x14ac:dyDescent="0.25">
      <c r="A21070">
        <v>361013</v>
      </c>
      <c r="B21070" s="2">
        <v>44415.772453993348</v>
      </c>
      <c r="C21070">
        <v>54615</v>
      </c>
      <c r="D21070">
        <v>21760</v>
      </c>
      <c r="E21070" s="48">
        <f t="shared" si="329"/>
        <v>0.77222222222222225</v>
      </c>
      <c r="F21070" t="str">
        <f>TEXT(Таблица19[[#This Row],[время просмотра (UTC)]],"ДДД")</f>
        <v>Сб</v>
      </c>
    </row>
    <row r="21071" spans="1:6" x14ac:dyDescent="0.25">
      <c r="A21071">
        <v>361011</v>
      </c>
      <c r="B21071" s="2">
        <v>44415.772436893203</v>
      </c>
      <c r="C21071">
        <v>260169</v>
      </c>
      <c r="D21071">
        <v>411922</v>
      </c>
      <c r="E21071" s="48">
        <f t="shared" si="329"/>
        <v>0.77222222222222225</v>
      </c>
      <c r="F21071" t="str">
        <f>TEXT(Таблица19[[#This Row],[время просмотра (UTC)]],"ДДД")</f>
        <v>Сб</v>
      </c>
    </row>
    <row r="21072" spans="1:6" x14ac:dyDescent="0.25">
      <c r="A21072">
        <v>361007</v>
      </c>
      <c r="B21072" s="2">
        <v>44415.772436893203</v>
      </c>
      <c r="C21072">
        <v>168128</v>
      </c>
      <c r="D21072">
        <v>466283</v>
      </c>
      <c r="E21072" s="48">
        <f t="shared" si="329"/>
        <v>0.77222222222222225</v>
      </c>
      <c r="F21072" t="str">
        <f>TEXT(Таблица19[[#This Row],[время просмотра (UTC)]],"ДДД")</f>
        <v>Сб</v>
      </c>
    </row>
    <row r="21073" spans="1:6" x14ac:dyDescent="0.25">
      <c r="A21073">
        <v>361006</v>
      </c>
      <c r="B21073" s="2">
        <v>44415.772436893203</v>
      </c>
      <c r="C21073">
        <v>33860</v>
      </c>
      <c r="D21073">
        <v>21527</v>
      </c>
      <c r="E21073" s="48">
        <f t="shared" si="329"/>
        <v>0.77222222222222225</v>
      </c>
      <c r="F21073" t="str">
        <f>TEXT(Таблица19[[#This Row],[время просмотра (UTC)]],"ДДД")</f>
        <v>Сб</v>
      </c>
    </row>
    <row r="21074" spans="1:6" x14ac:dyDescent="0.25">
      <c r="A21074">
        <v>361003</v>
      </c>
      <c r="B21074" s="2">
        <v>44415.77203236246</v>
      </c>
      <c r="C21074">
        <v>346021</v>
      </c>
      <c r="D21074">
        <v>343491</v>
      </c>
      <c r="E21074" s="48">
        <f t="shared" si="329"/>
        <v>0.7715277777777777</v>
      </c>
      <c r="F21074" t="str">
        <f>TEXT(Таблица19[[#This Row],[время просмотра (UTC)]],"ДДД")</f>
        <v>Сб</v>
      </c>
    </row>
    <row r="21075" spans="1:6" x14ac:dyDescent="0.25">
      <c r="A21075">
        <v>360999</v>
      </c>
      <c r="B21075" s="2">
        <v>44415.77203236246</v>
      </c>
      <c r="C21075">
        <v>147946</v>
      </c>
      <c r="D21075">
        <v>411922</v>
      </c>
      <c r="E21075" s="48">
        <f t="shared" si="329"/>
        <v>0.7715277777777777</v>
      </c>
      <c r="F21075" t="str">
        <f>TEXT(Таблица19[[#This Row],[время просмотра (UTC)]],"ДДД")</f>
        <v>Сб</v>
      </c>
    </row>
    <row r="21076" spans="1:6" x14ac:dyDescent="0.25">
      <c r="A21076">
        <v>360997</v>
      </c>
      <c r="B21076" s="2">
        <v>44415.771355327008</v>
      </c>
      <c r="C21076">
        <v>253483</v>
      </c>
      <c r="D21076">
        <v>154256</v>
      </c>
      <c r="E21076" s="48">
        <f t="shared" si="329"/>
        <v>0.77083333333333337</v>
      </c>
      <c r="F21076" t="str">
        <f>TEXT(Таблица19[[#This Row],[время просмотра (UTC)]],"ДДД")</f>
        <v>Сб</v>
      </c>
    </row>
    <row r="21077" spans="1:6" x14ac:dyDescent="0.25">
      <c r="A21077">
        <v>360996</v>
      </c>
      <c r="B21077" s="2">
        <v>44415.771223300966</v>
      </c>
      <c r="C21077">
        <v>340168</v>
      </c>
      <c r="D21077">
        <v>256570</v>
      </c>
      <c r="E21077" s="48">
        <f t="shared" si="329"/>
        <v>0.77083333333333337</v>
      </c>
      <c r="F21077" t="str">
        <f>TEXT(Таблица19[[#This Row],[время просмотра (UTC)]],"ДДД")</f>
        <v>Сб</v>
      </c>
    </row>
    <row r="21078" spans="1:6" x14ac:dyDescent="0.25">
      <c r="A21078">
        <v>360993</v>
      </c>
      <c r="B21078" s="2">
        <v>44415.771223300966</v>
      </c>
      <c r="C21078">
        <v>15412</v>
      </c>
      <c r="D21078">
        <v>245484</v>
      </c>
      <c r="E21078" s="48">
        <f t="shared" si="329"/>
        <v>0.77083333333333337</v>
      </c>
      <c r="F21078" t="str">
        <f>TEXT(Таблица19[[#This Row],[время просмотра (UTC)]],"ДДД")</f>
        <v>Сб</v>
      </c>
    </row>
    <row r="21079" spans="1:6" x14ac:dyDescent="0.25">
      <c r="A21079">
        <v>360989</v>
      </c>
      <c r="B21079" s="2">
        <v>44415.77081877023</v>
      </c>
      <c r="C21079">
        <v>128396</v>
      </c>
      <c r="D21079">
        <v>118549</v>
      </c>
      <c r="E21079" s="48">
        <f t="shared" si="329"/>
        <v>0.77013888888888893</v>
      </c>
      <c r="F21079" t="str">
        <f>TEXT(Таблица19[[#This Row],[время просмотра (UTC)]],"ДДД")</f>
        <v>Сб</v>
      </c>
    </row>
    <row r="21080" spans="1:6" x14ac:dyDescent="0.25">
      <c r="A21080">
        <v>360984</v>
      </c>
      <c r="B21080" s="2">
        <v>44415.769605177993</v>
      </c>
      <c r="C21080">
        <v>188994</v>
      </c>
      <c r="D21080">
        <v>230507</v>
      </c>
      <c r="E21080" s="48">
        <f t="shared" si="329"/>
        <v>0.76944444444444438</v>
      </c>
      <c r="F21080" t="str">
        <f>TEXT(Таблица19[[#This Row],[время просмотра (UTC)]],"ДДД")</f>
        <v>Сб</v>
      </c>
    </row>
    <row r="21081" spans="1:6" x14ac:dyDescent="0.25">
      <c r="A21081">
        <v>360980</v>
      </c>
      <c r="B21081" s="2">
        <v>44415.769605177993</v>
      </c>
      <c r="C21081">
        <v>81520</v>
      </c>
      <c r="D21081">
        <v>205270</v>
      </c>
      <c r="E21081" s="48">
        <f t="shared" si="329"/>
        <v>0.76944444444444438</v>
      </c>
      <c r="F21081" t="str">
        <f>TEXT(Таблица19[[#This Row],[время просмотра (UTC)]],"ДДД")</f>
        <v>Сб</v>
      </c>
    </row>
    <row r="21082" spans="1:6" x14ac:dyDescent="0.25">
      <c r="A21082">
        <v>360978</v>
      </c>
      <c r="B21082" s="2">
        <v>44415.769605177993</v>
      </c>
      <c r="C21082">
        <v>45199</v>
      </c>
      <c r="D21082">
        <v>351192</v>
      </c>
      <c r="E21082" s="48">
        <f t="shared" si="329"/>
        <v>0.76944444444444438</v>
      </c>
      <c r="F21082" t="str">
        <f>TEXT(Таблица19[[#This Row],[время просмотра (UTC)]],"ДДД")</f>
        <v>Сб</v>
      </c>
    </row>
    <row r="21083" spans="1:6" x14ac:dyDescent="0.25">
      <c r="A21083">
        <v>360977</v>
      </c>
      <c r="B21083" s="2">
        <v>44415.769463179415</v>
      </c>
      <c r="C21083">
        <v>310110</v>
      </c>
      <c r="D21083">
        <v>472712</v>
      </c>
      <c r="E21083" s="48">
        <f t="shared" si="329"/>
        <v>0.76944444444444438</v>
      </c>
      <c r="F21083" t="str">
        <f>TEXT(Таблица19[[#This Row],[время просмотра (UTC)]],"ДДД")</f>
        <v>Сб</v>
      </c>
    </row>
    <row r="21084" spans="1:6" x14ac:dyDescent="0.25">
      <c r="A21084">
        <v>360972</v>
      </c>
      <c r="B21084" s="2">
        <v>44415.768796116507</v>
      </c>
      <c r="C21084">
        <v>76810</v>
      </c>
      <c r="D21084">
        <v>244574</v>
      </c>
      <c r="E21084" s="48">
        <f t="shared" si="329"/>
        <v>0.76874999999999993</v>
      </c>
      <c r="F21084" t="str">
        <f>TEXT(Таблица19[[#This Row],[время просмотра (UTC)]],"ДДД")</f>
        <v>Сб</v>
      </c>
    </row>
    <row r="21085" spans="1:6" x14ac:dyDescent="0.25">
      <c r="A21085">
        <v>360968</v>
      </c>
      <c r="B21085" s="2">
        <v>44415.768391585763</v>
      </c>
      <c r="C21085">
        <v>262511</v>
      </c>
      <c r="D21085">
        <v>182191</v>
      </c>
      <c r="E21085" s="48">
        <f t="shared" si="329"/>
        <v>0.7680555555555556</v>
      </c>
      <c r="F21085" t="str">
        <f>TEXT(Таблица19[[#This Row],[время просмотра (UTC)]],"ДДД")</f>
        <v>Сб</v>
      </c>
    </row>
    <row r="21086" spans="1:6" x14ac:dyDescent="0.25">
      <c r="A21086">
        <v>360967</v>
      </c>
      <c r="B21086" s="2">
        <v>44415.768391585763</v>
      </c>
      <c r="C21086">
        <v>137196</v>
      </c>
      <c r="D21086">
        <v>82901</v>
      </c>
      <c r="E21086" s="48">
        <f t="shared" si="329"/>
        <v>0.7680555555555556</v>
      </c>
      <c r="F21086" t="str">
        <f>TEXT(Таблица19[[#This Row],[время просмотра (UTC)]],"ДДД")</f>
        <v>Сб</v>
      </c>
    </row>
    <row r="21087" spans="1:6" x14ac:dyDescent="0.25">
      <c r="A21087">
        <v>360963</v>
      </c>
      <c r="B21087" s="2">
        <v>44415.768028809471</v>
      </c>
      <c r="C21087">
        <v>18086</v>
      </c>
      <c r="D21087">
        <v>5151</v>
      </c>
      <c r="E21087" s="48">
        <f t="shared" si="329"/>
        <v>0.76736111111111116</v>
      </c>
      <c r="F21087" t="str">
        <f>TEXT(Таблица19[[#This Row],[время просмотра (UTC)]],"ДДД")</f>
        <v>Сб</v>
      </c>
    </row>
    <row r="21088" spans="1:6" x14ac:dyDescent="0.25">
      <c r="A21088">
        <v>360960</v>
      </c>
      <c r="B21088" s="2">
        <v>44415.767987055013</v>
      </c>
      <c r="C21088">
        <v>264013</v>
      </c>
      <c r="D21088">
        <v>241927</v>
      </c>
      <c r="E21088" s="48">
        <f t="shared" si="329"/>
        <v>0.76736111111111116</v>
      </c>
      <c r="F21088" t="str">
        <f>TEXT(Таблица19[[#This Row],[время просмотра (UTC)]],"ДДД")</f>
        <v>Сб</v>
      </c>
    </row>
    <row r="21089" spans="1:6" x14ac:dyDescent="0.25">
      <c r="A21089">
        <v>360959</v>
      </c>
      <c r="B21089" s="2">
        <v>44415.767987055013</v>
      </c>
      <c r="C21089">
        <v>247577</v>
      </c>
      <c r="D21089">
        <v>223202</v>
      </c>
      <c r="E21089" s="48">
        <f t="shared" si="329"/>
        <v>0.76736111111111116</v>
      </c>
      <c r="F21089" t="str">
        <f>TEXT(Таблица19[[#This Row],[время просмотра (UTC)]],"ДДД")</f>
        <v>Сб</v>
      </c>
    </row>
    <row r="21090" spans="1:6" x14ac:dyDescent="0.25">
      <c r="A21090">
        <v>360958</v>
      </c>
      <c r="B21090" s="2">
        <v>44415.767987055013</v>
      </c>
      <c r="C21090">
        <v>143373</v>
      </c>
      <c r="D21090">
        <v>411922</v>
      </c>
      <c r="E21090" s="48">
        <f t="shared" si="329"/>
        <v>0.76736111111111116</v>
      </c>
      <c r="F21090" t="str">
        <f>TEXT(Таблица19[[#This Row],[время просмотра (UTC)]],"ДДД")</f>
        <v>Сб</v>
      </c>
    </row>
    <row r="21091" spans="1:6" x14ac:dyDescent="0.25">
      <c r="A21091">
        <v>360953</v>
      </c>
      <c r="B21091" s="2">
        <v>44415.767582524277</v>
      </c>
      <c r="C21091">
        <v>269247</v>
      </c>
      <c r="D21091">
        <v>85026</v>
      </c>
      <c r="E21091" s="48">
        <f t="shared" si="329"/>
        <v>0.76736111111111116</v>
      </c>
      <c r="F21091" t="str">
        <f>TEXT(Таблица19[[#This Row],[время просмотра (UTC)]],"ДДД")</f>
        <v>Сб</v>
      </c>
    </row>
    <row r="21092" spans="1:6" x14ac:dyDescent="0.25">
      <c r="A21092">
        <v>360950</v>
      </c>
      <c r="B21092" s="2">
        <v>44415.766666666663</v>
      </c>
      <c r="C21092">
        <v>289346</v>
      </c>
      <c r="D21092">
        <v>82901</v>
      </c>
      <c r="E21092" s="48">
        <f t="shared" si="329"/>
        <v>0.76666666666666661</v>
      </c>
      <c r="F21092" t="str">
        <f>TEXT(Таблица19[[#This Row],[время просмотра (UTC)]],"ДДД")</f>
        <v>Сб</v>
      </c>
    </row>
    <row r="21093" spans="1:6" x14ac:dyDescent="0.25">
      <c r="A21093">
        <v>360947</v>
      </c>
      <c r="B21093" s="2">
        <v>44415.76636893204</v>
      </c>
      <c r="C21093">
        <v>57655</v>
      </c>
      <c r="D21093">
        <v>123584</v>
      </c>
      <c r="E21093" s="48">
        <f t="shared" si="329"/>
        <v>0.76597222222222217</v>
      </c>
      <c r="F21093" t="str">
        <f>TEXT(Таблица19[[#This Row],[время просмотра (UTC)]],"ДДД")</f>
        <v>Сб</v>
      </c>
    </row>
    <row r="21094" spans="1:6" x14ac:dyDescent="0.25">
      <c r="A21094">
        <v>360943</v>
      </c>
      <c r="B21094" s="2">
        <v>44415.766075624866</v>
      </c>
      <c r="C21094">
        <v>167164</v>
      </c>
      <c r="D21094">
        <v>77933</v>
      </c>
      <c r="E21094" s="48">
        <f t="shared" si="329"/>
        <v>0.76597222222222217</v>
      </c>
      <c r="F21094" t="str">
        <f>TEXT(Таблица19[[#This Row],[время просмотра (UTC)]],"ДДД")</f>
        <v>Сб</v>
      </c>
    </row>
    <row r="21095" spans="1:6" x14ac:dyDescent="0.25">
      <c r="A21095">
        <v>360938</v>
      </c>
      <c r="B21095" s="2">
        <v>44415.765964401297</v>
      </c>
      <c r="C21095">
        <v>117497</v>
      </c>
      <c r="D21095">
        <v>141682</v>
      </c>
      <c r="E21095" s="48">
        <f t="shared" si="329"/>
        <v>0.76527777777777783</v>
      </c>
      <c r="F21095" t="str">
        <f>TEXT(Таблица19[[#This Row],[время просмотра (UTC)]],"ДДД")</f>
        <v>Сб</v>
      </c>
    </row>
    <row r="21096" spans="1:6" x14ac:dyDescent="0.25">
      <c r="A21096">
        <v>360935</v>
      </c>
      <c r="B21096" s="2">
        <v>44415.765892513809</v>
      </c>
      <c r="C21096">
        <v>330785</v>
      </c>
      <c r="D21096">
        <v>230507</v>
      </c>
      <c r="E21096" s="48">
        <f t="shared" si="329"/>
        <v>0.76527777777777783</v>
      </c>
      <c r="F21096" t="str">
        <f>TEXT(Таблица19[[#This Row],[время просмотра (UTC)]],"ДДД")</f>
        <v>Сб</v>
      </c>
    </row>
    <row r="21097" spans="1:6" x14ac:dyDescent="0.25">
      <c r="A21097">
        <v>360933</v>
      </c>
      <c r="B21097" s="2">
        <v>44415.765559870553</v>
      </c>
      <c r="C21097">
        <v>340613</v>
      </c>
      <c r="D21097">
        <v>291822</v>
      </c>
      <c r="E21097" s="48">
        <f t="shared" si="329"/>
        <v>0.76527777777777783</v>
      </c>
      <c r="F21097" t="str">
        <f>TEXT(Таблица19[[#This Row],[время просмотра (UTC)]],"ДДД")</f>
        <v>Сб</v>
      </c>
    </row>
    <row r="21098" spans="1:6" x14ac:dyDescent="0.25">
      <c r="A21098">
        <v>360932</v>
      </c>
      <c r="B21098" s="2">
        <v>44415.765155339803</v>
      </c>
      <c r="C21098">
        <v>245621</v>
      </c>
      <c r="D21098">
        <v>336616</v>
      </c>
      <c r="E21098" s="48">
        <f t="shared" si="329"/>
        <v>0.76458333333333339</v>
      </c>
      <c r="F21098" t="str">
        <f>TEXT(Таблица19[[#This Row],[время просмотра (UTC)]],"ДДД")</f>
        <v>Сб</v>
      </c>
    </row>
    <row r="21099" spans="1:6" x14ac:dyDescent="0.25">
      <c r="A21099">
        <v>360931</v>
      </c>
      <c r="B21099" s="2">
        <v>44415.764750809059</v>
      </c>
      <c r="C21099">
        <v>300871</v>
      </c>
      <c r="D21099">
        <v>6475</v>
      </c>
      <c r="E21099" s="48">
        <f t="shared" si="329"/>
        <v>0.76458333333333339</v>
      </c>
      <c r="F21099" t="str">
        <f>TEXT(Таблица19[[#This Row],[время просмотра (UTC)]],"ДДД")</f>
        <v>Сб</v>
      </c>
    </row>
    <row r="21100" spans="1:6" x14ac:dyDescent="0.25">
      <c r="A21100">
        <v>360929</v>
      </c>
      <c r="B21100" s="2">
        <v>44415.764750809059</v>
      </c>
      <c r="C21100">
        <v>104192</v>
      </c>
      <c r="D21100">
        <v>470762</v>
      </c>
      <c r="E21100" s="48">
        <f t="shared" si="329"/>
        <v>0.76458333333333339</v>
      </c>
      <c r="F21100" t="str">
        <f>TEXT(Таблица19[[#This Row],[время просмотра (UTC)]],"ДДД")</f>
        <v>Сб</v>
      </c>
    </row>
    <row r="21101" spans="1:6" x14ac:dyDescent="0.25">
      <c r="A21101">
        <v>360926</v>
      </c>
      <c r="B21101" s="2">
        <v>44415.763817255167</v>
      </c>
      <c r="C21101">
        <v>85354</v>
      </c>
      <c r="D21101">
        <v>118549</v>
      </c>
      <c r="E21101" s="48">
        <f t="shared" si="329"/>
        <v>0.7631944444444444</v>
      </c>
      <c r="F21101" t="str">
        <f>TEXT(Таблица19[[#This Row],[время просмотра (UTC)]],"ДДД")</f>
        <v>Сб</v>
      </c>
    </row>
    <row r="21102" spans="1:6" x14ac:dyDescent="0.25">
      <c r="A21102">
        <v>360923</v>
      </c>
      <c r="B21102" s="2">
        <v>44415.763132686079</v>
      </c>
      <c r="C21102">
        <v>278845</v>
      </c>
      <c r="D21102">
        <v>156268</v>
      </c>
      <c r="E21102" s="48">
        <f t="shared" si="329"/>
        <v>0.76250000000000007</v>
      </c>
      <c r="F21102" t="str">
        <f>TEXT(Таблица19[[#This Row],[время просмотра (UTC)]],"ДДД")</f>
        <v>Сб</v>
      </c>
    </row>
    <row r="21103" spans="1:6" x14ac:dyDescent="0.25">
      <c r="A21103">
        <v>360919</v>
      </c>
      <c r="B21103" s="2">
        <v>44415.762728155343</v>
      </c>
      <c r="C21103">
        <v>250781</v>
      </c>
      <c r="D21103">
        <v>158978</v>
      </c>
      <c r="E21103" s="48">
        <f t="shared" si="329"/>
        <v>0.76250000000000007</v>
      </c>
      <c r="F21103" t="str">
        <f>TEXT(Таблица19[[#This Row],[время просмотра (UTC)]],"ДДД")</f>
        <v>Сб</v>
      </c>
    </row>
    <row r="21104" spans="1:6" x14ac:dyDescent="0.25">
      <c r="A21104">
        <v>360915</v>
      </c>
      <c r="B21104" s="2">
        <v>44415.762323624593</v>
      </c>
      <c r="C21104">
        <v>318054</v>
      </c>
      <c r="D21104">
        <v>281236</v>
      </c>
      <c r="E21104" s="48">
        <f t="shared" si="329"/>
        <v>0.76180555555555562</v>
      </c>
      <c r="F21104" t="str">
        <f>TEXT(Таблица19[[#This Row],[время просмотра (UTC)]],"ДДД")</f>
        <v>Сб</v>
      </c>
    </row>
    <row r="21105" spans="1:6" x14ac:dyDescent="0.25">
      <c r="A21105">
        <v>360910</v>
      </c>
      <c r="B21105" s="2">
        <v>44415.76201666311</v>
      </c>
      <c r="C21105">
        <v>261813</v>
      </c>
      <c r="D21105">
        <v>376706</v>
      </c>
      <c r="E21105" s="48">
        <f t="shared" si="329"/>
        <v>0.76180555555555562</v>
      </c>
      <c r="F21105" t="str">
        <f>TEXT(Таблица19[[#This Row],[время просмотра (UTC)]],"ДДД")</f>
        <v>Сб</v>
      </c>
    </row>
    <row r="21106" spans="1:6" x14ac:dyDescent="0.25">
      <c r="A21106">
        <v>360907</v>
      </c>
      <c r="B21106" s="2">
        <v>44415.761955626091</v>
      </c>
      <c r="C21106">
        <v>305424</v>
      </c>
      <c r="D21106">
        <v>331902</v>
      </c>
      <c r="E21106" s="48">
        <f t="shared" si="329"/>
        <v>0.76180555555555562</v>
      </c>
      <c r="F21106" t="str">
        <f>TEXT(Таблица19[[#This Row],[время просмотра (UTC)]],"ДДД")</f>
        <v>Сб</v>
      </c>
    </row>
    <row r="21107" spans="1:6" x14ac:dyDescent="0.25">
      <c r="A21107">
        <v>360903</v>
      </c>
      <c r="B21107" s="2">
        <v>44415.761514563106</v>
      </c>
      <c r="C21107">
        <v>296869</v>
      </c>
      <c r="D21107">
        <v>158978</v>
      </c>
      <c r="E21107" s="48">
        <f t="shared" si="329"/>
        <v>0.76111111111111107</v>
      </c>
      <c r="F21107" t="str">
        <f>TEXT(Таблица19[[#This Row],[время просмотра (UTC)]],"ДДД")</f>
        <v>Сб</v>
      </c>
    </row>
    <row r="21108" spans="1:6" x14ac:dyDescent="0.25">
      <c r="A21108">
        <v>360899</v>
      </c>
      <c r="B21108" s="2">
        <v>44415.761514563106</v>
      </c>
      <c r="C21108">
        <v>103338</v>
      </c>
      <c r="D21108">
        <v>230507</v>
      </c>
      <c r="E21108" s="48">
        <f t="shared" si="329"/>
        <v>0.76111111111111107</v>
      </c>
      <c r="F21108" t="str">
        <f>TEXT(Таблица19[[#This Row],[время просмотра (UTC)]],"ДДД")</f>
        <v>Сб</v>
      </c>
    </row>
    <row r="21109" spans="1:6" x14ac:dyDescent="0.25">
      <c r="A21109">
        <v>360898</v>
      </c>
      <c r="B21109" s="2">
        <v>44415.761514563106</v>
      </c>
      <c r="C21109">
        <v>99936</v>
      </c>
      <c r="D21109">
        <v>137899</v>
      </c>
      <c r="E21109" s="48">
        <f t="shared" si="329"/>
        <v>0.76111111111111107</v>
      </c>
      <c r="F21109" t="str">
        <f>TEXT(Таблица19[[#This Row],[время просмотра (UTC)]],"ДДД")</f>
        <v>Сб</v>
      </c>
    </row>
    <row r="21110" spans="1:6" x14ac:dyDescent="0.25">
      <c r="A21110">
        <v>360896</v>
      </c>
      <c r="B21110" s="2">
        <v>44415.761110032363</v>
      </c>
      <c r="C21110">
        <v>145601</v>
      </c>
      <c r="D21110">
        <v>394819</v>
      </c>
      <c r="E21110" s="48">
        <f t="shared" si="329"/>
        <v>0.76111111111111107</v>
      </c>
      <c r="F21110" t="str">
        <f>TEXT(Таблица19[[#This Row],[время просмотра (UTC)]],"ДДД")</f>
        <v>Сб</v>
      </c>
    </row>
    <row r="21111" spans="1:6" x14ac:dyDescent="0.25">
      <c r="A21111">
        <v>360893</v>
      </c>
      <c r="B21111" s="2">
        <v>44415.761101107819</v>
      </c>
      <c r="C21111">
        <v>79595</v>
      </c>
      <c r="D21111">
        <v>43623</v>
      </c>
      <c r="E21111" s="48">
        <f t="shared" si="329"/>
        <v>0.76041666666666663</v>
      </c>
      <c r="F21111" t="str">
        <f>TEXT(Таблица19[[#This Row],[время просмотра (UTC)]],"ДДД")</f>
        <v>Сб</v>
      </c>
    </row>
    <row r="21112" spans="1:6" x14ac:dyDescent="0.25">
      <c r="A21112">
        <v>360892</v>
      </c>
      <c r="B21112" s="2">
        <v>44415.75991088595</v>
      </c>
      <c r="C21112">
        <v>329968</v>
      </c>
      <c r="D21112">
        <v>276376</v>
      </c>
      <c r="E21112" s="48">
        <f t="shared" si="329"/>
        <v>0.7597222222222223</v>
      </c>
      <c r="F21112" t="str">
        <f>TEXT(Таблица19[[#This Row],[время просмотра (UTC)]],"ДДД")</f>
        <v>Сб</v>
      </c>
    </row>
    <row r="21113" spans="1:6" x14ac:dyDescent="0.25">
      <c r="A21113">
        <v>360888</v>
      </c>
      <c r="B21113" s="2">
        <v>44415.75949190939</v>
      </c>
      <c r="C21113">
        <v>84143</v>
      </c>
      <c r="D21113">
        <v>33094</v>
      </c>
      <c r="E21113" s="48">
        <f t="shared" si="329"/>
        <v>0.75902777777777775</v>
      </c>
      <c r="F21113" t="str">
        <f>TEXT(Таблица19[[#This Row],[время просмотра (UTC)]],"ДДД")</f>
        <v>Сб</v>
      </c>
    </row>
    <row r="21114" spans="1:6" x14ac:dyDescent="0.25">
      <c r="A21114">
        <v>360883</v>
      </c>
      <c r="B21114" s="2">
        <v>44415.759087378639</v>
      </c>
      <c r="C21114">
        <v>157696</v>
      </c>
      <c r="D21114">
        <v>58305</v>
      </c>
      <c r="E21114" s="48">
        <f t="shared" si="329"/>
        <v>0.75902777777777775</v>
      </c>
      <c r="F21114" t="str">
        <f>TEXT(Таблица19[[#This Row],[время просмотра (UTC)]],"ДДД")</f>
        <v>Сб</v>
      </c>
    </row>
    <row r="21115" spans="1:6" x14ac:dyDescent="0.25">
      <c r="A21115">
        <v>360879</v>
      </c>
      <c r="B21115" s="2">
        <v>44415.758682847896</v>
      </c>
      <c r="C21115">
        <v>250521</v>
      </c>
      <c r="D21115">
        <v>106813</v>
      </c>
      <c r="E21115" s="48">
        <f t="shared" si="329"/>
        <v>0.7583333333333333</v>
      </c>
      <c r="F21115" t="str">
        <f>TEXT(Таблица19[[#This Row],[время просмотра (UTC)]],"ДДД")</f>
        <v>Сб</v>
      </c>
    </row>
    <row r="21116" spans="1:6" x14ac:dyDescent="0.25">
      <c r="A21116">
        <v>360878</v>
      </c>
      <c r="B21116" s="2">
        <v>44415.758354441969</v>
      </c>
      <c r="C21116">
        <v>196386</v>
      </c>
      <c r="D21116">
        <v>416614</v>
      </c>
      <c r="E21116" s="48">
        <f t="shared" si="329"/>
        <v>0.7583333333333333</v>
      </c>
      <c r="F21116" t="str">
        <f>TEXT(Таблица19[[#This Row],[время просмотра (UTC)]],"ДДД")</f>
        <v>Сб</v>
      </c>
    </row>
    <row r="21117" spans="1:6" x14ac:dyDescent="0.25">
      <c r="A21117">
        <v>360876</v>
      </c>
      <c r="B21117" s="2">
        <v>44415.758278317153</v>
      </c>
      <c r="C21117">
        <v>150759</v>
      </c>
      <c r="D21117">
        <v>246229</v>
      </c>
      <c r="E21117" s="48">
        <f t="shared" si="329"/>
        <v>0.75763888888888886</v>
      </c>
      <c r="F21117" t="str">
        <f>TEXT(Таблица19[[#This Row],[время просмотра (UTC)]],"ДДД")</f>
        <v>Сб</v>
      </c>
    </row>
    <row r="21118" spans="1:6" x14ac:dyDescent="0.25">
      <c r="A21118">
        <v>360873</v>
      </c>
      <c r="B21118" s="2">
        <v>44415.758278317153</v>
      </c>
      <c r="C21118">
        <v>32255</v>
      </c>
      <c r="D21118">
        <v>330333</v>
      </c>
      <c r="E21118" s="48">
        <f t="shared" si="329"/>
        <v>0.75763888888888886</v>
      </c>
      <c r="F21118" t="str">
        <f>TEXT(Таблица19[[#This Row],[время просмотра (UTC)]],"ДДД")</f>
        <v>Сб</v>
      </c>
    </row>
    <row r="21119" spans="1:6" x14ac:dyDescent="0.25">
      <c r="A21119">
        <v>360869</v>
      </c>
      <c r="B21119" s="2">
        <v>44415.75787378641</v>
      </c>
      <c r="C21119">
        <v>117027</v>
      </c>
      <c r="D21119">
        <v>396686</v>
      </c>
      <c r="E21119" s="48">
        <f t="shared" si="329"/>
        <v>0.75763888888888886</v>
      </c>
      <c r="F21119" t="str">
        <f>TEXT(Таблица19[[#This Row],[время просмотра (UTC)]],"ДДД")</f>
        <v>Сб</v>
      </c>
    </row>
    <row r="21120" spans="1:6" x14ac:dyDescent="0.25">
      <c r="A21120">
        <v>360864</v>
      </c>
      <c r="B21120" s="2">
        <v>44415.756999999998</v>
      </c>
      <c r="C21120">
        <v>11275</v>
      </c>
      <c r="D21120">
        <v>179296</v>
      </c>
      <c r="E21120" s="48">
        <f t="shared" si="329"/>
        <v>0.75694444444444453</v>
      </c>
      <c r="F21120" t="str">
        <f>TEXT(Таблица19[[#This Row],[время просмотра (UTC)]],"ДДД")</f>
        <v>Сб</v>
      </c>
    </row>
    <row r="21121" spans="1:6" x14ac:dyDescent="0.25">
      <c r="A21121">
        <v>360861</v>
      </c>
      <c r="B21121" s="2">
        <v>44415.756736960968</v>
      </c>
      <c r="C21121">
        <v>245138</v>
      </c>
      <c r="D21121">
        <v>226229</v>
      </c>
      <c r="E21121" s="48">
        <f t="shared" si="329"/>
        <v>0.75624999999999998</v>
      </c>
      <c r="F21121" t="str">
        <f>TEXT(Таблица19[[#This Row],[время просмотра (UTC)]],"ДДД")</f>
        <v>Сб</v>
      </c>
    </row>
    <row r="21122" spans="1:6" x14ac:dyDescent="0.25">
      <c r="A21122">
        <v>360856</v>
      </c>
      <c r="B21122" s="2">
        <v>44415.756279183326</v>
      </c>
      <c r="C21122">
        <v>289158</v>
      </c>
      <c r="D21122">
        <v>154256</v>
      </c>
      <c r="E21122" s="48">
        <f t="shared" ref="E21122:E21185" si="330">TIME(HOUR(B21122),MINUTE(B21122),SECOND(0))</f>
        <v>0.75624999999999998</v>
      </c>
      <c r="F21122" t="str">
        <f>TEXT(Таблица19[[#This Row],[время просмотра (UTC)]],"ДДД")</f>
        <v>Сб</v>
      </c>
    </row>
    <row r="21123" spans="1:6" x14ac:dyDescent="0.25">
      <c r="A21123">
        <v>360852</v>
      </c>
      <c r="B21123" s="2">
        <v>44415.756255663429</v>
      </c>
      <c r="C21123">
        <v>281920</v>
      </c>
      <c r="D21123">
        <v>350756</v>
      </c>
      <c r="E21123" s="48">
        <f t="shared" si="330"/>
        <v>0.75624999999999998</v>
      </c>
      <c r="F21123" t="str">
        <f>TEXT(Таблица19[[#This Row],[время просмотра (UTC)]],"ДДД")</f>
        <v>Сб</v>
      </c>
    </row>
    <row r="21124" spans="1:6" x14ac:dyDescent="0.25">
      <c r="A21124">
        <v>360849</v>
      </c>
      <c r="B21124" s="2">
        <v>44415.755638294628</v>
      </c>
      <c r="C21124">
        <v>7311</v>
      </c>
      <c r="D21124">
        <v>401945</v>
      </c>
      <c r="E21124" s="48">
        <f t="shared" si="330"/>
        <v>0.75555555555555554</v>
      </c>
      <c r="F21124" t="str">
        <f>TEXT(Таблица19[[#This Row],[время просмотра (UTC)]],"ДДД")</f>
        <v>Сб</v>
      </c>
    </row>
    <row r="21125" spans="1:6" x14ac:dyDescent="0.25">
      <c r="A21125">
        <v>360847</v>
      </c>
      <c r="B21125" s="2">
        <v>44415.755577257609</v>
      </c>
      <c r="C21125">
        <v>267789</v>
      </c>
      <c r="D21125">
        <v>158978</v>
      </c>
      <c r="E21125" s="48">
        <f t="shared" si="330"/>
        <v>0.75555555555555554</v>
      </c>
      <c r="F21125" t="str">
        <f>TEXT(Таблица19[[#This Row],[время просмотра (UTC)]],"ДДД")</f>
        <v>Сб</v>
      </c>
    </row>
    <row r="21126" spans="1:6" x14ac:dyDescent="0.25">
      <c r="A21126">
        <v>360844</v>
      </c>
      <c r="B21126" s="2">
        <v>44415.755042071192</v>
      </c>
      <c r="C21126">
        <v>72743</v>
      </c>
      <c r="D21126">
        <v>347008</v>
      </c>
      <c r="E21126" s="48">
        <f t="shared" si="330"/>
        <v>0.75486111111111109</v>
      </c>
      <c r="F21126" t="str">
        <f>TEXT(Таблица19[[#This Row],[время просмотра (UTC)]],"ДДД")</f>
        <v>Сб</v>
      </c>
    </row>
    <row r="21127" spans="1:6" x14ac:dyDescent="0.25">
      <c r="A21127">
        <v>360842</v>
      </c>
      <c r="B21127" s="2">
        <v>44415.754600665306</v>
      </c>
      <c r="C21127">
        <v>311179</v>
      </c>
      <c r="D21127">
        <v>444546</v>
      </c>
      <c r="E21127" s="48">
        <f t="shared" si="330"/>
        <v>0.75416666666666676</v>
      </c>
      <c r="F21127" t="str">
        <f>TEXT(Таблица19[[#This Row],[время просмотра (UTC)]],"ДДД")</f>
        <v>Сб</v>
      </c>
    </row>
    <row r="21128" spans="1:6" x14ac:dyDescent="0.25">
      <c r="A21128">
        <v>360839</v>
      </c>
      <c r="B21128" s="2">
        <v>44415.754233009713</v>
      </c>
      <c r="C21128">
        <v>20202</v>
      </c>
      <c r="D21128">
        <v>88863</v>
      </c>
      <c r="E21128" s="48">
        <f t="shared" si="330"/>
        <v>0.75416666666666676</v>
      </c>
      <c r="F21128" t="str">
        <f>TEXT(Таблица19[[#This Row],[время просмотра (UTC)]],"ДДД")</f>
        <v>Сб</v>
      </c>
    </row>
    <row r="21129" spans="1:6" x14ac:dyDescent="0.25">
      <c r="A21129">
        <v>360834</v>
      </c>
      <c r="B21129" s="2">
        <v>44415.754233009706</v>
      </c>
      <c r="C21129">
        <v>119672</v>
      </c>
      <c r="D21129">
        <v>194335</v>
      </c>
      <c r="E21129" s="48">
        <f t="shared" si="330"/>
        <v>0.75416666666666676</v>
      </c>
      <c r="F21129" t="str">
        <f>TEXT(Таблица19[[#This Row],[время просмотра (UTC)]],"ДДД")</f>
        <v>Сб</v>
      </c>
    </row>
    <row r="21130" spans="1:6" x14ac:dyDescent="0.25">
      <c r="A21130">
        <v>360830</v>
      </c>
      <c r="B21130" s="2">
        <v>44415.753019417476</v>
      </c>
      <c r="C21130">
        <v>130736</v>
      </c>
      <c r="D21130">
        <v>142106</v>
      </c>
      <c r="E21130" s="48">
        <f t="shared" si="330"/>
        <v>0.75277777777777777</v>
      </c>
      <c r="F21130" t="str">
        <f>TEXT(Таблица19[[#This Row],[время просмотра (UTC)]],"ДДД")</f>
        <v>Сб</v>
      </c>
    </row>
    <row r="21131" spans="1:6" x14ac:dyDescent="0.25">
      <c r="A21131">
        <v>360825</v>
      </c>
      <c r="B21131" s="2">
        <v>44415.752952665789</v>
      </c>
      <c r="C21131">
        <v>242846</v>
      </c>
      <c r="D21131">
        <v>105174</v>
      </c>
      <c r="E21131" s="48">
        <f t="shared" si="330"/>
        <v>0.75277777777777777</v>
      </c>
      <c r="F21131" t="str">
        <f>TEXT(Таблица19[[#This Row],[время просмотра (UTC)]],"ДДД")</f>
        <v>Сб</v>
      </c>
    </row>
    <row r="21132" spans="1:6" x14ac:dyDescent="0.25">
      <c r="A21132">
        <v>360820</v>
      </c>
      <c r="B21132" s="2">
        <v>44415.752614886733</v>
      </c>
      <c r="C21132">
        <v>263717</v>
      </c>
      <c r="D21132">
        <v>347393</v>
      </c>
      <c r="E21132" s="48">
        <f t="shared" si="330"/>
        <v>0.75208333333333333</v>
      </c>
      <c r="F21132" t="str">
        <f>TEXT(Таблица19[[#This Row],[время просмотра (UTC)]],"ДДД")</f>
        <v>Сб</v>
      </c>
    </row>
    <row r="21133" spans="1:6" x14ac:dyDescent="0.25">
      <c r="A21133">
        <v>360818</v>
      </c>
      <c r="B21133" s="2">
        <v>44415.752614886733</v>
      </c>
      <c r="C21133">
        <v>32484</v>
      </c>
      <c r="D21133">
        <v>113028</v>
      </c>
      <c r="E21133" s="48">
        <f t="shared" si="330"/>
        <v>0.75208333333333333</v>
      </c>
      <c r="F21133" t="str">
        <f>TEXT(Таблица19[[#This Row],[время просмотра (UTC)]],"ДДД")</f>
        <v>Сб</v>
      </c>
    </row>
    <row r="21134" spans="1:6" x14ac:dyDescent="0.25">
      <c r="A21134">
        <v>360817</v>
      </c>
      <c r="B21134" s="2">
        <v>44415.751805825239</v>
      </c>
      <c r="C21134">
        <v>128539</v>
      </c>
      <c r="D21134">
        <v>397</v>
      </c>
      <c r="E21134" s="48">
        <f t="shared" si="330"/>
        <v>0.75138888888888899</v>
      </c>
      <c r="F21134" t="str">
        <f>TEXT(Таблица19[[#This Row],[время просмотра (UTC)]],"ДДД")</f>
        <v>Сб</v>
      </c>
    </row>
    <row r="21135" spans="1:6" x14ac:dyDescent="0.25">
      <c r="A21135">
        <v>360815</v>
      </c>
      <c r="B21135" s="2">
        <v>44415.751401294503</v>
      </c>
      <c r="C21135">
        <v>119078</v>
      </c>
      <c r="D21135">
        <v>81226</v>
      </c>
      <c r="E21135" s="48">
        <f t="shared" si="330"/>
        <v>0.75138888888888899</v>
      </c>
      <c r="F21135" t="str">
        <f>TEXT(Таблица19[[#This Row],[время просмотра (UTC)]],"ДДД")</f>
        <v>Сб</v>
      </c>
    </row>
    <row r="21136" spans="1:6" x14ac:dyDescent="0.25">
      <c r="A21136">
        <v>360813</v>
      </c>
      <c r="B21136" s="2">
        <v>44415.751401294496</v>
      </c>
      <c r="C21136">
        <v>44788</v>
      </c>
      <c r="D21136">
        <v>439981</v>
      </c>
      <c r="E21136" s="48">
        <f t="shared" si="330"/>
        <v>0.75138888888888899</v>
      </c>
      <c r="F21136" t="str">
        <f>TEXT(Таблица19[[#This Row],[время просмотра (UTC)]],"ДДД")</f>
        <v>Сб</v>
      </c>
    </row>
    <row r="21137" spans="1:6" x14ac:dyDescent="0.25">
      <c r="A21137">
        <v>360808</v>
      </c>
      <c r="B21137" s="2">
        <v>44415.751213110751</v>
      </c>
      <c r="C21137">
        <v>69300</v>
      </c>
      <c r="D21137">
        <v>411922</v>
      </c>
      <c r="E21137" s="48">
        <f t="shared" si="330"/>
        <v>0.75069444444444444</v>
      </c>
      <c r="F21137" t="str">
        <f>TEXT(Таблица19[[#This Row],[время просмотра (UTC)]],"ДДД")</f>
        <v>Сб</v>
      </c>
    </row>
    <row r="21138" spans="1:6" x14ac:dyDescent="0.25">
      <c r="A21138">
        <v>360805</v>
      </c>
      <c r="B21138" s="2">
        <v>44415.750187702266</v>
      </c>
      <c r="C21138">
        <v>13193</v>
      </c>
      <c r="D21138">
        <v>37644</v>
      </c>
      <c r="E21138" s="48">
        <f t="shared" si="330"/>
        <v>0.75</v>
      </c>
      <c r="F21138" t="str">
        <f>TEXT(Таблица19[[#This Row],[время просмотра (UTC)]],"ДДД")</f>
        <v>Сб</v>
      </c>
    </row>
    <row r="21139" spans="1:6" x14ac:dyDescent="0.25">
      <c r="A21139">
        <v>360804</v>
      </c>
      <c r="B21139" s="2">
        <v>44415.749783171523</v>
      </c>
      <c r="C21139">
        <v>80166</v>
      </c>
      <c r="D21139">
        <v>444323</v>
      </c>
      <c r="E21139" s="48">
        <f t="shared" si="330"/>
        <v>0.74930555555555556</v>
      </c>
      <c r="F21139" t="str">
        <f>TEXT(Таблица19[[#This Row],[время просмотра (UTC)]],"ДДД")</f>
        <v>Сб</v>
      </c>
    </row>
    <row r="21140" spans="1:6" x14ac:dyDescent="0.25">
      <c r="A21140">
        <v>360802</v>
      </c>
      <c r="B21140" s="2">
        <v>44415.749443037203</v>
      </c>
      <c r="C21140">
        <v>220393</v>
      </c>
      <c r="D21140">
        <v>324743</v>
      </c>
      <c r="E21140" s="48">
        <f t="shared" si="330"/>
        <v>0.74930555555555556</v>
      </c>
      <c r="F21140" t="str">
        <f>TEXT(Таблица19[[#This Row],[время просмотра (UTC)]],"ДДД")</f>
        <v>Сб</v>
      </c>
    </row>
    <row r="21141" spans="1:6" x14ac:dyDescent="0.25">
      <c r="A21141">
        <v>360797</v>
      </c>
      <c r="B21141" s="2">
        <v>44415.749378640779</v>
      </c>
      <c r="C21141">
        <v>345442</v>
      </c>
      <c r="D21141">
        <v>253722</v>
      </c>
      <c r="E21141" s="48">
        <f t="shared" si="330"/>
        <v>0.74930555555555556</v>
      </c>
      <c r="F21141" t="str">
        <f>TEXT(Таблица19[[#This Row],[время просмотра (UTC)]],"ДДД")</f>
        <v>Сб</v>
      </c>
    </row>
    <row r="21142" spans="1:6" x14ac:dyDescent="0.25">
      <c r="A21142">
        <v>360793</v>
      </c>
      <c r="B21142" s="2">
        <v>44415.748741111485</v>
      </c>
      <c r="C21142">
        <v>335649</v>
      </c>
      <c r="D21142">
        <v>27877</v>
      </c>
      <c r="E21142" s="48">
        <f t="shared" si="330"/>
        <v>0.74861111111111101</v>
      </c>
      <c r="F21142" t="str">
        <f>TEXT(Таблица19[[#This Row],[время просмотра (UTC)]],"ДДД")</f>
        <v>Сб</v>
      </c>
    </row>
    <row r="21143" spans="1:6" x14ac:dyDescent="0.25">
      <c r="A21143">
        <v>360791</v>
      </c>
      <c r="B21143" s="2">
        <v>44415.748569579286</v>
      </c>
      <c r="C21143">
        <v>275998</v>
      </c>
      <c r="D21143">
        <v>241927</v>
      </c>
      <c r="E21143" s="48">
        <f t="shared" si="330"/>
        <v>0.74791666666666667</v>
      </c>
      <c r="F21143" t="str">
        <f>TEXT(Таблица19[[#This Row],[время просмотра (UTC)]],"ДДД")</f>
        <v>Сб</v>
      </c>
    </row>
    <row r="21144" spans="1:6" x14ac:dyDescent="0.25">
      <c r="A21144">
        <v>360790</v>
      </c>
      <c r="B21144" s="2">
        <v>44415.748569579286</v>
      </c>
      <c r="C21144">
        <v>104180</v>
      </c>
      <c r="D21144">
        <v>258219</v>
      </c>
      <c r="E21144" s="48">
        <f t="shared" si="330"/>
        <v>0.74791666666666667</v>
      </c>
      <c r="F21144" t="str">
        <f>TEXT(Таблица19[[#This Row],[время просмотра (UTC)]],"ДДД")</f>
        <v>Сб</v>
      </c>
    </row>
    <row r="21145" spans="1:6" x14ac:dyDescent="0.25">
      <c r="A21145">
        <v>360788</v>
      </c>
      <c r="B21145" s="2">
        <v>44415.748558000429</v>
      </c>
      <c r="C21145">
        <v>315017</v>
      </c>
      <c r="D21145">
        <v>75550</v>
      </c>
      <c r="E21145" s="48">
        <f t="shared" si="330"/>
        <v>0.74791666666666667</v>
      </c>
      <c r="F21145" t="str">
        <f>TEXT(Таблица19[[#This Row],[время просмотра (UTC)]],"ДДД")</f>
        <v>Сб</v>
      </c>
    </row>
    <row r="21146" spans="1:6" x14ac:dyDescent="0.25">
      <c r="A21146">
        <v>360787</v>
      </c>
      <c r="B21146" s="2">
        <v>44415.74816504855</v>
      </c>
      <c r="C21146">
        <v>201728</v>
      </c>
      <c r="D21146">
        <v>355267</v>
      </c>
      <c r="E21146" s="48">
        <f t="shared" si="330"/>
        <v>0.74791666666666667</v>
      </c>
      <c r="F21146" t="str">
        <f>TEXT(Таблица19[[#This Row],[время просмотра (UTC)]],"ДДД")</f>
        <v>Сб</v>
      </c>
    </row>
    <row r="21147" spans="1:6" x14ac:dyDescent="0.25">
      <c r="A21147">
        <v>360783</v>
      </c>
      <c r="B21147" s="2">
        <v>44415.74816504855</v>
      </c>
      <c r="C21147">
        <v>146910</v>
      </c>
      <c r="D21147">
        <v>191893</v>
      </c>
      <c r="E21147" s="48">
        <f t="shared" si="330"/>
        <v>0.74791666666666667</v>
      </c>
      <c r="F21147" t="str">
        <f>TEXT(Таблица19[[#This Row],[время просмотра (UTC)]],"ДДД")</f>
        <v>Сб</v>
      </c>
    </row>
    <row r="21148" spans="1:6" x14ac:dyDescent="0.25">
      <c r="A21148">
        <v>360778</v>
      </c>
      <c r="B21148" s="2">
        <v>44415.74816504855</v>
      </c>
      <c r="C21148">
        <v>94511</v>
      </c>
      <c r="D21148">
        <v>362672</v>
      </c>
      <c r="E21148" s="48">
        <f t="shared" si="330"/>
        <v>0.74791666666666667</v>
      </c>
      <c r="F21148" t="str">
        <f>TEXT(Таблица19[[#This Row],[время просмотра (UTC)]],"ДДД")</f>
        <v>Сб</v>
      </c>
    </row>
    <row r="21149" spans="1:6" x14ac:dyDescent="0.25">
      <c r="A21149">
        <v>360773</v>
      </c>
      <c r="B21149" s="2">
        <v>44415.748165048542</v>
      </c>
      <c r="C21149">
        <v>100251</v>
      </c>
      <c r="D21149">
        <v>230507</v>
      </c>
      <c r="E21149" s="48">
        <f t="shared" si="330"/>
        <v>0.74791666666666667</v>
      </c>
      <c r="F21149" t="str">
        <f>TEXT(Таблица19[[#This Row],[время просмотра (UTC)]],"ДДД")</f>
        <v>Сб</v>
      </c>
    </row>
    <row r="21150" spans="1:6" x14ac:dyDescent="0.25">
      <c r="A21150">
        <v>360769</v>
      </c>
      <c r="B21150" s="2">
        <v>44415.747760517799</v>
      </c>
      <c r="C21150">
        <v>101847</v>
      </c>
      <c r="D21150">
        <v>351192</v>
      </c>
      <c r="E21150" s="48">
        <f t="shared" si="330"/>
        <v>0.74722222222222223</v>
      </c>
      <c r="F21150" t="str">
        <f>TEXT(Таблица19[[#This Row],[время просмотра (UTC)]],"ДДД")</f>
        <v>Сб</v>
      </c>
    </row>
    <row r="21151" spans="1:6" x14ac:dyDescent="0.25">
      <c r="A21151">
        <v>360764</v>
      </c>
      <c r="B21151" s="2">
        <v>44415.747355987056</v>
      </c>
      <c r="C21151">
        <v>261020</v>
      </c>
      <c r="D21151">
        <v>13229</v>
      </c>
      <c r="E21151" s="48">
        <f t="shared" si="330"/>
        <v>0.74722222222222223</v>
      </c>
      <c r="F21151" t="str">
        <f>TEXT(Таблица19[[#This Row],[время просмотра (UTC)]],"ДДД")</f>
        <v>Сб</v>
      </c>
    </row>
    <row r="21152" spans="1:6" x14ac:dyDescent="0.25">
      <c r="A21152">
        <v>360759</v>
      </c>
      <c r="B21152" s="2">
        <v>44415.747154148994</v>
      </c>
      <c r="C21152">
        <v>89375</v>
      </c>
      <c r="D21152">
        <v>183565</v>
      </c>
      <c r="E21152" s="48">
        <f t="shared" si="330"/>
        <v>0.74652777777777779</v>
      </c>
      <c r="F21152" t="str">
        <f>TEXT(Таблица19[[#This Row],[время просмотра (UTC)]],"ДДД")</f>
        <v>Сб</v>
      </c>
    </row>
    <row r="21153" spans="1:6" x14ac:dyDescent="0.25">
      <c r="A21153">
        <v>360756</v>
      </c>
      <c r="B21153" s="2">
        <v>44415.746951456305</v>
      </c>
      <c r="C21153">
        <v>338548</v>
      </c>
      <c r="D21153">
        <v>444486</v>
      </c>
      <c r="E21153" s="48">
        <f t="shared" si="330"/>
        <v>0.74652777777777779</v>
      </c>
      <c r="F21153" t="str">
        <f>TEXT(Таблица19[[#This Row],[время просмотра (UTC)]],"ДДД")</f>
        <v>Сб</v>
      </c>
    </row>
    <row r="21154" spans="1:6" x14ac:dyDescent="0.25">
      <c r="A21154">
        <v>360753</v>
      </c>
      <c r="B21154" s="2">
        <v>44415.745333333332</v>
      </c>
      <c r="C21154">
        <v>304220</v>
      </c>
      <c r="D21154">
        <v>74456</v>
      </c>
      <c r="E21154" s="48">
        <f t="shared" si="330"/>
        <v>0.74513888888888891</v>
      </c>
      <c r="F21154" t="str">
        <f>TEXT(Таблица19[[#This Row],[время просмотра (UTC)]],"ДДД")</f>
        <v>Сб</v>
      </c>
    </row>
    <row r="21155" spans="1:6" x14ac:dyDescent="0.25">
      <c r="A21155">
        <v>360749</v>
      </c>
      <c r="B21155" s="2">
        <v>44415.745333333332</v>
      </c>
      <c r="C21155">
        <v>195424</v>
      </c>
      <c r="D21155">
        <v>301890</v>
      </c>
      <c r="E21155" s="48">
        <f t="shared" si="330"/>
        <v>0.74513888888888891</v>
      </c>
      <c r="F21155" t="str">
        <f>TEXT(Таблица19[[#This Row],[время просмотра (UTC)]],"ДДД")</f>
        <v>Сб</v>
      </c>
    </row>
    <row r="21156" spans="1:6" x14ac:dyDescent="0.25">
      <c r="A21156">
        <v>360746</v>
      </c>
      <c r="B21156" s="2">
        <v>44415.744524271846</v>
      </c>
      <c r="C21156">
        <v>222818</v>
      </c>
      <c r="D21156">
        <v>347008</v>
      </c>
      <c r="E21156" s="48">
        <f t="shared" si="330"/>
        <v>0.74444444444444446</v>
      </c>
      <c r="F21156" t="str">
        <f>TEXT(Таблица19[[#This Row],[время просмотра (UTC)]],"ДДД")</f>
        <v>Сб</v>
      </c>
    </row>
    <row r="21157" spans="1:6" x14ac:dyDescent="0.25">
      <c r="A21157">
        <v>360741</v>
      </c>
      <c r="B21157" s="2">
        <v>44415.744041261023</v>
      </c>
      <c r="C21157">
        <v>300192</v>
      </c>
      <c r="D21157">
        <v>238989</v>
      </c>
      <c r="E21157" s="48">
        <f t="shared" si="330"/>
        <v>0.74375000000000002</v>
      </c>
      <c r="F21157" t="str">
        <f>TEXT(Таблица19[[#This Row],[время просмотра (UTC)]],"ДДД")</f>
        <v>Сб</v>
      </c>
    </row>
    <row r="21158" spans="1:6" x14ac:dyDescent="0.25">
      <c r="A21158">
        <v>360739</v>
      </c>
      <c r="B21158" s="2">
        <v>44415.743715210352</v>
      </c>
      <c r="C21158">
        <v>231732</v>
      </c>
      <c r="D21158">
        <v>38593</v>
      </c>
      <c r="E21158" s="48">
        <f t="shared" si="330"/>
        <v>0.74305555555555547</v>
      </c>
      <c r="F21158" t="str">
        <f>TEXT(Таблица19[[#This Row],[время просмотра (UTC)]],"ДДД")</f>
        <v>Сб</v>
      </c>
    </row>
    <row r="21159" spans="1:6" x14ac:dyDescent="0.25">
      <c r="A21159">
        <v>360734</v>
      </c>
      <c r="B21159" s="2">
        <v>44415.743715210352</v>
      </c>
      <c r="C21159">
        <v>50421</v>
      </c>
      <c r="D21159">
        <v>297015</v>
      </c>
      <c r="E21159" s="48">
        <f t="shared" si="330"/>
        <v>0.74305555555555547</v>
      </c>
      <c r="F21159" t="str">
        <f>TEXT(Таблица19[[#This Row],[время просмотра (UTC)]],"ДДД")</f>
        <v>Сб</v>
      </c>
    </row>
    <row r="21160" spans="1:6" x14ac:dyDescent="0.25">
      <c r="A21160">
        <v>360733</v>
      </c>
      <c r="B21160" s="2">
        <v>44415.743310679616</v>
      </c>
      <c r="C21160">
        <v>255233</v>
      </c>
      <c r="D21160">
        <v>251664</v>
      </c>
      <c r="E21160" s="48">
        <f t="shared" si="330"/>
        <v>0.74305555555555547</v>
      </c>
      <c r="F21160" t="str">
        <f>TEXT(Таблица19[[#This Row],[время просмотра (UTC)]],"ДДД")</f>
        <v>Сб</v>
      </c>
    </row>
    <row r="21161" spans="1:6" x14ac:dyDescent="0.25">
      <c r="A21161">
        <v>360728</v>
      </c>
      <c r="B21161" s="2">
        <v>44415.743310679616</v>
      </c>
      <c r="C21161">
        <v>177274</v>
      </c>
      <c r="D21161">
        <v>329362</v>
      </c>
      <c r="E21161" s="48">
        <f t="shared" si="330"/>
        <v>0.74305555555555547</v>
      </c>
      <c r="F21161" t="str">
        <f>TEXT(Таблица19[[#This Row],[время просмотра (UTC)]],"ДДД")</f>
        <v>Сб</v>
      </c>
    </row>
    <row r="21162" spans="1:6" x14ac:dyDescent="0.25">
      <c r="A21162">
        <v>360726</v>
      </c>
      <c r="B21162" s="2">
        <v>44415.742906148866</v>
      </c>
      <c r="C21162">
        <v>203954</v>
      </c>
      <c r="D21162">
        <v>71198</v>
      </c>
      <c r="E21162" s="48">
        <f t="shared" si="330"/>
        <v>0.74236111111111114</v>
      </c>
      <c r="F21162" t="str">
        <f>TEXT(Таблица19[[#This Row],[время просмотра (UTC)]],"ДДД")</f>
        <v>Сб</v>
      </c>
    </row>
    <row r="21163" spans="1:6" x14ac:dyDescent="0.25">
      <c r="A21163">
        <v>360724</v>
      </c>
      <c r="B21163" s="2">
        <v>44415.742097087379</v>
      </c>
      <c r="C21163">
        <v>341477</v>
      </c>
      <c r="D21163">
        <v>147928</v>
      </c>
      <c r="E21163" s="48">
        <f t="shared" si="330"/>
        <v>0.7416666666666667</v>
      </c>
      <c r="F21163" t="str">
        <f>TEXT(Таблица19[[#This Row],[время просмотра (UTC)]],"ДДД")</f>
        <v>Сб</v>
      </c>
    </row>
    <row r="21164" spans="1:6" x14ac:dyDescent="0.25">
      <c r="A21164">
        <v>360723</v>
      </c>
      <c r="B21164" s="2">
        <v>44415.742097087379</v>
      </c>
      <c r="C21164">
        <v>5945</v>
      </c>
      <c r="D21164">
        <v>401297</v>
      </c>
      <c r="E21164" s="48">
        <f t="shared" si="330"/>
        <v>0.7416666666666667</v>
      </c>
      <c r="F21164" t="str">
        <f>TEXT(Таблица19[[#This Row],[время просмотра (UTC)]],"ДДД")</f>
        <v>Сб</v>
      </c>
    </row>
    <row r="21165" spans="1:6" x14ac:dyDescent="0.25">
      <c r="A21165">
        <v>360719</v>
      </c>
      <c r="B21165" s="2">
        <v>44415.741692556636</v>
      </c>
      <c r="C21165">
        <v>287415</v>
      </c>
      <c r="D21165">
        <v>439981</v>
      </c>
      <c r="E21165" s="48">
        <f t="shared" si="330"/>
        <v>0.7416666666666667</v>
      </c>
      <c r="F21165" t="str">
        <f>TEXT(Таблица19[[#This Row],[время просмотра (UTC)]],"ДДД")</f>
        <v>Сб</v>
      </c>
    </row>
    <row r="21166" spans="1:6" x14ac:dyDescent="0.25">
      <c r="A21166">
        <v>360718</v>
      </c>
      <c r="B21166" s="2">
        <v>44415.741692556636</v>
      </c>
      <c r="C21166">
        <v>287321</v>
      </c>
      <c r="D21166">
        <v>328228</v>
      </c>
      <c r="E21166" s="48">
        <f t="shared" si="330"/>
        <v>0.7416666666666667</v>
      </c>
      <c r="F21166" t="str">
        <f>TEXT(Таблица19[[#This Row],[время просмотра (UTC)]],"ДДД")</f>
        <v>Сб</v>
      </c>
    </row>
    <row r="21167" spans="1:6" x14ac:dyDescent="0.25">
      <c r="A21167">
        <v>360715</v>
      </c>
      <c r="B21167" s="2">
        <v>44415.740478964399</v>
      </c>
      <c r="C21167">
        <v>274329</v>
      </c>
      <c r="D21167">
        <v>128701</v>
      </c>
      <c r="E21167" s="48">
        <f t="shared" si="330"/>
        <v>0.7402777777777777</v>
      </c>
      <c r="F21167" t="str">
        <f>TEXT(Таблица19[[#This Row],[время просмотра (UTC)]],"ДДД")</f>
        <v>Сб</v>
      </c>
    </row>
    <row r="21168" spans="1:6" x14ac:dyDescent="0.25">
      <c r="A21168">
        <v>360713</v>
      </c>
      <c r="B21168" s="2">
        <v>44415.740074433663</v>
      </c>
      <c r="C21168">
        <v>252375</v>
      </c>
      <c r="D21168">
        <v>114865</v>
      </c>
      <c r="E21168" s="48">
        <f t="shared" si="330"/>
        <v>0.73958333333333337</v>
      </c>
      <c r="F21168" t="str">
        <f>TEXT(Таблица19[[#This Row],[время просмотра (UTC)]],"ДДД")</f>
        <v>Сб</v>
      </c>
    </row>
    <row r="21169" spans="1:6" x14ac:dyDescent="0.25">
      <c r="A21169">
        <v>360710</v>
      </c>
      <c r="B21169" s="2">
        <v>44415.740074433663</v>
      </c>
      <c r="C21169">
        <v>117761</v>
      </c>
      <c r="D21169">
        <v>472712</v>
      </c>
      <c r="E21169" s="48">
        <f t="shared" si="330"/>
        <v>0.73958333333333337</v>
      </c>
      <c r="F21169" t="str">
        <f>TEXT(Таблица19[[#This Row],[время просмотра (UTC)]],"ДДД")</f>
        <v>Сб</v>
      </c>
    </row>
    <row r="21170" spans="1:6" x14ac:dyDescent="0.25">
      <c r="A21170">
        <v>360706</v>
      </c>
      <c r="B21170" s="2">
        <v>44415.739669902912</v>
      </c>
      <c r="C21170">
        <v>39633</v>
      </c>
      <c r="D21170">
        <v>316155</v>
      </c>
      <c r="E21170" s="48">
        <f t="shared" si="330"/>
        <v>0.73958333333333337</v>
      </c>
      <c r="F21170" t="str">
        <f>TEXT(Таблица19[[#This Row],[время просмотра (UTC)]],"ДДД")</f>
        <v>Сб</v>
      </c>
    </row>
    <row r="21171" spans="1:6" x14ac:dyDescent="0.25">
      <c r="A21171">
        <v>360705</v>
      </c>
      <c r="B21171" s="2">
        <v>44415.738731040379</v>
      </c>
      <c r="C21171">
        <v>324443</v>
      </c>
      <c r="D21171">
        <v>226229</v>
      </c>
      <c r="E21171" s="48">
        <f t="shared" si="330"/>
        <v>0.73819444444444438</v>
      </c>
      <c r="F21171" t="str">
        <f>TEXT(Таблица19[[#This Row],[время просмотра (UTC)]],"ДДД")</f>
        <v>Сб</v>
      </c>
    </row>
    <row r="21172" spans="1:6" x14ac:dyDescent="0.25">
      <c r="A21172">
        <v>360703</v>
      </c>
      <c r="B21172" s="2">
        <v>44415.738456310683</v>
      </c>
      <c r="C21172">
        <v>138254</v>
      </c>
      <c r="D21172">
        <v>137899</v>
      </c>
      <c r="E21172" s="48">
        <f t="shared" si="330"/>
        <v>0.73819444444444438</v>
      </c>
      <c r="F21172" t="str">
        <f>TEXT(Таблица19[[#This Row],[время просмотра (UTC)]],"ДДД")</f>
        <v>Сб</v>
      </c>
    </row>
    <row r="21173" spans="1:6" x14ac:dyDescent="0.25">
      <c r="A21173">
        <v>360699</v>
      </c>
      <c r="B21173" s="2">
        <v>44415.738456310683</v>
      </c>
      <c r="C21173">
        <v>98102</v>
      </c>
      <c r="D21173">
        <v>36482</v>
      </c>
      <c r="E21173" s="48">
        <f t="shared" si="330"/>
        <v>0.73819444444444438</v>
      </c>
      <c r="F21173" t="str">
        <f>TEXT(Таблица19[[#This Row],[время просмотра (UTC)]],"ДДД")</f>
        <v>Сб</v>
      </c>
    </row>
    <row r="21174" spans="1:6" x14ac:dyDescent="0.25">
      <c r="A21174">
        <v>360695</v>
      </c>
      <c r="B21174" s="2">
        <v>44415.738051779939</v>
      </c>
      <c r="C21174">
        <v>195092</v>
      </c>
      <c r="D21174">
        <v>439981</v>
      </c>
      <c r="E21174" s="48">
        <f t="shared" si="330"/>
        <v>0.73749999999999993</v>
      </c>
      <c r="F21174" t="str">
        <f>TEXT(Таблица19[[#This Row],[время просмотра (UTC)]],"ДДД")</f>
        <v>Сб</v>
      </c>
    </row>
    <row r="21175" spans="1:6" x14ac:dyDescent="0.25">
      <c r="A21175">
        <v>360694</v>
      </c>
      <c r="B21175" s="2">
        <v>44415.736433656959</v>
      </c>
      <c r="C21175">
        <v>167584</v>
      </c>
      <c r="D21175">
        <v>322494</v>
      </c>
      <c r="E21175" s="48">
        <f t="shared" si="330"/>
        <v>0.73611111111111116</v>
      </c>
      <c r="F21175" t="str">
        <f>TEXT(Таблица19[[#This Row],[время просмотра (UTC)]],"ДДД")</f>
        <v>Сб</v>
      </c>
    </row>
    <row r="21176" spans="1:6" x14ac:dyDescent="0.25">
      <c r="A21176">
        <v>360692</v>
      </c>
      <c r="B21176" s="2">
        <v>44415.736433656959</v>
      </c>
      <c r="C21176">
        <v>156115</v>
      </c>
      <c r="D21176">
        <v>154256</v>
      </c>
      <c r="E21176" s="48">
        <f t="shared" si="330"/>
        <v>0.73611111111111116</v>
      </c>
      <c r="F21176" t="str">
        <f>TEXT(Таблица19[[#This Row],[время просмотра (UTC)]],"ДДД")</f>
        <v>Сб</v>
      </c>
    </row>
    <row r="21177" spans="1:6" x14ac:dyDescent="0.25">
      <c r="A21177">
        <v>360688</v>
      </c>
      <c r="B21177" s="2">
        <v>44415.736029126216</v>
      </c>
      <c r="C21177">
        <v>223659</v>
      </c>
      <c r="D21177">
        <v>318588</v>
      </c>
      <c r="E21177" s="48">
        <f t="shared" si="330"/>
        <v>0.73541666666666661</v>
      </c>
      <c r="F21177" t="str">
        <f>TEXT(Таблица19[[#This Row],[время просмотра (UTC)]],"ДДД")</f>
        <v>Сб</v>
      </c>
    </row>
    <row r="21178" spans="1:6" x14ac:dyDescent="0.25">
      <c r="A21178">
        <v>360685</v>
      </c>
      <c r="B21178" s="2">
        <v>44415.735953856012</v>
      </c>
      <c r="C21178">
        <v>335197</v>
      </c>
      <c r="D21178">
        <v>230347</v>
      </c>
      <c r="E21178" s="48">
        <f t="shared" si="330"/>
        <v>0.73541666666666661</v>
      </c>
      <c r="F21178" t="str">
        <f>TEXT(Таблица19[[#This Row],[время просмотра (UTC)]],"ДДД")</f>
        <v>Сб</v>
      </c>
    </row>
    <row r="21179" spans="1:6" x14ac:dyDescent="0.25">
      <c r="A21179">
        <v>360680</v>
      </c>
      <c r="B21179" s="2">
        <v>44415.735624595465</v>
      </c>
      <c r="C21179">
        <v>273173</v>
      </c>
      <c r="D21179">
        <v>411922</v>
      </c>
      <c r="E21179" s="48">
        <f t="shared" si="330"/>
        <v>0.73541666666666661</v>
      </c>
      <c r="F21179" t="str">
        <f>TEXT(Таблица19[[#This Row],[время просмотра (UTC)]],"ДДД")</f>
        <v>Сб</v>
      </c>
    </row>
    <row r="21180" spans="1:6" x14ac:dyDescent="0.25">
      <c r="A21180">
        <v>360676</v>
      </c>
      <c r="B21180" s="2">
        <v>44415.735624595465</v>
      </c>
      <c r="C21180">
        <v>139768</v>
      </c>
      <c r="D21180">
        <v>158978</v>
      </c>
      <c r="E21180" s="48">
        <f t="shared" si="330"/>
        <v>0.73541666666666661</v>
      </c>
      <c r="F21180" t="str">
        <f>TEXT(Таблица19[[#This Row],[время просмотра (UTC)]],"ДДД")</f>
        <v>Сб</v>
      </c>
    </row>
    <row r="21181" spans="1:6" x14ac:dyDescent="0.25">
      <c r="A21181">
        <v>360673</v>
      </c>
      <c r="B21181" s="2">
        <v>44415.735220064729</v>
      </c>
      <c r="C21181">
        <v>191521</v>
      </c>
      <c r="D21181">
        <v>438887</v>
      </c>
      <c r="E21181" s="48">
        <f t="shared" si="330"/>
        <v>0.73472222222222217</v>
      </c>
      <c r="F21181" t="str">
        <f>TEXT(Таблица19[[#This Row],[время просмотра (UTC)]],"ДДД")</f>
        <v>Сб</v>
      </c>
    </row>
    <row r="21182" spans="1:6" x14ac:dyDescent="0.25">
      <c r="A21182">
        <v>360672</v>
      </c>
      <c r="B21182" s="2">
        <v>44415.735220064729</v>
      </c>
      <c r="C21182">
        <v>25805</v>
      </c>
      <c r="D21182">
        <v>74742</v>
      </c>
      <c r="E21182" s="48">
        <f t="shared" si="330"/>
        <v>0.73472222222222217</v>
      </c>
      <c r="F21182" t="str">
        <f>TEXT(Таблица19[[#This Row],[время просмотра (UTC)]],"ДДД")</f>
        <v>Сб</v>
      </c>
    </row>
    <row r="21183" spans="1:6" x14ac:dyDescent="0.25">
      <c r="A21183">
        <v>360671</v>
      </c>
      <c r="B21183" s="2">
        <v>44415.735220064722</v>
      </c>
      <c r="C21183">
        <v>313410</v>
      </c>
      <c r="D21183">
        <v>472712</v>
      </c>
      <c r="E21183" s="48">
        <f t="shared" si="330"/>
        <v>0.73472222222222217</v>
      </c>
      <c r="F21183" t="str">
        <f>TEXT(Таблица19[[#This Row],[время просмотра (UTC)]],"ДДД")</f>
        <v>Сб</v>
      </c>
    </row>
    <row r="21184" spans="1:6" x14ac:dyDescent="0.25">
      <c r="A21184">
        <v>360666</v>
      </c>
      <c r="B21184" s="2">
        <v>44415.734885708182</v>
      </c>
      <c r="C21184">
        <v>122426</v>
      </c>
      <c r="D21184">
        <v>74456</v>
      </c>
      <c r="E21184" s="48">
        <f t="shared" si="330"/>
        <v>0.73472222222222217</v>
      </c>
      <c r="F21184" t="str">
        <f>TEXT(Таблица19[[#This Row],[время просмотра (UTC)]],"ДДД")</f>
        <v>Сб</v>
      </c>
    </row>
    <row r="21185" spans="1:6" x14ac:dyDescent="0.25">
      <c r="A21185">
        <v>360664</v>
      </c>
      <c r="B21185" s="2">
        <v>44415.7333292642</v>
      </c>
      <c r="C21185">
        <v>41984</v>
      </c>
      <c r="D21185">
        <v>112334</v>
      </c>
      <c r="E21185" s="48">
        <f t="shared" si="330"/>
        <v>0.73333333333333339</v>
      </c>
      <c r="F21185" t="str">
        <f>TEXT(Таблица19[[#This Row],[время просмотра (UTC)]],"ДДД")</f>
        <v>Сб</v>
      </c>
    </row>
    <row r="21186" spans="1:6" x14ac:dyDescent="0.25">
      <c r="A21186">
        <v>360662</v>
      </c>
      <c r="B21186" s="2">
        <v>44415.732792880262</v>
      </c>
      <c r="C21186">
        <v>211443</v>
      </c>
      <c r="D21186">
        <v>191893</v>
      </c>
      <c r="E21186" s="48">
        <f t="shared" ref="E21186:E21249" si="331">TIME(HOUR(B21186),MINUTE(B21186),SECOND(0))</f>
        <v>0.73263888888888884</v>
      </c>
      <c r="F21186" t="str">
        <f>TEXT(Таблица19[[#This Row],[время просмотра (UTC)]],"ДДД")</f>
        <v>Сб</v>
      </c>
    </row>
    <row r="21187" spans="1:6" x14ac:dyDescent="0.25">
      <c r="A21187">
        <v>360659</v>
      </c>
      <c r="B21187" s="2">
        <v>44415.732535782954</v>
      </c>
      <c r="C21187">
        <v>114563</v>
      </c>
      <c r="D21187">
        <v>351192</v>
      </c>
      <c r="E21187" s="48">
        <f t="shared" si="331"/>
        <v>0.7319444444444444</v>
      </c>
      <c r="F21187" t="str">
        <f>TEXT(Таблица19[[#This Row],[время просмотра (UTC)]],"ДДД")</f>
        <v>Сб</v>
      </c>
    </row>
    <row r="21188" spans="1:6" x14ac:dyDescent="0.25">
      <c r="A21188">
        <v>360658</v>
      </c>
      <c r="B21188" s="2">
        <v>44415.732388349512</v>
      </c>
      <c r="C21188">
        <v>332170</v>
      </c>
      <c r="D21188">
        <v>320264</v>
      </c>
      <c r="E21188" s="48">
        <f t="shared" si="331"/>
        <v>0.7319444444444444</v>
      </c>
      <c r="F21188" t="str">
        <f>TEXT(Таблица19[[#This Row],[время просмотра (UTC)]],"ДДД")</f>
        <v>Сб</v>
      </c>
    </row>
    <row r="21189" spans="1:6" x14ac:dyDescent="0.25">
      <c r="A21189">
        <v>360655</v>
      </c>
      <c r="B21189" s="2">
        <v>44415.731986449784</v>
      </c>
      <c r="C21189">
        <v>256051</v>
      </c>
      <c r="D21189">
        <v>401945</v>
      </c>
      <c r="E21189" s="48">
        <f t="shared" si="331"/>
        <v>0.7319444444444444</v>
      </c>
      <c r="F21189" t="str">
        <f>TEXT(Таблица19[[#This Row],[время просмотра (UTC)]],"ДДД")</f>
        <v>Сб</v>
      </c>
    </row>
    <row r="21190" spans="1:6" x14ac:dyDescent="0.25">
      <c r="A21190">
        <v>360654</v>
      </c>
      <c r="B21190" s="2">
        <v>44415.731983818776</v>
      </c>
      <c r="C21190">
        <v>77940</v>
      </c>
      <c r="D21190">
        <v>191893</v>
      </c>
      <c r="E21190" s="48">
        <f t="shared" si="331"/>
        <v>0.7319444444444444</v>
      </c>
      <c r="F21190" t="str">
        <f>TEXT(Таблица19[[#This Row],[время просмотра (UTC)]],"ДДД")</f>
        <v>Сб</v>
      </c>
    </row>
    <row r="21191" spans="1:6" x14ac:dyDescent="0.25">
      <c r="A21191">
        <v>360651</v>
      </c>
      <c r="B21191" s="2">
        <v>44415.731983818769</v>
      </c>
      <c r="C21191">
        <v>103794</v>
      </c>
      <c r="D21191">
        <v>336965</v>
      </c>
      <c r="E21191" s="48">
        <f t="shared" si="331"/>
        <v>0.7319444444444444</v>
      </c>
      <c r="F21191" t="str">
        <f>TEXT(Таблица19[[#This Row],[время просмотра (UTC)]],"ДДД")</f>
        <v>Сб</v>
      </c>
    </row>
    <row r="21192" spans="1:6" x14ac:dyDescent="0.25">
      <c r="A21192">
        <v>360647</v>
      </c>
      <c r="B21192" s="2">
        <v>44415.731579288025</v>
      </c>
      <c r="C21192">
        <v>291284</v>
      </c>
      <c r="D21192">
        <v>476894</v>
      </c>
      <c r="E21192" s="48">
        <f t="shared" si="331"/>
        <v>0.73125000000000007</v>
      </c>
      <c r="F21192" t="str">
        <f>TEXT(Таблица19[[#This Row],[время просмотра (UTC)]],"ДДД")</f>
        <v>Сб</v>
      </c>
    </row>
    <row r="21193" spans="1:6" x14ac:dyDescent="0.25">
      <c r="A21193">
        <v>360644</v>
      </c>
      <c r="B21193" s="2">
        <v>44415.731174757282</v>
      </c>
      <c r="C21193">
        <v>329036</v>
      </c>
      <c r="D21193">
        <v>347393</v>
      </c>
      <c r="E21193" s="48">
        <f t="shared" si="331"/>
        <v>0.73055555555555562</v>
      </c>
      <c r="F21193" t="str">
        <f>TEXT(Таблица19[[#This Row],[время просмотра (UTC)]],"ДДД")</f>
        <v>Сб</v>
      </c>
    </row>
    <row r="21194" spans="1:6" x14ac:dyDescent="0.25">
      <c r="A21194">
        <v>360641</v>
      </c>
      <c r="B21194" s="2">
        <v>44415.730365695796</v>
      </c>
      <c r="C21194">
        <v>219783</v>
      </c>
      <c r="D21194">
        <v>254768</v>
      </c>
      <c r="E21194" s="48">
        <f t="shared" si="331"/>
        <v>0.72986111111111107</v>
      </c>
      <c r="F21194" t="str">
        <f>TEXT(Таблица19[[#This Row],[время просмотра (UTC)]],"ДДД")</f>
        <v>Сб</v>
      </c>
    </row>
    <row r="21195" spans="1:6" x14ac:dyDescent="0.25">
      <c r="A21195">
        <v>360636</v>
      </c>
      <c r="B21195" s="2">
        <v>44415.730033265172</v>
      </c>
      <c r="C21195">
        <v>53341</v>
      </c>
      <c r="D21195">
        <v>127233</v>
      </c>
      <c r="E21195" s="48">
        <f t="shared" si="331"/>
        <v>0.72986111111111107</v>
      </c>
      <c r="F21195" t="str">
        <f>TEXT(Таблица19[[#This Row],[время просмотра (UTC)]],"ДДД")</f>
        <v>Сб</v>
      </c>
    </row>
    <row r="21196" spans="1:6" x14ac:dyDescent="0.25">
      <c r="A21196">
        <v>360635</v>
      </c>
      <c r="B21196" s="2">
        <v>44415.729152103559</v>
      </c>
      <c r="C21196">
        <v>206674</v>
      </c>
      <c r="D21196">
        <v>401945</v>
      </c>
      <c r="E21196" s="48">
        <f t="shared" si="331"/>
        <v>0.7284722222222223</v>
      </c>
      <c r="F21196" t="str">
        <f>TEXT(Таблица19[[#This Row],[время просмотра (UTC)]],"ДДД")</f>
        <v>Сб</v>
      </c>
    </row>
    <row r="21197" spans="1:6" x14ac:dyDescent="0.25">
      <c r="A21197">
        <v>360633</v>
      </c>
      <c r="B21197" s="2">
        <v>44415.729152103559</v>
      </c>
      <c r="C21197">
        <v>80188</v>
      </c>
      <c r="D21197">
        <v>105352</v>
      </c>
      <c r="E21197" s="48">
        <f t="shared" si="331"/>
        <v>0.7284722222222223</v>
      </c>
      <c r="F21197" t="str">
        <f>TEXT(Таблица19[[#This Row],[время просмотра (UTC)]],"ДДД")</f>
        <v>Сб</v>
      </c>
    </row>
    <row r="21198" spans="1:6" x14ac:dyDescent="0.25">
      <c r="A21198">
        <v>360632</v>
      </c>
      <c r="B21198" s="2">
        <v>44415.727533980578</v>
      </c>
      <c r="C21198">
        <v>109090</v>
      </c>
      <c r="D21198">
        <v>259488</v>
      </c>
      <c r="E21198" s="48">
        <f t="shared" si="331"/>
        <v>0.7270833333333333</v>
      </c>
      <c r="F21198" t="str">
        <f>TEXT(Таблица19[[#This Row],[время просмотра (UTC)]],"ДДД")</f>
        <v>Сб</v>
      </c>
    </row>
    <row r="21199" spans="1:6" x14ac:dyDescent="0.25">
      <c r="A21199">
        <v>360630</v>
      </c>
      <c r="B21199" s="2">
        <v>44415.727500228888</v>
      </c>
      <c r="C21199">
        <v>329706</v>
      </c>
      <c r="D21199">
        <v>230507</v>
      </c>
      <c r="E21199" s="48">
        <f t="shared" si="331"/>
        <v>0.7270833333333333</v>
      </c>
      <c r="F21199" t="str">
        <f>TEXT(Таблица19[[#This Row],[время просмотра (UTC)]],"ДДД")</f>
        <v>Сб</v>
      </c>
    </row>
    <row r="21200" spans="1:6" x14ac:dyDescent="0.25">
      <c r="A21200">
        <v>360626</v>
      </c>
      <c r="B21200" s="2">
        <v>44415.727129449842</v>
      </c>
      <c r="C21200">
        <v>336371</v>
      </c>
      <c r="D21200">
        <v>68023</v>
      </c>
      <c r="E21200" s="48">
        <f t="shared" si="331"/>
        <v>0.7270833333333333</v>
      </c>
      <c r="F21200" t="str">
        <f>TEXT(Таблица19[[#This Row],[время просмотра (UTC)]],"ДДД")</f>
        <v>Сб</v>
      </c>
    </row>
    <row r="21201" spans="1:6" x14ac:dyDescent="0.25">
      <c r="A21201">
        <v>360622</v>
      </c>
      <c r="B21201" s="2">
        <v>44415.727129449842</v>
      </c>
      <c r="C21201">
        <v>251249</v>
      </c>
      <c r="D21201">
        <v>86587</v>
      </c>
      <c r="E21201" s="48">
        <f t="shared" si="331"/>
        <v>0.7270833333333333</v>
      </c>
      <c r="F21201" t="str">
        <f>TEXT(Таблица19[[#This Row],[время просмотра (UTC)]],"ДДД")</f>
        <v>Сб</v>
      </c>
    </row>
    <row r="21202" spans="1:6" x14ac:dyDescent="0.25">
      <c r="A21202">
        <v>360618</v>
      </c>
      <c r="B21202" s="2">
        <v>44415.727129449842</v>
      </c>
      <c r="C21202">
        <v>181924</v>
      </c>
      <c r="D21202">
        <v>351192</v>
      </c>
      <c r="E21202" s="48">
        <f t="shared" si="331"/>
        <v>0.7270833333333333</v>
      </c>
      <c r="F21202" t="str">
        <f>TEXT(Таблица19[[#This Row],[время просмотра (UTC)]],"ДДД")</f>
        <v>Сб</v>
      </c>
    </row>
    <row r="21203" spans="1:6" x14ac:dyDescent="0.25">
      <c r="A21203">
        <v>360615</v>
      </c>
      <c r="B21203" s="2">
        <v>44415.727129449842</v>
      </c>
      <c r="C21203">
        <v>77070</v>
      </c>
      <c r="D21203">
        <v>250679</v>
      </c>
      <c r="E21203" s="48">
        <f t="shared" si="331"/>
        <v>0.7270833333333333</v>
      </c>
      <c r="F21203" t="str">
        <f>TEXT(Таблица19[[#This Row],[время просмотра (UTC)]],"ДДД")</f>
        <v>Сб</v>
      </c>
    </row>
    <row r="21204" spans="1:6" x14ac:dyDescent="0.25">
      <c r="A21204">
        <v>360611</v>
      </c>
      <c r="B21204" s="2">
        <v>44415.726724919092</v>
      </c>
      <c r="C21204">
        <v>220854</v>
      </c>
      <c r="D21204">
        <v>324991</v>
      </c>
      <c r="E21204" s="48">
        <f t="shared" si="331"/>
        <v>0.72638888888888886</v>
      </c>
      <c r="F21204" t="str">
        <f>TEXT(Таблица19[[#This Row],[время просмотра (UTC)]],"ДДД")</f>
        <v>Сб</v>
      </c>
    </row>
    <row r="21205" spans="1:6" x14ac:dyDescent="0.25">
      <c r="A21205">
        <v>360607</v>
      </c>
      <c r="B21205" s="2">
        <v>44415.726724919092</v>
      </c>
      <c r="C21205">
        <v>202849</v>
      </c>
      <c r="D21205">
        <v>51317</v>
      </c>
      <c r="E21205" s="48">
        <f t="shared" si="331"/>
        <v>0.72638888888888886</v>
      </c>
      <c r="F21205" t="str">
        <f>TEXT(Таблица19[[#This Row],[время просмотра (UTC)]],"ДДД")</f>
        <v>Сб</v>
      </c>
    </row>
    <row r="21206" spans="1:6" x14ac:dyDescent="0.25">
      <c r="A21206">
        <v>360603</v>
      </c>
      <c r="B21206" s="2">
        <v>44415.725915857605</v>
      </c>
      <c r="C21206">
        <v>62075</v>
      </c>
      <c r="D21206">
        <v>250679</v>
      </c>
      <c r="E21206" s="48">
        <f t="shared" si="331"/>
        <v>0.72569444444444453</v>
      </c>
      <c r="F21206" t="str">
        <f>TEXT(Таблица19[[#This Row],[время просмотра (UTC)]],"ДДД")</f>
        <v>Сб</v>
      </c>
    </row>
    <row r="21207" spans="1:6" x14ac:dyDescent="0.25">
      <c r="A21207">
        <v>360600</v>
      </c>
      <c r="B21207" s="2">
        <v>44415.725511326862</v>
      </c>
      <c r="C21207">
        <v>176200</v>
      </c>
      <c r="D21207">
        <v>239565</v>
      </c>
      <c r="E21207" s="48">
        <f t="shared" si="331"/>
        <v>0.72499999999999998</v>
      </c>
      <c r="F21207" t="str">
        <f>TEXT(Таблица19[[#This Row],[время просмотра (UTC)]],"ДДД")</f>
        <v>Сб</v>
      </c>
    </row>
    <row r="21208" spans="1:6" x14ac:dyDescent="0.25">
      <c r="A21208">
        <v>360598</v>
      </c>
      <c r="B21208" s="2">
        <v>44415.725333333336</v>
      </c>
      <c r="C21208">
        <v>180189</v>
      </c>
      <c r="D21208">
        <v>239565</v>
      </c>
      <c r="E21208" s="48">
        <f t="shared" si="331"/>
        <v>0.72499999999999998</v>
      </c>
      <c r="F21208" t="str">
        <f>TEXT(Таблица19[[#This Row],[время просмотра (UTC)]],"ДДД")</f>
        <v>Сб</v>
      </c>
    </row>
    <row r="21209" spans="1:6" x14ac:dyDescent="0.25">
      <c r="A21209">
        <v>360594</v>
      </c>
      <c r="B21209" s="2">
        <v>44415.724702265376</v>
      </c>
      <c r="C21209">
        <v>266940</v>
      </c>
      <c r="D21209">
        <v>428248</v>
      </c>
      <c r="E21209" s="48">
        <f t="shared" si="331"/>
        <v>0.72430555555555554</v>
      </c>
      <c r="F21209" t="str">
        <f>TEXT(Таблица19[[#This Row],[время просмотра (UTC)]],"ДДД")</f>
        <v>Сб</v>
      </c>
    </row>
    <row r="21210" spans="1:6" x14ac:dyDescent="0.25">
      <c r="A21210">
        <v>360590</v>
      </c>
      <c r="B21210" s="2">
        <v>44415.724702265376</v>
      </c>
      <c r="C21210">
        <v>51468</v>
      </c>
      <c r="D21210">
        <v>331902</v>
      </c>
      <c r="E21210" s="48">
        <f t="shared" si="331"/>
        <v>0.72430555555555554</v>
      </c>
      <c r="F21210" t="str">
        <f>TEXT(Таблица19[[#This Row],[время просмотра (UTC)]],"ДДД")</f>
        <v>Сб</v>
      </c>
    </row>
    <row r="21211" spans="1:6" x14ac:dyDescent="0.25">
      <c r="A21211">
        <v>360588</v>
      </c>
      <c r="B21211" s="2">
        <v>44415.723893203889</v>
      </c>
      <c r="C21211">
        <v>94408</v>
      </c>
      <c r="D21211">
        <v>250679</v>
      </c>
      <c r="E21211" s="48">
        <f t="shared" si="331"/>
        <v>0.72361111111111109</v>
      </c>
      <c r="F21211" t="str">
        <f>TEXT(Таблица19[[#This Row],[время просмотра (UTC)]],"ДДД")</f>
        <v>Сб</v>
      </c>
    </row>
    <row r="21212" spans="1:6" x14ac:dyDescent="0.25">
      <c r="A21212">
        <v>360586</v>
      </c>
      <c r="B21212" s="2">
        <v>44415.723654896698</v>
      </c>
      <c r="C21212">
        <v>61828</v>
      </c>
      <c r="D21212">
        <v>259288</v>
      </c>
      <c r="E21212" s="48">
        <f t="shared" si="331"/>
        <v>0.72361111111111109</v>
      </c>
      <c r="F21212" t="str">
        <f>TEXT(Таблица19[[#This Row],[время просмотра (UTC)]],"ДДД")</f>
        <v>Сб</v>
      </c>
    </row>
    <row r="21213" spans="1:6" x14ac:dyDescent="0.25">
      <c r="A21213">
        <v>360583</v>
      </c>
      <c r="B21213" s="2">
        <v>44415.723258156075</v>
      </c>
      <c r="C21213">
        <v>86329</v>
      </c>
      <c r="D21213">
        <v>347008</v>
      </c>
      <c r="E21213" s="48">
        <f t="shared" si="331"/>
        <v>0.72291666666666676</v>
      </c>
      <c r="F21213" t="str">
        <f>TEXT(Таблица19[[#This Row],[время просмотра (UTC)]],"ДДД")</f>
        <v>Сб</v>
      </c>
    </row>
    <row r="21214" spans="1:6" x14ac:dyDescent="0.25">
      <c r="A21214">
        <v>360582</v>
      </c>
      <c r="B21214" s="2">
        <v>44415.723084142395</v>
      </c>
      <c r="C21214">
        <v>112109</v>
      </c>
      <c r="D21214">
        <v>42035</v>
      </c>
      <c r="E21214" s="48">
        <f t="shared" si="331"/>
        <v>0.72291666666666676</v>
      </c>
      <c r="F21214" t="str">
        <f>TEXT(Таблица19[[#This Row],[время просмотра (UTC)]],"ДДД")</f>
        <v>Сб</v>
      </c>
    </row>
    <row r="21215" spans="1:6" x14ac:dyDescent="0.25">
      <c r="A21215">
        <v>360577</v>
      </c>
      <c r="B21215" s="2">
        <v>44415.722679611652</v>
      </c>
      <c r="C21215">
        <v>296870</v>
      </c>
      <c r="D21215">
        <v>111368</v>
      </c>
      <c r="E21215" s="48">
        <f t="shared" si="331"/>
        <v>0.72222222222222221</v>
      </c>
      <c r="F21215" t="str">
        <f>TEXT(Таблица19[[#This Row],[время просмотра (UTC)]],"ДДД")</f>
        <v>Сб</v>
      </c>
    </row>
    <row r="21216" spans="1:6" x14ac:dyDescent="0.25">
      <c r="A21216">
        <v>360572</v>
      </c>
      <c r="B21216" s="2">
        <v>44415.722333333339</v>
      </c>
      <c r="C21216">
        <v>255570</v>
      </c>
      <c r="D21216">
        <v>301748</v>
      </c>
      <c r="E21216" s="48">
        <f t="shared" si="331"/>
        <v>0.72222222222222221</v>
      </c>
      <c r="F21216" t="str">
        <f>TEXT(Таблица19[[#This Row],[время просмотра (UTC)]],"ДДД")</f>
        <v>Сб</v>
      </c>
    </row>
    <row r="21217" spans="1:6" x14ac:dyDescent="0.25">
      <c r="A21217">
        <v>360567</v>
      </c>
      <c r="B21217" s="2">
        <v>44415.722275080909</v>
      </c>
      <c r="C21217">
        <v>265270</v>
      </c>
      <c r="D21217">
        <v>369021</v>
      </c>
      <c r="E21217" s="48">
        <f t="shared" si="331"/>
        <v>0.72222222222222221</v>
      </c>
      <c r="F21217" t="str">
        <f>TEXT(Таблица19[[#This Row],[время просмотра (UTC)]],"ДДД")</f>
        <v>Сб</v>
      </c>
    </row>
    <row r="21218" spans="1:6" x14ac:dyDescent="0.25">
      <c r="A21218">
        <v>360563</v>
      </c>
      <c r="B21218" s="2">
        <v>44415.722275080909</v>
      </c>
      <c r="C21218">
        <v>120049</v>
      </c>
      <c r="D21218">
        <v>381626</v>
      </c>
      <c r="E21218" s="48">
        <f t="shared" si="331"/>
        <v>0.72222222222222221</v>
      </c>
      <c r="F21218" t="str">
        <f>TEXT(Таблица19[[#This Row],[время просмотра (UTC)]],"ДДД")</f>
        <v>Сб</v>
      </c>
    </row>
    <row r="21219" spans="1:6" x14ac:dyDescent="0.25">
      <c r="A21219">
        <v>360558</v>
      </c>
      <c r="B21219" s="2">
        <v>44415.722275080909</v>
      </c>
      <c r="C21219">
        <v>31480</v>
      </c>
      <c r="D21219">
        <v>388561</v>
      </c>
      <c r="E21219" s="48">
        <f t="shared" si="331"/>
        <v>0.72222222222222221</v>
      </c>
      <c r="F21219" t="str">
        <f>TEXT(Таблица19[[#This Row],[время просмотра (UTC)]],"ДДД")</f>
        <v>Сб</v>
      </c>
    </row>
    <row r="21220" spans="1:6" x14ac:dyDescent="0.25">
      <c r="A21220">
        <v>360556</v>
      </c>
      <c r="B21220" s="2">
        <v>44415.721870550158</v>
      </c>
      <c r="C21220">
        <v>128477</v>
      </c>
      <c r="D21220">
        <v>54532</v>
      </c>
      <c r="E21220" s="48">
        <f t="shared" si="331"/>
        <v>0.72152777777777777</v>
      </c>
      <c r="F21220" t="str">
        <f>TEXT(Таблица19[[#This Row],[время просмотра (UTC)]],"ДДД")</f>
        <v>Сб</v>
      </c>
    </row>
    <row r="21221" spans="1:6" x14ac:dyDescent="0.25">
      <c r="A21221">
        <v>360551</v>
      </c>
      <c r="B21221" s="2">
        <v>44415.721466019415</v>
      </c>
      <c r="C21221">
        <v>315862</v>
      </c>
      <c r="D21221">
        <v>5151</v>
      </c>
      <c r="E21221" s="48">
        <f t="shared" si="331"/>
        <v>0.72083333333333333</v>
      </c>
      <c r="F21221" t="str">
        <f>TEXT(Таблица19[[#This Row],[время просмотра (UTC)]],"ДДД")</f>
        <v>Сб</v>
      </c>
    </row>
    <row r="21222" spans="1:6" x14ac:dyDescent="0.25">
      <c r="A21222">
        <v>360549</v>
      </c>
      <c r="B21222" s="2">
        <v>44415.721466019415</v>
      </c>
      <c r="C21222">
        <v>258757</v>
      </c>
      <c r="D21222">
        <v>411922</v>
      </c>
      <c r="E21222" s="48">
        <f t="shared" si="331"/>
        <v>0.72083333333333333</v>
      </c>
      <c r="F21222" t="str">
        <f>TEXT(Таблица19[[#This Row],[время просмотра (UTC)]],"ДДД")</f>
        <v>Сб</v>
      </c>
    </row>
    <row r="21223" spans="1:6" x14ac:dyDescent="0.25">
      <c r="A21223">
        <v>360544</v>
      </c>
      <c r="B21223" s="2">
        <v>44415.720656957928</v>
      </c>
      <c r="C21223">
        <v>232825</v>
      </c>
      <c r="D21223">
        <v>477565</v>
      </c>
      <c r="E21223" s="48">
        <f t="shared" si="331"/>
        <v>0.72013888888888899</v>
      </c>
      <c r="F21223" t="str">
        <f>TEXT(Таблица19[[#This Row],[время просмотра (UTC)]],"ДДД")</f>
        <v>Сб</v>
      </c>
    </row>
    <row r="21224" spans="1:6" x14ac:dyDescent="0.25">
      <c r="A21224">
        <v>360540</v>
      </c>
      <c r="B21224" s="2">
        <v>44415.720656957928</v>
      </c>
      <c r="C21224">
        <v>28133</v>
      </c>
      <c r="D21224">
        <v>388328</v>
      </c>
      <c r="E21224" s="48">
        <f t="shared" si="331"/>
        <v>0.72013888888888899</v>
      </c>
      <c r="F21224" t="str">
        <f>TEXT(Таблица19[[#This Row],[время просмотра (UTC)]],"ДДД")</f>
        <v>Сб</v>
      </c>
    </row>
    <row r="21225" spans="1:6" x14ac:dyDescent="0.25">
      <c r="A21225">
        <v>360539</v>
      </c>
      <c r="B21225" s="2">
        <v>44415.720252427185</v>
      </c>
      <c r="C21225">
        <v>60016</v>
      </c>
      <c r="D21225">
        <v>138209</v>
      </c>
      <c r="E21225" s="48">
        <f t="shared" si="331"/>
        <v>0.72013888888888899</v>
      </c>
      <c r="F21225" t="str">
        <f>TEXT(Таблица19[[#This Row],[время просмотра (UTC)]],"ДДД")</f>
        <v>Сб</v>
      </c>
    </row>
    <row r="21226" spans="1:6" x14ac:dyDescent="0.25">
      <c r="A21226">
        <v>360537</v>
      </c>
      <c r="B21226" s="2">
        <v>44415.720252427185</v>
      </c>
      <c r="C21226">
        <v>9286</v>
      </c>
      <c r="D21226">
        <v>286726</v>
      </c>
      <c r="E21226" s="48">
        <f t="shared" si="331"/>
        <v>0.72013888888888899</v>
      </c>
      <c r="F21226" t="str">
        <f>TEXT(Таблица19[[#This Row],[время просмотра (UTC)]],"ДДД")</f>
        <v>Сб</v>
      </c>
    </row>
    <row r="21227" spans="1:6" x14ac:dyDescent="0.25">
      <c r="A21227">
        <v>360535</v>
      </c>
      <c r="B21227" s="2">
        <v>44415.719443365691</v>
      </c>
      <c r="C21227">
        <v>284062</v>
      </c>
      <c r="D21227">
        <v>154256</v>
      </c>
      <c r="E21227" s="48">
        <f t="shared" si="331"/>
        <v>0.71944444444444444</v>
      </c>
      <c r="F21227" t="str">
        <f>TEXT(Таблица19[[#This Row],[время просмотра (UTC)]],"ДДД")</f>
        <v>Сб</v>
      </c>
    </row>
    <row r="21228" spans="1:6" x14ac:dyDescent="0.25">
      <c r="A21228">
        <v>360530</v>
      </c>
      <c r="B21228" s="2">
        <v>44415.719443365691</v>
      </c>
      <c r="C21228">
        <v>203460</v>
      </c>
      <c r="D21228">
        <v>389195</v>
      </c>
      <c r="E21228" s="48">
        <f t="shared" si="331"/>
        <v>0.71944444444444444</v>
      </c>
      <c r="F21228" t="str">
        <f>TEXT(Таблица19[[#This Row],[время просмотра (UTC)]],"ДДД")</f>
        <v>Сб</v>
      </c>
    </row>
    <row r="21229" spans="1:6" x14ac:dyDescent="0.25">
      <c r="A21229">
        <v>360526</v>
      </c>
      <c r="B21229" s="2">
        <v>44415.719443365691</v>
      </c>
      <c r="C21229">
        <v>194656</v>
      </c>
      <c r="D21229">
        <v>104355</v>
      </c>
      <c r="E21229" s="48">
        <f t="shared" si="331"/>
        <v>0.71944444444444444</v>
      </c>
      <c r="F21229" t="str">
        <f>TEXT(Таблица19[[#This Row],[время просмотра (UTC)]],"ДДД")</f>
        <v>Сб</v>
      </c>
    </row>
    <row r="21230" spans="1:6" x14ac:dyDescent="0.25">
      <c r="A21230">
        <v>360524</v>
      </c>
      <c r="B21230" s="2">
        <v>44415.719038834955</v>
      </c>
      <c r="C21230">
        <v>70513</v>
      </c>
      <c r="D21230">
        <v>72412</v>
      </c>
      <c r="E21230" s="48">
        <f t="shared" si="331"/>
        <v>0.71875</v>
      </c>
      <c r="F21230" t="str">
        <f>TEXT(Таблица19[[#This Row],[время просмотра (UTC)]],"ДДД")</f>
        <v>Сб</v>
      </c>
    </row>
    <row r="21231" spans="1:6" x14ac:dyDescent="0.25">
      <c r="A21231">
        <v>360520</v>
      </c>
      <c r="B21231" s="2">
        <v>44415.718634304212</v>
      </c>
      <c r="C21231">
        <v>295441</v>
      </c>
      <c r="D21231">
        <v>76405</v>
      </c>
      <c r="E21231" s="48">
        <f t="shared" si="331"/>
        <v>0.71805555555555556</v>
      </c>
      <c r="F21231" t="str">
        <f>TEXT(Таблица19[[#This Row],[время просмотра (UTC)]],"ДДД")</f>
        <v>Сб</v>
      </c>
    </row>
    <row r="21232" spans="1:6" x14ac:dyDescent="0.25">
      <c r="A21232">
        <v>360516</v>
      </c>
      <c r="B21232" s="2">
        <v>44415.718344676046</v>
      </c>
      <c r="C21232">
        <v>340638</v>
      </c>
      <c r="D21232">
        <v>111153</v>
      </c>
      <c r="E21232" s="48">
        <f t="shared" si="331"/>
        <v>0.71805555555555556</v>
      </c>
      <c r="F21232" t="str">
        <f>TEXT(Таблица19[[#This Row],[время просмотра (UTC)]],"ДДД")</f>
        <v>Сб</v>
      </c>
    </row>
    <row r="21233" spans="1:6" x14ac:dyDescent="0.25">
      <c r="A21233">
        <v>360515</v>
      </c>
      <c r="B21233" s="2">
        <v>44415.718229773462</v>
      </c>
      <c r="C21233">
        <v>259775</v>
      </c>
      <c r="D21233">
        <v>304128</v>
      </c>
      <c r="E21233" s="48">
        <f t="shared" si="331"/>
        <v>0.71805555555555556</v>
      </c>
      <c r="F21233" t="str">
        <f>TEXT(Таблица19[[#This Row],[время просмотра (UTC)]],"ДДД")</f>
        <v>Сб</v>
      </c>
    </row>
    <row r="21234" spans="1:6" x14ac:dyDescent="0.25">
      <c r="A21234">
        <v>360511</v>
      </c>
      <c r="B21234" s="2">
        <v>44415.716611650489</v>
      </c>
      <c r="C21234">
        <v>255080</v>
      </c>
      <c r="D21234">
        <v>347008</v>
      </c>
      <c r="E21234" s="48">
        <f t="shared" si="331"/>
        <v>0.71597222222222223</v>
      </c>
      <c r="F21234" t="str">
        <f>TEXT(Таблица19[[#This Row],[время просмотра (UTC)]],"ДДД")</f>
        <v>Сб</v>
      </c>
    </row>
    <row r="21235" spans="1:6" x14ac:dyDescent="0.25">
      <c r="A21235">
        <v>360510</v>
      </c>
      <c r="B21235" s="2">
        <v>44415.715802589002</v>
      </c>
      <c r="C21235">
        <v>56898</v>
      </c>
      <c r="D21235">
        <v>357547</v>
      </c>
      <c r="E21235" s="48">
        <f t="shared" si="331"/>
        <v>0.71527777777777779</v>
      </c>
      <c r="F21235" t="str">
        <f>TEXT(Таблица19[[#This Row],[время просмотра (UTC)]],"ДДД")</f>
        <v>Сб</v>
      </c>
    </row>
    <row r="21236" spans="1:6" x14ac:dyDescent="0.25">
      <c r="A21236">
        <v>360505</v>
      </c>
      <c r="B21236" s="2">
        <v>44415.715659047215</v>
      </c>
      <c r="C21236">
        <v>346713</v>
      </c>
      <c r="D21236">
        <v>100414</v>
      </c>
      <c r="E21236" s="48">
        <f t="shared" si="331"/>
        <v>0.71527777777777779</v>
      </c>
      <c r="F21236" t="str">
        <f>TEXT(Таблица19[[#This Row],[время просмотра (UTC)]],"ДДД")</f>
        <v>Сб</v>
      </c>
    </row>
    <row r="21237" spans="1:6" x14ac:dyDescent="0.25">
      <c r="A21237">
        <v>360500</v>
      </c>
      <c r="B21237" s="2">
        <v>44415.714999999997</v>
      </c>
      <c r="C21237">
        <v>340867</v>
      </c>
      <c r="D21237">
        <v>62068</v>
      </c>
      <c r="E21237" s="48">
        <f t="shared" si="331"/>
        <v>0.71458333333333324</v>
      </c>
      <c r="F21237" t="str">
        <f>TEXT(Таблица19[[#This Row],[время просмотра (UTC)]],"ДДД")</f>
        <v>Сб</v>
      </c>
    </row>
    <row r="21238" spans="1:6" x14ac:dyDescent="0.25">
      <c r="A21238">
        <v>360499</v>
      </c>
      <c r="B21238" s="2">
        <v>44415.714993527508</v>
      </c>
      <c r="C21238">
        <v>333838</v>
      </c>
      <c r="D21238">
        <v>470762</v>
      </c>
      <c r="E21238" s="48">
        <f t="shared" si="331"/>
        <v>0.71458333333333324</v>
      </c>
      <c r="F21238" t="str">
        <f>TEXT(Таблица19[[#This Row],[время просмотра (UTC)]],"ДДД")</f>
        <v>Сб</v>
      </c>
    </row>
    <row r="21239" spans="1:6" x14ac:dyDescent="0.25">
      <c r="A21239">
        <v>360497</v>
      </c>
      <c r="B21239" s="2">
        <v>44415.714993527508</v>
      </c>
      <c r="C21239">
        <v>78319</v>
      </c>
      <c r="D21239">
        <v>153893</v>
      </c>
      <c r="E21239" s="48">
        <f t="shared" si="331"/>
        <v>0.71458333333333324</v>
      </c>
      <c r="F21239" t="str">
        <f>TEXT(Таблица19[[#This Row],[время просмотра (UTC)]],"ДДД")</f>
        <v>Сб</v>
      </c>
    </row>
    <row r="21240" spans="1:6" x14ac:dyDescent="0.25">
      <c r="A21240">
        <v>360495</v>
      </c>
      <c r="B21240" s="2">
        <v>44415.714588996758</v>
      </c>
      <c r="C21240">
        <v>298354</v>
      </c>
      <c r="D21240">
        <v>43623</v>
      </c>
      <c r="E21240" s="48">
        <f t="shared" si="331"/>
        <v>0.71458333333333324</v>
      </c>
      <c r="F21240" t="str">
        <f>TEXT(Таблица19[[#This Row],[время просмотра (UTC)]],"ДДД")</f>
        <v>Сб</v>
      </c>
    </row>
    <row r="21241" spans="1:6" x14ac:dyDescent="0.25">
      <c r="A21241">
        <v>360491</v>
      </c>
      <c r="B21241" s="2">
        <v>44415.714588996758</v>
      </c>
      <c r="C21241">
        <v>142127</v>
      </c>
      <c r="D21241">
        <v>439981</v>
      </c>
      <c r="E21241" s="48">
        <f t="shared" si="331"/>
        <v>0.71458333333333324</v>
      </c>
      <c r="F21241" t="str">
        <f>TEXT(Таблица19[[#This Row],[время просмотра (UTC)]],"ДДД")</f>
        <v>Сб</v>
      </c>
    </row>
    <row r="21242" spans="1:6" x14ac:dyDescent="0.25">
      <c r="A21242">
        <v>360488</v>
      </c>
      <c r="B21242" s="2">
        <v>44415.714588996758</v>
      </c>
      <c r="C21242">
        <v>56403</v>
      </c>
      <c r="D21242">
        <v>60239</v>
      </c>
      <c r="E21242" s="48">
        <f t="shared" si="331"/>
        <v>0.71458333333333324</v>
      </c>
      <c r="F21242" t="str">
        <f>TEXT(Таблица19[[#This Row],[время просмотра (UTC)]],"ДДД")</f>
        <v>Сб</v>
      </c>
    </row>
    <row r="21243" spans="1:6" x14ac:dyDescent="0.25">
      <c r="A21243">
        <v>360483</v>
      </c>
      <c r="B21243" s="2">
        <v>44415.714184466022</v>
      </c>
      <c r="C21243">
        <v>340056</v>
      </c>
      <c r="D21243">
        <v>182191</v>
      </c>
      <c r="E21243" s="48">
        <f t="shared" si="331"/>
        <v>0.71388888888888891</v>
      </c>
      <c r="F21243" t="str">
        <f>TEXT(Таблица19[[#This Row],[время просмотра (UTC)]],"ДДД")</f>
        <v>Сб</v>
      </c>
    </row>
    <row r="21244" spans="1:6" x14ac:dyDescent="0.25">
      <c r="A21244">
        <v>360479</v>
      </c>
      <c r="B21244" s="2">
        <v>44415.714184466022</v>
      </c>
      <c r="C21244">
        <v>291584</v>
      </c>
      <c r="D21244">
        <v>271248</v>
      </c>
      <c r="E21244" s="48">
        <f t="shared" si="331"/>
        <v>0.71388888888888891</v>
      </c>
      <c r="F21244" t="str">
        <f>TEXT(Таблица19[[#This Row],[время просмотра (UTC)]],"ДДД")</f>
        <v>Сб</v>
      </c>
    </row>
    <row r="21245" spans="1:6" x14ac:dyDescent="0.25">
      <c r="A21245">
        <v>360476</v>
      </c>
      <c r="B21245" s="2">
        <v>44415.714184466022</v>
      </c>
      <c r="C21245">
        <v>205335</v>
      </c>
      <c r="D21245">
        <v>182191</v>
      </c>
      <c r="E21245" s="48">
        <f t="shared" si="331"/>
        <v>0.71388888888888891</v>
      </c>
      <c r="F21245" t="str">
        <f>TEXT(Таблица19[[#This Row],[время просмотра (UTC)]],"ДДД")</f>
        <v>Сб</v>
      </c>
    </row>
    <row r="21246" spans="1:6" x14ac:dyDescent="0.25">
      <c r="A21246">
        <v>360471</v>
      </c>
      <c r="B21246" s="2">
        <v>44415.712973418376</v>
      </c>
      <c r="C21246">
        <v>111764</v>
      </c>
      <c r="D21246">
        <v>264569</v>
      </c>
      <c r="E21246" s="48">
        <f t="shared" si="331"/>
        <v>0.71250000000000002</v>
      </c>
      <c r="F21246" t="str">
        <f>TEXT(Таблица19[[#This Row],[время просмотра (UTC)]],"ДДД")</f>
        <v>Сб</v>
      </c>
    </row>
    <row r="21247" spans="1:6" x14ac:dyDescent="0.25">
      <c r="A21247">
        <v>360469</v>
      </c>
      <c r="B21247" s="2">
        <v>44415.712970873785</v>
      </c>
      <c r="C21247">
        <v>287896</v>
      </c>
      <c r="D21247">
        <v>86587</v>
      </c>
      <c r="E21247" s="48">
        <f t="shared" si="331"/>
        <v>0.71250000000000002</v>
      </c>
      <c r="F21247" t="str">
        <f>TEXT(Таблица19[[#This Row],[время просмотра (UTC)]],"ДДД")</f>
        <v>Сб</v>
      </c>
    </row>
    <row r="21248" spans="1:6" x14ac:dyDescent="0.25">
      <c r="A21248">
        <v>360465</v>
      </c>
      <c r="B21248" s="2">
        <v>44415.712161812298</v>
      </c>
      <c r="C21248">
        <v>40261</v>
      </c>
      <c r="D21248">
        <v>86587</v>
      </c>
      <c r="E21248" s="48">
        <f t="shared" si="331"/>
        <v>0.71180555555555547</v>
      </c>
      <c r="F21248" t="str">
        <f>TEXT(Таблица19[[#This Row],[время просмотра (UTC)]],"ДДД")</f>
        <v>Сб</v>
      </c>
    </row>
    <row r="21249" spans="1:6" x14ac:dyDescent="0.25">
      <c r="A21249">
        <v>360463</v>
      </c>
      <c r="B21249" s="2">
        <v>44415.712088381602</v>
      </c>
      <c r="C21249">
        <v>18313</v>
      </c>
      <c r="D21249">
        <v>118549</v>
      </c>
      <c r="E21249" s="48">
        <f t="shared" si="331"/>
        <v>0.71180555555555547</v>
      </c>
      <c r="F21249" t="str">
        <f>TEXT(Таблица19[[#This Row],[время просмотра (UTC)]],"ДДД")</f>
        <v>Сб</v>
      </c>
    </row>
    <row r="21250" spans="1:6" x14ac:dyDescent="0.25">
      <c r="A21250">
        <v>360459</v>
      </c>
      <c r="B21250" s="2">
        <v>44415.712027344583</v>
      </c>
      <c r="C21250">
        <v>301560</v>
      </c>
      <c r="D21250">
        <v>230507</v>
      </c>
      <c r="E21250" s="48">
        <f t="shared" ref="E21250:E21313" si="332">TIME(HOUR(B21250),MINUTE(B21250),SECOND(0))</f>
        <v>0.71180555555555547</v>
      </c>
      <c r="F21250" t="str">
        <f>TEXT(Таблица19[[#This Row],[время просмотра (UTC)]],"ДДД")</f>
        <v>Сб</v>
      </c>
    </row>
    <row r="21251" spans="1:6" x14ac:dyDescent="0.25">
      <c r="A21251">
        <v>360454</v>
      </c>
      <c r="B21251" s="2">
        <v>44415.711757281555</v>
      </c>
      <c r="C21251">
        <v>292603</v>
      </c>
      <c r="D21251">
        <v>112334</v>
      </c>
      <c r="E21251" s="48">
        <f t="shared" si="332"/>
        <v>0.71111111111111114</v>
      </c>
      <c r="F21251" t="str">
        <f>TEXT(Таблица19[[#This Row],[время просмотра (UTC)]],"ДДД")</f>
        <v>Сб</v>
      </c>
    </row>
    <row r="21252" spans="1:6" x14ac:dyDescent="0.25">
      <c r="A21252">
        <v>360451</v>
      </c>
      <c r="B21252" s="2">
        <v>44415.711294900357</v>
      </c>
      <c r="C21252">
        <v>244489</v>
      </c>
      <c r="D21252">
        <v>305608</v>
      </c>
      <c r="E21252" s="48">
        <f t="shared" si="332"/>
        <v>0.71111111111111114</v>
      </c>
      <c r="F21252" t="str">
        <f>TEXT(Таблица19[[#This Row],[время просмотра (UTC)]],"ДДД")</f>
        <v>Сб</v>
      </c>
    </row>
    <row r="21253" spans="1:6" x14ac:dyDescent="0.25">
      <c r="A21253">
        <v>360447</v>
      </c>
      <c r="B21253" s="2">
        <v>44415.711142307809</v>
      </c>
      <c r="C21253">
        <v>211340</v>
      </c>
      <c r="D21253">
        <v>226232</v>
      </c>
      <c r="E21253" s="48">
        <f t="shared" si="332"/>
        <v>0.71111111111111114</v>
      </c>
      <c r="F21253" t="str">
        <f>TEXT(Таблица19[[#This Row],[время просмотра (UTC)]],"ДДД")</f>
        <v>Сб</v>
      </c>
    </row>
    <row r="21254" spans="1:6" x14ac:dyDescent="0.25">
      <c r="A21254">
        <v>360442</v>
      </c>
      <c r="B21254" s="2">
        <v>44415.710592974639</v>
      </c>
      <c r="C21254">
        <v>195472</v>
      </c>
      <c r="D21254">
        <v>451624</v>
      </c>
      <c r="E21254" s="48">
        <f t="shared" si="332"/>
        <v>0.7104166666666667</v>
      </c>
      <c r="F21254" t="str">
        <f>TEXT(Таблица19[[#This Row],[время просмотра (UTC)]],"ДДД")</f>
        <v>Сб</v>
      </c>
    </row>
    <row r="21255" spans="1:6" x14ac:dyDescent="0.25">
      <c r="A21255">
        <v>360437</v>
      </c>
      <c r="B21255" s="2">
        <v>44415.710543689318</v>
      </c>
      <c r="C21255">
        <v>753</v>
      </c>
      <c r="D21255">
        <v>21760</v>
      </c>
      <c r="E21255" s="48">
        <f t="shared" si="332"/>
        <v>0.7104166666666667</v>
      </c>
      <c r="F21255" t="str">
        <f>TEXT(Таблица19[[#This Row],[время просмотра (UTC)]],"ДДД")</f>
        <v>Сб</v>
      </c>
    </row>
    <row r="21256" spans="1:6" x14ac:dyDescent="0.25">
      <c r="A21256">
        <v>360434</v>
      </c>
      <c r="B21256" s="2">
        <v>44415.710139158575</v>
      </c>
      <c r="C21256">
        <v>93605</v>
      </c>
      <c r="D21256">
        <v>19714</v>
      </c>
      <c r="E21256" s="48">
        <f t="shared" si="332"/>
        <v>0.70972222222222225</v>
      </c>
      <c r="F21256" t="str">
        <f>TEXT(Таблица19[[#This Row],[время просмотра (UTC)]],"ДДД")</f>
        <v>Сб</v>
      </c>
    </row>
    <row r="21257" spans="1:6" x14ac:dyDescent="0.25">
      <c r="A21257">
        <v>360430</v>
      </c>
      <c r="B21257" s="2">
        <v>44415.709734627831</v>
      </c>
      <c r="C21257">
        <v>56050</v>
      </c>
      <c r="D21257">
        <v>347008</v>
      </c>
      <c r="E21257" s="48">
        <f t="shared" si="332"/>
        <v>0.70972222222222225</v>
      </c>
      <c r="F21257" t="str">
        <f>TEXT(Таблица19[[#This Row],[время просмотра (UTC)]],"ДДД")</f>
        <v>Сб</v>
      </c>
    </row>
    <row r="21258" spans="1:6" x14ac:dyDescent="0.25">
      <c r="A21258">
        <v>360429</v>
      </c>
      <c r="B21258" s="2">
        <v>44415.709734627831</v>
      </c>
      <c r="C21258">
        <v>168</v>
      </c>
      <c r="D21258">
        <v>325630</v>
      </c>
      <c r="E21258" s="48">
        <f t="shared" si="332"/>
        <v>0.70972222222222225</v>
      </c>
      <c r="F21258" t="str">
        <f>TEXT(Таблица19[[#This Row],[время просмотра (UTC)]],"ДДД")</f>
        <v>Сб</v>
      </c>
    </row>
    <row r="21259" spans="1:6" x14ac:dyDescent="0.25">
      <c r="A21259">
        <v>360426</v>
      </c>
      <c r="B21259" s="2">
        <v>44415.709330097088</v>
      </c>
      <c r="C21259">
        <v>280071</v>
      </c>
      <c r="D21259">
        <v>411922</v>
      </c>
      <c r="E21259" s="48">
        <f t="shared" si="332"/>
        <v>0.7090277777777777</v>
      </c>
      <c r="F21259" t="str">
        <f>TEXT(Таблица19[[#This Row],[время просмотра (UTC)]],"ДДД")</f>
        <v>Сб</v>
      </c>
    </row>
    <row r="21260" spans="1:6" x14ac:dyDescent="0.25">
      <c r="A21260">
        <v>360422</v>
      </c>
      <c r="B21260" s="2">
        <v>44415.708521035602</v>
      </c>
      <c r="C21260">
        <v>267365</v>
      </c>
      <c r="D21260">
        <v>341333</v>
      </c>
      <c r="E21260" s="48">
        <f t="shared" si="332"/>
        <v>0.70833333333333337</v>
      </c>
      <c r="F21260" t="str">
        <f>TEXT(Таблица19[[#This Row],[время просмотра (UTC)]],"ДДД")</f>
        <v>Сб</v>
      </c>
    </row>
    <row r="21261" spans="1:6" x14ac:dyDescent="0.25">
      <c r="A21261">
        <v>360418</v>
      </c>
      <c r="B21261" s="2">
        <v>44415.708521035602</v>
      </c>
      <c r="C21261">
        <v>247917</v>
      </c>
      <c r="D21261">
        <v>411922</v>
      </c>
      <c r="E21261" s="48">
        <f t="shared" si="332"/>
        <v>0.70833333333333337</v>
      </c>
      <c r="F21261" t="str">
        <f>TEXT(Таблица19[[#This Row],[время просмотра (UTC)]],"ДДД")</f>
        <v>Сб</v>
      </c>
    </row>
    <row r="21262" spans="1:6" x14ac:dyDescent="0.25">
      <c r="A21262">
        <v>360413</v>
      </c>
      <c r="B21262" s="2">
        <v>44415.707711974115</v>
      </c>
      <c r="C21262">
        <v>170975</v>
      </c>
      <c r="D21262">
        <v>118549</v>
      </c>
      <c r="E21262" s="48">
        <f t="shared" si="332"/>
        <v>0.70763888888888893</v>
      </c>
      <c r="F21262" t="str">
        <f>TEXT(Таблица19[[#This Row],[время просмотра (UTC)]],"ДДД")</f>
        <v>Сб</v>
      </c>
    </row>
    <row r="21263" spans="1:6" x14ac:dyDescent="0.25">
      <c r="A21263">
        <v>360410</v>
      </c>
      <c r="B21263" s="2">
        <v>44415.707711974115</v>
      </c>
      <c r="C21263">
        <v>164338</v>
      </c>
      <c r="D21263">
        <v>95782</v>
      </c>
      <c r="E21263" s="48">
        <f t="shared" si="332"/>
        <v>0.70763888888888893</v>
      </c>
      <c r="F21263" t="str">
        <f>TEXT(Таблица19[[#This Row],[время просмотра (UTC)]],"ДДД")</f>
        <v>Сб</v>
      </c>
    </row>
    <row r="21264" spans="1:6" x14ac:dyDescent="0.25">
      <c r="A21264">
        <v>360406</v>
      </c>
      <c r="B21264" s="2">
        <v>44415.707711974115</v>
      </c>
      <c r="C21264">
        <v>86449</v>
      </c>
      <c r="D21264">
        <v>57829</v>
      </c>
      <c r="E21264" s="48">
        <f t="shared" si="332"/>
        <v>0.70763888888888893</v>
      </c>
      <c r="F21264" t="str">
        <f>TEXT(Таблица19[[#This Row],[время просмотра (UTC)]],"ДДД")</f>
        <v>Сб</v>
      </c>
    </row>
    <row r="21265" spans="1:6" x14ac:dyDescent="0.25">
      <c r="A21265">
        <v>360401</v>
      </c>
      <c r="B21265" s="2">
        <v>44415.707711974115</v>
      </c>
      <c r="C21265">
        <v>68094</v>
      </c>
      <c r="D21265">
        <v>473323</v>
      </c>
      <c r="E21265" s="48">
        <f t="shared" si="332"/>
        <v>0.70763888888888893</v>
      </c>
      <c r="F21265" t="str">
        <f>TEXT(Таблица19[[#This Row],[время просмотра (UTC)]],"ДДД")</f>
        <v>Сб</v>
      </c>
    </row>
    <row r="21266" spans="1:6" x14ac:dyDescent="0.25">
      <c r="A21266">
        <v>360397</v>
      </c>
      <c r="B21266" s="2">
        <v>44415.706498381878</v>
      </c>
      <c r="C21266">
        <v>170566</v>
      </c>
      <c r="D21266">
        <v>227775</v>
      </c>
      <c r="E21266" s="48">
        <f t="shared" si="332"/>
        <v>0.70624999999999993</v>
      </c>
      <c r="F21266" t="str">
        <f>TEXT(Таблица19[[#This Row],[время просмотра (UTC)]],"ДДД")</f>
        <v>Сб</v>
      </c>
    </row>
    <row r="21267" spans="1:6" x14ac:dyDescent="0.25">
      <c r="A21267">
        <v>360393</v>
      </c>
      <c r="B21267" s="2">
        <v>44415.706093851135</v>
      </c>
      <c r="C21267">
        <v>53551</v>
      </c>
      <c r="D21267">
        <v>291066</v>
      </c>
      <c r="E21267" s="48">
        <f t="shared" si="332"/>
        <v>0.7055555555555556</v>
      </c>
      <c r="F21267" t="str">
        <f>TEXT(Таблица19[[#This Row],[время просмотра (UTC)]],"ДДД")</f>
        <v>Сб</v>
      </c>
    </row>
    <row r="21268" spans="1:6" x14ac:dyDescent="0.25">
      <c r="A21268">
        <v>360389</v>
      </c>
      <c r="B21268" s="2">
        <v>44415.705689320392</v>
      </c>
      <c r="C21268">
        <v>105564</v>
      </c>
      <c r="D21268">
        <v>401945</v>
      </c>
      <c r="E21268" s="48">
        <f t="shared" si="332"/>
        <v>0.7055555555555556</v>
      </c>
      <c r="F21268" t="str">
        <f>TEXT(Таблица19[[#This Row],[время просмотра (UTC)]],"ДДД")</f>
        <v>Сб</v>
      </c>
    </row>
    <row r="21269" spans="1:6" x14ac:dyDescent="0.25">
      <c r="A21269">
        <v>360386</v>
      </c>
      <c r="B21269" s="2">
        <v>44415.705284789641</v>
      </c>
      <c r="C21269">
        <v>289528</v>
      </c>
      <c r="D21269">
        <v>118549</v>
      </c>
      <c r="E21269" s="48">
        <f t="shared" si="332"/>
        <v>0.70486111111111116</v>
      </c>
      <c r="F21269" t="str">
        <f>TEXT(Таблица19[[#This Row],[время просмотра (UTC)]],"ДДД")</f>
        <v>Сб</v>
      </c>
    </row>
    <row r="21270" spans="1:6" x14ac:dyDescent="0.25">
      <c r="A21270">
        <v>360382</v>
      </c>
      <c r="B21270" s="2">
        <v>44415.704475728155</v>
      </c>
      <c r="C21270">
        <v>314241</v>
      </c>
      <c r="D21270">
        <v>100218</v>
      </c>
      <c r="E21270" s="48">
        <f t="shared" si="332"/>
        <v>0.70416666666666661</v>
      </c>
      <c r="F21270" t="str">
        <f>TEXT(Таблица19[[#This Row],[время просмотра (UTC)]],"ДДД")</f>
        <v>Сб</v>
      </c>
    </row>
    <row r="21271" spans="1:6" x14ac:dyDescent="0.25">
      <c r="A21271">
        <v>360380</v>
      </c>
      <c r="B21271" s="2">
        <v>44415.704245124667</v>
      </c>
      <c r="C21271">
        <v>145014</v>
      </c>
      <c r="D21271">
        <v>122902</v>
      </c>
      <c r="E21271" s="48">
        <f t="shared" si="332"/>
        <v>0.70416666666666661</v>
      </c>
      <c r="F21271" t="str">
        <f>TEXT(Таблица19[[#This Row],[время просмотра (UTC)]],"ДДД")</f>
        <v>Сб</v>
      </c>
    </row>
    <row r="21272" spans="1:6" x14ac:dyDescent="0.25">
      <c r="A21272">
        <v>360375</v>
      </c>
      <c r="B21272" s="2">
        <v>44415.703726310006</v>
      </c>
      <c r="C21272">
        <v>312304</v>
      </c>
      <c r="D21272">
        <v>182191</v>
      </c>
      <c r="E21272" s="48">
        <f t="shared" si="332"/>
        <v>0.70347222222222217</v>
      </c>
      <c r="F21272" t="str">
        <f>TEXT(Таблица19[[#This Row],[время просмотра (UTC)]],"ДДД")</f>
        <v>Сб</v>
      </c>
    </row>
    <row r="21273" spans="1:6" x14ac:dyDescent="0.25">
      <c r="A21273">
        <v>360374</v>
      </c>
      <c r="B21273" s="2">
        <v>44415.703666666668</v>
      </c>
      <c r="C21273">
        <v>62658</v>
      </c>
      <c r="D21273">
        <v>351192</v>
      </c>
      <c r="E21273" s="48">
        <f t="shared" si="332"/>
        <v>0.70347222222222217</v>
      </c>
      <c r="F21273" t="str">
        <f>TEXT(Таблица19[[#This Row],[время просмотра (UTC)]],"ДДД")</f>
        <v>Сб</v>
      </c>
    </row>
    <row r="21274" spans="1:6" x14ac:dyDescent="0.25">
      <c r="A21274">
        <v>360370</v>
      </c>
      <c r="B21274" s="2">
        <v>44415.703333333338</v>
      </c>
      <c r="C21274">
        <v>159613</v>
      </c>
      <c r="D21274">
        <v>88863</v>
      </c>
      <c r="E21274" s="48">
        <f t="shared" si="332"/>
        <v>0.70277777777777783</v>
      </c>
      <c r="F21274" t="str">
        <f>TEXT(Таблица19[[#This Row],[время просмотра (UTC)]],"ДДД")</f>
        <v>Сб</v>
      </c>
    </row>
    <row r="21275" spans="1:6" x14ac:dyDescent="0.25">
      <c r="A21275">
        <v>360366</v>
      </c>
      <c r="B21275" s="2">
        <v>44415.703262135925</v>
      </c>
      <c r="C21275">
        <v>245424</v>
      </c>
      <c r="D21275">
        <v>477440</v>
      </c>
      <c r="E21275" s="48">
        <f t="shared" si="332"/>
        <v>0.70277777777777783</v>
      </c>
      <c r="F21275" t="str">
        <f>TEXT(Таблица19[[#This Row],[время просмотра (UTC)]],"ДДД")</f>
        <v>Сб</v>
      </c>
    </row>
    <row r="21276" spans="1:6" x14ac:dyDescent="0.25">
      <c r="A21276">
        <v>360362</v>
      </c>
      <c r="B21276" s="2">
        <v>44415.702857605182</v>
      </c>
      <c r="C21276">
        <v>269303</v>
      </c>
      <c r="D21276">
        <v>65828</v>
      </c>
      <c r="E21276" s="48">
        <f t="shared" si="332"/>
        <v>0.70277777777777783</v>
      </c>
      <c r="F21276" t="str">
        <f>TEXT(Таблица19[[#This Row],[время просмотра (UTC)]],"ДДД")</f>
        <v>Сб</v>
      </c>
    </row>
    <row r="21277" spans="1:6" x14ac:dyDescent="0.25">
      <c r="A21277">
        <v>360359</v>
      </c>
      <c r="B21277" s="2">
        <v>44415.702857605182</v>
      </c>
      <c r="C21277">
        <v>70591</v>
      </c>
      <c r="D21277">
        <v>124881</v>
      </c>
      <c r="E21277" s="48">
        <f t="shared" si="332"/>
        <v>0.70277777777777783</v>
      </c>
      <c r="F21277" t="str">
        <f>TEXT(Таблица19[[#This Row],[время просмотра (UTC)]],"ДДД")</f>
        <v>Сб</v>
      </c>
    </row>
    <row r="21278" spans="1:6" x14ac:dyDescent="0.25">
      <c r="A21278">
        <v>360357</v>
      </c>
      <c r="B21278" s="2">
        <v>44415.702857605174</v>
      </c>
      <c r="C21278">
        <v>121835</v>
      </c>
      <c r="D21278">
        <v>146115</v>
      </c>
      <c r="E21278" s="48">
        <f t="shared" si="332"/>
        <v>0.70277777777777783</v>
      </c>
      <c r="F21278" t="str">
        <f>TEXT(Таблица19[[#This Row],[время просмотра (UTC)]],"ДДД")</f>
        <v>Сб</v>
      </c>
    </row>
    <row r="21279" spans="1:6" x14ac:dyDescent="0.25">
      <c r="A21279">
        <v>360352</v>
      </c>
      <c r="B21279" s="2">
        <v>44415.702857605174</v>
      </c>
      <c r="C21279">
        <v>121112</v>
      </c>
      <c r="D21279">
        <v>123413</v>
      </c>
      <c r="E21279" s="48">
        <f t="shared" si="332"/>
        <v>0.70277777777777783</v>
      </c>
      <c r="F21279" t="str">
        <f>TEXT(Таблица19[[#This Row],[время просмотра (UTC)]],"ДДД")</f>
        <v>Сб</v>
      </c>
    </row>
    <row r="21280" spans="1:6" x14ac:dyDescent="0.25">
      <c r="A21280">
        <v>360348</v>
      </c>
      <c r="B21280" s="2">
        <v>44415.702597125157</v>
      </c>
      <c r="C21280">
        <v>19072</v>
      </c>
      <c r="D21280">
        <v>154228</v>
      </c>
      <c r="E21280" s="48">
        <f t="shared" si="332"/>
        <v>0.70208333333333339</v>
      </c>
      <c r="F21280" t="str">
        <f>TEXT(Таблица19[[#This Row],[время просмотра (UTC)]],"ДДД")</f>
        <v>Сб</v>
      </c>
    </row>
    <row r="21281" spans="1:6" x14ac:dyDescent="0.25">
      <c r="A21281">
        <v>360345</v>
      </c>
      <c r="B21281" s="2">
        <v>44415.702453074431</v>
      </c>
      <c r="C21281">
        <v>72149</v>
      </c>
      <c r="D21281">
        <v>459341</v>
      </c>
      <c r="E21281" s="48">
        <f t="shared" si="332"/>
        <v>0.70208333333333339</v>
      </c>
      <c r="F21281" t="str">
        <f>TEXT(Таблица19[[#This Row],[время просмотра (UTC)]],"ДДД")</f>
        <v>Сб</v>
      </c>
    </row>
    <row r="21282" spans="1:6" x14ac:dyDescent="0.25">
      <c r="A21282">
        <v>360340</v>
      </c>
      <c r="B21282" s="2">
        <v>44415.701644012945</v>
      </c>
      <c r="C21282">
        <v>280316</v>
      </c>
      <c r="D21282">
        <v>399787</v>
      </c>
      <c r="E21282" s="48">
        <f t="shared" si="332"/>
        <v>0.70138888888888884</v>
      </c>
      <c r="F21282" t="str">
        <f>TEXT(Таблица19[[#This Row],[время просмотра (UTC)]],"ДДД")</f>
        <v>Сб</v>
      </c>
    </row>
    <row r="21283" spans="1:6" x14ac:dyDescent="0.25">
      <c r="A21283">
        <v>360338</v>
      </c>
      <c r="B21283" s="2">
        <v>44415.701239482201</v>
      </c>
      <c r="C21283">
        <v>144571</v>
      </c>
      <c r="D21283">
        <v>387595</v>
      </c>
      <c r="E21283" s="48">
        <f t="shared" si="332"/>
        <v>0.7006944444444444</v>
      </c>
      <c r="F21283" t="str">
        <f>TEXT(Таблица19[[#This Row],[время просмотра (UTC)]],"ДДД")</f>
        <v>Сб</v>
      </c>
    </row>
    <row r="21284" spans="1:6" x14ac:dyDescent="0.25">
      <c r="A21284">
        <v>360336</v>
      </c>
      <c r="B21284" s="2">
        <v>44415.700025889964</v>
      </c>
      <c r="C21284">
        <v>215705</v>
      </c>
      <c r="D21284">
        <v>326622</v>
      </c>
      <c r="E21284" s="48">
        <f t="shared" si="332"/>
        <v>0.70000000000000007</v>
      </c>
      <c r="F21284" t="str">
        <f>TEXT(Таблица19[[#This Row],[время просмотра (UTC)]],"ДДД")</f>
        <v>Сб</v>
      </c>
    </row>
    <row r="21285" spans="1:6" x14ac:dyDescent="0.25">
      <c r="A21285">
        <v>360335</v>
      </c>
      <c r="B21285" s="2">
        <v>44415.699621359228</v>
      </c>
      <c r="C21285">
        <v>2581</v>
      </c>
      <c r="D21285">
        <v>281236</v>
      </c>
      <c r="E21285" s="48">
        <f t="shared" si="332"/>
        <v>0.69930555555555562</v>
      </c>
      <c r="F21285" t="str">
        <f>TEXT(Таблица19[[#This Row],[время просмотра (UTC)]],"ДДД")</f>
        <v>Сб</v>
      </c>
    </row>
    <row r="21286" spans="1:6" x14ac:dyDescent="0.25">
      <c r="A21286">
        <v>360334</v>
      </c>
      <c r="B21286" s="2">
        <v>44415.699621359221</v>
      </c>
      <c r="C21286">
        <v>42362</v>
      </c>
      <c r="D21286">
        <v>225748</v>
      </c>
      <c r="E21286" s="48">
        <f t="shared" si="332"/>
        <v>0.69930555555555562</v>
      </c>
      <c r="F21286" t="str">
        <f>TEXT(Таблица19[[#This Row],[время просмотра (UTC)]],"ДДД")</f>
        <v>Сб</v>
      </c>
    </row>
    <row r="21287" spans="1:6" x14ac:dyDescent="0.25">
      <c r="A21287">
        <v>360333</v>
      </c>
      <c r="B21287" s="2">
        <v>44415.699216828478</v>
      </c>
      <c r="C21287">
        <v>269796</v>
      </c>
      <c r="D21287">
        <v>477780</v>
      </c>
      <c r="E21287" s="48">
        <f t="shared" si="332"/>
        <v>0.69861111111111107</v>
      </c>
      <c r="F21287" t="str">
        <f>TEXT(Таблица19[[#This Row],[время просмотра (UTC)]],"ДДД")</f>
        <v>Сб</v>
      </c>
    </row>
    <row r="21288" spans="1:6" x14ac:dyDescent="0.25">
      <c r="A21288">
        <v>360331</v>
      </c>
      <c r="B21288" s="2">
        <v>44415.698812297735</v>
      </c>
      <c r="C21288">
        <v>315899</v>
      </c>
      <c r="D21288">
        <v>327968</v>
      </c>
      <c r="E21288" s="48">
        <f t="shared" si="332"/>
        <v>0.69861111111111107</v>
      </c>
      <c r="F21288" t="str">
        <f>TEXT(Таблица19[[#This Row],[время просмотра (UTC)]],"ДДД")</f>
        <v>Сб</v>
      </c>
    </row>
    <row r="21289" spans="1:6" x14ac:dyDescent="0.25">
      <c r="A21289">
        <v>360329</v>
      </c>
      <c r="B21289" s="2">
        <v>44415.698416089355</v>
      </c>
      <c r="C21289">
        <v>94360</v>
      </c>
      <c r="D21289">
        <v>396686</v>
      </c>
      <c r="E21289" s="48">
        <f t="shared" si="332"/>
        <v>0.69791666666666663</v>
      </c>
      <c r="F21289" t="str">
        <f>TEXT(Таблица19[[#This Row],[время просмотра (UTC)]],"ДДД")</f>
        <v>Сб</v>
      </c>
    </row>
    <row r="21290" spans="1:6" x14ac:dyDescent="0.25">
      <c r="A21290">
        <v>360327</v>
      </c>
      <c r="B21290" s="2">
        <v>44415.697666666667</v>
      </c>
      <c r="C21290">
        <v>209096</v>
      </c>
      <c r="D21290">
        <v>281236</v>
      </c>
      <c r="E21290" s="48">
        <f t="shared" si="332"/>
        <v>0.6972222222222223</v>
      </c>
      <c r="F21290" t="str">
        <f>TEXT(Таблица19[[#This Row],[время просмотра (UTC)]],"ДДД")</f>
        <v>Сб</v>
      </c>
    </row>
    <row r="21291" spans="1:6" x14ac:dyDescent="0.25">
      <c r="A21291">
        <v>360325</v>
      </c>
      <c r="B21291" s="2">
        <v>44415.696789644011</v>
      </c>
      <c r="C21291">
        <v>108660</v>
      </c>
      <c r="D21291">
        <v>192331</v>
      </c>
      <c r="E21291" s="48">
        <f t="shared" si="332"/>
        <v>0.69652777777777775</v>
      </c>
      <c r="F21291" t="str">
        <f>TEXT(Таблица19[[#This Row],[время просмотра (UTC)]],"ДДД")</f>
        <v>Сб</v>
      </c>
    </row>
    <row r="21292" spans="1:6" x14ac:dyDescent="0.25">
      <c r="A21292">
        <v>360320</v>
      </c>
      <c r="B21292" s="2">
        <v>44415.696385113268</v>
      </c>
      <c r="C21292">
        <v>295939</v>
      </c>
      <c r="D21292">
        <v>156336</v>
      </c>
      <c r="E21292" s="48">
        <f t="shared" si="332"/>
        <v>0.6958333333333333</v>
      </c>
      <c r="F21292" t="str">
        <f>TEXT(Таблица19[[#This Row],[время просмотра (UTC)]],"ДДД")</f>
        <v>Сб</v>
      </c>
    </row>
    <row r="21293" spans="1:6" x14ac:dyDescent="0.25">
      <c r="A21293">
        <v>360319</v>
      </c>
      <c r="B21293" s="2">
        <v>44415.696005127109</v>
      </c>
      <c r="C21293">
        <v>283957</v>
      </c>
      <c r="D21293">
        <v>443457</v>
      </c>
      <c r="E21293" s="48">
        <f t="shared" si="332"/>
        <v>0.6958333333333333</v>
      </c>
      <c r="F21293" t="str">
        <f>TEXT(Таблица19[[#This Row],[время просмотра (UTC)]],"ДДД")</f>
        <v>Сб</v>
      </c>
    </row>
    <row r="21294" spans="1:6" x14ac:dyDescent="0.25">
      <c r="A21294">
        <v>360316</v>
      </c>
      <c r="B21294" s="2">
        <v>44415.695576051781</v>
      </c>
      <c r="C21294">
        <v>219282</v>
      </c>
      <c r="D21294">
        <v>241927</v>
      </c>
      <c r="E21294" s="48">
        <f t="shared" si="332"/>
        <v>0.69513888888888886</v>
      </c>
      <c r="F21294" t="str">
        <f>TEXT(Таблица19[[#This Row],[время просмотра (UTC)]],"ДДД")</f>
        <v>Сб</v>
      </c>
    </row>
    <row r="21295" spans="1:6" x14ac:dyDescent="0.25">
      <c r="A21295">
        <v>360315</v>
      </c>
      <c r="B21295" s="2">
        <v>44415.694418164618</v>
      </c>
      <c r="C21295">
        <v>1011</v>
      </c>
      <c r="D21295">
        <v>250679</v>
      </c>
      <c r="E21295" s="48">
        <f t="shared" si="332"/>
        <v>0.69374999999999998</v>
      </c>
      <c r="F21295" t="str">
        <f>TEXT(Таблица19[[#This Row],[время просмотра (UTC)]],"ДДД")</f>
        <v>Сб</v>
      </c>
    </row>
    <row r="21296" spans="1:6" x14ac:dyDescent="0.25">
      <c r="A21296">
        <v>360310</v>
      </c>
      <c r="B21296" s="2">
        <v>44415.693957928801</v>
      </c>
      <c r="C21296">
        <v>64042</v>
      </c>
      <c r="D21296">
        <v>227775</v>
      </c>
      <c r="E21296" s="48">
        <f t="shared" si="332"/>
        <v>0.69374999999999998</v>
      </c>
      <c r="F21296" t="str">
        <f>TEXT(Таблица19[[#This Row],[время просмотра (UTC)]],"ДДД")</f>
        <v>Сб</v>
      </c>
    </row>
    <row r="21297" spans="1:6" x14ac:dyDescent="0.25">
      <c r="A21297">
        <v>360307</v>
      </c>
      <c r="B21297" s="2">
        <v>44415.693553398058</v>
      </c>
      <c r="C21297">
        <v>11137</v>
      </c>
      <c r="D21297">
        <v>452568</v>
      </c>
      <c r="E21297" s="48">
        <f t="shared" si="332"/>
        <v>0.69305555555555554</v>
      </c>
      <c r="F21297" t="str">
        <f>TEXT(Таблица19[[#This Row],[время просмотра (UTC)]],"ДДД")</f>
        <v>Сб</v>
      </c>
    </row>
    <row r="21298" spans="1:6" x14ac:dyDescent="0.25">
      <c r="A21298">
        <v>360303</v>
      </c>
      <c r="B21298" s="2">
        <v>44415.692999999999</v>
      </c>
      <c r="C21298">
        <v>136387</v>
      </c>
      <c r="D21298">
        <v>169563</v>
      </c>
      <c r="E21298" s="48">
        <f t="shared" si="332"/>
        <v>0.69236111111111109</v>
      </c>
      <c r="F21298" t="str">
        <f>TEXT(Таблица19[[#This Row],[время просмотра (UTC)]],"ДДД")</f>
        <v>Сб</v>
      </c>
    </row>
    <row r="21299" spans="1:6" x14ac:dyDescent="0.25">
      <c r="A21299">
        <v>360301</v>
      </c>
      <c r="B21299" s="2">
        <v>44415.692861720636</v>
      </c>
      <c r="C21299">
        <v>343295</v>
      </c>
      <c r="D21299">
        <v>396686</v>
      </c>
      <c r="E21299" s="48">
        <f t="shared" si="332"/>
        <v>0.69236111111111109</v>
      </c>
      <c r="F21299" t="str">
        <f>TEXT(Таблица19[[#This Row],[время просмотра (UTC)]],"ДДД")</f>
        <v>Сб</v>
      </c>
    </row>
    <row r="21300" spans="1:6" x14ac:dyDescent="0.25">
      <c r="A21300">
        <v>360296</v>
      </c>
      <c r="B21300" s="2">
        <v>44415.691126213598</v>
      </c>
      <c r="C21300">
        <v>302131</v>
      </c>
      <c r="D21300">
        <v>82901</v>
      </c>
      <c r="E21300" s="48">
        <f t="shared" si="332"/>
        <v>0.69097222222222221</v>
      </c>
      <c r="F21300" t="str">
        <f>TEXT(Таблица19[[#This Row],[время просмотра (UTC)]],"ДДД")</f>
        <v>Сб</v>
      </c>
    </row>
    <row r="21301" spans="1:6" x14ac:dyDescent="0.25">
      <c r="A21301">
        <v>360291</v>
      </c>
      <c r="B21301" s="2">
        <v>44415.691126213591</v>
      </c>
      <c r="C21301">
        <v>185799</v>
      </c>
      <c r="D21301">
        <v>461611</v>
      </c>
      <c r="E21301" s="48">
        <f t="shared" si="332"/>
        <v>0.69097222222222221</v>
      </c>
      <c r="F21301" t="str">
        <f>TEXT(Таблица19[[#This Row],[время просмотра (UTC)]],"ДДД")</f>
        <v>Сб</v>
      </c>
    </row>
    <row r="21302" spans="1:6" x14ac:dyDescent="0.25">
      <c r="A21302">
        <v>360288</v>
      </c>
      <c r="B21302" s="2">
        <v>44415.690999999999</v>
      </c>
      <c r="C21302">
        <v>187150</v>
      </c>
      <c r="D21302">
        <v>230507</v>
      </c>
      <c r="E21302" s="48">
        <f t="shared" si="332"/>
        <v>0.69097222222222221</v>
      </c>
      <c r="F21302" t="str">
        <f>TEXT(Таблица19[[#This Row],[время просмотра (UTC)]],"ДДД")</f>
        <v>Сб</v>
      </c>
    </row>
    <row r="21303" spans="1:6" x14ac:dyDescent="0.25">
      <c r="A21303">
        <v>360287</v>
      </c>
      <c r="B21303" s="2">
        <v>44415.689912621361</v>
      </c>
      <c r="C21303">
        <v>320947</v>
      </c>
      <c r="D21303">
        <v>86587</v>
      </c>
      <c r="E21303" s="48">
        <f t="shared" si="332"/>
        <v>0.68958333333333333</v>
      </c>
      <c r="F21303" t="str">
        <f>TEXT(Таблица19[[#This Row],[время просмотра (UTC)]],"ДДД")</f>
        <v>Сб</v>
      </c>
    </row>
    <row r="21304" spans="1:6" x14ac:dyDescent="0.25">
      <c r="A21304">
        <v>360285</v>
      </c>
      <c r="B21304" s="2">
        <v>44415.689912621361</v>
      </c>
      <c r="C21304">
        <v>207997</v>
      </c>
      <c r="D21304">
        <v>351192</v>
      </c>
      <c r="E21304" s="48">
        <f t="shared" si="332"/>
        <v>0.68958333333333333</v>
      </c>
      <c r="F21304" t="str">
        <f>TEXT(Таблица19[[#This Row],[время просмотра (UTC)]],"ДДД")</f>
        <v>Сб</v>
      </c>
    </row>
    <row r="21305" spans="1:6" x14ac:dyDescent="0.25">
      <c r="A21305">
        <v>360283</v>
      </c>
      <c r="B21305" s="2">
        <v>44415.687889967638</v>
      </c>
      <c r="C21305">
        <v>169930</v>
      </c>
      <c r="D21305">
        <v>182191</v>
      </c>
      <c r="E21305" s="48">
        <f t="shared" si="332"/>
        <v>0.6875</v>
      </c>
      <c r="F21305" t="str">
        <f>TEXT(Таблица19[[#This Row],[время просмотра (UTC)]],"ДДД")</f>
        <v>Сб</v>
      </c>
    </row>
    <row r="21306" spans="1:6" x14ac:dyDescent="0.25">
      <c r="A21306">
        <v>360282</v>
      </c>
      <c r="B21306" s="2">
        <v>44415.687080906144</v>
      </c>
      <c r="C21306">
        <v>173102</v>
      </c>
      <c r="D21306">
        <v>21760</v>
      </c>
      <c r="E21306" s="48">
        <f t="shared" si="332"/>
        <v>0.68680555555555556</v>
      </c>
      <c r="F21306" t="str">
        <f>TEXT(Таблица19[[#This Row],[время просмотра (UTC)]],"ДДД")</f>
        <v>Сб</v>
      </c>
    </row>
    <row r="21307" spans="1:6" x14ac:dyDescent="0.25">
      <c r="A21307">
        <v>360278</v>
      </c>
      <c r="B21307" s="2">
        <v>44415.685867313914</v>
      </c>
      <c r="C21307">
        <v>272981</v>
      </c>
      <c r="D21307">
        <v>365747</v>
      </c>
      <c r="E21307" s="48">
        <f t="shared" si="332"/>
        <v>0.68541666666666667</v>
      </c>
      <c r="F21307" t="str">
        <f>TEXT(Таблица19[[#This Row],[время просмотра (UTC)]],"ДДД")</f>
        <v>Сб</v>
      </c>
    </row>
    <row r="21308" spans="1:6" x14ac:dyDescent="0.25">
      <c r="A21308">
        <v>360275</v>
      </c>
      <c r="B21308" s="2">
        <v>44415.685867313914</v>
      </c>
      <c r="C21308">
        <v>44998</v>
      </c>
      <c r="D21308">
        <v>154256</v>
      </c>
      <c r="E21308" s="48">
        <f t="shared" si="332"/>
        <v>0.68541666666666667</v>
      </c>
      <c r="F21308" t="str">
        <f>TEXT(Таблица19[[#This Row],[время просмотра (UTC)]],"ДДД")</f>
        <v>Сб</v>
      </c>
    </row>
    <row r="21309" spans="1:6" x14ac:dyDescent="0.25">
      <c r="A21309">
        <v>360274</v>
      </c>
      <c r="B21309" s="2">
        <v>44415.685058252428</v>
      </c>
      <c r="C21309">
        <v>171871</v>
      </c>
      <c r="D21309">
        <v>118549</v>
      </c>
      <c r="E21309" s="48">
        <f t="shared" si="332"/>
        <v>0.68472222222222223</v>
      </c>
      <c r="F21309" t="str">
        <f>TEXT(Таблица19[[#This Row],[время просмотра (UTC)]],"ДДД")</f>
        <v>Сб</v>
      </c>
    </row>
    <row r="21310" spans="1:6" x14ac:dyDescent="0.25">
      <c r="A21310">
        <v>360269</v>
      </c>
      <c r="B21310" s="2">
        <v>44415.684666666661</v>
      </c>
      <c r="C21310">
        <v>271522</v>
      </c>
      <c r="D21310">
        <v>380039</v>
      </c>
      <c r="E21310" s="48">
        <f t="shared" si="332"/>
        <v>0.68402777777777779</v>
      </c>
      <c r="F21310" t="str">
        <f>TEXT(Таблица19[[#This Row],[время просмотра (UTC)]],"ДДД")</f>
        <v>Сб</v>
      </c>
    </row>
    <row r="21311" spans="1:6" x14ac:dyDescent="0.25">
      <c r="A21311">
        <v>360267</v>
      </c>
      <c r="B21311" s="2">
        <v>44415.684316537983</v>
      </c>
      <c r="C21311">
        <v>204686</v>
      </c>
      <c r="D21311">
        <v>333426</v>
      </c>
      <c r="E21311" s="48">
        <f t="shared" si="332"/>
        <v>0.68402777777777779</v>
      </c>
      <c r="F21311" t="str">
        <f>TEXT(Таблица19[[#This Row],[время просмотра (UTC)]],"ДДД")</f>
        <v>Сб</v>
      </c>
    </row>
    <row r="21312" spans="1:6" x14ac:dyDescent="0.25">
      <c r="A21312">
        <v>360262</v>
      </c>
      <c r="B21312" s="2">
        <v>44415.684249190941</v>
      </c>
      <c r="C21312">
        <v>202157</v>
      </c>
      <c r="D21312">
        <v>1019</v>
      </c>
      <c r="E21312" s="48">
        <f t="shared" si="332"/>
        <v>0.68402777777777779</v>
      </c>
      <c r="F21312" t="str">
        <f>TEXT(Таблица19[[#This Row],[время просмотра (UTC)]],"ДДД")</f>
        <v>Сб</v>
      </c>
    </row>
    <row r="21313" spans="1:6" x14ac:dyDescent="0.25">
      <c r="A21313">
        <v>360258</v>
      </c>
      <c r="B21313" s="2">
        <v>44415.683889278851</v>
      </c>
      <c r="C21313">
        <v>243710</v>
      </c>
      <c r="D21313">
        <v>81226</v>
      </c>
      <c r="E21313" s="48">
        <f t="shared" si="332"/>
        <v>0.68333333333333324</v>
      </c>
      <c r="F21313" t="str">
        <f>TEXT(Таблица19[[#This Row],[время просмотра (UTC)]],"ДДД")</f>
        <v>Сб</v>
      </c>
    </row>
    <row r="21314" spans="1:6" x14ac:dyDescent="0.25">
      <c r="A21314">
        <v>360256</v>
      </c>
      <c r="B21314" s="2">
        <v>44415.683440129447</v>
      </c>
      <c r="C21314">
        <v>202580</v>
      </c>
      <c r="D21314">
        <v>250679</v>
      </c>
      <c r="E21314" s="48">
        <f t="shared" ref="E21314:E21377" si="333">TIME(HOUR(B21314),MINUTE(B21314),SECOND(0))</f>
        <v>0.68333333333333324</v>
      </c>
      <c r="F21314" t="str">
        <f>TEXT(Таблица19[[#This Row],[время просмотра (UTC)]],"ДДД")</f>
        <v>Сб</v>
      </c>
    </row>
    <row r="21315" spans="1:6" x14ac:dyDescent="0.25">
      <c r="A21315">
        <v>360252</v>
      </c>
      <c r="B21315" s="2">
        <v>44415.683035598704</v>
      </c>
      <c r="C21315">
        <v>295049</v>
      </c>
      <c r="D21315">
        <v>415290</v>
      </c>
      <c r="E21315" s="48">
        <f t="shared" si="333"/>
        <v>0.68263888888888891</v>
      </c>
      <c r="F21315" t="str">
        <f>TEXT(Таблица19[[#This Row],[время просмотра (UTC)]],"ДДД")</f>
        <v>Сб</v>
      </c>
    </row>
    <row r="21316" spans="1:6" x14ac:dyDescent="0.25">
      <c r="A21316">
        <v>360251</v>
      </c>
      <c r="B21316" s="2">
        <v>44415.683035598704</v>
      </c>
      <c r="C21316">
        <v>259524</v>
      </c>
      <c r="D21316">
        <v>250679</v>
      </c>
      <c r="E21316" s="48">
        <f t="shared" si="333"/>
        <v>0.68263888888888891</v>
      </c>
      <c r="F21316" t="str">
        <f>TEXT(Таблица19[[#This Row],[время просмотра (UTC)]],"ДДД")</f>
        <v>Сб</v>
      </c>
    </row>
    <row r="21317" spans="1:6" x14ac:dyDescent="0.25">
      <c r="A21317">
        <v>360250</v>
      </c>
      <c r="B21317" s="2">
        <v>44415.68297372356</v>
      </c>
      <c r="C21317">
        <v>123921</v>
      </c>
      <c r="D21317">
        <v>21760</v>
      </c>
      <c r="E21317" s="48">
        <f t="shared" si="333"/>
        <v>0.68263888888888891</v>
      </c>
      <c r="F21317" t="str">
        <f>TEXT(Таблица19[[#This Row],[время просмотра (UTC)]],"ДДД")</f>
        <v>Сб</v>
      </c>
    </row>
    <row r="21318" spans="1:6" x14ac:dyDescent="0.25">
      <c r="A21318">
        <v>360246</v>
      </c>
      <c r="B21318" s="2">
        <v>44415.682576982937</v>
      </c>
      <c r="C21318">
        <v>311383</v>
      </c>
      <c r="D21318">
        <v>304128</v>
      </c>
      <c r="E21318" s="48">
        <f t="shared" si="333"/>
        <v>0.68194444444444446</v>
      </c>
      <c r="F21318" t="str">
        <f>TEXT(Таблица19[[#This Row],[время просмотра (UTC)]],"ДДД")</f>
        <v>Сб</v>
      </c>
    </row>
    <row r="21319" spans="1:6" x14ac:dyDescent="0.25">
      <c r="A21319">
        <v>360243</v>
      </c>
      <c r="B21319" s="2">
        <v>44415.682515945919</v>
      </c>
      <c r="C21319">
        <v>233194</v>
      </c>
      <c r="D21319">
        <v>158978</v>
      </c>
      <c r="E21319" s="48">
        <f t="shared" si="333"/>
        <v>0.68194444444444446</v>
      </c>
      <c r="F21319" t="str">
        <f>TEXT(Таблица19[[#This Row],[время просмотра (UTC)]],"ДДД")</f>
        <v>Сб</v>
      </c>
    </row>
    <row r="21320" spans="1:6" x14ac:dyDescent="0.25">
      <c r="A21320">
        <v>360242</v>
      </c>
      <c r="B21320" s="2">
        <v>44415.68242439039</v>
      </c>
      <c r="C21320">
        <v>153860</v>
      </c>
      <c r="D21320">
        <v>351116</v>
      </c>
      <c r="E21320" s="48">
        <f t="shared" si="333"/>
        <v>0.68194444444444446</v>
      </c>
      <c r="F21320" t="str">
        <f>TEXT(Таблица19[[#This Row],[время просмотра (UTC)]],"ДДД")</f>
        <v>Сб</v>
      </c>
    </row>
    <row r="21321" spans="1:6" x14ac:dyDescent="0.25">
      <c r="A21321">
        <v>360241</v>
      </c>
      <c r="B21321" s="2">
        <v>44415.682226537218</v>
      </c>
      <c r="C21321">
        <v>145870</v>
      </c>
      <c r="D21321">
        <v>118549</v>
      </c>
      <c r="E21321" s="48">
        <f t="shared" si="333"/>
        <v>0.68194444444444446</v>
      </c>
      <c r="F21321" t="str">
        <f>TEXT(Таблица19[[#This Row],[время просмотра (UTC)]],"ДДД")</f>
        <v>Сб</v>
      </c>
    </row>
    <row r="21322" spans="1:6" x14ac:dyDescent="0.25">
      <c r="A21322">
        <v>360240</v>
      </c>
      <c r="B21322" s="2">
        <v>44415.682226537218</v>
      </c>
      <c r="C21322">
        <v>107651</v>
      </c>
      <c r="D21322">
        <v>456134</v>
      </c>
      <c r="E21322" s="48">
        <f t="shared" si="333"/>
        <v>0.68194444444444446</v>
      </c>
      <c r="F21322" t="str">
        <f>TEXT(Таблица19[[#This Row],[время просмотра (UTC)]],"ДДД")</f>
        <v>Сб</v>
      </c>
    </row>
    <row r="21323" spans="1:6" x14ac:dyDescent="0.25">
      <c r="A21323">
        <v>360235</v>
      </c>
      <c r="B21323" s="2">
        <v>44415.681822006474</v>
      </c>
      <c r="C21323">
        <v>38331</v>
      </c>
      <c r="D21323">
        <v>324893</v>
      </c>
      <c r="E21323" s="48">
        <f t="shared" si="333"/>
        <v>0.68125000000000002</v>
      </c>
      <c r="F21323" t="str">
        <f>TEXT(Таблица19[[#This Row],[время просмотра (UTC)]],"ДДД")</f>
        <v>Сб</v>
      </c>
    </row>
    <row r="21324" spans="1:6" x14ac:dyDescent="0.25">
      <c r="A21324">
        <v>360232</v>
      </c>
      <c r="B21324" s="2">
        <v>44415.681417475731</v>
      </c>
      <c r="C21324">
        <v>32369</v>
      </c>
      <c r="D21324">
        <v>114865</v>
      </c>
      <c r="E21324" s="48">
        <f t="shared" si="333"/>
        <v>0.68125000000000002</v>
      </c>
      <c r="F21324" t="str">
        <f>TEXT(Таблица19[[#This Row],[время просмотра (UTC)]],"ДДД")</f>
        <v>Сб</v>
      </c>
    </row>
    <row r="21325" spans="1:6" x14ac:dyDescent="0.25">
      <c r="A21325">
        <v>360230</v>
      </c>
      <c r="B21325" s="2">
        <v>44415.681012944988</v>
      </c>
      <c r="C21325">
        <v>315930</v>
      </c>
      <c r="D21325">
        <v>21136</v>
      </c>
      <c r="E21325" s="48">
        <f t="shared" si="333"/>
        <v>0.68055555555555547</v>
      </c>
      <c r="F21325" t="str">
        <f>TEXT(Таблица19[[#This Row],[время просмотра (UTC)]],"ДДД")</f>
        <v>Сб</v>
      </c>
    </row>
    <row r="21326" spans="1:6" x14ac:dyDescent="0.25">
      <c r="A21326">
        <v>360228</v>
      </c>
      <c r="B21326" s="2">
        <v>44415.68101294498</v>
      </c>
      <c r="C21326">
        <v>95998</v>
      </c>
      <c r="D21326">
        <v>53153</v>
      </c>
      <c r="E21326" s="48">
        <f t="shared" si="333"/>
        <v>0.68055555555555547</v>
      </c>
      <c r="F21326" t="str">
        <f>TEXT(Таблица19[[#This Row],[время просмотра (UTC)]],"ДДД")</f>
        <v>Сб</v>
      </c>
    </row>
    <row r="21327" spans="1:6" x14ac:dyDescent="0.25">
      <c r="A21327">
        <v>360225</v>
      </c>
      <c r="B21327" s="2">
        <v>44415.680608414237</v>
      </c>
      <c r="C21327">
        <v>176646</v>
      </c>
      <c r="D21327">
        <v>111368</v>
      </c>
      <c r="E21327" s="48">
        <f t="shared" si="333"/>
        <v>0.68055555555555547</v>
      </c>
      <c r="F21327" t="str">
        <f>TEXT(Таблица19[[#This Row],[время просмотра (UTC)]],"ДДД")</f>
        <v>Сб</v>
      </c>
    </row>
    <row r="21328" spans="1:6" x14ac:dyDescent="0.25">
      <c r="A21328">
        <v>360223</v>
      </c>
      <c r="B21328" s="2">
        <v>44415.680203883494</v>
      </c>
      <c r="C21328">
        <v>99258</v>
      </c>
      <c r="D21328">
        <v>219311</v>
      </c>
      <c r="E21328" s="48">
        <f t="shared" si="333"/>
        <v>0.67986111111111114</v>
      </c>
      <c r="F21328" t="str">
        <f>TEXT(Таблица19[[#This Row],[время просмотра (UTC)]],"ДДД")</f>
        <v>Сб</v>
      </c>
    </row>
    <row r="21329" spans="1:6" x14ac:dyDescent="0.25">
      <c r="A21329">
        <v>360222</v>
      </c>
      <c r="B21329" s="2">
        <v>44415.679952391125</v>
      </c>
      <c r="C21329">
        <v>302756</v>
      </c>
      <c r="D21329">
        <v>242719</v>
      </c>
      <c r="E21329" s="48">
        <f t="shared" si="333"/>
        <v>0.67986111111111114</v>
      </c>
      <c r="F21329" t="str">
        <f>TEXT(Таблица19[[#This Row],[время просмотра (UTC)]],"ДДД")</f>
        <v>Сб</v>
      </c>
    </row>
    <row r="21330" spans="1:6" x14ac:dyDescent="0.25">
      <c r="A21330">
        <v>360220</v>
      </c>
      <c r="B21330" s="2">
        <v>44415.679799352751</v>
      </c>
      <c r="C21330">
        <v>161945</v>
      </c>
      <c r="D21330">
        <v>16360</v>
      </c>
      <c r="E21330" s="48">
        <f t="shared" si="333"/>
        <v>0.6791666666666667</v>
      </c>
      <c r="F21330" t="str">
        <f>TEXT(Таблица19[[#This Row],[время просмотра (UTC)]],"ДДД")</f>
        <v>Сб</v>
      </c>
    </row>
    <row r="21331" spans="1:6" x14ac:dyDescent="0.25">
      <c r="A21331">
        <v>360216</v>
      </c>
      <c r="B21331" s="2">
        <v>44415.679799352751</v>
      </c>
      <c r="C21331">
        <v>38830</v>
      </c>
      <c r="D21331">
        <v>294042</v>
      </c>
      <c r="E21331" s="48">
        <f t="shared" si="333"/>
        <v>0.6791666666666667</v>
      </c>
      <c r="F21331" t="str">
        <f>TEXT(Таблица19[[#This Row],[время просмотра (UTC)]],"ДДД")</f>
        <v>Сб</v>
      </c>
    </row>
    <row r="21332" spans="1:6" x14ac:dyDescent="0.25">
      <c r="A21332">
        <v>360215</v>
      </c>
      <c r="B21332" s="2">
        <v>44415.679394822007</v>
      </c>
      <c r="C21332">
        <v>107686</v>
      </c>
      <c r="D21332">
        <v>308577</v>
      </c>
      <c r="E21332" s="48">
        <f t="shared" si="333"/>
        <v>0.6791666666666667</v>
      </c>
      <c r="F21332" t="str">
        <f>TEXT(Таблица19[[#This Row],[время просмотра (UTC)]],"ДДД")</f>
        <v>Сб</v>
      </c>
    </row>
    <row r="21333" spans="1:6" x14ac:dyDescent="0.25">
      <c r="A21333">
        <v>360211</v>
      </c>
      <c r="B21333" s="2">
        <v>44415.679189428389</v>
      </c>
      <c r="C21333">
        <v>50839</v>
      </c>
      <c r="D21333">
        <v>470762</v>
      </c>
      <c r="E21333" s="48">
        <f t="shared" si="333"/>
        <v>0.6791666666666667</v>
      </c>
      <c r="F21333" t="str">
        <f>TEXT(Таблица19[[#This Row],[время просмотра (UTC)]],"ДДД")</f>
        <v>Сб</v>
      </c>
    </row>
    <row r="21334" spans="1:6" x14ac:dyDescent="0.25">
      <c r="A21334">
        <v>360208</v>
      </c>
      <c r="B21334" s="2">
        <v>44415.678990291257</v>
      </c>
      <c r="C21334">
        <v>199379</v>
      </c>
      <c r="D21334">
        <v>13229</v>
      </c>
      <c r="E21334" s="48">
        <f t="shared" si="333"/>
        <v>0.67847222222222225</v>
      </c>
      <c r="F21334" t="str">
        <f>TEXT(Таблица19[[#This Row],[время просмотра (UTC)]],"ДДД")</f>
        <v>Сб</v>
      </c>
    </row>
    <row r="21335" spans="1:6" x14ac:dyDescent="0.25">
      <c r="A21335">
        <v>360206</v>
      </c>
      <c r="B21335" s="2">
        <v>44415.678990291257</v>
      </c>
      <c r="C21335">
        <v>187892</v>
      </c>
      <c r="D21335">
        <v>217307</v>
      </c>
      <c r="E21335" s="48">
        <f t="shared" si="333"/>
        <v>0.67847222222222225</v>
      </c>
      <c r="F21335" t="str">
        <f>TEXT(Таблица19[[#This Row],[время просмотра (UTC)]],"ДДД")</f>
        <v>Сб</v>
      </c>
    </row>
    <row r="21336" spans="1:6" x14ac:dyDescent="0.25">
      <c r="A21336">
        <v>360203</v>
      </c>
      <c r="B21336" s="2">
        <v>44415.678585760521</v>
      </c>
      <c r="C21336">
        <v>256312</v>
      </c>
      <c r="D21336">
        <v>318588</v>
      </c>
      <c r="E21336" s="48">
        <f t="shared" si="333"/>
        <v>0.67847222222222225</v>
      </c>
      <c r="F21336" t="str">
        <f>TEXT(Таблица19[[#This Row],[время просмотра (UTC)]],"ДДД")</f>
        <v>Сб</v>
      </c>
    </row>
    <row r="21337" spans="1:6" x14ac:dyDescent="0.25">
      <c r="A21337">
        <v>360198</v>
      </c>
      <c r="B21337" s="2">
        <v>44415.678333333337</v>
      </c>
      <c r="C21337">
        <v>269035</v>
      </c>
      <c r="D21337">
        <v>471403</v>
      </c>
      <c r="E21337" s="48">
        <f t="shared" si="333"/>
        <v>0.6777777777777777</v>
      </c>
      <c r="F21337" t="str">
        <f>TEXT(Таблица19[[#This Row],[время просмотра (UTC)]],"ДДД")</f>
        <v>Сб</v>
      </c>
    </row>
    <row r="21338" spans="1:6" x14ac:dyDescent="0.25">
      <c r="A21338">
        <v>360193</v>
      </c>
      <c r="B21338" s="2">
        <v>44415.677372168284</v>
      </c>
      <c r="C21338">
        <v>344661</v>
      </c>
      <c r="D21338">
        <v>214373</v>
      </c>
      <c r="E21338" s="48">
        <f t="shared" si="333"/>
        <v>0.67708333333333337</v>
      </c>
      <c r="F21338" t="str">
        <f>TEXT(Таблица19[[#This Row],[время просмотра (UTC)]],"ДДД")</f>
        <v>Сб</v>
      </c>
    </row>
    <row r="21339" spans="1:6" x14ac:dyDescent="0.25">
      <c r="A21339">
        <v>360192</v>
      </c>
      <c r="B21339" s="2">
        <v>44415.676967637541</v>
      </c>
      <c r="C21339">
        <v>111153</v>
      </c>
      <c r="D21339">
        <v>158978</v>
      </c>
      <c r="E21339" s="48">
        <f t="shared" si="333"/>
        <v>0.67638888888888893</v>
      </c>
      <c r="F21339" t="str">
        <f>TEXT(Таблица19[[#This Row],[время просмотра (UTC)]],"ДДД")</f>
        <v>Сб</v>
      </c>
    </row>
    <row r="21340" spans="1:6" x14ac:dyDescent="0.25">
      <c r="A21340">
        <v>360190</v>
      </c>
      <c r="B21340" s="2">
        <v>44415.675618762776</v>
      </c>
      <c r="C21340">
        <v>263689</v>
      </c>
      <c r="D21340">
        <v>21760</v>
      </c>
      <c r="E21340" s="48">
        <f t="shared" si="333"/>
        <v>0.67499999999999993</v>
      </c>
      <c r="F21340" t="str">
        <f>TEXT(Таблица19[[#This Row],[время просмотра (UTC)]],"ДДД")</f>
        <v>Сб</v>
      </c>
    </row>
    <row r="21341" spans="1:6" x14ac:dyDescent="0.25">
      <c r="A21341">
        <v>360186</v>
      </c>
      <c r="B21341" s="2">
        <v>44415.675349514568</v>
      </c>
      <c r="C21341">
        <v>324488</v>
      </c>
      <c r="D21341">
        <v>230507</v>
      </c>
      <c r="E21341" s="48">
        <f t="shared" si="333"/>
        <v>0.67499999999999993</v>
      </c>
      <c r="F21341" t="str">
        <f>TEXT(Таблица19[[#This Row],[время просмотра (UTC)]],"ДДД")</f>
        <v>Сб</v>
      </c>
    </row>
    <row r="21342" spans="1:6" x14ac:dyDescent="0.25">
      <c r="A21342">
        <v>360185</v>
      </c>
      <c r="B21342" s="2">
        <v>44415.675349514568</v>
      </c>
      <c r="C21342">
        <v>95565</v>
      </c>
      <c r="D21342">
        <v>158978</v>
      </c>
      <c r="E21342" s="48">
        <f t="shared" si="333"/>
        <v>0.67499999999999993</v>
      </c>
      <c r="F21342" t="str">
        <f>TEXT(Таблица19[[#This Row],[время просмотра (UTC)]],"ДДД")</f>
        <v>Сб</v>
      </c>
    </row>
    <row r="21343" spans="1:6" x14ac:dyDescent="0.25">
      <c r="A21343">
        <v>360183</v>
      </c>
      <c r="B21343" s="2">
        <v>44415.675008392587</v>
      </c>
      <c r="C21343">
        <v>211761</v>
      </c>
      <c r="D21343">
        <v>158978</v>
      </c>
      <c r="E21343" s="48">
        <f t="shared" si="333"/>
        <v>0.67499999999999993</v>
      </c>
      <c r="F21343" t="str">
        <f>TEXT(Таблица19[[#This Row],[время просмотра (UTC)]],"ДДД")</f>
        <v>Сб</v>
      </c>
    </row>
    <row r="21344" spans="1:6" x14ac:dyDescent="0.25">
      <c r="A21344">
        <v>360182</v>
      </c>
      <c r="B21344" s="2">
        <v>44415.674135922331</v>
      </c>
      <c r="C21344">
        <v>306451</v>
      </c>
      <c r="D21344">
        <v>304947</v>
      </c>
      <c r="E21344" s="48">
        <f t="shared" si="333"/>
        <v>0.67361111111111116</v>
      </c>
      <c r="F21344" t="str">
        <f>TEXT(Таблица19[[#This Row],[время просмотра (UTC)]],"ДДД")</f>
        <v>Сб</v>
      </c>
    </row>
    <row r="21345" spans="1:6" x14ac:dyDescent="0.25">
      <c r="A21345">
        <v>360180</v>
      </c>
      <c r="B21345" s="2">
        <v>44415.673731391587</v>
      </c>
      <c r="C21345">
        <v>101231</v>
      </c>
      <c r="D21345">
        <v>153893</v>
      </c>
      <c r="E21345" s="48">
        <f t="shared" si="333"/>
        <v>0.67361111111111116</v>
      </c>
      <c r="F21345" t="str">
        <f>TEXT(Таблица19[[#This Row],[время просмотра (UTC)]],"ДДД")</f>
        <v>Сб</v>
      </c>
    </row>
    <row r="21346" spans="1:6" x14ac:dyDescent="0.25">
      <c r="A21346">
        <v>360178</v>
      </c>
      <c r="B21346" s="2">
        <v>44415.673326860844</v>
      </c>
      <c r="C21346">
        <v>202554</v>
      </c>
      <c r="D21346">
        <v>104958</v>
      </c>
      <c r="E21346" s="48">
        <f t="shared" si="333"/>
        <v>0.67291666666666661</v>
      </c>
      <c r="F21346" t="str">
        <f>TEXT(Таблица19[[#This Row],[время просмотра (UTC)]],"ДДД")</f>
        <v>Сб</v>
      </c>
    </row>
    <row r="21347" spans="1:6" x14ac:dyDescent="0.25">
      <c r="A21347">
        <v>360173</v>
      </c>
      <c r="B21347" s="2">
        <v>44415.673024689473</v>
      </c>
      <c r="C21347">
        <v>202618</v>
      </c>
      <c r="D21347">
        <v>250679</v>
      </c>
      <c r="E21347" s="48">
        <f t="shared" si="333"/>
        <v>0.67291666666666661</v>
      </c>
      <c r="F21347" t="str">
        <f>TEXT(Таблица19[[#This Row],[время просмотра (UTC)]],"ДДД")</f>
        <v>Сб</v>
      </c>
    </row>
    <row r="21348" spans="1:6" x14ac:dyDescent="0.25">
      <c r="A21348">
        <v>360172</v>
      </c>
      <c r="B21348" s="2">
        <v>44415.672922330101</v>
      </c>
      <c r="C21348">
        <v>42190</v>
      </c>
      <c r="D21348">
        <v>230507</v>
      </c>
      <c r="E21348" s="48">
        <f t="shared" si="333"/>
        <v>0.67291666666666661</v>
      </c>
      <c r="F21348" t="str">
        <f>TEXT(Таблица19[[#This Row],[время просмотра (UTC)]],"ДДД")</f>
        <v>Сб</v>
      </c>
    </row>
    <row r="21349" spans="1:6" x14ac:dyDescent="0.25">
      <c r="A21349">
        <v>360168</v>
      </c>
      <c r="B21349" s="2">
        <v>44415.672922330094</v>
      </c>
      <c r="C21349">
        <v>267739</v>
      </c>
      <c r="D21349">
        <v>294433</v>
      </c>
      <c r="E21349" s="48">
        <f t="shared" si="333"/>
        <v>0.67291666666666661</v>
      </c>
      <c r="F21349" t="str">
        <f>TEXT(Таблица19[[#This Row],[время просмотра (UTC)]],"ДДД")</f>
        <v>Сб</v>
      </c>
    </row>
    <row r="21350" spans="1:6" x14ac:dyDescent="0.25">
      <c r="A21350">
        <v>360164</v>
      </c>
      <c r="B21350" s="2">
        <v>44415.672922330094</v>
      </c>
      <c r="C21350">
        <v>35771</v>
      </c>
      <c r="D21350">
        <v>341333</v>
      </c>
      <c r="E21350" s="48">
        <f t="shared" si="333"/>
        <v>0.67291666666666661</v>
      </c>
      <c r="F21350" t="str">
        <f>TEXT(Таблица19[[#This Row],[время просмотра (UTC)]],"ДДД")</f>
        <v>Сб</v>
      </c>
    </row>
    <row r="21351" spans="1:6" x14ac:dyDescent="0.25">
      <c r="A21351">
        <v>360159</v>
      </c>
      <c r="B21351" s="2">
        <v>44415.67251779935</v>
      </c>
      <c r="C21351">
        <v>263267</v>
      </c>
      <c r="D21351">
        <v>439981</v>
      </c>
      <c r="E21351" s="48">
        <f t="shared" si="333"/>
        <v>0.67222222222222217</v>
      </c>
      <c r="F21351" t="str">
        <f>TEXT(Таблица19[[#This Row],[время просмотра (UTC)]],"ДДД")</f>
        <v>Сб</v>
      </c>
    </row>
    <row r="21352" spans="1:6" x14ac:dyDescent="0.25">
      <c r="A21352">
        <v>360154</v>
      </c>
      <c r="B21352" s="2">
        <v>44415.67251779935</v>
      </c>
      <c r="C21352">
        <v>207014</v>
      </c>
      <c r="D21352">
        <v>37467</v>
      </c>
      <c r="E21352" s="48">
        <f t="shared" si="333"/>
        <v>0.67222222222222217</v>
      </c>
      <c r="F21352" t="str">
        <f>TEXT(Таблица19[[#This Row],[время просмотра (UTC)]],"ДДД")</f>
        <v>Сб</v>
      </c>
    </row>
    <row r="21353" spans="1:6" x14ac:dyDescent="0.25">
      <c r="A21353">
        <v>360150</v>
      </c>
      <c r="B21353" s="2">
        <v>44415.672113268614</v>
      </c>
      <c r="C21353">
        <v>90203</v>
      </c>
      <c r="D21353">
        <v>230507</v>
      </c>
      <c r="E21353" s="48">
        <f t="shared" si="333"/>
        <v>0.67152777777777783</v>
      </c>
      <c r="F21353" t="str">
        <f>TEXT(Таблица19[[#This Row],[время просмотра (UTC)]],"ДДД")</f>
        <v>Сб</v>
      </c>
    </row>
    <row r="21354" spans="1:6" x14ac:dyDescent="0.25">
      <c r="A21354">
        <v>360147</v>
      </c>
      <c r="B21354" s="2">
        <v>44415.670495145634</v>
      </c>
      <c r="C21354">
        <v>112663</v>
      </c>
      <c r="D21354">
        <v>244574</v>
      </c>
      <c r="E21354" s="48">
        <f t="shared" si="333"/>
        <v>0.67013888888888884</v>
      </c>
      <c r="F21354" t="str">
        <f>TEXT(Таблица19[[#This Row],[время просмотра (UTC)]],"ДДД")</f>
        <v>Сб</v>
      </c>
    </row>
    <row r="21355" spans="1:6" x14ac:dyDescent="0.25">
      <c r="A21355">
        <v>360144</v>
      </c>
      <c r="B21355" s="2">
        <v>44415.670495145634</v>
      </c>
      <c r="C21355">
        <v>108081</v>
      </c>
      <c r="D21355">
        <v>470762</v>
      </c>
      <c r="E21355" s="48">
        <f t="shared" si="333"/>
        <v>0.67013888888888884</v>
      </c>
      <c r="F21355" t="str">
        <f>TEXT(Таблица19[[#This Row],[время просмотра (UTC)]],"ДДД")</f>
        <v>Сб</v>
      </c>
    </row>
    <row r="21356" spans="1:6" x14ac:dyDescent="0.25">
      <c r="A21356">
        <v>360141</v>
      </c>
      <c r="B21356" s="2">
        <v>44415.670495145634</v>
      </c>
      <c r="C21356">
        <v>53946</v>
      </c>
      <c r="D21356">
        <v>470762</v>
      </c>
      <c r="E21356" s="48">
        <f t="shared" si="333"/>
        <v>0.67013888888888884</v>
      </c>
      <c r="F21356" t="str">
        <f>TEXT(Таблица19[[#This Row],[время просмотра (UTC)]],"ДДД")</f>
        <v>Сб</v>
      </c>
    </row>
    <row r="21357" spans="1:6" x14ac:dyDescent="0.25">
      <c r="A21357">
        <v>360139</v>
      </c>
      <c r="B21357" s="2">
        <v>44415.66968608414</v>
      </c>
      <c r="C21357">
        <v>299642</v>
      </c>
      <c r="D21357">
        <v>242428</v>
      </c>
      <c r="E21357" s="48">
        <f t="shared" si="333"/>
        <v>0.6694444444444444</v>
      </c>
      <c r="F21357" t="str">
        <f>TEXT(Таблица19[[#This Row],[время просмотра (UTC)]],"ДДД")</f>
        <v>Сб</v>
      </c>
    </row>
    <row r="21358" spans="1:6" x14ac:dyDescent="0.25">
      <c r="A21358">
        <v>360138</v>
      </c>
      <c r="B21358" s="2">
        <v>44415.66968608414</v>
      </c>
      <c r="C21358">
        <v>9223</v>
      </c>
      <c r="D21358">
        <v>264901</v>
      </c>
      <c r="E21358" s="48">
        <f t="shared" si="333"/>
        <v>0.6694444444444444</v>
      </c>
      <c r="F21358" t="str">
        <f>TEXT(Таблица19[[#This Row],[время просмотра (UTC)]],"ДДД")</f>
        <v>Сб</v>
      </c>
    </row>
    <row r="21359" spans="1:6" x14ac:dyDescent="0.25">
      <c r="A21359">
        <v>360135</v>
      </c>
      <c r="B21359" s="2">
        <v>44415.669281553397</v>
      </c>
      <c r="C21359">
        <v>280314</v>
      </c>
      <c r="D21359">
        <v>411720</v>
      </c>
      <c r="E21359" s="48">
        <f t="shared" si="333"/>
        <v>0.66875000000000007</v>
      </c>
      <c r="F21359" t="str">
        <f>TEXT(Таблица19[[#This Row],[время просмотра (UTC)]],"ДДД")</f>
        <v>Сб</v>
      </c>
    </row>
    <row r="21360" spans="1:6" x14ac:dyDescent="0.25">
      <c r="A21360">
        <v>360134</v>
      </c>
      <c r="B21360" s="2">
        <v>44415.669281553397</v>
      </c>
      <c r="C21360">
        <v>49994</v>
      </c>
      <c r="D21360">
        <v>304128</v>
      </c>
      <c r="E21360" s="48">
        <f t="shared" si="333"/>
        <v>0.66875000000000007</v>
      </c>
      <c r="F21360" t="str">
        <f>TEXT(Таблица19[[#This Row],[время просмотра (UTC)]],"ДДД")</f>
        <v>Сб</v>
      </c>
    </row>
    <row r="21361" spans="1:6" x14ac:dyDescent="0.25">
      <c r="A21361">
        <v>360130</v>
      </c>
      <c r="B21361" s="2">
        <v>44415.669240394302</v>
      </c>
      <c r="C21361">
        <v>44734</v>
      </c>
      <c r="D21361">
        <v>411922</v>
      </c>
      <c r="E21361" s="48">
        <f t="shared" si="333"/>
        <v>0.66875000000000007</v>
      </c>
      <c r="F21361" t="str">
        <f>TEXT(Таблица19[[#This Row],[время просмотра (UTC)]],"ДДД")</f>
        <v>Сб</v>
      </c>
    </row>
    <row r="21362" spans="1:6" x14ac:dyDescent="0.25">
      <c r="A21362">
        <v>360129</v>
      </c>
      <c r="B21362" s="2">
        <v>44415.668877022654</v>
      </c>
      <c r="C21362">
        <v>152936</v>
      </c>
      <c r="D21362">
        <v>258251</v>
      </c>
      <c r="E21362" s="48">
        <f t="shared" si="333"/>
        <v>0.66875000000000007</v>
      </c>
      <c r="F21362" t="str">
        <f>TEXT(Таблица19[[#This Row],[время просмотра (UTC)]],"ДДД")</f>
        <v>Сб</v>
      </c>
    </row>
    <row r="21363" spans="1:6" x14ac:dyDescent="0.25">
      <c r="A21363">
        <v>360126</v>
      </c>
      <c r="B21363" s="2">
        <v>44415.667663430417</v>
      </c>
      <c r="C21363">
        <v>133083</v>
      </c>
      <c r="D21363">
        <v>118549</v>
      </c>
      <c r="E21363" s="48">
        <f t="shared" si="333"/>
        <v>0.66736111111111107</v>
      </c>
      <c r="F21363" t="str">
        <f>TEXT(Таблица19[[#This Row],[время просмотра (UTC)]],"ДДД")</f>
        <v>Сб</v>
      </c>
    </row>
    <row r="21364" spans="1:6" x14ac:dyDescent="0.25">
      <c r="A21364">
        <v>360122</v>
      </c>
      <c r="B21364" s="2">
        <v>44415.667258899681</v>
      </c>
      <c r="C21364">
        <v>36811</v>
      </c>
      <c r="D21364">
        <v>6475</v>
      </c>
      <c r="E21364" s="48">
        <f t="shared" si="333"/>
        <v>0.66666666666666663</v>
      </c>
      <c r="F21364" t="str">
        <f>TEXT(Таблица19[[#This Row],[время просмотра (UTC)]],"ДДД")</f>
        <v>Сб</v>
      </c>
    </row>
    <row r="21365" spans="1:6" x14ac:dyDescent="0.25">
      <c r="A21365">
        <v>360119</v>
      </c>
      <c r="B21365" s="2">
        <v>44415.667258899673</v>
      </c>
      <c r="C21365">
        <v>301269</v>
      </c>
      <c r="D21365">
        <v>411922</v>
      </c>
      <c r="E21365" s="48">
        <f t="shared" si="333"/>
        <v>0.66666666666666663</v>
      </c>
      <c r="F21365" t="str">
        <f>TEXT(Таблица19[[#This Row],[время просмотра (UTC)]],"ДДД")</f>
        <v>Сб</v>
      </c>
    </row>
    <row r="21366" spans="1:6" x14ac:dyDescent="0.25">
      <c r="A21366">
        <v>360117</v>
      </c>
      <c r="B21366" s="2">
        <v>44415.667134617142</v>
      </c>
      <c r="C21366">
        <v>287312</v>
      </c>
      <c r="D21366">
        <v>347008</v>
      </c>
      <c r="E21366" s="48">
        <f t="shared" si="333"/>
        <v>0.66666666666666663</v>
      </c>
      <c r="F21366" t="str">
        <f>TEXT(Таблица19[[#This Row],[время просмотра (UTC)]],"ДДД")</f>
        <v>Сб</v>
      </c>
    </row>
    <row r="21367" spans="1:6" x14ac:dyDescent="0.25">
      <c r="A21367">
        <v>360114</v>
      </c>
      <c r="B21367" s="2">
        <v>44415.666854368937</v>
      </c>
      <c r="C21367">
        <v>215066</v>
      </c>
      <c r="D21367">
        <v>153808</v>
      </c>
      <c r="E21367" s="48">
        <f t="shared" si="333"/>
        <v>0.66666666666666663</v>
      </c>
      <c r="F21367" t="str">
        <f>TEXT(Таблица19[[#This Row],[время просмотра (UTC)]],"ДДД")</f>
        <v>Сб</v>
      </c>
    </row>
    <row r="21368" spans="1:6" x14ac:dyDescent="0.25">
      <c r="A21368">
        <v>360111</v>
      </c>
      <c r="B21368" s="2">
        <v>44415.666449838187</v>
      </c>
      <c r="C21368">
        <v>274602</v>
      </c>
      <c r="D21368">
        <v>124253</v>
      </c>
      <c r="E21368" s="48">
        <f t="shared" si="333"/>
        <v>0.66597222222222219</v>
      </c>
      <c r="F21368" t="str">
        <f>TEXT(Таблица19[[#This Row],[время просмотра (UTC)]],"ДДД")</f>
        <v>Сб</v>
      </c>
    </row>
    <row r="21369" spans="1:6" x14ac:dyDescent="0.25">
      <c r="A21369">
        <v>360108</v>
      </c>
      <c r="B21369" s="2">
        <v>44415.666219061859</v>
      </c>
      <c r="C21369">
        <v>112519</v>
      </c>
      <c r="D21369">
        <v>351192</v>
      </c>
      <c r="E21369" s="48">
        <f t="shared" si="333"/>
        <v>0.66597222222222219</v>
      </c>
      <c r="F21369" t="str">
        <f>TEXT(Таблица19[[#This Row],[время просмотра (UTC)]],"ДДД")</f>
        <v>Сб</v>
      </c>
    </row>
    <row r="21370" spans="1:6" x14ac:dyDescent="0.25">
      <c r="A21370">
        <v>360106</v>
      </c>
      <c r="B21370" s="2">
        <v>44415.666045307444</v>
      </c>
      <c r="C21370">
        <v>32010</v>
      </c>
      <c r="D21370">
        <v>291066</v>
      </c>
      <c r="E21370" s="48">
        <f t="shared" si="333"/>
        <v>0.66597222222222219</v>
      </c>
      <c r="F21370" t="str">
        <f>TEXT(Таблица19[[#This Row],[время просмотра (UTC)]],"ДДД")</f>
        <v>Сб</v>
      </c>
    </row>
    <row r="21371" spans="1:6" x14ac:dyDescent="0.25">
      <c r="A21371">
        <v>360101</v>
      </c>
      <c r="B21371" s="2">
        <v>44415.664831715214</v>
      </c>
      <c r="C21371">
        <v>218270</v>
      </c>
      <c r="D21371">
        <v>250679</v>
      </c>
      <c r="E21371" s="48">
        <f t="shared" si="333"/>
        <v>0.6645833333333333</v>
      </c>
      <c r="F21371" t="str">
        <f>TEXT(Таблица19[[#This Row],[время просмотра (UTC)]],"ДДД")</f>
        <v>Сб</v>
      </c>
    </row>
    <row r="21372" spans="1:6" x14ac:dyDescent="0.25">
      <c r="A21372">
        <v>360096</v>
      </c>
      <c r="B21372" s="2">
        <v>44415.664427184463</v>
      </c>
      <c r="C21372">
        <v>202181</v>
      </c>
      <c r="D21372">
        <v>471403</v>
      </c>
      <c r="E21372" s="48">
        <f t="shared" si="333"/>
        <v>0.66388888888888886</v>
      </c>
      <c r="F21372" t="str">
        <f>TEXT(Таблица19[[#This Row],[время просмотра (UTC)]],"ДДД")</f>
        <v>Сб</v>
      </c>
    </row>
    <row r="21373" spans="1:6" x14ac:dyDescent="0.25">
      <c r="A21373">
        <v>360091</v>
      </c>
      <c r="B21373" s="2">
        <v>44415.664427184463</v>
      </c>
      <c r="C21373">
        <v>190715</v>
      </c>
      <c r="D21373">
        <v>470762</v>
      </c>
      <c r="E21373" s="48">
        <f t="shared" si="333"/>
        <v>0.66388888888888886</v>
      </c>
      <c r="F21373" t="str">
        <f>TEXT(Таблица19[[#This Row],[время просмотра (UTC)]],"ДДД")</f>
        <v>Сб</v>
      </c>
    </row>
    <row r="21374" spans="1:6" x14ac:dyDescent="0.25">
      <c r="A21374">
        <v>360090</v>
      </c>
      <c r="B21374" s="2">
        <v>44415.66402265372</v>
      </c>
      <c r="C21374">
        <v>275865</v>
      </c>
      <c r="D21374">
        <v>37644</v>
      </c>
      <c r="E21374" s="48">
        <f t="shared" si="333"/>
        <v>0.66388888888888886</v>
      </c>
      <c r="F21374" t="str">
        <f>TEXT(Таблица19[[#This Row],[время просмотра (UTC)]],"ДДД")</f>
        <v>Сб</v>
      </c>
    </row>
    <row r="21375" spans="1:6" x14ac:dyDescent="0.25">
      <c r="A21375">
        <v>360085</v>
      </c>
      <c r="B21375" s="2">
        <v>44415.663213592234</v>
      </c>
      <c r="C21375">
        <v>274485</v>
      </c>
      <c r="D21375">
        <v>158978</v>
      </c>
      <c r="E21375" s="48">
        <f t="shared" si="333"/>
        <v>0.66319444444444442</v>
      </c>
      <c r="F21375" t="str">
        <f>TEXT(Таблица19[[#This Row],[время просмотра (UTC)]],"ДДД")</f>
        <v>Сб</v>
      </c>
    </row>
    <row r="21376" spans="1:6" x14ac:dyDescent="0.25">
      <c r="A21376">
        <v>360081</v>
      </c>
      <c r="B21376" s="2">
        <v>44415.66280906149</v>
      </c>
      <c r="C21376">
        <v>270646</v>
      </c>
      <c r="D21376">
        <v>389985</v>
      </c>
      <c r="E21376" s="48">
        <f t="shared" si="333"/>
        <v>0.66249999999999998</v>
      </c>
      <c r="F21376" t="str">
        <f>TEXT(Таблица19[[#This Row],[время просмотра (UTC)]],"ДДД")</f>
        <v>Сб</v>
      </c>
    </row>
    <row r="21377" spans="1:6" x14ac:dyDescent="0.25">
      <c r="A21377">
        <v>360080</v>
      </c>
      <c r="B21377" s="2">
        <v>44415.662404530747</v>
      </c>
      <c r="C21377">
        <v>164171</v>
      </c>
      <c r="D21377">
        <v>206313</v>
      </c>
      <c r="E21377" s="48">
        <f t="shared" si="333"/>
        <v>0.66180555555555554</v>
      </c>
      <c r="F21377" t="str">
        <f>TEXT(Таблица19[[#This Row],[время просмотра (UTC)]],"ДДД")</f>
        <v>Сб</v>
      </c>
    </row>
    <row r="21378" spans="1:6" x14ac:dyDescent="0.25">
      <c r="A21378">
        <v>360078</v>
      </c>
      <c r="B21378" s="2">
        <v>44415.662404530747</v>
      </c>
      <c r="C21378">
        <v>27539</v>
      </c>
      <c r="D21378">
        <v>294042</v>
      </c>
      <c r="E21378" s="48">
        <f t="shared" ref="E21378:E21441" si="334">TIME(HOUR(B21378),MINUTE(B21378),SECOND(0))</f>
        <v>0.66180555555555554</v>
      </c>
      <c r="F21378" t="str">
        <f>TEXT(Таблица19[[#This Row],[время просмотра (UTC)]],"ДДД")</f>
        <v>Сб</v>
      </c>
    </row>
    <row r="21379" spans="1:6" x14ac:dyDescent="0.25">
      <c r="A21379">
        <v>360074</v>
      </c>
      <c r="B21379" s="2">
        <v>44415.662373729669</v>
      </c>
      <c r="C21379">
        <v>208677</v>
      </c>
      <c r="D21379">
        <v>242428</v>
      </c>
      <c r="E21379" s="48">
        <f t="shared" si="334"/>
        <v>0.66180555555555554</v>
      </c>
      <c r="F21379" t="str">
        <f>TEXT(Таблица19[[#This Row],[время просмотра (UTC)]],"ДДД")</f>
        <v>Сб</v>
      </c>
    </row>
    <row r="21380" spans="1:6" x14ac:dyDescent="0.25">
      <c r="A21380">
        <v>360071</v>
      </c>
      <c r="B21380" s="2">
        <v>44415.662129581593</v>
      </c>
      <c r="C21380">
        <v>61051</v>
      </c>
      <c r="D21380">
        <v>75550</v>
      </c>
      <c r="E21380" s="48">
        <f t="shared" si="334"/>
        <v>0.66180555555555554</v>
      </c>
      <c r="F21380" t="str">
        <f>TEXT(Таблица19[[#This Row],[время просмотра (UTC)]],"ДДД")</f>
        <v>Сб</v>
      </c>
    </row>
    <row r="21381" spans="1:6" x14ac:dyDescent="0.25">
      <c r="A21381">
        <v>360070</v>
      </c>
      <c r="B21381" s="2">
        <v>44415.661427655876</v>
      </c>
      <c r="C21381">
        <v>38458</v>
      </c>
      <c r="D21381">
        <v>119655</v>
      </c>
      <c r="E21381" s="48">
        <f t="shared" si="334"/>
        <v>0.66111111111111109</v>
      </c>
      <c r="F21381" t="str">
        <f>TEXT(Таблица19[[#This Row],[время просмотра (UTC)]],"ДДД")</f>
        <v>Сб</v>
      </c>
    </row>
    <row r="21382" spans="1:6" x14ac:dyDescent="0.25">
      <c r="A21382">
        <v>360065</v>
      </c>
      <c r="B21382" s="2">
        <v>44415.661305581838</v>
      </c>
      <c r="C21382">
        <v>99184</v>
      </c>
      <c r="D21382">
        <v>245484</v>
      </c>
      <c r="E21382" s="48">
        <f t="shared" si="334"/>
        <v>0.66111111111111109</v>
      </c>
      <c r="F21382" t="str">
        <f>TEXT(Таблица19[[#This Row],[время просмотра (UTC)]],"ДДД")</f>
        <v>Сб</v>
      </c>
    </row>
    <row r="21383" spans="1:6" x14ac:dyDescent="0.25">
      <c r="A21383">
        <v>360061</v>
      </c>
      <c r="B21383" s="2">
        <v>44415.661244544819</v>
      </c>
      <c r="C21383">
        <v>29919</v>
      </c>
      <c r="D21383">
        <v>126642</v>
      </c>
      <c r="E21383" s="48">
        <f t="shared" si="334"/>
        <v>0.66111111111111109</v>
      </c>
      <c r="F21383" t="str">
        <f>TEXT(Таблица19[[#This Row],[время просмотра (UTC)]],"ДДД")</f>
        <v>Сб</v>
      </c>
    </row>
    <row r="21384" spans="1:6" x14ac:dyDescent="0.25">
      <c r="A21384">
        <v>360057</v>
      </c>
      <c r="B21384" s="2">
        <v>44415.661152989291</v>
      </c>
      <c r="C21384">
        <v>190135</v>
      </c>
      <c r="D21384">
        <v>230507</v>
      </c>
      <c r="E21384" s="48">
        <f t="shared" si="334"/>
        <v>0.66111111111111109</v>
      </c>
      <c r="F21384" t="str">
        <f>TEXT(Таблица19[[#This Row],[время просмотра (UTC)]],"ДДД")</f>
        <v>Сб</v>
      </c>
    </row>
    <row r="21385" spans="1:6" x14ac:dyDescent="0.25">
      <c r="A21385">
        <v>360055</v>
      </c>
      <c r="B21385" s="2">
        <v>44415.660786767177</v>
      </c>
      <c r="C21385">
        <v>314242</v>
      </c>
      <c r="D21385">
        <v>12738</v>
      </c>
      <c r="E21385" s="48">
        <f t="shared" si="334"/>
        <v>0.66041666666666665</v>
      </c>
      <c r="F21385" t="str">
        <f>TEXT(Таблица19[[#This Row],[время просмотра (UTC)]],"ДДД")</f>
        <v>Сб</v>
      </c>
    </row>
    <row r="21386" spans="1:6" x14ac:dyDescent="0.25">
      <c r="A21386">
        <v>360054</v>
      </c>
      <c r="B21386" s="2">
        <v>44415.660786407767</v>
      </c>
      <c r="C21386">
        <v>316182</v>
      </c>
      <c r="D21386">
        <v>264283</v>
      </c>
      <c r="E21386" s="48">
        <f t="shared" si="334"/>
        <v>0.66041666666666665</v>
      </c>
      <c r="F21386" t="str">
        <f>TEXT(Таблица19[[#This Row],[время просмотра (UTC)]],"ДДД")</f>
        <v>Сб</v>
      </c>
    </row>
    <row r="21387" spans="1:6" x14ac:dyDescent="0.25">
      <c r="A21387">
        <v>360050</v>
      </c>
      <c r="B21387" s="2">
        <v>44415.660786407767</v>
      </c>
      <c r="C21387">
        <v>285905</v>
      </c>
      <c r="D21387">
        <v>130005</v>
      </c>
      <c r="E21387" s="48">
        <f t="shared" si="334"/>
        <v>0.66041666666666665</v>
      </c>
      <c r="F21387" t="str">
        <f>TEXT(Таблица19[[#This Row],[время просмотра (UTC)]],"ДДД")</f>
        <v>Сб</v>
      </c>
    </row>
    <row r="21388" spans="1:6" x14ac:dyDescent="0.25">
      <c r="A21388">
        <v>360048</v>
      </c>
      <c r="B21388" s="2">
        <v>44415.660786407767</v>
      </c>
      <c r="C21388">
        <v>88112</v>
      </c>
      <c r="D21388">
        <v>154256</v>
      </c>
      <c r="E21388" s="48">
        <f t="shared" si="334"/>
        <v>0.66041666666666665</v>
      </c>
      <c r="F21388" t="str">
        <f>TEXT(Таблица19[[#This Row],[время просмотра (UTC)]],"ДДД")</f>
        <v>Сб</v>
      </c>
    </row>
    <row r="21389" spans="1:6" x14ac:dyDescent="0.25">
      <c r="A21389">
        <v>360047</v>
      </c>
      <c r="B21389" s="2">
        <v>44415.660786407767</v>
      </c>
      <c r="C21389">
        <v>53379</v>
      </c>
      <c r="D21389">
        <v>128523</v>
      </c>
      <c r="E21389" s="48">
        <f t="shared" si="334"/>
        <v>0.66041666666666665</v>
      </c>
      <c r="F21389" t="str">
        <f>TEXT(Таблица19[[#This Row],[время просмотра (UTC)]],"ДДД")</f>
        <v>Сб</v>
      </c>
    </row>
    <row r="21390" spans="1:6" x14ac:dyDescent="0.25">
      <c r="A21390">
        <v>360042</v>
      </c>
      <c r="B21390" s="2">
        <v>44415.660381877024</v>
      </c>
      <c r="C21390">
        <v>5788</v>
      </c>
      <c r="D21390">
        <v>413764</v>
      </c>
      <c r="E21390" s="48">
        <f t="shared" si="334"/>
        <v>0.65972222222222221</v>
      </c>
      <c r="F21390" t="str">
        <f>TEXT(Таблица19[[#This Row],[время просмотра (UTC)]],"ДДД")</f>
        <v>Сб</v>
      </c>
    </row>
    <row r="21391" spans="1:6" x14ac:dyDescent="0.25">
      <c r="A21391">
        <v>360041</v>
      </c>
      <c r="B21391" s="2">
        <v>44415.660298471026</v>
      </c>
      <c r="C21391">
        <v>201133</v>
      </c>
      <c r="D21391">
        <v>110495</v>
      </c>
      <c r="E21391" s="48">
        <f t="shared" si="334"/>
        <v>0.65972222222222221</v>
      </c>
      <c r="F21391" t="str">
        <f>TEXT(Таблица19[[#This Row],[время просмотра (UTC)]],"ДДД")</f>
        <v>Сб</v>
      </c>
    </row>
    <row r="21392" spans="1:6" x14ac:dyDescent="0.25">
      <c r="A21392">
        <v>360039</v>
      </c>
      <c r="B21392" s="2">
        <v>44415.65957281553</v>
      </c>
      <c r="C21392">
        <v>132287</v>
      </c>
      <c r="D21392">
        <v>242428</v>
      </c>
      <c r="E21392" s="48">
        <f t="shared" si="334"/>
        <v>0.65902777777777777</v>
      </c>
      <c r="F21392" t="str">
        <f>TEXT(Таблица19[[#This Row],[время просмотра (UTC)]],"ДДД")</f>
        <v>Сб</v>
      </c>
    </row>
    <row r="21393" spans="1:6" x14ac:dyDescent="0.25">
      <c r="A21393">
        <v>360035</v>
      </c>
      <c r="B21393" s="2">
        <v>44415.659168284787</v>
      </c>
      <c r="C21393">
        <v>53357</v>
      </c>
      <c r="D21393">
        <v>205365</v>
      </c>
      <c r="E21393" s="48">
        <f t="shared" si="334"/>
        <v>0.65902777777777777</v>
      </c>
      <c r="F21393" t="str">
        <f>TEXT(Таблица19[[#This Row],[время просмотра (UTC)]],"ДДД")</f>
        <v>Сб</v>
      </c>
    </row>
    <row r="21394" spans="1:6" x14ac:dyDescent="0.25">
      <c r="A21394">
        <v>360033</v>
      </c>
      <c r="B21394" s="2">
        <v>44415.658763754043</v>
      </c>
      <c r="C21394">
        <v>152559</v>
      </c>
      <c r="D21394">
        <v>423494</v>
      </c>
      <c r="E21394" s="48">
        <f t="shared" si="334"/>
        <v>0.65833333333333333</v>
      </c>
      <c r="F21394" t="str">
        <f>TEXT(Таблица19[[#This Row],[время просмотра (UTC)]],"ДДД")</f>
        <v>Сб</v>
      </c>
    </row>
    <row r="21395" spans="1:6" x14ac:dyDescent="0.25">
      <c r="A21395">
        <v>360031</v>
      </c>
      <c r="B21395" s="2">
        <v>44415.657954692557</v>
      </c>
      <c r="C21395">
        <v>238365</v>
      </c>
      <c r="D21395">
        <v>472330</v>
      </c>
      <c r="E21395" s="48">
        <f t="shared" si="334"/>
        <v>0.65763888888888888</v>
      </c>
      <c r="F21395" t="str">
        <f>TEXT(Таблица19[[#This Row],[время просмотра (UTC)]],"ДДД")</f>
        <v>Сб</v>
      </c>
    </row>
    <row r="21396" spans="1:6" x14ac:dyDescent="0.25">
      <c r="A21396">
        <v>360028</v>
      </c>
      <c r="B21396" s="2">
        <v>44415.657954692557</v>
      </c>
      <c r="C21396">
        <v>116727</v>
      </c>
      <c r="D21396">
        <v>250679</v>
      </c>
      <c r="E21396" s="48">
        <f t="shared" si="334"/>
        <v>0.65763888888888888</v>
      </c>
      <c r="F21396" t="str">
        <f>TEXT(Таблица19[[#This Row],[время просмотра (UTC)]],"ДДД")</f>
        <v>Сб</v>
      </c>
    </row>
    <row r="21397" spans="1:6" x14ac:dyDescent="0.25">
      <c r="A21397">
        <v>360026</v>
      </c>
      <c r="B21397" s="2">
        <v>44415.657918027282</v>
      </c>
      <c r="C21397">
        <v>261215</v>
      </c>
      <c r="D21397">
        <v>158978</v>
      </c>
      <c r="E21397" s="48">
        <f t="shared" si="334"/>
        <v>0.65763888888888888</v>
      </c>
      <c r="F21397" t="str">
        <f>TEXT(Таблица19[[#This Row],[время просмотра (UTC)]],"ДДД")</f>
        <v>Сб</v>
      </c>
    </row>
    <row r="21398" spans="1:6" x14ac:dyDescent="0.25">
      <c r="A21398">
        <v>360021</v>
      </c>
      <c r="B21398" s="2">
        <v>44415.657550161814</v>
      </c>
      <c r="C21398">
        <v>116688</v>
      </c>
      <c r="D21398">
        <v>37644</v>
      </c>
      <c r="E21398" s="48">
        <f t="shared" si="334"/>
        <v>0.65694444444444444</v>
      </c>
      <c r="F21398" t="str">
        <f>TEXT(Таблица19[[#This Row],[время просмотра (UTC)]],"ДДД")</f>
        <v>Сб</v>
      </c>
    </row>
    <row r="21399" spans="1:6" x14ac:dyDescent="0.25">
      <c r="A21399">
        <v>360018</v>
      </c>
      <c r="B21399" s="2">
        <v>44415.65746024964</v>
      </c>
      <c r="C21399">
        <v>25053</v>
      </c>
      <c r="D21399">
        <v>332057</v>
      </c>
      <c r="E21399" s="48">
        <f t="shared" si="334"/>
        <v>0.65694444444444444</v>
      </c>
      <c r="F21399" t="str">
        <f>TEXT(Таблица19[[#This Row],[время просмотра (UTC)]],"ДДД")</f>
        <v>Сб</v>
      </c>
    </row>
    <row r="21400" spans="1:6" x14ac:dyDescent="0.25">
      <c r="A21400">
        <v>360016</v>
      </c>
      <c r="B21400" s="2">
        <v>44415.656741100327</v>
      </c>
      <c r="C21400">
        <v>51639</v>
      </c>
      <c r="D21400">
        <v>250679</v>
      </c>
      <c r="E21400" s="48">
        <f t="shared" si="334"/>
        <v>0.65625</v>
      </c>
      <c r="F21400" t="str">
        <f>TEXT(Таблица19[[#This Row],[время просмотра (UTC)]],"ДДД")</f>
        <v>Сб</v>
      </c>
    </row>
    <row r="21401" spans="1:6" x14ac:dyDescent="0.25">
      <c r="A21401">
        <v>360014</v>
      </c>
      <c r="B21401" s="2">
        <v>44415.656336569577</v>
      </c>
      <c r="C21401">
        <v>24008</v>
      </c>
      <c r="D21401">
        <v>432277</v>
      </c>
      <c r="E21401" s="48">
        <f t="shared" si="334"/>
        <v>0.65625</v>
      </c>
      <c r="F21401" t="str">
        <f>TEXT(Таблица19[[#This Row],[время просмотра (UTC)]],"ДДД")</f>
        <v>Сб</v>
      </c>
    </row>
    <row r="21402" spans="1:6" x14ac:dyDescent="0.25">
      <c r="A21402">
        <v>360010</v>
      </c>
      <c r="B21402" s="2">
        <v>44415.655932038841</v>
      </c>
      <c r="C21402">
        <v>339080</v>
      </c>
      <c r="D21402">
        <v>396601</v>
      </c>
      <c r="E21402" s="48">
        <f t="shared" si="334"/>
        <v>0.65555555555555556</v>
      </c>
      <c r="F21402" t="str">
        <f>TEXT(Таблица19[[#This Row],[время просмотра (UTC)]],"ДДД")</f>
        <v>Сб</v>
      </c>
    </row>
    <row r="21403" spans="1:6" x14ac:dyDescent="0.25">
      <c r="A21403">
        <v>360009</v>
      </c>
      <c r="B21403" s="2">
        <v>44415.655333333336</v>
      </c>
      <c r="C21403">
        <v>111687</v>
      </c>
      <c r="D21403">
        <v>470762</v>
      </c>
      <c r="E21403" s="48">
        <f t="shared" si="334"/>
        <v>0.65486111111111112</v>
      </c>
      <c r="F21403" t="str">
        <f>TEXT(Таблица19[[#This Row],[время просмотра (UTC)]],"ДДД")</f>
        <v>Сб</v>
      </c>
    </row>
    <row r="21404" spans="1:6" x14ac:dyDescent="0.25">
      <c r="A21404">
        <v>360005</v>
      </c>
      <c r="B21404" s="2">
        <v>44415.655018768884</v>
      </c>
      <c r="C21404">
        <v>224864</v>
      </c>
      <c r="D21404">
        <v>93023</v>
      </c>
      <c r="E21404" s="48">
        <f t="shared" si="334"/>
        <v>0.65486111111111112</v>
      </c>
      <c r="F21404" t="str">
        <f>TEXT(Таблица19[[#This Row],[время просмотра (UTC)]],"ДДД")</f>
        <v>Сб</v>
      </c>
    </row>
    <row r="21405" spans="1:6" x14ac:dyDescent="0.25">
      <c r="A21405">
        <v>360004</v>
      </c>
      <c r="B21405" s="2">
        <v>44415.654438917205</v>
      </c>
      <c r="C21405">
        <v>97948</v>
      </c>
      <c r="D21405">
        <v>258219</v>
      </c>
      <c r="E21405" s="48">
        <f t="shared" si="334"/>
        <v>0.65416666666666667</v>
      </c>
      <c r="F21405" t="str">
        <f>TEXT(Таблица19[[#This Row],[время просмотра (UTC)]],"ДДД")</f>
        <v>Сб</v>
      </c>
    </row>
    <row r="21406" spans="1:6" x14ac:dyDescent="0.25">
      <c r="A21406">
        <v>360000</v>
      </c>
      <c r="B21406" s="2">
        <v>44415.65431391586</v>
      </c>
      <c r="C21406">
        <v>281079</v>
      </c>
      <c r="D21406">
        <v>337058</v>
      </c>
      <c r="E21406" s="48">
        <f t="shared" si="334"/>
        <v>0.65416666666666667</v>
      </c>
      <c r="F21406" t="str">
        <f>TEXT(Таблица19[[#This Row],[время просмотра (UTC)]],"ДДД")</f>
        <v>Сб</v>
      </c>
    </row>
    <row r="21407" spans="1:6" x14ac:dyDescent="0.25">
      <c r="A21407">
        <v>359999</v>
      </c>
      <c r="B21407" s="2">
        <v>44415.65390938511</v>
      </c>
      <c r="C21407">
        <v>192404</v>
      </c>
      <c r="D21407">
        <v>250679</v>
      </c>
      <c r="E21407" s="48">
        <f t="shared" si="334"/>
        <v>0.65347222222222223</v>
      </c>
      <c r="F21407" t="str">
        <f>TEXT(Таблица19[[#This Row],[время просмотра (UTC)]],"ДДД")</f>
        <v>Сб</v>
      </c>
    </row>
    <row r="21408" spans="1:6" x14ac:dyDescent="0.25">
      <c r="A21408">
        <v>359995</v>
      </c>
      <c r="B21408" s="2">
        <v>44415.65361491745</v>
      </c>
      <c r="C21408">
        <v>137473</v>
      </c>
      <c r="D21408">
        <v>192331</v>
      </c>
      <c r="E21408" s="48">
        <f t="shared" si="334"/>
        <v>0.65347222222222223</v>
      </c>
      <c r="F21408" t="str">
        <f>TEXT(Таблица19[[#This Row],[время просмотра (UTC)]],"ДДД")</f>
        <v>Сб</v>
      </c>
    </row>
    <row r="21409" spans="1:6" x14ac:dyDescent="0.25">
      <c r="A21409">
        <v>359991</v>
      </c>
      <c r="B21409" s="2">
        <v>44415.653279213846</v>
      </c>
      <c r="C21409">
        <v>13148</v>
      </c>
      <c r="D21409">
        <v>324893</v>
      </c>
      <c r="E21409" s="48">
        <f t="shared" si="334"/>
        <v>0.65277777777777779</v>
      </c>
      <c r="F21409" t="str">
        <f>TEXT(Таблица19[[#This Row],[время просмотра (UTC)]],"ДДД")</f>
        <v>Сб</v>
      </c>
    </row>
    <row r="21410" spans="1:6" x14ac:dyDescent="0.25">
      <c r="A21410">
        <v>359989</v>
      </c>
      <c r="B21410" s="2">
        <v>44415.653157139808</v>
      </c>
      <c r="C21410">
        <v>256650</v>
      </c>
      <c r="D21410">
        <v>180863</v>
      </c>
      <c r="E21410" s="48">
        <f t="shared" si="334"/>
        <v>0.65277777777777779</v>
      </c>
      <c r="F21410" t="str">
        <f>TEXT(Таблица19[[#This Row],[время просмотра (UTC)]],"ДДД")</f>
        <v>Сб</v>
      </c>
    </row>
    <row r="21411" spans="1:6" x14ac:dyDescent="0.25">
      <c r="A21411">
        <v>359984</v>
      </c>
      <c r="B21411" s="2">
        <v>44415.653100323623</v>
      </c>
      <c r="C21411">
        <v>144693</v>
      </c>
      <c r="D21411">
        <v>102086</v>
      </c>
      <c r="E21411" s="48">
        <f t="shared" si="334"/>
        <v>0.65277777777777779</v>
      </c>
      <c r="F21411" t="str">
        <f>TEXT(Таблица19[[#This Row],[время просмотра (UTC)]],"ДДД")</f>
        <v>Сб</v>
      </c>
    </row>
    <row r="21412" spans="1:6" x14ac:dyDescent="0.25">
      <c r="A21412">
        <v>359982</v>
      </c>
      <c r="B21412" s="2">
        <v>44415.652974028751</v>
      </c>
      <c r="C21412">
        <v>128101</v>
      </c>
      <c r="D21412">
        <v>324991</v>
      </c>
      <c r="E21412" s="48">
        <f t="shared" si="334"/>
        <v>0.65277777777777779</v>
      </c>
      <c r="F21412" t="str">
        <f>TEXT(Таблица19[[#This Row],[время просмотра (UTC)]],"ДДД")</f>
        <v>Сб</v>
      </c>
    </row>
    <row r="21413" spans="1:6" x14ac:dyDescent="0.25">
      <c r="A21413">
        <v>359981</v>
      </c>
      <c r="B21413" s="2">
        <v>44415.652851954714</v>
      </c>
      <c r="C21413">
        <v>143392</v>
      </c>
      <c r="D21413">
        <v>267852</v>
      </c>
      <c r="E21413" s="48">
        <f t="shared" si="334"/>
        <v>0.65277777777777779</v>
      </c>
      <c r="F21413" t="str">
        <f>TEXT(Таблица19[[#This Row],[время просмотра (UTC)]],"ДДД")</f>
        <v>Сб</v>
      </c>
    </row>
    <row r="21414" spans="1:6" x14ac:dyDescent="0.25">
      <c r="A21414">
        <v>359978</v>
      </c>
      <c r="B21414" s="2">
        <v>44415.65269579288</v>
      </c>
      <c r="C21414">
        <v>127808</v>
      </c>
      <c r="D21414">
        <v>469849</v>
      </c>
      <c r="E21414" s="48">
        <f t="shared" si="334"/>
        <v>0.65208333333333335</v>
      </c>
      <c r="F21414" t="str">
        <f>TEXT(Таблица19[[#This Row],[время просмотра (UTC)]],"ДДД")</f>
        <v>Сб</v>
      </c>
    </row>
    <row r="21415" spans="1:6" x14ac:dyDescent="0.25">
      <c r="A21415">
        <v>359974</v>
      </c>
      <c r="B21415" s="2">
        <v>44415.652241584517</v>
      </c>
      <c r="C21415">
        <v>283034</v>
      </c>
      <c r="D21415">
        <v>158978</v>
      </c>
      <c r="E21415" s="48">
        <f t="shared" si="334"/>
        <v>0.65208333333333335</v>
      </c>
      <c r="F21415" t="str">
        <f>TEXT(Таблица19[[#This Row],[время просмотра (UTC)]],"ДДД")</f>
        <v>Сб</v>
      </c>
    </row>
    <row r="21416" spans="1:6" x14ac:dyDescent="0.25">
      <c r="A21416">
        <v>359971</v>
      </c>
      <c r="B21416" s="2">
        <v>44415.651077669907</v>
      </c>
      <c r="C21416">
        <v>94624</v>
      </c>
      <c r="D21416">
        <v>304722</v>
      </c>
      <c r="E21416" s="48">
        <f t="shared" si="334"/>
        <v>0.65069444444444446</v>
      </c>
      <c r="F21416" t="str">
        <f>TEXT(Таблица19[[#This Row],[время просмотра (UTC)]],"ДДД")</f>
        <v>Сб</v>
      </c>
    </row>
    <row r="21417" spans="1:6" x14ac:dyDescent="0.25">
      <c r="A21417">
        <v>359969</v>
      </c>
      <c r="B21417" s="2">
        <v>44415.64986407767</v>
      </c>
      <c r="C21417">
        <v>242194</v>
      </c>
      <c r="D21417">
        <v>191893</v>
      </c>
      <c r="E21417" s="48">
        <f t="shared" si="334"/>
        <v>0.64930555555555558</v>
      </c>
      <c r="F21417" t="str">
        <f>TEXT(Таблица19[[#This Row],[время просмотра (UTC)]],"ДДД")</f>
        <v>Сб</v>
      </c>
    </row>
    <row r="21418" spans="1:6" x14ac:dyDescent="0.25">
      <c r="A21418">
        <v>359966</v>
      </c>
      <c r="B21418" s="2">
        <v>44415.64986407767</v>
      </c>
      <c r="C21418">
        <v>156468</v>
      </c>
      <c r="D21418">
        <v>250679</v>
      </c>
      <c r="E21418" s="48">
        <f t="shared" si="334"/>
        <v>0.64930555555555558</v>
      </c>
      <c r="F21418" t="str">
        <f>TEXT(Таблица19[[#This Row],[время просмотра (UTC)]],"ДДД")</f>
        <v>Сб</v>
      </c>
    </row>
    <row r="21419" spans="1:6" x14ac:dyDescent="0.25">
      <c r="A21419">
        <v>359965</v>
      </c>
      <c r="B21419" s="2">
        <v>44415.64986407767</v>
      </c>
      <c r="C21419">
        <v>108059</v>
      </c>
      <c r="D21419">
        <v>443594</v>
      </c>
      <c r="E21419" s="48">
        <f t="shared" si="334"/>
        <v>0.64930555555555558</v>
      </c>
      <c r="F21419" t="str">
        <f>TEXT(Таблица19[[#This Row],[время просмотра (UTC)]],"ДДД")</f>
        <v>Сб</v>
      </c>
    </row>
    <row r="21420" spans="1:6" x14ac:dyDescent="0.25">
      <c r="A21420">
        <v>359961</v>
      </c>
      <c r="B21420" s="2">
        <v>44415.649830622271</v>
      </c>
      <c r="C21420">
        <v>149647</v>
      </c>
      <c r="D21420">
        <v>411922</v>
      </c>
      <c r="E21420" s="48">
        <f t="shared" si="334"/>
        <v>0.64930555555555558</v>
      </c>
      <c r="F21420" t="str">
        <f>TEXT(Таблица19[[#This Row],[время просмотра (UTC)]],"ДДД")</f>
        <v>Сб</v>
      </c>
    </row>
    <row r="21421" spans="1:6" x14ac:dyDescent="0.25">
      <c r="A21421">
        <v>359959</v>
      </c>
      <c r="B21421" s="2">
        <v>44415.649459546927</v>
      </c>
      <c r="C21421">
        <v>70485</v>
      </c>
      <c r="D21421">
        <v>471403</v>
      </c>
      <c r="E21421" s="48">
        <f t="shared" si="334"/>
        <v>0.64930555555555558</v>
      </c>
      <c r="F21421" t="str">
        <f>TEXT(Таблица19[[#This Row],[время просмотра (UTC)]],"ДДД")</f>
        <v>Сб</v>
      </c>
    </row>
    <row r="21422" spans="1:6" x14ac:dyDescent="0.25">
      <c r="A21422">
        <v>359958</v>
      </c>
      <c r="B21422" s="2">
        <v>44415.647841423954</v>
      </c>
      <c r="C21422">
        <v>150528</v>
      </c>
      <c r="D21422">
        <v>291168</v>
      </c>
      <c r="E21422" s="48">
        <f t="shared" si="334"/>
        <v>0.64722222222222225</v>
      </c>
      <c r="F21422" t="str">
        <f>TEXT(Таблица19[[#This Row],[время просмотра (UTC)]],"ДДД")</f>
        <v>Сб</v>
      </c>
    </row>
    <row r="21423" spans="1:6" x14ac:dyDescent="0.25">
      <c r="A21423">
        <v>359957</v>
      </c>
      <c r="B21423" s="2">
        <v>44415.647436893203</v>
      </c>
      <c r="C21423">
        <v>170438</v>
      </c>
      <c r="D21423">
        <v>344690</v>
      </c>
      <c r="E21423" s="48">
        <f t="shared" si="334"/>
        <v>0.64722222222222225</v>
      </c>
      <c r="F21423" t="str">
        <f>TEXT(Таблица19[[#This Row],[время просмотра (UTC)]],"ДДД")</f>
        <v>Сб</v>
      </c>
    </row>
    <row r="21424" spans="1:6" x14ac:dyDescent="0.25">
      <c r="A21424">
        <v>359955</v>
      </c>
      <c r="B21424" s="2">
        <v>44415.64711447493</v>
      </c>
      <c r="C21424">
        <v>285835</v>
      </c>
      <c r="D21424">
        <v>341333</v>
      </c>
      <c r="E21424" s="48">
        <f t="shared" si="334"/>
        <v>0.64652777777777781</v>
      </c>
      <c r="F21424" t="str">
        <f>TEXT(Таблица19[[#This Row],[время просмотра (UTC)]],"ДДД")</f>
        <v>Сб</v>
      </c>
    </row>
    <row r="21425" spans="1:6" x14ac:dyDescent="0.25">
      <c r="A21425">
        <v>359950</v>
      </c>
      <c r="B21425" s="2">
        <v>44415.64703236246</v>
      </c>
      <c r="C21425">
        <v>54833</v>
      </c>
      <c r="D21425">
        <v>466374</v>
      </c>
      <c r="E21425" s="48">
        <f t="shared" si="334"/>
        <v>0.64652777777777781</v>
      </c>
      <c r="F21425" t="str">
        <f>TEXT(Таблица19[[#This Row],[время просмотра (UTC)]],"ДДД")</f>
        <v>Сб</v>
      </c>
    </row>
    <row r="21426" spans="1:6" x14ac:dyDescent="0.25">
      <c r="A21426">
        <v>359948</v>
      </c>
      <c r="B21426" s="2">
        <v>44415.646627831709</v>
      </c>
      <c r="C21426">
        <v>227894</v>
      </c>
      <c r="D21426">
        <v>182984</v>
      </c>
      <c r="E21426" s="48">
        <f t="shared" si="334"/>
        <v>0.64652777777777781</v>
      </c>
      <c r="F21426" t="str">
        <f>TEXT(Таблица19[[#This Row],[время просмотра (UTC)]],"ДДД")</f>
        <v>Сб</v>
      </c>
    </row>
    <row r="21427" spans="1:6" x14ac:dyDescent="0.25">
      <c r="A21427">
        <v>359943</v>
      </c>
      <c r="B21427" s="2">
        <v>44415.646627831709</v>
      </c>
      <c r="C21427">
        <v>211156</v>
      </c>
      <c r="D21427">
        <v>219311</v>
      </c>
      <c r="E21427" s="48">
        <f t="shared" si="334"/>
        <v>0.64652777777777781</v>
      </c>
      <c r="F21427" t="str">
        <f>TEXT(Таблица19[[#This Row],[время просмотра (UTC)]],"ДДД")</f>
        <v>Сб</v>
      </c>
    </row>
    <row r="21428" spans="1:6" x14ac:dyDescent="0.25">
      <c r="A21428">
        <v>359938</v>
      </c>
      <c r="B21428" s="2">
        <v>44415.646627831709</v>
      </c>
      <c r="C21428">
        <v>38292</v>
      </c>
      <c r="D21428">
        <v>440181</v>
      </c>
      <c r="E21428" s="48">
        <f t="shared" si="334"/>
        <v>0.64652777777777781</v>
      </c>
      <c r="F21428" t="str">
        <f>TEXT(Таблица19[[#This Row],[время просмотра (UTC)]],"ДДД")</f>
        <v>Сб</v>
      </c>
    </row>
    <row r="21429" spans="1:6" x14ac:dyDescent="0.25">
      <c r="A21429">
        <v>359935</v>
      </c>
      <c r="B21429" s="2">
        <v>44415.646223300966</v>
      </c>
      <c r="C21429">
        <v>123336</v>
      </c>
      <c r="D21429">
        <v>375895</v>
      </c>
      <c r="E21429" s="48">
        <f t="shared" si="334"/>
        <v>0.64583333333333337</v>
      </c>
      <c r="F21429" t="str">
        <f>TEXT(Таблица19[[#This Row],[время просмотра (UTC)]],"ДДД")</f>
        <v>Сб</v>
      </c>
    </row>
    <row r="21430" spans="1:6" x14ac:dyDescent="0.25">
      <c r="A21430">
        <v>359930</v>
      </c>
      <c r="B21430" s="2">
        <v>44415.645009708736</v>
      </c>
      <c r="C21430">
        <v>195252</v>
      </c>
      <c r="D21430">
        <v>43697</v>
      </c>
      <c r="E21430" s="48">
        <f t="shared" si="334"/>
        <v>0.64444444444444449</v>
      </c>
      <c r="F21430" t="str">
        <f>TEXT(Таблица19[[#This Row],[время просмотра (UTC)]],"ДДД")</f>
        <v>Сб</v>
      </c>
    </row>
    <row r="21431" spans="1:6" x14ac:dyDescent="0.25">
      <c r="A21431">
        <v>359929</v>
      </c>
      <c r="B21431" s="2">
        <v>44415.645009708736</v>
      </c>
      <c r="C21431">
        <v>164952</v>
      </c>
      <c r="D21431">
        <v>411922</v>
      </c>
      <c r="E21431" s="48">
        <f t="shared" si="334"/>
        <v>0.64444444444444449</v>
      </c>
      <c r="F21431" t="str">
        <f>TEXT(Таблица19[[#This Row],[время просмотра (UTC)]],"ДДД")</f>
        <v>Сб</v>
      </c>
    </row>
    <row r="21432" spans="1:6" x14ac:dyDescent="0.25">
      <c r="A21432">
        <v>359928</v>
      </c>
      <c r="B21432" s="2">
        <v>44415.644764549703</v>
      </c>
      <c r="C21432">
        <v>81986</v>
      </c>
      <c r="D21432">
        <v>411922</v>
      </c>
      <c r="E21432" s="48">
        <f t="shared" si="334"/>
        <v>0.64444444444444449</v>
      </c>
      <c r="F21432" t="str">
        <f>TEXT(Таблица19[[#This Row],[время просмотра (UTC)]],"ДДД")</f>
        <v>Сб</v>
      </c>
    </row>
    <row r="21433" spans="1:6" x14ac:dyDescent="0.25">
      <c r="A21433">
        <v>359927</v>
      </c>
      <c r="B21433" s="2">
        <v>44415.644333333337</v>
      </c>
      <c r="C21433">
        <v>303287</v>
      </c>
      <c r="D21433">
        <v>145209</v>
      </c>
      <c r="E21433" s="48">
        <f t="shared" si="334"/>
        <v>0.64374999999999993</v>
      </c>
      <c r="F21433" t="str">
        <f>TEXT(Таблица19[[#This Row],[время просмотра (UTC)]],"ДДД")</f>
        <v>Сб</v>
      </c>
    </row>
    <row r="21434" spans="1:6" x14ac:dyDescent="0.25">
      <c r="A21434">
        <v>359923</v>
      </c>
      <c r="B21434" s="2">
        <v>44415.644</v>
      </c>
      <c r="C21434">
        <v>172525</v>
      </c>
      <c r="D21434">
        <v>94816</v>
      </c>
      <c r="E21434" s="48">
        <f t="shared" si="334"/>
        <v>0.64374999999999993</v>
      </c>
      <c r="F21434" t="str">
        <f>TEXT(Таблица19[[#This Row],[время просмотра (UTC)]],"ДДД")</f>
        <v>Сб</v>
      </c>
    </row>
    <row r="21435" spans="1:6" x14ac:dyDescent="0.25">
      <c r="A21435">
        <v>359918</v>
      </c>
      <c r="B21435" s="2">
        <v>44415.643391585756</v>
      </c>
      <c r="C21435">
        <v>330592</v>
      </c>
      <c r="D21435">
        <v>21760</v>
      </c>
      <c r="E21435" s="48">
        <f t="shared" si="334"/>
        <v>0.6430555555555556</v>
      </c>
      <c r="F21435" t="str">
        <f>TEXT(Таблица19[[#This Row],[время просмотра (UTC)]],"ДДД")</f>
        <v>Сб</v>
      </c>
    </row>
    <row r="21436" spans="1:6" x14ac:dyDescent="0.25">
      <c r="A21436">
        <v>359916</v>
      </c>
      <c r="B21436" s="2">
        <v>44415.643391585756</v>
      </c>
      <c r="C21436">
        <v>198048</v>
      </c>
      <c r="D21436">
        <v>38593</v>
      </c>
      <c r="E21436" s="48">
        <f t="shared" si="334"/>
        <v>0.6430555555555556</v>
      </c>
      <c r="F21436" t="str">
        <f>TEXT(Таблица19[[#This Row],[время просмотра (UTC)]],"ДДД")</f>
        <v>Сб</v>
      </c>
    </row>
    <row r="21437" spans="1:6" x14ac:dyDescent="0.25">
      <c r="A21437">
        <v>359911</v>
      </c>
      <c r="B21437" s="2">
        <v>44415.64258252427</v>
      </c>
      <c r="C21437">
        <v>207033</v>
      </c>
      <c r="D21437">
        <v>371545</v>
      </c>
      <c r="E21437" s="48">
        <f t="shared" si="334"/>
        <v>0.64236111111111105</v>
      </c>
      <c r="F21437" t="str">
        <f>TEXT(Таблица19[[#This Row],[время просмотра (UTC)]],"ДДД")</f>
        <v>Сб</v>
      </c>
    </row>
    <row r="21438" spans="1:6" x14ac:dyDescent="0.25">
      <c r="A21438">
        <v>359906</v>
      </c>
      <c r="B21438" s="2">
        <v>44415.642384105959</v>
      </c>
      <c r="C21438">
        <v>291769</v>
      </c>
      <c r="D21438">
        <v>362304</v>
      </c>
      <c r="E21438" s="48">
        <f t="shared" si="334"/>
        <v>0.64236111111111105</v>
      </c>
      <c r="F21438" t="str">
        <f>TEXT(Таблица19[[#This Row],[время просмотра (UTC)]],"ДДД")</f>
        <v>Сб</v>
      </c>
    </row>
    <row r="21439" spans="1:6" x14ac:dyDescent="0.25">
      <c r="A21439">
        <v>359903</v>
      </c>
      <c r="B21439" s="2">
        <v>44415.64136893204</v>
      </c>
      <c r="C21439">
        <v>78892</v>
      </c>
      <c r="D21439">
        <v>306524</v>
      </c>
      <c r="E21439" s="48">
        <f t="shared" si="334"/>
        <v>0.64097222222222217</v>
      </c>
      <c r="F21439" t="str">
        <f>TEXT(Таблица19[[#This Row],[время просмотра (UTC)]],"ДДД")</f>
        <v>Сб</v>
      </c>
    </row>
    <row r="21440" spans="1:6" x14ac:dyDescent="0.25">
      <c r="A21440">
        <v>359901</v>
      </c>
      <c r="B21440" s="2">
        <v>44415.640559870553</v>
      </c>
      <c r="C21440">
        <v>143507</v>
      </c>
      <c r="D21440">
        <v>187920</v>
      </c>
      <c r="E21440" s="48">
        <f t="shared" si="334"/>
        <v>0.64027777777777783</v>
      </c>
      <c r="F21440" t="str">
        <f>TEXT(Таблица19[[#This Row],[время просмотра (UTC)]],"ДДД")</f>
        <v>Сб</v>
      </c>
    </row>
    <row r="21441" spans="1:6" x14ac:dyDescent="0.25">
      <c r="A21441">
        <v>359898</v>
      </c>
      <c r="B21441" s="2">
        <v>44415.640155339803</v>
      </c>
      <c r="C21441">
        <v>32530</v>
      </c>
      <c r="D21441">
        <v>222412</v>
      </c>
      <c r="E21441" s="48">
        <f t="shared" si="334"/>
        <v>0.63958333333333328</v>
      </c>
      <c r="F21441" t="str">
        <f>TEXT(Таблица19[[#This Row],[время просмотра (UTC)]],"ДДД")</f>
        <v>Сб</v>
      </c>
    </row>
    <row r="21442" spans="1:6" x14ac:dyDescent="0.25">
      <c r="A21442">
        <v>359893</v>
      </c>
      <c r="B21442" s="2">
        <v>44415.64</v>
      </c>
      <c r="C21442">
        <v>32584</v>
      </c>
      <c r="D21442">
        <v>282515</v>
      </c>
      <c r="E21442" s="48">
        <f t="shared" ref="E21442:E21505" si="335">TIME(HOUR(B21442),MINUTE(B21442),SECOND(0))</f>
        <v>0.63958333333333328</v>
      </c>
      <c r="F21442" t="str">
        <f>TEXT(Таблица19[[#This Row],[время просмотра (UTC)]],"ДДД")</f>
        <v>Сб</v>
      </c>
    </row>
    <row r="21443" spans="1:6" x14ac:dyDescent="0.25">
      <c r="A21443">
        <v>359890</v>
      </c>
      <c r="B21443" s="2">
        <v>44415.639750809067</v>
      </c>
      <c r="C21443">
        <v>265871</v>
      </c>
      <c r="D21443">
        <v>411922</v>
      </c>
      <c r="E21443" s="48">
        <f t="shared" si="335"/>
        <v>0.63958333333333328</v>
      </c>
      <c r="F21443" t="str">
        <f>TEXT(Таблица19[[#This Row],[время просмотра (UTC)]],"ДДД")</f>
        <v>Сб</v>
      </c>
    </row>
    <row r="21444" spans="1:6" x14ac:dyDescent="0.25">
      <c r="A21444">
        <v>359886</v>
      </c>
      <c r="B21444" s="2">
        <v>44415.639240699486</v>
      </c>
      <c r="C21444">
        <v>229165</v>
      </c>
      <c r="D21444">
        <v>250679</v>
      </c>
      <c r="E21444" s="48">
        <f t="shared" si="335"/>
        <v>0.63888888888888895</v>
      </c>
      <c r="F21444" t="str">
        <f>TEXT(Таблица19[[#This Row],[время просмотра (UTC)]],"ДДД")</f>
        <v>Сб</v>
      </c>
    </row>
    <row r="21445" spans="1:6" x14ac:dyDescent="0.25">
      <c r="A21445">
        <v>359885</v>
      </c>
      <c r="B21445" s="2">
        <v>44415.638941747573</v>
      </c>
      <c r="C21445">
        <v>125087</v>
      </c>
      <c r="D21445">
        <v>266896</v>
      </c>
      <c r="E21445" s="48">
        <f t="shared" si="335"/>
        <v>0.63888888888888895</v>
      </c>
      <c r="F21445" t="str">
        <f>TEXT(Таблица19[[#This Row],[время просмотра (UTC)]],"ДДД")</f>
        <v>Сб</v>
      </c>
    </row>
    <row r="21446" spans="1:6" x14ac:dyDescent="0.25">
      <c r="A21446">
        <v>359882</v>
      </c>
      <c r="B21446" s="2">
        <v>44415.638537216822</v>
      </c>
      <c r="C21446">
        <v>84809</v>
      </c>
      <c r="D21446">
        <v>254768</v>
      </c>
      <c r="E21446" s="48">
        <f t="shared" si="335"/>
        <v>0.6381944444444444</v>
      </c>
      <c r="F21446" t="str">
        <f>TEXT(Таблица19[[#This Row],[время просмотра (UTC)]],"ДДД")</f>
        <v>Сб</v>
      </c>
    </row>
    <row r="21447" spans="1:6" x14ac:dyDescent="0.25">
      <c r="A21447">
        <v>359879</v>
      </c>
      <c r="B21447" s="2">
        <v>44415.638508255259</v>
      </c>
      <c r="C21447">
        <v>103686</v>
      </c>
      <c r="D21447">
        <v>238334</v>
      </c>
      <c r="E21447" s="48">
        <f t="shared" si="335"/>
        <v>0.6381944444444444</v>
      </c>
      <c r="F21447" t="str">
        <f>TEXT(Таблица19[[#This Row],[время просмотра (UTC)]],"ДДД")</f>
        <v>Сб</v>
      </c>
    </row>
    <row r="21448" spans="1:6" x14ac:dyDescent="0.25">
      <c r="A21448">
        <v>359875</v>
      </c>
      <c r="B21448" s="2">
        <v>44415.638132686086</v>
      </c>
      <c r="C21448">
        <v>316806</v>
      </c>
      <c r="D21448">
        <v>198326</v>
      </c>
      <c r="E21448" s="48">
        <f t="shared" si="335"/>
        <v>0.63750000000000007</v>
      </c>
      <c r="F21448" t="str">
        <f>TEXT(Таблица19[[#This Row],[время просмотра (UTC)]],"ДДД")</f>
        <v>Сб</v>
      </c>
    </row>
    <row r="21449" spans="1:6" x14ac:dyDescent="0.25">
      <c r="A21449">
        <v>359872</v>
      </c>
      <c r="B21449" s="2">
        <v>44415.638132686086</v>
      </c>
      <c r="C21449">
        <v>104705</v>
      </c>
      <c r="D21449">
        <v>214389</v>
      </c>
      <c r="E21449" s="48">
        <f t="shared" si="335"/>
        <v>0.63750000000000007</v>
      </c>
      <c r="F21449" t="str">
        <f>TEXT(Таблица19[[#This Row],[время просмотра (UTC)]],"ДДД")</f>
        <v>Сб</v>
      </c>
    </row>
    <row r="21450" spans="1:6" x14ac:dyDescent="0.25">
      <c r="A21450">
        <v>359867</v>
      </c>
      <c r="B21450" s="2">
        <v>44415.638132686086</v>
      </c>
      <c r="C21450">
        <v>38616</v>
      </c>
      <c r="D21450">
        <v>83356</v>
      </c>
      <c r="E21450" s="48">
        <f t="shared" si="335"/>
        <v>0.63750000000000007</v>
      </c>
      <c r="F21450" t="str">
        <f>TEXT(Таблица19[[#This Row],[время просмотра (UTC)]],"ДДД")</f>
        <v>Сб</v>
      </c>
    </row>
    <row r="21451" spans="1:6" x14ac:dyDescent="0.25">
      <c r="A21451">
        <v>359866</v>
      </c>
      <c r="B21451" s="2">
        <v>44415.638132686086</v>
      </c>
      <c r="C21451">
        <v>4438</v>
      </c>
      <c r="D21451">
        <v>244574</v>
      </c>
      <c r="E21451" s="48">
        <f t="shared" si="335"/>
        <v>0.63750000000000007</v>
      </c>
      <c r="F21451" t="str">
        <f>TEXT(Таблица19[[#This Row],[время просмотра (UTC)]],"ДДД")</f>
        <v>Сб</v>
      </c>
    </row>
    <row r="21452" spans="1:6" x14ac:dyDescent="0.25">
      <c r="A21452">
        <v>359864</v>
      </c>
      <c r="B21452" s="2">
        <v>44415.637323624593</v>
      </c>
      <c r="C21452">
        <v>210673</v>
      </c>
      <c r="D21452">
        <v>473327</v>
      </c>
      <c r="E21452" s="48">
        <f t="shared" si="335"/>
        <v>0.63680555555555551</v>
      </c>
      <c r="F21452" t="str">
        <f>TEXT(Таблица19[[#This Row],[время просмотра (UTC)]],"ДДД")</f>
        <v>Сб</v>
      </c>
    </row>
    <row r="21453" spans="1:6" x14ac:dyDescent="0.25">
      <c r="A21453">
        <v>359863</v>
      </c>
      <c r="B21453" s="2">
        <v>44415.637323624593</v>
      </c>
      <c r="C21453">
        <v>87670</v>
      </c>
      <c r="D21453">
        <v>119655</v>
      </c>
      <c r="E21453" s="48">
        <f t="shared" si="335"/>
        <v>0.63680555555555551</v>
      </c>
      <c r="F21453" t="str">
        <f>TEXT(Таблица19[[#This Row],[время просмотра (UTC)]],"ДДД")</f>
        <v>Сб</v>
      </c>
    </row>
    <row r="21454" spans="1:6" x14ac:dyDescent="0.25">
      <c r="A21454">
        <v>359862</v>
      </c>
      <c r="B21454" s="2">
        <v>44415.637323624593</v>
      </c>
      <c r="C21454">
        <v>18685</v>
      </c>
      <c r="D21454">
        <v>472712</v>
      </c>
      <c r="E21454" s="48">
        <f t="shared" si="335"/>
        <v>0.63680555555555551</v>
      </c>
      <c r="F21454" t="str">
        <f>TEXT(Таблица19[[#This Row],[время просмотра (UTC)]],"ДДД")</f>
        <v>Сб</v>
      </c>
    </row>
    <row r="21455" spans="1:6" x14ac:dyDescent="0.25">
      <c r="A21455">
        <v>359857</v>
      </c>
      <c r="B21455" s="2">
        <v>44415.636919093849</v>
      </c>
      <c r="C21455">
        <v>76747</v>
      </c>
      <c r="D21455">
        <v>409853</v>
      </c>
      <c r="E21455" s="48">
        <f t="shared" si="335"/>
        <v>0.63680555555555551</v>
      </c>
      <c r="F21455" t="str">
        <f>TEXT(Таблица19[[#This Row],[время просмотра (UTC)]],"ДДД")</f>
        <v>Сб</v>
      </c>
    </row>
    <row r="21456" spans="1:6" x14ac:dyDescent="0.25">
      <c r="A21456">
        <v>359853</v>
      </c>
      <c r="B21456" s="2">
        <v>44415.636514563106</v>
      </c>
      <c r="C21456">
        <v>279215</v>
      </c>
      <c r="D21456">
        <v>301748</v>
      </c>
      <c r="E21456" s="48">
        <f t="shared" si="335"/>
        <v>0.63611111111111118</v>
      </c>
      <c r="F21456" t="str">
        <f>TEXT(Таблица19[[#This Row],[время просмотра (UTC)]],"ДДД")</f>
        <v>Сб</v>
      </c>
    </row>
    <row r="21457" spans="1:6" x14ac:dyDescent="0.25">
      <c r="A21457">
        <v>359851</v>
      </c>
      <c r="B21457" s="2">
        <v>44415.636341441081</v>
      </c>
      <c r="C21457">
        <v>14387</v>
      </c>
      <c r="D21457">
        <v>244574</v>
      </c>
      <c r="E21457" s="48">
        <f t="shared" si="335"/>
        <v>0.63611111111111118</v>
      </c>
      <c r="F21457" t="str">
        <f>TEXT(Таблица19[[#This Row],[время просмотра (UTC)]],"ДДД")</f>
        <v>Сб</v>
      </c>
    </row>
    <row r="21458" spans="1:6" x14ac:dyDescent="0.25">
      <c r="A21458">
        <v>359846</v>
      </c>
      <c r="B21458" s="2">
        <v>44415.636110032363</v>
      </c>
      <c r="C21458">
        <v>75667</v>
      </c>
      <c r="D21458">
        <v>347008</v>
      </c>
      <c r="E21458" s="48">
        <f t="shared" si="335"/>
        <v>0.63611111111111118</v>
      </c>
      <c r="F21458" t="str">
        <f>TEXT(Таблица19[[#This Row],[время просмотра (UTC)]],"ДДД")</f>
        <v>Сб</v>
      </c>
    </row>
    <row r="21459" spans="1:6" x14ac:dyDescent="0.25">
      <c r="A21459">
        <v>359844</v>
      </c>
      <c r="B21459" s="2">
        <v>44415.634296700948</v>
      </c>
      <c r="C21459">
        <v>245499</v>
      </c>
      <c r="D21459">
        <v>266896</v>
      </c>
      <c r="E21459" s="48">
        <f t="shared" si="335"/>
        <v>0.63402777777777775</v>
      </c>
      <c r="F21459" t="str">
        <f>TEXT(Таблица19[[#This Row],[время просмотра (UTC)]],"ДДД")</f>
        <v>Сб</v>
      </c>
    </row>
    <row r="21460" spans="1:6" x14ac:dyDescent="0.25">
      <c r="A21460">
        <v>359840</v>
      </c>
      <c r="B21460" s="2">
        <v>44415.634087378639</v>
      </c>
      <c r="C21460">
        <v>315197</v>
      </c>
      <c r="D21460">
        <v>154228</v>
      </c>
      <c r="E21460" s="48">
        <f t="shared" si="335"/>
        <v>0.63402777777777775</v>
      </c>
      <c r="F21460" t="str">
        <f>TEXT(Таблица19[[#This Row],[время просмотра (UTC)]],"ДДД")</f>
        <v>Сб</v>
      </c>
    </row>
    <row r="21461" spans="1:6" x14ac:dyDescent="0.25">
      <c r="A21461">
        <v>359836</v>
      </c>
      <c r="B21461" s="2">
        <v>44415.634087378639</v>
      </c>
      <c r="C21461">
        <v>247601</v>
      </c>
      <c r="D21461">
        <v>375063</v>
      </c>
      <c r="E21461" s="48">
        <f t="shared" si="335"/>
        <v>0.63402777777777775</v>
      </c>
      <c r="F21461" t="str">
        <f>TEXT(Таблица19[[#This Row],[время просмотра (UTC)]],"ДДД")</f>
        <v>Сб</v>
      </c>
    </row>
    <row r="21462" spans="1:6" x14ac:dyDescent="0.25">
      <c r="A21462">
        <v>359831</v>
      </c>
      <c r="B21462" s="2">
        <v>44415.634087378639</v>
      </c>
      <c r="C21462">
        <v>223939</v>
      </c>
      <c r="D21462">
        <v>365653</v>
      </c>
      <c r="E21462" s="48">
        <f t="shared" si="335"/>
        <v>0.63402777777777775</v>
      </c>
      <c r="F21462" t="str">
        <f>TEXT(Таблица19[[#This Row],[время просмотра (UTC)]],"ДДД")</f>
        <v>Сб</v>
      </c>
    </row>
    <row r="21463" spans="1:6" x14ac:dyDescent="0.25">
      <c r="A21463">
        <v>359826</v>
      </c>
      <c r="B21463" s="2">
        <v>44415.633682847896</v>
      </c>
      <c r="C21463">
        <v>180040</v>
      </c>
      <c r="D21463">
        <v>19714</v>
      </c>
      <c r="E21463" s="48">
        <f t="shared" si="335"/>
        <v>0.6333333333333333</v>
      </c>
      <c r="F21463" t="str">
        <f>TEXT(Таблица19[[#This Row],[время просмотра (UTC)]],"ДДД")</f>
        <v>Сб</v>
      </c>
    </row>
    <row r="21464" spans="1:6" x14ac:dyDescent="0.25">
      <c r="A21464">
        <v>359825</v>
      </c>
      <c r="B21464" s="2">
        <v>44415.633278317153</v>
      </c>
      <c r="C21464">
        <v>214162</v>
      </c>
      <c r="D21464">
        <v>182191</v>
      </c>
      <c r="E21464" s="48">
        <f t="shared" si="335"/>
        <v>0.63263888888888886</v>
      </c>
      <c r="F21464" t="str">
        <f>TEXT(Таблица19[[#This Row],[время просмотра (UTC)]],"ДДД")</f>
        <v>Сб</v>
      </c>
    </row>
    <row r="21465" spans="1:6" x14ac:dyDescent="0.25">
      <c r="A21465">
        <v>359824</v>
      </c>
      <c r="B21465" s="2">
        <v>44415.63287378641</v>
      </c>
      <c r="C21465">
        <v>65452</v>
      </c>
      <c r="D21465">
        <v>411922</v>
      </c>
      <c r="E21465" s="48">
        <f t="shared" si="335"/>
        <v>0.63263888888888886</v>
      </c>
      <c r="F21465" t="str">
        <f>TEXT(Таблица19[[#This Row],[время просмотра (UTC)]],"ДДД")</f>
        <v>Сб</v>
      </c>
    </row>
    <row r="21466" spans="1:6" x14ac:dyDescent="0.25">
      <c r="A21466">
        <v>359822</v>
      </c>
      <c r="B21466" s="2">
        <v>44415.632374034853</v>
      </c>
      <c r="C21466">
        <v>132270</v>
      </c>
      <c r="D21466">
        <v>312886</v>
      </c>
      <c r="E21466" s="48">
        <f t="shared" si="335"/>
        <v>0.63194444444444442</v>
      </c>
      <c r="F21466" t="str">
        <f>TEXT(Таблица19[[#This Row],[время просмотра (UTC)]],"ДДД")</f>
        <v>Сб</v>
      </c>
    </row>
    <row r="21467" spans="1:6" x14ac:dyDescent="0.25">
      <c r="A21467">
        <v>359821</v>
      </c>
      <c r="B21467" s="2">
        <v>44415.630512405776</v>
      </c>
      <c r="C21467">
        <v>305150</v>
      </c>
      <c r="D21467">
        <v>4199</v>
      </c>
      <c r="E21467" s="48">
        <f t="shared" si="335"/>
        <v>0.62986111111111109</v>
      </c>
      <c r="F21467" t="str">
        <f>TEXT(Таблица19[[#This Row],[время просмотра (UTC)]],"ДДД")</f>
        <v>Сб</v>
      </c>
    </row>
    <row r="21468" spans="1:6" x14ac:dyDescent="0.25">
      <c r="A21468">
        <v>359816</v>
      </c>
      <c r="B21468" s="2">
        <v>44415.630446601943</v>
      </c>
      <c r="C21468">
        <v>236645</v>
      </c>
      <c r="D21468">
        <v>228405</v>
      </c>
      <c r="E21468" s="48">
        <f t="shared" si="335"/>
        <v>0.62986111111111109</v>
      </c>
      <c r="F21468" t="str">
        <f>TEXT(Таблица19[[#This Row],[время просмотра (UTC)]],"ДДД")</f>
        <v>Сб</v>
      </c>
    </row>
    <row r="21469" spans="1:6" x14ac:dyDescent="0.25">
      <c r="A21469">
        <v>359811</v>
      </c>
      <c r="B21469" s="2">
        <v>44415.630446601943</v>
      </c>
      <c r="C21469">
        <v>103240</v>
      </c>
      <c r="D21469">
        <v>351192</v>
      </c>
      <c r="E21469" s="48">
        <f t="shared" si="335"/>
        <v>0.62986111111111109</v>
      </c>
      <c r="F21469" t="str">
        <f>TEXT(Таблица19[[#This Row],[время просмотра (UTC)]],"ДДД")</f>
        <v>Сб</v>
      </c>
    </row>
    <row r="21470" spans="1:6" x14ac:dyDescent="0.25">
      <c r="A21470">
        <v>359808</v>
      </c>
      <c r="B21470" s="2">
        <v>44415.629637540449</v>
      </c>
      <c r="C21470">
        <v>101847</v>
      </c>
      <c r="D21470">
        <v>354849</v>
      </c>
      <c r="E21470" s="48">
        <f t="shared" si="335"/>
        <v>0.62916666666666665</v>
      </c>
      <c r="F21470" t="str">
        <f>TEXT(Таблица19[[#This Row],[время просмотра (UTC)]],"ДДД")</f>
        <v>Сб</v>
      </c>
    </row>
    <row r="21471" spans="1:6" x14ac:dyDescent="0.25">
      <c r="A21471">
        <v>359804</v>
      </c>
      <c r="B21471" s="2">
        <v>44415.629233009706</v>
      </c>
      <c r="C21471">
        <v>317316</v>
      </c>
      <c r="D21471">
        <v>369308</v>
      </c>
      <c r="E21471" s="48">
        <f t="shared" si="335"/>
        <v>0.62916666666666665</v>
      </c>
      <c r="F21471" t="str">
        <f>TEXT(Таблица19[[#This Row],[время просмотра (UTC)]],"ДДД")</f>
        <v>Сб</v>
      </c>
    </row>
    <row r="21472" spans="1:6" x14ac:dyDescent="0.25">
      <c r="A21472">
        <v>359800</v>
      </c>
      <c r="B21472" s="2">
        <v>44415.628559221164</v>
      </c>
      <c r="C21472">
        <v>107528</v>
      </c>
      <c r="D21472">
        <v>439981</v>
      </c>
      <c r="E21472" s="48">
        <f t="shared" si="335"/>
        <v>0.62847222222222221</v>
      </c>
      <c r="F21472" t="str">
        <f>TEXT(Таблица19[[#This Row],[время просмотра (UTC)]],"ДДД")</f>
        <v>Сб</v>
      </c>
    </row>
    <row r="21473" spans="1:6" x14ac:dyDescent="0.25">
      <c r="A21473">
        <v>359798</v>
      </c>
      <c r="B21473" s="2">
        <v>44415.628423948219</v>
      </c>
      <c r="C21473">
        <v>251659</v>
      </c>
      <c r="D21473">
        <v>455142</v>
      </c>
      <c r="E21473" s="48">
        <f t="shared" si="335"/>
        <v>0.62777777777777777</v>
      </c>
      <c r="F21473" t="str">
        <f>TEXT(Таблица19[[#This Row],[время просмотра (UTC)]],"ДДД")</f>
        <v>Сб</v>
      </c>
    </row>
    <row r="21474" spans="1:6" x14ac:dyDescent="0.25">
      <c r="A21474">
        <v>359796</v>
      </c>
      <c r="B21474" s="2">
        <v>44415.628019417476</v>
      </c>
      <c r="C21474">
        <v>5448</v>
      </c>
      <c r="D21474">
        <v>230507</v>
      </c>
      <c r="E21474" s="48">
        <f t="shared" si="335"/>
        <v>0.62777777777777777</v>
      </c>
      <c r="F21474" t="str">
        <f>TEXT(Таблица19[[#This Row],[время просмотра (UTC)]],"ДДД")</f>
        <v>Сб</v>
      </c>
    </row>
    <row r="21475" spans="1:6" x14ac:dyDescent="0.25">
      <c r="A21475">
        <v>359793</v>
      </c>
      <c r="B21475" s="2">
        <v>44415.627582628862</v>
      </c>
      <c r="C21475">
        <v>68262</v>
      </c>
      <c r="D21475">
        <v>408587</v>
      </c>
      <c r="E21475" s="48">
        <f t="shared" si="335"/>
        <v>0.62708333333333333</v>
      </c>
      <c r="F21475" t="str">
        <f>TEXT(Таблица19[[#This Row],[время просмотра (UTC)]],"ДДД")</f>
        <v>Сб</v>
      </c>
    </row>
    <row r="21476" spans="1:6" x14ac:dyDescent="0.25">
      <c r="A21476">
        <v>359792</v>
      </c>
      <c r="B21476" s="2">
        <v>44415.626805825246</v>
      </c>
      <c r="C21476">
        <v>327581</v>
      </c>
      <c r="D21476">
        <v>55354</v>
      </c>
      <c r="E21476" s="48">
        <f t="shared" si="335"/>
        <v>0.62638888888888888</v>
      </c>
      <c r="F21476" t="str">
        <f>TEXT(Таблица19[[#This Row],[время просмотра (UTC)]],"ДДД")</f>
        <v>Сб</v>
      </c>
    </row>
    <row r="21477" spans="1:6" x14ac:dyDescent="0.25">
      <c r="A21477">
        <v>359789</v>
      </c>
      <c r="B21477" s="2">
        <v>44415.626805825246</v>
      </c>
      <c r="C21477">
        <v>286523</v>
      </c>
      <c r="D21477">
        <v>293657</v>
      </c>
      <c r="E21477" s="48">
        <f t="shared" si="335"/>
        <v>0.62638888888888888</v>
      </c>
      <c r="F21477" t="str">
        <f>TEXT(Таблица19[[#This Row],[время просмотра (UTC)]],"ДДД")</f>
        <v>Сб</v>
      </c>
    </row>
    <row r="21478" spans="1:6" x14ac:dyDescent="0.25">
      <c r="A21478">
        <v>359786</v>
      </c>
      <c r="B21478" s="2">
        <v>44415.625812555314</v>
      </c>
      <c r="C21478">
        <v>162548</v>
      </c>
      <c r="D21478">
        <v>117745</v>
      </c>
      <c r="E21478" s="48">
        <f t="shared" si="335"/>
        <v>0.62569444444444444</v>
      </c>
      <c r="F21478" t="str">
        <f>TEXT(Таблица19[[#This Row],[время просмотра (UTC)]],"ДДД")</f>
        <v>Сб</v>
      </c>
    </row>
    <row r="21479" spans="1:6" x14ac:dyDescent="0.25">
      <c r="A21479">
        <v>359782</v>
      </c>
      <c r="B21479" s="2">
        <v>44415.625598925748</v>
      </c>
      <c r="C21479">
        <v>299865</v>
      </c>
      <c r="D21479">
        <v>226626</v>
      </c>
      <c r="E21479" s="48">
        <f t="shared" si="335"/>
        <v>0.625</v>
      </c>
      <c r="F21479" t="str">
        <f>TEXT(Таблица19[[#This Row],[время просмотра (UTC)]],"ДДД")</f>
        <v>Сб</v>
      </c>
    </row>
    <row r="21480" spans="1:6" x14ac:dyDescent="0.25">
      <c r="A21480">
        <v>359779</v>
      </c>
      <c r="B21480" s="2">
        <v>44415.625592233009</v>
      </c>
      <c r="C21480">
        <v>131803</v>
      </c>
      <c r="D21480">
        <v>145779</v>
      </c>
      <c r="E21480" s="48">
        <f t="shared" si="335"/>
        <v>0.625</v>
      </c>
      <c r="F21480" t="str">
        <f>TEXT(Таблица19[[#This Row],[время просмотра (UTC)]],"ДДД")</f>
        <v>Сб</v>
      </c>
    </row>
    <row r="21481" spans="1:6" x14ac:dyDescent="0.25">
      <c r="A21481">
        <v>359777</v>
      </c>
      <c r="B21481" s="2">
        <v>44415.625592233009</v>
      </c>
      <c r="C21481">
        <v>64570</v>
      </c>
      <c r="D21481">
        <v>324410</v>
      </c>
      <c r="E21481" s="48">
        <f t="shared" si="335"/>
        <v>0.625</v>
      </c>
      <c r="F21481" t="str">
        <f>TEXT(Таблица19[[#This Row],[время просмотра (UTC)]],"ДДД")</f>
        <v>Сб</v>
      </c>
    </row>
    <row r="21482" spans="1:6" x14ac:dyDescent="0.25">
      <c r="A21482">
        <v>359776</v>
      </c>
      <c r="B21482" s="2">
        <v>44415.625592233009</v>
      </c>
      <c r="C21482">
        <v>11275</v>
      </c>
      <c r="D21482">
        <v>347393</v>
      </c>
      <c r="E21482" s="48">
        <f t="shared" si="335"/>
        <v>0.625</v>
      </c>
      <c r="F21482" t="str">
        <f>TEXT(Таблица19[[#This Row],[время просмотра (UTC)]],"ДДД")</f>
        <v>Сб</v>
      </c>
    </row>
    <row r="21483" spans="1:6" x14ac:dyDescent="0.25">
      <c r="A21483">
        <v>359772</v>
      </c>
      <c r="B21483" s="2">
        <v>44415.625537888729</v>
      </c>
      <c r="C21483">
        <v>70774</v>
      </c>
      <c r="D21483">
        <v>21760</v>
      </c>
      <c r="E21483" s="48">
        <f t="shared" si="335"/>
        <v>0.625</v>
      </c>
      <c r="F21483" t="str">
        <f>TEXT(Таблица19[[#This Row],[время просмотра (UTC)]],"ДДД")</f>
        <v>Сб</v>
      </c>
    </row>
    <row r="21484" spans="1:6" x14ac:dyDescent="0.25">
      <c r="A21484">
        <v>359767</v>
      </c>
      <c r="B21484" s="2">
        <v>44415.625293740653</v>
      </c>
      <c r="C21484">
        <v>112322</v>
      </c>
      <c r="D21484">
        <v>440113</v>
      </c>
      <c r="E21484" s="48">
        <f t="shared" si="335"/>
        <v>0.625</v>
      </c>
      <c r="F21484" t="str">
        <f>TEXT(Таблица19[[#This Row],[время просмотра (UTC)]],"ДДД")</f>
        <v>Сб</v>
      </c>
    </row>
    <row r="21485" spans="1:6" x14ac:dyDescent="0.25">
      <c r="A21485">
        <v>359766</v>
      </c>
      <c r="B21485" s="2">
        <v>44415.624378640779</v>
      </c>
      <c r="C21485">
        <v>277171</v>
      </c>
      <c r="D21485">
        <v>188971</v>
      </c>
      <c r="E21485" s="48">
        <f t="shared" si="335"/>
        <v>0.62430555555555556</v>
      </c>
      <c r="F21485" t="str">
        <f>TEXT(Таблица19[[#This Row],[время просмотра (UTC)]],"ДДД")</f>
        <v>Сб</v>
      </c>
    </row>
    <row r="21486" spans="1:6" x14ac:dyDescent="0.25">
      <c r="A21486">
        <v>359763</v>
      </c>
      <c r="B21486" s="2">
        <v>44415.624378640779</v>
      </c>
      <c r="C21486">
        <v>229306</v>
      </c>
      <c r="D21486">
        <v>118549</v>
      </c>
      <c r="E21486" s="48">
        <f t="shared" si="335"/>
        <v>0.62430555555555556</v>
      </c>
      <c r="F21486" t="str">
        <f>TEXT(Таблица19[[#This Row],[время просмотра (UTC)]],"ДДД")</f>
        <v>Сб</v>
      </c>
    </row>
    <row r="21487" spans="1:6" x14ac:dyDescent="0.25">
      <c r="A21487">
        <v>359761</v>
      </c>
      <c r="B21487" s="2">
        <v>44415.623859370709</v>
      </c>
      <c r="C21487">
        <v>77554</v>
      </c>
      <c r="D21487">
        <v>154228</v>
      </c>
      <c r="E21487" s="48">
        <f t="shared" si="335"/>
        <v>0.62361111111111112</v>
      </c>
      <c r="F21487" t="str">
        <f>TEXT(Таблица19[[#This Row],[время просмотра (UTC)]],"ДДД")</f>
        <v>Сб</v>
      </c>
    </row>
    <row r="21488" spans="1:6" x14ac:dyDescent="0.25">
      <c r="A21488">
        <v>359757</v>
      </c>
      <c r="B21488" s="2">
        <v>44415.622355987056</v>
      </c>
      <c r="C21488">
        <v>219423</v>
      </c>
      <c r="D21488">
        <v>158978</v>
      </c>
      <c r="E21488" s="48">
        <f t="shared" si="335"/>
        <v>0.62222222222222223</v>
      </c>
      <c r="F21488" t="str">
        <f>TEXT(Таблица19[[#This Row],[время просмотра (UTC)]],"ДДД")</f>
        <v>Сб</v>
      </c>
    </row>
    <row r="21489" spans="1:6" x14ac:dyDescent="0.25">
      <c r="A21489">
        <v>359753</v>
      </c>
      <c r="B21489" s="2">
        <v>44415.622119815671</v>
      </c>
      <c r="C21489">
        <v>210896</v>
      </c>
      <c r="D21489">
        <v>470762</v>
      </c>
      <c r="E21489" s="48">
        <f t="shared" si="335"/>
        <v>0.62152777777777779</v>
      </c>
      <c r="F21489" t="str">
        <f>TEXT(Таблица19[[#This Row],[время просмотра (UTC)]],"ДДД")</f>
        <v>Сб</v>
      </c>
    </row>
    <row r="21490" spans="1:6" x14ac:dyDescent="0.25">
      <c r="A21490">
        <v>359752</v>
      </c>
      <c r="B21490" s="2">
        <v>44415.621967223124</v>
      </c>
      <c r="C21490">
        <v>84637</v>
      </c>
      <c r="D21490">
        <v>154256</v>
      </c>
      <c r="E21490" s="48">
        <f t="shared" si="335"/>
        <v>0.62152777777777779</v>
      </c>
      <c r="F21490" t="str">
        <f>TEXT(Таблица19[[#This Row],[время просмотра (UTC)]],"ДДД")</f>
        <v>Сб</v>
      </c>
    </row>
    <row r="21491" spans="1:6" x14ac:dyDescent="0.25">
      <c r="A21491">
        <v>359750</v>
      </c>
      <c r="B21491" s="2">
        <v>44415.621951456313</v>
      </c>
      <c r="C21491">
        <v>233926</v>
      </c>
      <c r="D21491">
        <v>250679</v>
      </c>
      <c r="E21491" s="48">
        <f t="shared" si="335"/>
        <v>0.62152777777777779</v>
      </c>
      <c r="F21491" t="str">
        <f>TEXT(Таблица19[[#This Row],[время просмотра (UTC)]],"ДДД")</f>
        <v>Сб</v>
      </c>
    </row>
    <row r="21492" spans="1:6" x14ac:dyDescent="0.25">
      <c r="A21492">
        <v>359745</v>
      </c>
      <c r="B21492" s="2">
        <v>44415.621142394826</v>
      </c>
      <c r="C21492">
        <v>75972</v>
      </c>
      <c r="D21492">
        <v>158978</v>
      </c>
      <c r="E21492" s="48">
        <f t="shared" si="335"/>
        <v>0.62083333333333335</v>
      </c>
      <c r="F21492" t="str">
        <f>TEXT(Таблица19[[#This Row],[время просмотра (UTC)]],"ДДД")</f>
        <v>Сб</v>
      </c>
    </row>
    <row r="21493" spans="1:6" x14ac:dyDescent="0.25">
      <c r="A21493">
        <v>359742</v>
      </c>
      <c r="B21493" s="2">
        <v>44415.621142394819</v>
      </c>
      <c r="C21493">
        <v>159301</v>
      </c>
      <c r="D21493">
        <v>411922</v>
      </c>
      <c r="E21493" s="48">
        <f t="shared" si="335"/>
        <v>0.62083333333333335</v>
      </c>
      <c r="F21493" t="str">
        <f>TEXT(Таблица19[[#This Row],[время просмотра (UTC)]],"ДДД")</f>
        <v>Сб</v>
      </c>
    </row>
    <row r="21494" spans="1:6" x14ac:dyDescent="0.25">
      <c r="A21494">
        <v>359737</v>
      </c>
      <c r="B21494" s="2">
        <v>44415.620737864076</v>
      </c>
      <c r="C21494">
        <v>308675</v>
      </c>
      <c r="D21494">
        <v>343491</v>
      </c>
      <c r="E21494" s="48">
        <f t="shared" si="335"/>
        <v>0.62013888888888891</v>
      </c>
      <c r="F21494" t="str">
        <f>TEXT(Таблица19[[#This Row],[время просмотра (UTC)]],"ДДД")</f>
        <v>Сб</v>
      </c>
    </row>
    <row r="21495" spans="1:6" x14ac:dyDescent="0.25">
      <c r="A21495">
        <v>359736</v>
      </c>
      <c r="B21495" s="2">
        <v>44415.620624408701</v>
      </c>
      <c r="C21495">
        <v>294785</v>
      </c>
      <c r="D21495">
        <v>153893</v>
      </c>
      <c r="E21495" s="48">
        <f t="shared" si="335"/>
        <v>0.62013888888888891</v>
      </c>
      <c r="F21495" t="str">
        <f>TEXT(Таблица19[[#This Row],[время просмотра (UTC)]],"ДДД")</f>
        <v>Сб</v>
      </c>
    </row>
    <row r="21496" spans="1:6" x14ac:dyDescent="0.25">
      <c r="A21496">
        <v>359731</v>
      </c>
      <c r="B21496" s="2">
        <v>44415.620333333332</v>
      </c>
      <c r="C21496">
        <v>235246</v>
      </c>
      <c r="D21496">
        <v>230507</v>
      </c>
      <c r="E21496" s="48">
        <f t="shared" si="335"/>
        <v>0.62013888888888891</v>
      </c>
      <c r="F21496" t="str">
        <f>TEXT(Таблица19[[#This Row],[время просмотра (UTC)]],"ДДД")</f>
        <v>Сб</v>
      </c>
    </row>
    <row r="21497" spans="1:6" x14ac:dyDescent="0.25">
      <c r="A21497">
        <v>359729</v>
      </c>
      <c r="B21497" s="2">
        <v>44415.620333333332</v>
      </c>
      <c r="C21497">
        <v>185242</v>
      </c>
      <c r="D21497">
        <v>158978</v>
      </c>
      <c r="E21497" s="48">
        <f t="shared" si="335"/>
        <v>0.62013888888888891</v>
      </c>
      <c r="F21497" t="str">
        <f>TEXT(Таблица19[[#This Row],[время просмотра (UTC)]],"ДДД")</f>
        <v>Сб</v>
      </c>
    </row>
    <row r="21498" spans="1:6" x14ac:dyDescent="0.25">
      <c r="A21498">
        <v>359728</v>
      </c>
      <c r="B21498" s="2">
        <v>44415.619119741095</v>
      </c>
      <c r="C21498">
        <v>346394</v>
      </c>
      <c r="D21498">
        <v>387595</v>
      </c>
      <c r="E21498" s="48">
        <f t="shared" si="335"/>
        <v>0.61875000000000002</v>
      </c>
      <c r="F21498" t="str">
        <f>TEXT(Таблица19[[#This Row],[время просмотра (UTC)]],"ДДД")</f>
        <v>Сб</v>
      </c>
    </row>
    <row r="21499" spans="1:6" x14ac:dyDescent="0.25">
      <c r="A21499">
        <v>359723</v>
      </c>
      <c r="B21499" s="2">
        <v>44415.617501618122</v>
      </c>
      <c r="C21499">
        <v>41996</v>
      </c>
      <c r="D21499">
        <v>111368</v>
      </c>
      <c r="E21499" s="48">
        <f t="shared" si="335"/>
        <v>0.61736111111111114</v>
      </c>
      <c r="F21499" t="str">
        <f>TEXT(Таблица19[[#This Row],[время просмотра (UTC)]],"ДДД")</f>
        <v>Сб</v>
      </c>
    </row>
    <row r="21500" spans="1:6" x14ac:dyDescent="0.25">
      <c r="A21500">
        <v>359719</v>
      </c>
      <c r="B21500" s="2">
        <v>44415.616692556636</v>
      </c>
      <c r="C21500">
        <v>342943</v>
      </c>
      <c r="D21500">
        <v>294042</v>
      </c>
      <c r="E21500" s="48">
        <f t="shared" si="335"/>
        <v>0.6166666666666667</v>
      </c>
      <c r="F21500" t="str">
        <f>TEXT(Таблица19[[#This Row],[время просмотра (UTC)]],"ДДД")</f>
        <v>Сб</v>
      </c>
    </row>
    <row r="21501" spans="1:6" x14ac:dyDescent="0.25">
      <c r="A21501">
        <v>359716</v>
      </c>
      <c r="B21501" s="2">
        <v>44415.616333333339</v>
      </c>
      <c r="C21501">
        <v>90477</v>
      </c>
      <c r="D21501">
        <v>281236</v>
      </c>
      <c r="E21501" s="48">
        <f t="shared" si="335"/>
        <v>0.61597222222222225</v>
      </c>
      <c r="F21501" t="str">
        <f>TEXT(Таблица19[[#This Row],[время просмотра (UTC)]],"ДДД")</f>
        <v>Сб</v>
      </c>
    </row>
    <row r="21502" spans="1:6" x14ac:dyDescent="0.25">
      <c r="A21502">
        <v>359712</v>
      </c>
      <c r="B21502" s="2">
        <v>44415.615883495142</v>
      </c>
      <c r="C21502">
        <v>219691</v>
      </c>
      <c r="D21502">
        <v>241927</v>
      </c>
      <c r="E21502" s="48">
        <f t="shared" si="335"/>
        <v>0.61527777777777781</v>
      </c>
      <c r="F21502" t="str">
        <f>TEXT(Таблица19[[#This Row],[время просмотра (UTC)]],"ДДД")</f>
        <v>Сб</v>
      </c>
    </row>
    <row r="21503" spans="1:6" x14ac:dyDescent="0.25">
      <c r="A21503">
        <v>359707</v>
      </c>
      <c r="B21503" s="2">
        <v>44415.614265372169</v>
      </c>
      <c r="C21503">
        <v>286832</v>
      </c>
      <c r="D21503">
        <v>227775</v>
      </c>
      <c r="E21503" s="48">
        <f t="shared" si="335"/>
        <v>0.61388888888888882</v>
      </c>
      <c r="F21503" t="str">
        <f>TEXT(Таблица19[[#This Row],[время просмотра (UTC)]],"ДДД")</f>
        <v>Сб</v>
      </c>
    </row>
    <row r="21504" spans="1:6" x14ac:dyDescent="0.25">
      <c r="A21504">
        <v>359703</v>
      </c>
      <c r="B21504" s="2">
        <v>44415.614265372169</v>
      </c>
      <c r="C21504">
        <v>42340</v>
      </c>
      <c r="D21504">
        <v>274147</v>
      </c>
      <c r="E21504" s="48">
        <f t="shared" si="335"/>
        <v>0.61388888888888882</v>
      </c>
      <c r="F21504" t="str">
        <f>TEXT(Таблица19[[#This Row],[время просмотра (UTC)]],"ДДД")</f>
        <v>Сб</v>
      </c>
    </row>
    <row r="21505" spans="1:6" x14ac:dyDescent="0.25">
      <c r="A21505">
        <v>359701</v>
      </c>
      <c r="B21505" s="2">
        <v>44415.613860841426</v>
      </c>
      <c r="C21505">
        <v>245558</v>
      </c>
      <c r="D21505">
        <v>347008</v>
      </c>
      <c r="E21505" s="48">
        <f t="shared" si="335"/>
        <v>0.61319444444444449</v>
      </c>
      <c r="F21505" t="str">
        <f>TEXT(Таблица19[[#This Row],[время просмотра (UTC)]],"ДДД")</f>
        <v>Сб</v>
      </c>
    </row>
    <row r="21506" spans="1:6" x14ac:dyDescent="0.25">
      <c r="A21506">
        <v>359700</v>
      </c>
      <c r="B21506" s="2">
        <v>44415.613456310683</v>
      </c>
      <c r="C21506">
        <v>144836</v>
      </c>
      <c r="D21506">
        <v>328102</v>
      </c>
      <c r="E21506" s="48">
        <f t="shared" ref="E21506:E21569" si="336">TIME(HOUR(B21506),MINUTE(B21506),SECOND(0))</f>
        <v>0.61319444444444449</v>
      </c>
      <c r="F21506" t="str">
        <f>TEXT(Таблица19[[#This Row],[время просмотра (UTC)]],"ДДД")</f>
        <v>Сб</v>
      </c>
    </row>
    <row r="21507" spans="1:6" x14ac:dyDescent="0.25">
      <c r="A21507">
        <v>359697</v>
      </c>
      <c r="B21507" s="2">
        <v>44415.613422040471</v>
      </c>
      <c r="C21507">
        <v>169814</v>
      </c>
      <c r="D21507">
        <v>153893</v>
      </c>
      <c r="E21507" s="48">
        <f t="shared" si="336"/>
        <v>0.61319444444444449</v>
      </c>
      <c r="F21507" t="str">
        <f>TEXT(Таблица19[[#This Row],[время просмотра (UTC)]],"ДДД")</f>
        <v>Сб</v>
      </c>
    </row>
    <row r="21508" spans="1:6" x14ac:dyDescent="0.25">
      <c r="A21508">
        <v>359692</v>
      </c>
      <c r="B21508" s="2">
        <v>44415.613116855369</v>
      </c>
      <c r="C21508">
        <v>346862</v>
      </c>
      <c r="D21508">
        <v>404226</v>
      </c>
      <c r="E21508" s="48">
        <f t="shared" si="336"/>
        <v>0.61249999999999993</v>
      </c>
      <c r="F21508" t="str">
        <f>TEXT(Таблица19[[#This Row],[время просмотра (UTC)]],"ДДД")</f>
        <v>Сб</v>
      </c>
    </row>
    <row r="21509" spans="1:6" x14ac:dyDescent="0.25">
      <c r="A21509">
        <v>359691</v>
      </c>
      <c r="B21509" s="2">
        <v>44415.613051779939</v>
      </c>
      <c r="C21509">
        <v>88151</v>
      </c>
      <c r="D21509">
        <v>443594</v>
      </c>
      <c r="E21509" s="48">
        <f t="shared" si="336"/>
        <v>0.61249999999999993</v>
      </c>
      <c r="F21509" t="str">
        <f>TEXT(Таблица19[[#This Row],[время просмотра (UTC)]],"ДДД")</f>
        <v>Сб</v>
      </c>
    </row>
    <row r="21510" spans="1:6" x14ac:dyDescent="0.25">
      <c r="A21510">
        <v>359689</v>
      </c>
      <c r="B21510" s="2">
        <v>44415.612242718445</v>
      </c>
      <c r="C21510">
        <v>84143</v>
      </c>
      <c r="D21510">
        <v>369021</v>
      </c>
      <c r="E21510" s="48">
        <f t="shared" si="336"/>
        <v>0.6118055555555556</v>
      </c>
      <c r="F21510" t="str">
        <f>TEXT(Таблица19[[#This Row],[время просмотра (UTC)]],"ДДД")</f>
        <v>Сб</v>
      </c>
    </row>
    <row r="21511" spans="1:6" x14ac:dyDescent="0.25">
      <c r="A21511">
        <v>359685</v>
      </c>
      <c r="B21511" s="2">
        <v>44415.612242718445</v>
      </c>
      <c r="C21511">
        <v>25105</v>
      </c>
      <c r="D21511">
        <v>158978</v>
      </c>
      <c r="E21511" s="48">
        <f t="shared" si="336"/>
        <v>0.6118055555555556</v>
      </c>
      <c r="F21511" t="str">
        <f>TEXT(Таблица19[[#This Row],[время просмотра (UTC)]],"ДДД")</f>
        <v>Сб</v>
      </c>
    </row>
    <row r="21512" spans="1:6" x14ac:dyDescent="0.25">
      <c r="A21512">
        <v>359681</v>
      </c>
      <c r="B21512" s="2">
        <v>44415.611838187702</v>
      </c>
      <c r="C21512">
        <v>124118</v>
      </c>
      <c r="D21512">
        <v>250679</v>
      </c>
      <c r="E21512" s="48">
        <f t="shared" si="336"/>
        <v>0.6118055555555556</v>
      </c>
      <c r="F21512" t="str">
        <f>TEXT(Таблица19[[#This Row],[время просмотра (UTC)]],"ДДД")</f>
        <v>Сб</v>
      </c>
    </row>
    <row r="21513" spans="1:6" x14ac:dyDescent="0.25">
      <c r="A21513">
        <v>359679</v>
      </c>
      <c r="B21513" s="2">
        <v>44415.611743522444</v>
      </c>
      <c r="C21513">
        <v>137944</v>
      </c>
      <c r="D21513">
        <v>288729</v>
      </c>
      <c r="E21513" s="48">
        <f t="shared" si="336"/>
        <v>0.61111111111111105</v>
      </c>
      <c r="F21513" t="str">
        <f>TEXT(Таблица19[[#This Row],[время просмотра (UTC)]],"ДДД")</f>
        <v>Сб</v>
      </c>
    </row>
    <row r="21514" spans="1:6" x14ac:dyDescent="0.25">
      <c r="A21514">
        <v>359676</v>
      </c>
      <c r="B21514" s="2">
        <v>44415.611590929897</v>
      </c>
      <c r="C21514">
        <v>187165</v>
      </c>
      <c r="D21514">
        <v>185435</v>
      </c>
      <c r="E21514" s="48">
        <f t="shared" si="336"/>
        <v>0.61111111111111105</v>
      </c>
      <c r="F21514" t="str">
        <f>TEXT(Таблица19[[#This Row],[время просмотра (UTC)]],"ДДД")</f>
        <v>Сб</v>
      </c>
    </row>
    <row r="21515" spans="1:6" x14ac:dyDescent="0.25">
      <c r="A21515">
        <v>359671</v>
      </c>
      <c r="B21515" s="2">
        <v>44415.610624595472</v>
      </c>
      <c r="C21515">
        <v>321412</v>
      </c>
      <c r="D21515">
        <v>392434</v>
      </c>
      <c r="E21515" s="48">
        <f t="shared" si="336"/>
        <v>0.61041666666666672</v>
      </c>
      <c r="F21515" t="str">
        <f>TEXT(Таблица19[[#This Row],[время просмотра (UTC)]],"ДДД")</f>
        <v>Сб</v>
      </c>
    </row>
    <row r="21516" spans="1:6" x14ac:dyDescent="0.25">
      <c r="A21516">
        <v>359669</v>
      </c>
      <c r="B21516" s="2">
        <v>44415.610220064722</v>
      </c>
      <c r="C21516">
        <v>2700</v>
      </c>
      <c r="D21516">
        <v>411922</v>
      </c>
      <c r="E21516" s="48">
        <f t="shared" si="336"/>
        <v>0.60972222222222217</v>
      </c>
      <c r="F21516" t="str">
        <f>TEXT(Таблица19[[#This Row],[время просмотра (UTC)]],"ДДД")</f>
        <v>Сб</v>
      </c>
    </row>
    <row r="21517" spans="1:6" x14ac:dyDescent="0.25">
      <c r="A21517">
        <v>359666</v>
      </c>
      <c r="B21517" s="2">
        <v>44415.610126041443</v>
      </c>
      <c r="C21517">
        <v>134804</v>
      </c>
      <c r="D21517">
        <v>242428</v>
      </c>
      <c r="E21517" s="48">
        <f t="shared" si="336"/>
        <v>0.60972222222222217</v>
      </c>
      <c r="F21517" t="str">
        <f>TEXT(Таблица19[[#This Row],[время просмотра (UTC)]],"ДДД")</f>
        <v>Сб</v>
      </c>
    </row>
    <row r="21518" spans="1:6" x14ac:dyDescent="0.25">
      <c r="A21518">
        <v>359663</v>
      </c>
      <c r="B21518" s="2">
        <v>44415.610065004425</v>
      </c>
      <c r="C21518">
        <v>87218</v>
      </c>
      <c r="D21518">
        <v>446536</v>
      </c>
      <c r="E21518" s="48">
        <f t="shared" si="336"/>
        <v>0.60972222222222217</v>
      </c>
      <c r="F21518" t="str">
        <f>TEXT(Таблица19[[#This Row],[время просмотра (UTC)]],"ДДД")</f>
        <v>Сб</v>
      </c>
    </row>
    <row r="21519" spans="1:6" x14ac:dyDescent="0.25">
      <c r="A21519">
        <v>359662</v>
      </c>
      <c r="B21519" s="2">
        <v>44415.608813745537</v>
      </c>
      <c r="C21519">
        <v>18812</v>
      </c>
      <c r="D21519">
        <v>202914</v>
      </c>
      <c r="E21519" s="48">
        <f t="shared" si="336"/>
        <v>0.60833333333333328</v>
      </c>
      <c r="F21519" t="str">
        <f>TEXT(Таблица19[[#This Row],[время просмотра (UTC)]],"ДДД")</f>
        <v>Сб</v>
      </c>
    </row>
    <row r="21520" spans="1:6" x14ac:dyDescent="0.25">
      <c r="A21520">
        <v>359658</v>
      </c>
      <c r="B21520" s="2">
        <v>44415.608294930877</v>
      </c>
      <c r="C21520">
        <v>100298</v>
      </c>
      <c r="D21520">
        <v>446536</v>
      </c>
      <c r="E21520" s="48">
        <f t="shared" si="336"/>
        <v>0.60763888888888895</v>
      </c>
      <c r="F21520" t="str">
        <f>TEXT(Таблица19[[#This Row],[время просмотра (UTC)]],"ДДД")</f>
        <v>Сб</v>
      </c>
    </row>
    <row r="21521" spans="1:6" x14ac:dyDescent="0.25">
      <c r="A21521">
        <v>359655</v>
      </c>
      <c r="B21521" s="2">
        <v>44415.607684560688</v>
      </c>
      <c r="C21521">
        <v>85029</v>
      </c>
      <c r="D21521">
        <v>108961</v>
      </c>
      <c r="E21521" s="48">
        <f t="shared" si="336"/>
        <v>0.60763888888888895</v>
      </c>
      <c r="F21521" t="str">
        <f>TEXT(Таблица19[[#This Row],[время просмотра (UTC)]],"ДДД")</f>
        <v>Сб</v>
      </c>
    </row>
    <row r="21522" spans="1:6" x14ac:dyDescent="0.25">
      <c r="A21522">
        <v>359650</v>
      </c>
      <c r="B21522" s="2">
        <v>44415.607388349519</v>
      </c>
      <c r="C21522">
        <v>71880</v>
      </c>
      <c r="D21522">
        <v>305608</v>
      </c>
      <c r="E21522" s="48">
        <f t="shared" si="336"/>
        <v>0.6069444444444444</v>
      </c>
      <c r="F21522" t="str">
        <f>TEXT(Таблица19[[#This Row],[время просмотра (UTC)]],"ДДД")</f>
        <v>Сб</v>
      </c>
    </row>
    <row r="21523" spans="1:6" x14ac:dyDescent="0.25">
      <c r="A21523">
        <v>359648</v>
      </c>
      <c r="B21523" s="2">
        <v>44415.606616412857</v>
      </c>
      <c r="C21523">
        <v>270852</v>
      </c>
      <c r="D21523">
        <v>145779</v>
      </c>
      <c r="E21523" s="48">
        <f t="shared" si="336"/>
        <v>0.60625000000000007</v>
      </c>
      <c r="F21523" t="str">
        <f>TEXT(Таблица19[[#This Row],[время просмотра (UTC)]],"ДДД")</f>
        <v>Сб</v>
      </c>
    </row>
    <row r="21524" spans="1:6" x14ac:dyDescent="0.25">
      <c r="A21524">
        <v>359647</v>
      </c>
      <c r="B21524" s="2">
        <v>44415.606579288025</v>
      </c>
      <c r="C21524">
        <v>338264</v>
      </c>
      <c r="D21524">
        <v>383061</v>
      </c>
      <c r="E21524" s="48">
        <f t="shared" si="336"/>
        <v>0.60625000000000007</v>
      </c>
      <c r="F21524" t="str">
        <f>TEXT(Таблица19[[#This Row],[время просмотра (UTC)]],"ДДД")</f>
        <v>Сб</v>
      </c>
    </row>
    <row r="21525" spans="1:6" x14ac:dyDescent="0.25">
      <c r="A21525">
        <v>359646</v>
      </c>
      <c r="B21525" s="2">
        <v>44415.606579288025</v>
      </c>
      <c r="C21525">
        <v>195519</v>
      </c>
      <c r="D21525">
        <v>250679</v>
      </c>
      <c r="E21525" s="48">
        <f t="shared" si="336"/>
        <v>0.60625000000000007</v>
      </c>
      <c r="F21525" t="str">
        <f>TEXT(Таблица19[[#This Row],[время просмотра (UTC)]],"ДДД")</f>
        <v>Сб</v>
      </c>
    </row>
    <row r="21526" spans="1:6" x14ac:dyDescent="0.25">
      <c r="A21526">
        <v>359643</v>
      </c>
      <c r="B21526" s="2">
        <v>44415.606579288025</v>
      </c>
      <c r="C21526">
        <v>71971</v>
      </c>
      <c r="D21526">
        <v>407796</v>
      </c>
      <c r="E21526" s="48">
        <f t="shared" si="336"/>
        <v>0.60625000000000007</v>
      </c>
      <c r="F21526" t="str">
        <f>TEXT(Таблица19[[#This Row],[время просмотра (UTC)]],"ДДД")</f>
        <v>Сб</v>
      </c>
    </row>
    <row r="21527" spans="1:6" x14ac:dyDescent="0.25">
      <c r="A21527">
        <v>359640</v>
      </c>
      <c r="B21527" s="2">
        <v>44415.604961165045</v>
      </c>
      <c r="C21527">
        <v>88751</v>
      </c>
      <c r="D21527">
        <v>294042</v>
      </c>
      <c r="E21527" s="48">
        <f t="shared" si="336"/>
        <v>0.60486111111111118</v>
      </c>
      <c r="F21527" t="str">
        <f>TEXT(Таблица19[[#This Row],[время просмотра (UTC)]],"ДДД")</f>
        <v>Сб</v>
      </c>
    </row>
    <row r="21528" spans="1:6" x14ac:dyDescent="0.25">
      <c r="A21528">
        <v>359639</v>
      </c>
      <c r="B21528" s="2">
        <v>44415.604961165045</v>
      </c>
      <c r="C21528">
        <v>77336</v>
      </c>
      <c r="D21528">
        <v>471403</v>
      </c>
      <c r="E21528" s="48">
        <f t="shared" si="336"/>
        <v>0.60486111111111118</v>
      </c>
      <c r="F21528" t="str">
        <f>TEXT(Таблица19[[#This Row],[время просмотра (UTC)]],"ДДД")</f>
        <v>Сб</v>
      </c>
    </row>
    <row r="21529" spans="1:6" x14ac:dyDescent="0.25">
      <c r="A21529">
        <v>359634</v>
      </c>
      <c r="B21529" s="2">
        <v>44415.604152103566</v>
      </c>
      <c r="C21529">
        <v>255900</v>
      </c>
      <c r="D21529">
        <v>341333</v>
      </c>
      <c r="E21529" s="48">
        <f t="shared" si="336"/>
        <v>0.60347222222222219</v>
      </c>
      <c r="F21529" t="str">
        <f>TEXT(Таблица19[[#This Row],[время просмотра (UTC)]],"ДДД")</f>
        <v>Сб</v>
      </c>
    </row>
    <row r="21530" spans="1:6" x14ac:dyDescent="0.25">
      <c r="A21530">
        <v>359633</v>
      </c>
      <c r="B21530" s="2">
        <v>44415.604152103566</v>
      </c>
      <c r="C21530">
        <v>232274</v>
      </c>
      <c r="D21530">
        <v>54532</v>
      </c>
      <c r="E21530" s="48">
        <f t="shared" si="336"/>
        <v>0.60347222222222219</v>
      </c>
      <c r="F21530" t="str">
        <f>TEXT(Таблица19[[#This Row],[время просмотра (UTC)]],"ДДД")</f>
        <v>Сб</v>
      </c>
    </row>
    <row r="21531" spans="1:6" x14ac:dyDescent="0.25">
      <c r="A21531">
        <v>359631</v>
      </c>
      <c r="B21531" s="2">
        <v>44415.603343042072</v>
      </c>
      <c r="C21531">
        <v>126885</v>
      </c>
      <c r="D21531">
        <v>228415</v>
      </c>
      <c r="E21531" s="48">
        <f t="shared" si="336"/>
        <v>0.60277777777777775</v>
      </c>
      <c r="F21531" t="str">
        <f>TEXT(Таблица19[[#This Row],[время просмотра (UTC)]],"ДДД")</f>
        <v>Сб</v>
      </c>
    </row>
    <row r="21532" spans="1:6" x14ac:dyDescent="0.25">
      <c r="A21532">
        <v>359628</v>
      </c>
      <c r="B21532" s="2">
        <v>44415.602533980586</v>
      </c>
      <c r="C21532">
        <v>102064</v>
      </c>
      <c r="D21532">
        <v>411922</v>
      </c>
      <c r="E21532" s="48">
        <f t="shared" si="336"/>
        <v>0.6020833333333333</v>
      </c>
      <c r="F21532" t="str">
        <f>TEXT(Таблица19[[#This Row],[время просмотра (UTC)]],"ДДД")</f>
        <v>Сб</v>
      </c>
    </row>
    <row r="21533" spans="1:6" x14ac:dyDescent="0.25">
      <c r="A21533">
        <v>359625</v>
      </c>
      <c r="B21533" s="2">
        <v>44415.602130191961</v>
      </c>
      <c r="C21533">
        <v>126047</v>
      </c>
      <c r="D21533">
        <v>21527</v>
      </c>
      <c r="E21533" s="48">
        <f t="shared" si="336"/>
        <v>0.6020833333333333</v>
      </c>
      <c r="F21533" t="str">
        <f>TEXT(Таблица19[[#This Row],[время просмотра (UTC)]],"ДДД")</f>
        <v>Сб</v>
      </c>
    </row>
    <row r="21534" spans="1:6" x14ac:dyDescent="0.25">
      <c r="A21534">
        <v>359621</v>
      </c>
      <c r="B21534" s="2">
        <v>44415.601702932829</v>
      </c>
      <c r="C21534">
        <v>46758</v>
      </c>
      <c r="D21534">
        <v>179296</v>
      </c>
      <c r="E21534" s="48">
        <f t="shared" si="336"/>
        <v>0.60138888888888886</v>
      </c>
      <c r="F21534" t="str">
        <f>TEXT(Таблица19[[#This Row],[время просмотра (UTC)]],"ДДД")</f>
        <v>Сб</v>
      </c>
    </row>
    <row r="21535" spans="1:6" x14ac:dyDescent="0.25">
      <c r="A21535">
        <v>359617</v>
      </c>
      <c r="B21535" s="2">
        <v>44415.601320388349</v>
      </c>
      <c r="C21535">
        <v>32464</v>
      </c>
      <c r="D21535">
        <v>62570</v>
      </c>
      <c r="E21535" s="48">
        <f t="shared" si="336"/>
        <v>0.60069444444444442</v>
      </c>
      <c r="F21535" t="str">
        <f>TEXT(Таблица19[[#This Row],[время просмотра (UTC)]],"ДДД")</f>
        <v>Сб</v>
      </c>
    </row>
    <row r="21536" spans="1:6" x14ac:dyDescent="0.25">
      <c r="A21536">
        <v>359616</v>
      </c>
      <c r="B21536" s="2">
        <v>44415.600511326862</v>
      </c>
      <c r="C21536">
        <v>112390</v>
      </c>
      <c r="D21536">
        <v>153893</v>
      </c>
      <c r="E21536" s="48">
        <f t="shared" si="336"/>
        <v>0.6</v>
      </c>
      <c r="F21536" t="str">
        <f>TEXT(Таблица19[[#This Row],[время просмотра (UTC)]],"ДДД")</f>
        <v>Сб</v>
      </c>
    </row>
    <row r="21537" spans="1:6" x14ac:dyDescent="0.25">
      <c r="A21537">
        <v>359611</v>
      </c>
      <c r="B21537" s="2">
        <v>44415.599505600148</v>
      </c>
      <c r="C21537">
        <v>275664</v>
      </c>
      <c r="D21537">
        <v>264607</v>
      </c>
      <c r="E21537" s="48">
        <f t="shared" si="336"/>
        <v>0.59930555555555554</v>
      </c>
      <c r="F21537" t="str">
        <f>TEXT(Таблица19[[#This Row],[время просмотра (UTC)]],"ДДД")</f>
        <v>Сб</v>
      </c>
    </row>
    <row r="21538" spans="1:6" x14ac:dyDescent="0.25">
      <c r="A21538">
        <v>359606</v>
      </c>
      <c r="B21538" s="2">
        <v>44415.599297734632</v>
      </c>
      <c r="C21538">
        <v>162047</v>
      </c>
      <c r="D21538">
        <v>316541</v>
      </c>
      <c r="E21538" s="48">
        <f t="shared" si="336"/>
        <v>0.59861111111111109</v>
      </c>
      <c r="F21538" t="str">
        <f>TEXT(Таблица19[[#This Row],[время просмотра (UTC)]],"ДДД")</f>
        <v>Сб</v>
      </c>
    </row>
    <row r="21539" spans="1:6" x14ac:dyDescent="0.25">
      <c r="A21539">
        <v>359605</v>
      </c>
      <c r="B21539" s="2">
        <v>44415.598893203882</v>
      </c>
      <c r="C21539">
        <v>134530</v>
      </c>
      <c r="D21539">
        <v>45163</v>
      </c>
      <c r="E21539" s="48">
        <f t="shared" si="336"/>
        <v>0.59861111111111109</v>
      </c>
      <c r="F21539" t="str">
        <f>TEXT(Таблица19[[#This Row],[время просмотра (UTC)]],"ДДД")</f>
        <v>Сб</v>
      </c>
    </row>
    <row r="21540" spans="1:6" x14ac:dyDescent="0.25">
      <c r="A21540">
        <v>359600</v>
      </c>
      <c r="B21540" s="2">
        <v>44415.598488673138</v>
      </c>
      <c r="C21540">
        <v>31504</v>
      </c>
      <c r="D21540">
        <v>104958</v>
      </c>
      <c r="E21540" s="48">
        <f t="shared" si="336"/>
        <v>0.59791666666666665</v>
      </c>
      <c r="F21540" t="str">
        <f>TEXT(Таблица19[[#This Row],[время просмотра (UTC)]],"ДДД")</f>
        <v>Сб</v>
      </c>
    </row>
    <row r="21541" spans="1:6" x14ac:dyDescent="0.25">
      <c r="A21541">
        <v>359599</v>
      </c>
      <c r="B21541" s="2">
        <v>44415.597679611652</v>
      </c>
      <c r="C21541">
        <v>298963</v>
      </c>
      <c r="D21541">
        <v>88863</v>
      </c>
      <c r="E21541" s="48">
        <f t="shared" si="336"/>
        <v>0.59722222222222221</v>
      </c>
      <c r="F21541" t="str">
        <f>TEXT(Таблица19[[#This Row],[время просмотра (UTC)]],"ДДД")</f>
        <v>Сб</v>
      </c>
    </row>
    <row r="21542" spans="1:6" x14ac:dyDescent="0.25">
      <c r="A21542">
        <v>359596</v>
      </c>
      <c r="B21542" s="2">
        <v>44415.597679611652</v>
      </c>
      <c r="C21542">
        <v>155237</v>
      </c>
      <c r="D21542">
        <v>43842</v>
      </c>
      <c r="E21542" s="48">
        <f t="shared" si="336"/>
        <v>0.59722222222222221</v>
      </c>
      <c r="F21542" t="str">
        <f>TEXT(Таблица19[[#This Row],[время просмотра (UTC)]],"ДДД")</f>
        <v>Сб</v>
      </c>
    </row>
    <row r="21543" spans="1:6" x14ac:dyDescent="0.25">
      <c r="A21543">
        <v>359595</v>
      </c>
      <c r="B21543" s="2">
        <v>44415.596870550158</v>
      </c>
      <c r="C21543">
        <v>340103</v>
      </c>
      <c r="D21543">
        <v>347008</v>
      </c>
      <c r="E21543" s="48">
        <f t="shared" si="336"/>
        <v>0.59652777777777777</v>
      </c>
      <c r="F21543" t="str">
        <f>TEXT(Таблица19[[#This Row],[время просмотра (UTC)]],"ДДД")</f>
        <v>Сб</v>
      </c>
    </row>
    <row r="21544" spans="1:6" x14ac:dyDescent="0.25">
      <c r="A21544">
        <v>359593</v>
      </c>
      <c r="B21544" s="2">
        <v>44415.596466019415</v>
      </c>
      <c r="C21544">
        <v>145671</v>
      </c>
      <c r="D21544">
        <v>230507</v>
      </c>
      <c r="E21544" s="48">
        <f t="shared" si="336"/>
        <v>0.59583333333333333</v>
      </c>
      <c r="F21544" t="str">
        <f>TEXT(Таблица19[[#This Row],[время просмотра (UTC)]],"ДДД")</f>
        <v>Сб</v>
      </c>
    </row>
    <row r="21545" spans="1:6" x14ac:dyDescent="0.25">
      <c r="A21545">
        <v>359591</v>
      </c>
      <c r="B21545" s="2">
        <v>44415.596333333335</v>
      </c>
      <c r="C21545">
        <v>100790</v>
      </c>
      <c r="D21545">
        <v>263296</v>
      </c>
      <c r="E21545" s="48">
        <f t="shared" si="336"/>
        <v>0.59583333333333333</v>
      </c>
      <c r="F21545" t="str">
        <f>TEXT(Таблица19[[#This Row],[время просмотра (UTC)]],"ДДД")</f>
        <v>Сб</v>
      </c>
    </row>
    <row r="21546" spans="1:6" x14ac:dyDescent="0.25">
      <c r="A21546">
        <v>359586</v>
      </c>
      <c r="B21546" s="2">
        <v>44415.596061488679</v>
      </c>
      <c r="C21546">
        <v>300717</v>
      </c>
      <c r="D21546">
        <v>82181</v>
      </c>
      <c r="E21546" s="48">
        <f t="shared" si="336"/>
        <v>0.59583333333333333</v>
      </c>
      <c r="F21546" t="str">
        <f>TEXT(Таблица19[[#This Row],[время просмотра (UTC)]],"ДДД")</f>
        <v>Сб</v>
      </c>
    </row>
    <row r="21547" spans="1:6" x14ac:dyDescent="0.25">
      <c r="A21547">
        <v>359581</v>
      </c>
      <c r="B21547" s="2">
        <v>44415.596061488679</v>
      </c>
      <c r="C21547">
        <v>167254</v>
      </c>
      <c r="D21547">
        <v>249345</v>
      </c>
      <c r="E21547" s="48">
        <f t="shared" si="336"/>
        <v>0.59583333333333333</v>
      </c>
      <c r="F21547" t="str">
        <f>TEXT(Таблица19[[#This Row],[время просмотра (UTC)]],"ДДД")</f>
        <v>Сб</v>
      </c>
    </row>
    <row r="21548" spans="1:6" x14ac:dyDescent="0.25">
      <c r="A21548">
        <v>359580</v>
      </c>
      <c r="B21548" s="2">
        <v>44415.594531083101</v>
      </c>
      <c r="C21548">
        <v>19349</v>
      </c>
      <c r="D21548">
        <v>284325</v>
      </c>
      <c r="E21548" s="48">
        <f t="shared" si="336"/>
        <v>0.59444444444444444</v>
      </c>
      <c r="F21548" t="str">
        <f>TEXT(Таблица19[[#This Row],[время просмотра (UTC)]],"ДДД")</f>
        <v>Сб</v>
      </c>
    </row>
    <row r="21549" spans="1:6" x14ac:dyDescent="0.25">
      <c r="A21549">
        <v>359577</v>
      </c>
      <c r="B21549" s="2">
        <v>44415.594470046082</v>
      </c>
      <c r="C21549">
        <v>64250</v>
      </c>
      <c r="D21549">
        <v>158978</v>
      </c>
      <c r="E21549" s="48">
        <f t="shared" si="336"/>
        <v>0.59444444444444444</v>
      </c>
      <c r="F21549" t="str">
        <f>TEXT(Таблица19[[#This Row],[время просмотра (UTC)]],"ДДД")</f>
        <v>Сб</v>
      </c>
    </row>
    <row r="21550" spans="1:6" x14ac:dyDescent="0.25">
      <c r="A21550">
        <v>359572</v>
      </c>
      <c r="B21550" s="2">
        <v>44415.593859675893</v>
      </c>
      <c r="C21550">
        <v>123444</v>
      </c>
      <c r="D21550">
        <v>389195</v>
      </c>
      <c r="E21550" s="48">
        <f t="shared" si="336"/>
        <v>0.59375</v>
      </c>
      <c r="F21550" t="str">
        <f>TEXT(Таблица19[[#This Row],[время просмотра (UTC)]],"ДДД")</f>
        <v>Сб</v>
      </c>
    </row>
    <row r="21551" spans="1:6" x14ac:dyDescent="0.25">
      <c r="A21551">
        <v>359567</v>
      </c>
      <c r="B21551" s="2">
        <v>44415.593634304205</v>
      </c>
      <c r="C21551">
        <v>91587</v>
      </c>
      <c r="D21551">
        <v>354754</v>
      </c>
      <c r="E21551" s="48">
        <f t="shared" si="336"/>
        <v>0.59305555555555556</v>
      </c>
      <c r="F21551" t="str">
        <f>TEXT(Таблица19[[#This Row],[время просмотра (UTC)]],"ДДД")</f>
        <v>Сб</v>
      </c>
    </row>
    <row r="21552" spans="1:6" x14ac:dyDescent="0.25">
      <c r="A21552">
        <v>359564</v>
      </c>
      <c r="B21552" s="2">
        <v>44415.592825242718</v>
      </c>
      <c r="C21552">
        <v>254604</v>
      </c>
      <c r="D21552">
        <v>88863</v>
      </c>
      <c r="E21552" s="48">
        <f t="shared" si="336"/>
        <v>0.59236111111111112</v>
      </c>
      <c r="F21552" t="str">
        <f>TEXT(Таблица19[[#This Row],[время просмотра (UTC)]],"ДДД")</f>
        <v>Сб</v>
      </c>
    </row>
    <row r="21553" spans="1:6" x14ac:dyDescent="0.25">
      <c r="A21553">
        <v>359560</v>
      </c>
      <c r="B21553" s="2">
        <v>44415.592825242718</v>
      </c>
      <c r="C21553">
        <v>225594</v>
      </c>
      <c r="D21553">
        <v>88863</v>
      </c>
      <c r="E21553" s="48">
        <f t="shared" si="336"/>
        <v>0.59236111111111112</v>
      </c>
      <c r="F21553" t="str">
        <f>TEXT(Таблица19[[#This Row],[время просмотра (UTC)]],"ДДД")</f>
        <v>Сб</v>
      </c>
    </row>
    <row r="21554" spans="1:6" x14ac:dyDescent="0.25">
      <c r="A21554">
        <v>359558</v>
      </c>
      <c r="B21554" s="2">
        <v>44415.592420711975</v>
      </c>
      <c r="C21554">
        <v>88005</v>
      </c>
      <c r="D21554">
        <v>440945</v>
      </c>
      <c r="E21554" s="48">
        <f t="shared" si="336"/>
        <v>0.59236111111111112</v>
      </c>
      <c r="F21554" t="str">
        <f>TEXT(Таблица19[[#This Row],[время просмотра (UTC)]],"ДДД")</f>
        <v>Сб</v>
      </c>
    </row>
    <row r="21555" spans="1:6" x14ac:dyDescent="0.25">
      <c r="A21555">
        <v>359554</v>
      </c>
      <c r="B21555" s="2">
        <v>44415.591601306194</v>
      </c>
      <c r="C21555">
        <v>171506</v>
      </c>
      <c r="D21555">
        <v>128523</v>
      </c>
      <c r="E21555" s="48">
        <f t="shared" si="336"/>
        <v>0.59097222222222223</v>
      </c>
      <c r="F21555" t="str">
        <f>TEXT(Таблица19[[#This Row],[время просмотра (UTC)]],"ДДД")</f>
        <v>Сб</v>
      </c>
    </row>
    <row r="21556" spans="1:6" x14ac:dyDescent="0.25">
      <c r="A21556">
        <v>359552</v>
      </c>
      <c r="B21556" s="2">
        <v>44415.591479232156</v>
      </c>
      <c r="C21556">
        <v>28076</v>
      </c>
      <c r="D21556">
        <v>363403</v>
      </c>
      <c r="E21556" s="48">
        <f t="shared" si="336"/>
        <v>0.59097222222222223</v>
      </c>
      <c r="F21556" t="str">
        <f>TEXT(Таблица19[[#This Row],[время просмотра (UTC)]],"ДДД")</f>
        <v>Сб</v>
      </c>
    </row>
    <row r="21557" spans="1:6" x14ac:dyDescent="0.25">
      <c r="A21557">
        <v>359551</v>
      </c>
      <c r="B21557" s="2">
        <v>44415.590802588995</v>
      </c>
      <c r="C21557">
        <v>203493</v>
      </c>
      <c r="D21557">
        <v>381626</v>
      </c>
      <c r="E21557" s="48">
        <f t="shared" si="336"/>
        <v>0.59027777777777779</v>
      </c>
      <c r="F21557" t="str">
        <f>TEXT(Таблица19[[#This Row],[время просмотра (UTC)]],"ДДД")</f>
        <v>Сб</v>
      </c>
    </row>
    <row r="21558" spans="1:6" x14ac:dyDescent="0.25">
      <c r="A21558">
        <v>359547</v>
      </c>
      <c r="B21558" s="2">
        <v>44415.590802588995</v>
      </c>
      <c r="C21558">
        <v>155271</v>
      </c>
      <c r="D21558">
        <v>19714</v>
      </c>
      <c r="E21558" s="48">
        <f t="shared" si="336"/>
        <v>0.59027777777777779</v>
      </c>
      <c r="F21558" t="str">
        <f>TEXT(Таблица19[[#This Row],[время просмотра (UTC)]],"ДДД")</f>
        <v>Сб</v>
      </c>
    </row>
    <row r="21559" spans="1:6" x14ac:dyDescent="0.25">
      <c r="A21559">
        <v>359545</v>
      </c>
      <c r="B21559" s="2">
        <v>44415.590398058252</v>
      </c>
      <c r="C21559">
        <v>285760</v>
      </c>
      <c r="D21559">
        <v>118549</v>
      </c>
      <c r="E21559" s="48">
        <f t="shared" si="336"/>
        <v>0.59027777777777779</v>
      </c>
      <c r="F21559" t="str">
        <f>TEXT(Таблица19[[#This Row],[время просмотра (UTC)]],"ДДД")</f>
        <v>Сб</v>
      </c>
    </row>
    <row r="21560" spans="1:6" x14ac:dyDescent="0.25">
      <c r="A21560">
        <v>359543</v>
      </c>
      <c r="B21560" s="2">
        <v>44415.590105899231</v>
      </c>
      <c r="C21560">
        <v>27715</v>
      </c>
      <c r="D21560">
        <v>291304</v>
      </c>
      <c r="E21560" s="48">
        <f t="shared" si="336"/>
        <v>0.58958333333333335</v>
      </c>
      <c r="F21560" t="str">
        <f>TEXT(Таблица19[[#This Row],[время просмотра (UTC)]],"ДДД")</f>
        <v>Сб</v>
      </c>
    </row>
    <row r="21561" spans="1:6" x14ac:dyDescent="0.25">
      <c r="A21561">
        <v>359540</v>
      </c>
      <c r="B21561" s="2">
        <v>44415.589993527508</v>
      </c>
      <c r="C21561">
        <v>274553</v>
      </c>
      <c r="D21561">
        <v>397390</v>
      </c>
      <c r="E21561" s="48">
        <f t="shared" si="336"/>
        <v>0.58958333333333335</v>
      </c>
      <c r="F21561" t="str">
        <f>TEXT(Таблица19[[#This Row],[время просмотра (UTC)]],"ДДД")</f>
        <v>Сб</v>
      </c>
    </row>
    <row r="21562" spans="1:6" x14ac:dyDescent="0.25">
      <c r="A21562">
        <v>359537</v>
      </c>
      <c r="B21562" s="2">
        <v>44415.589993527508</v>
      </c>
      <c r="C21562">
        <v>123985</v>
      </c>
      <c r="D21562">
        <v>472908</v>
      </c>
      <c r="E21562" s="48">
        <f t="shared" si="336"/>
        <v>0.58958333333333335</v>
      </c>
      <c r="F21562" t="str">
        <f>TEXT(Таблица19[[#This Row],[время просмотра (UTC)]],"ДДД")</f>
        <v>Сб</v>
      </c>
    </row>
    <row r="21563" spans="1:6" x14ac:dyDescent="0.25">
      <c r="A21563">
        <v>359533</v>
      </c>
      <c r="B21563" s="2">
        <v>44415.589037751393</v>
      </c>
      <c r="C21563">
        <v>343133</v>
      </c>
      <c r="D21563">
        <v>312886</v>
      </c>
      <c r="E21563" s="48">
        <f t="shared" si="336"/>
        <v>0.58888888888888891</v>
      </c>
      <c r="F21563" t="str">
        <f>TEXT(Таблица19[[#This Row],[время просмотра (UTC)]],"ДДД")</f>
        <v>Сб</v>
      </c>
    </row>
    <row r="21564" spans="1:6" x14ac:dyDescent="0.25">
      <c r="A21564">
        <v>359529</v>
      </c>
      <c r="B21564" s="2">
        <v>44415.588666666663</v>
      </c>
      <c r="C21564">
        <v>81145</v>
      </c>
      <c r="D21564">
        <v>439981</v>
      </c>
      <c r="E21564" s="48">
        <f t="shared" si="336"/>
        <v>0.58819444444444446</v>
      </c>
      <c r="F21564" t="str">
        <f>TEXT(Таблица19[[#This Row],[время просмотра (UTC)]],"ДДД")</f>
        <v>Сб</v>
      </c>
    </row>
    <row r="21565" spans="1:6" x14ac:dyDescent="0.25">
      <c r="A21565">
        <v>359525</v>
      </c>
      <c r="B21565" s="2">
        <v>44415.588000122072</v>
      </c>
      <c r="C21565">
        <v>116718</v>
      </c>
      <c r="D21565">
        <v>351192</v>
      </c>
      <c r="E21565" s="48">
        <f t="shared" si="336"/>
        <v>0.58750000000000002</v>
      </c>
      <c r="F21565" t="str">
        <f>TEXT(Таблица19[[#This Row],[время просмотра (UTC)]],"ДДД")</f>
        <v>Сб</v>
      </c>
    </row>
    <row r="21566" spans="1:6" x14ac:dyDescent="0.25">
      <c r="A21566">
        <v>359521</v>
      </c>
      <c r="B21566" s="2">
        <v>44415.587970873792</v>
      </c>
      <c r="C21566">
        <v>281009</v>
      </c>
      <c r="D21566">
        <v>396686</v>
      </c>
      <c r="E21566" s="48">
        <f t="shared" si="336"/>
        <v>0.58750000000000002</v>
      </c>
      <c r="F21566" t="str">
        <f>TEXT(Таблица19[[#This Row],[время просмотра (UTC)]],"ДДД")</f>
        <v>Сб</v>
      </c>
    </row>
    <row r="21567" spans="1:6" x14ac:dyDescent="0.25">
      <c r="A21567">
        <v>359520</v>
      </c>
      <c r="B21567" s="2">
        <v>44415.587970873792</v>
      </c>
      <c r="C21567">
        <v>27574</v>
      </c>
      <c r="D21567">
        <v>118549</v>
      </c>
      <c r="E21567" s="48">
        <f t="shared" si="336"/>
        <v>0.58750000000000002</v>
      </c>
      <c r="F21567" t="str">
        <f>TEXT(Таблица19[[#This Row],[время просмотра (UTC)]],"ДДД")</f>
        <v>Сб</v>
      </c>
    </row>
    <row r="21568" spans="1:6" x14ac:dyDescent="0.25">
      <c r="A21568">
        <v>359519</v>
      </c>
      <c r="B21568" s="2">
        <v>44415.587970873785</v>
      </c>
      <c r="C21568">
        <v>27689</v>
      </c>
      <c r="D21568">
        <v>25218</v>
      </c>
      <c r="E21568" s="48">
        <f t="shared" si="336"/>
        <v>0.58750000000000002</v>
      </c>
      <c r="F21568" t="str">
        <f>TEXT(Таблица19[[#This Row],[время просмотра (UTC)]],"ДДД")</f>
        <v>Сб</v>
      </c>
    </row>
    <row r="21569" spans="1:6" x14ac:dyDescent="0.25">
      <c r="A21569">
        <v>359515</v>
      </c>
      <c r="B21569" s="2">
        <v>44415.587908566544</v>
      </c>
      <c r="C21569">
        <v>47560</v>
      </c>
      <c r="D21569">
        <v>158978</v>
      </c>
      <c r="E21569" s="48">
        <f t="shared" si="336"/>
        <v>0.58750000000000002</v>
      </c>
      <c r="F21569" t="str">
        <f>TEXT(Таблица19[[#This Row],[время просмотра (UTC)]],"ДДД")</f>
        <v>Сб</v>
      </c>
    </row>
    <row r="21570" spans="1:6" x14ac:dyDescent="0.25">
      <c r="A21570">
        <v>359510</v>
      </c>
      <c r="B21570" s="2">
        <v>44415.586757281548</v>
      </c>
      <c r="C21570">
        <v>69557</v>
      </c>
      <c r="D21570">
        <v>304128</v>
      </c>
      <c r="E21570" s="48">
        <f t="shared" ref="E21570:E21633" si="337">TIME(HOUR(B21570),MINUTE(B21570),SECOND(0))</f>
        <v>0.58611111111111114</v>
      </c>
      <c r="F21570" t="str">
        <f>TEXT(Таблица19[[#This Row],[время просмотра (UTC)]],"ДДД")</f>
        <v>Сб</v>
      </c>
    </row>
    <row r="21571" spans="1:6" x14ac:dyDescent="0.25">
      <c r="A21571">
        <v>359507</v>
      </c>
      <c r="B21571" s="2">
        <v>44415.586666666662</v>
      </c>
      <c r="C21571">
        <v>246429</v>
      </c>
      <c r="D21571">
        <v>468525</v>
      </c>
      <c r="E21571" s="48">
        <f t="shared" si="337"/>
        <v>0.58611111111111114</v>
      </c>
      <c r="F21571" t="str">
        <f>TEXT(Таблица19[[#This Row],[время просмотра (UTC)]],"ДДД")</f>
        <v>Сб</v>
      </c>
    </row>
    <row r="21572" spans="1:6" x14ac:dyDescent="0.25">
      <c r="A21572">
        <v>359504</v>
      </c>
      <c r="B21572" s="2">
        <v>44415.585139158575</v>
      </c>
      <c r="C21572">
        <v>169458</v>
      </c>
      <c r="D21572">
        <v>406148</v>
      </c>
      <c r="E21572" s="48">
        <f t="shared" si="337"/>
        <v>0.58472222222222225</v>
      </c>
      <c r="F21572" t="str">
        <f>TEXT(Таблица19[[#This Row],[время просмотра (UTC)]],"ДДД")</f>
        <v>Сб</v>
      </c>
    </row>
    <row r="21573" spans="1:6" x14ac:dyDescent="0.25">
      <c r="A21573">
        <v>359501</v>
      </c>
      <c r="B21573" s="2">
        <v>44415.584330097088</v>
      </c>
      <c r="C21573">
        <v>197724</v>
      </c>
      <c r="D21573">
        <v>118549</v>
      </c>
      <c r="E21573" s="48">
        <f t="shared" si="337"/>
        <v>0.58402777777777781</v>
      </c>
      <c r="F21573" t="str">
        <f>TEXT(Таблица19[[#This Row],[время просмотра (UTC)]],"ДДД")</f>
        <v>Сб</v>
      </c>
    </row>
    <row r="21574" spans="1:6" x14ac:dyDescent="0.25">
      <c r="A21574">
        <v>359499</v>
      </c>
      <c r="B21574" s="2">
        <v>44415.584330097088</v>
      </c>
      <c r="C21574">
        <v>85281</v>
      </c>
      <c r="D21574">
        <v>452568</v>
      </c>
      <c r="E21574" s="48">
        <f t="shared" si="337"/>
        <v>0.58402777777777781</v>
      </c>
      <c r="F21574" t="str">
        <f>TEXT(Таблица19[[#This Row],[время просмотра (UTC)]],"ДДД")</f>
        <v>Сб</v>
      </c>
    </row>
    <row r="21575" spans="1:6" x14ac:dyDescent="0.25">
      <c r="A21575">
        <v>359495</v>
      </c>
      <c r="B21575" s="2">
        <v>44415.583849604787</v>
      </c>
      <c r="C21575">
        <v>311857</v>
      </c>
      <c r="D21575">
        <v>119655</v>
      </c>
      <c r="E21575" s="48">
        <f t="shared" si="337"/>
        <v>0.58333333333333337</v>
      </c>
      <c r="F21575" t="str">
        <f>TEXT(Таблица19[[#This Row],[время просмотра (UTC)]],"ДДД")</f>
        <v>Сб</v>
      </c>
    </row>
    <row r="21576" spans="1:6" x14ac:dyDescent="0.25">
      <c r="A21576">
        <v>359490</v>
      </c>
      <c r="B21576" s="2">
        <v>44415.583116504858</v>
      </c>
      <c r="C21576">
        <v>237575</v>
      </c>
      <c r="D21576">
        <v>5151</v>
      </c>
      <c r="E21576" s="48">
        <f t="shared" si="337"/>
        <v>0.58263888888888882</v>
      </c>
      <c r="F21576" t="str">
        <f>TEXT(Таблица19[[#This Row],[время просмотра (UTC)]],"ДДД")</f>
        <v>Сб</v>
      </c>
    </row>
    <row r="21577" spans="1:6" x14ac:dyDescent="0.25">
      <c r="A21577">
        <v>359489</v>
      </c>
      <c r="B21577" s="2">
        <v>44415.580689320392</v>
      </c>
      <c r="C21577">
        <v>157331</v>
      </c>
      <c r="D21577">
        <v>462548</v>
      </c>
      <c r="E21577" s="48">
        <f t="shared" si="337"/>
        <v>0.5805555555555556</v>
      </c>
      <c r="F21577" t="str">
        <f>TEXT(Таблица19[[#This Row],[время просмотра (UTC)]],"ДДД")</f>
        <v>Сб</v>
      </c>
    </row>
    <row r="21578" spans="1:6" x14ac:dyDescent="0.25">
      <c r="A21578">
        <v>359486</v>
      </c>
      <c r="B21578" s="2">
        <v>44415.578691976683</v>
      </c>
      <c r="C21578">
        <v>251263</v>
      </c>
      <c r="D21578">
        <v>162940</v>
      </c>
      <c r="E21578" s="48">
        <f t="shared" si="337"/>
        <v>0.57847222222222217</v>
      </c>
      <c r="F21578" t="str">
        <f>TEXT(Таблица19[[#This Row],[время просмотра (UTC)]],"ДДД")</f>
        <v>Сб</v>
      </c>
    </row>
    <row r="21579" spans="1:6" x14ac:dyDescent="0.25">
      <c r="A21579">
        <v>359482</v>
      </c>
      <c r="B21579" s="2">
        <v>44415.578447828608</v>
      </c>
      <c r="C21579">
        <v>239493</v>
      </c>
      <c r="D21579">
        <v>118</v>
      </c>
      <c r="E21579" s="48">
        <f t="shared" si="337"/>
        <v>0.57777777777777783</v>
      </c>
      <c r="F21579" t="str">
        <f>TEXT(Таблица19[[#This Row],[время просмотра (UTC)]],"ДДД")</f>
        <v>Сб</v>
      </c>
    </row>
    <row r="21580" spans="1:6" x14ac:dyDescent="0.25">
      <c r="A21580">
        <v>359478</v>
      </c>
      <c r="B21580" s="2">
        <v>44415.578262135925</v>
      </c>
      <c r="C21580">
        <v>226738</v>
      </c>
      <c r="D21580">
        <v>153893</v>
      </c>
      <c r="E21580" s="48">
        <f t="shared" si="337"/>
        <v>0.57777777777777783</v>
      </c>
      <c r="F21580" t="str">
        <f>TEXT(Таблица19[[#This Row],[время просмотра (UTC)]],"ДДД")</f>
        <v>Сб</v>
      </c>
    </row>
    <row r="21581" spans="1:6" x14ac:dyDescent="0.25">
      <c r="A21581">
        <v>359473</v>
      </c>
      <c r="B21581" s="2">
        <v>44415.578262135925</v>
      </c>
      <c r="C21581">
        <v>205664</v>
      </c>
      <c r="D21581">
        <v>275247</v>
      </c>
      <c r="E21581" s="48">
        <f t="shared" si="337"/>
        <v>0.57777777777777783</v>
      </c>
      <c r="F21581" t="str">
        <f>TEXT(Таблица19[[#This Row],[время просмотра (UTC)]],"ДДД")</f>
        <v>Сб</v>
      </c>
    </row>
    <row r="21582" spans="1:6" x14ac:dyDescent="0.25">
      <c r="A21582">
        <v>359469</v>
      </c>
      <c r="B21582" s="2">
        <v>44415.577048543688</v>
      </c>
      <c r="C21582">
        <v>298450</v>
      </c>
      <c r="D21582">
        <v>233179</v>
      </c>
      <c r="E21582" s="48">
        <f t="shared" si="337"/>
        <v>0.57638888888888895</v>
      </c>
      <c r="F21582" t="str">
        <f>TEXT(Таблица19[[#This Row],[время просмотра (UTC)]],"ДДД")</f>
        <v>Сб</v>
      </c>
    </row>
    <row r="21583" spans="1:6" x14ac:dyDescent="0.25">
      <c r="A21583">
        <v>359468</v>
      </c>
      <c r="B21583" s="2">
        <v>44415.577048543688</v>
      </c>
      <c r="C21583">
        <v>160940</v>
      </c>
      <c r="D21583">
        <v>194697</v>
      </c>
      <c r="E21583" s="48">
        <f t="shared" si="337"/>
        <v>0.57638888888888895</v>
      </c>
      <c r="F21583" t="str">
        <f>TEXT(Таблица19[[#This Row],[время просмотра (UTC)]],"ДДД")</f>
        <v>Сб</v>
      </c>
    </row>
    <row r="21584" spans="1:6" x14ac:dyDescent="0.25">
      <c r="A21584">
        <v>359465</v>
      </c>
      <c r="B21584" s="2">
        <v>44415.576644012945</v>
      </c>
      <c r="C21584">
        <v>122454</v>
      </c>
      <c r="D21584">
        <v>108961</v>
      </c>
      <c r="E21584" s="48">
        <f t="shared" si="337"/>
        <v>0.57638888888888895</v>
      </c>
      <c r="F21584" t="str">
        <f>TEXT(Таблица19[[#This Row],[время просмотра (UTC)]],"ДДД")</f>
        <v>Сб</v>
      </c>
    </row>
    <row r="21585" spans="1:6" x14ac:dyDescent="0.25">
      <c r="A21585">
        <v>359462</v>
      </c>
      <c r="B21585" s="2">
        <v>44415.576555681022</v>
      </c>
      <c r="C21585">
        <v>153553</v>
      </c>
      <c r="D21585">
        <v>440811</v>
      </c>
      <c r="E21585" s="48">
        <f t="shared" si="337"/>
        <v>0.57638888888888895</v>
      </c>
      <c r="F21585" t="str">
        <f>TEXT(Таблица19[[#This Row],[время просмотра (UTC)]],"ДДД")</f>
        <v>Сб</v>
      </c>
    </row>
    <row r="21586" spans="1:6" x14ac:dyDescent="0.25">
      <c r="A21586">
        <v>359459</v>
      </c>
      <c r="B21586" s="2">
        <v>44415.576525162513</v>
      </c>
      <c r="C21586">
        <v>312558</v>
      </c>
      <c r="D21586">
        <v>351192</v>
      </c>
      <c r="E21586" s="48">
        <f t="shared" si="337"/>
        <v>0.57638888888888895</v>
      </c>
      <c r="F21586" t="str">
        <f>TEXT(Таблица19[[#This Row],[время просмотра (UTC)]],"ДДД")</f>
        <v>Сб</v>
      </c>
    </row>
    <row r="21587" spans="1:6" x14ac:dyDescent="0.25">
      <c r="A21587">
        <v>359455</v>
      </c>
      <c r="B21587" s="2">
        <v>44415.575430420708</v>
      </c>
      <c r="C21587">
        <v>295988</v>
      </c>
      <c r="D21587">
        <v>401945</v>
      </c>
      <c r="E21587" s="48">
        <f t="shared" si="337"/>
        <v>0.57500000000000007</v>
      </c>
      <c r="F21587" t="str">
        <f>TEXT(Таблица19[[#This Row],[время просмотра (UTC)]],"ДДД")</f>
        <v>Сб</v>
      </c>
    </row>
    <row r="21588" spans="1:6" x14ac:dyDescent="0.25">
      <c r="A21588">
        <v>359454</v>
      </c>
      <c r="B21588" s="2">
        <v>44415.575025889972</v>
      </c>
      <c r="C21588">
        <v>182736</v>
      </c>
      <c r="D21588">
        <v>473327</v>
      </c>
      <c r="E21588" s="48">
        <f t="shared" si="337"/>
        <v>0.57500000000000007</v>
      </c>
      <c r="F21588" t="str">
        <f>TEXT(Таблица19[[#This Row],[время просмотра (UTC)]],"ДДД")</f>
        <v>Сб</v>
      </c>
    </row>
    <row r="21589" spans="1:6" x14ac:dyDescent="0.25">
      <c r="A21589">
        <v>359451</v>
      </c>
      <c r="B21589" s="2">
        <v>44415.575025889972</v>
      </c>
      <c r="C21589">
        <v>113768</v>
      </c>
      <c r="D21589">
        <v>76511</v>
      </c>
      <c r="E21589" s="48">
        <f t="shared" si="337"/>
        <v>0.57500000000000007</v>
      </c>
      <c r="F21589" t="str">
        <f>TEXT(Таблица19[[#This Row],[время просмотра (UTC)]],"ДДД")</f>
        <v>Сб</v>
      </c>
    </row>
    <row r="21590" spans="1:6" x14ac:dyDescent="0.25">
      <c r="A21590">
        <v>359450</v>
      </c>
      <c r="B21590" s="2">
        <v>44415.573812297735</v>
      </c>
      <c r="C21590">
        <v>247577</v>
      </c>
      <c r="D21590">
        <v>88863</v>
      </c>
      <c r="E21590" s="48">
        <f t="shared" si="337"/>
        <v>0.57361111111111118</v>
      </c>
      <c r="F21590" t="str">
        <f>TEXT(Таблица19[[#This Row],[время просмотра (UTC)]],"ДДД")</f>
        <v>Сб</v>
      </c>
    </row>
    <row r="21591" spans="1:6" x14ac:dyDescent="0.25">
      <c r="A21591">
        <v>359447</v>
      </c>
      <c r="B21591" s="2">
        <v>44415.573003236248</v>
      </c>
      <c r="C21591">
        <v>49894</v>
      </c>
      <c r="D21591">
        <v>131571</v>
      </c>
      <c r="E21591" s="48">
        <f t="shared" si="337"/>
        <v>0.57291666666666663</v>
      </c>
      <c r="F21591" t="str">
        <f>TEXT(Таблица19[[#This Row],[время просмотра (UTC)]],"ДДД")</f>
        <v>Сб</v>
      </c>
    </row>
    <row r="21592" spans="1:6" x14ac:dyDescent="0.25">
      <c r="A21592">
        <v>359443</v>
      </c>
      <c r="B21592" s="2">
        <v>44415.572598705505</v>
      </c>
      <c r="C21592">
        <v>240378</v>
      </c>
      <c r="D21592">
        <v>250679</v>
      </c>
      <c r="E21592" s="48">
        <f t="shared" si="337"/>
        <v>0.57222222222222219</v>
      </c>
      <c r="F21592" t="str">
        <f>TEXT(Таблица19[[#This Row],[время просмотра (UTC)]],"ДДД")</f>
        <v>Сб</v>
      </c>
    </row>
    <row r="21593" spans="1:6" x14ac:dyDescent="0.25">
      <c r="A21593">
        <v>359438</v>
      </c>
      <c r="B21593" s="2">
        <v>44415.572194174754</v>
      </c>
      <c r="C21593">
        <v>115730</v>
      </c>
      <c r="D21593">
        <v>270904</v>
      </c>
      <c r="E21593" s="48">
        <f t="shared" si="337"/>
        <v>0.57152777777777775</v>
      </c>
      <c r="F21593" t="str">
        <f>TEXT(Таблица19[[#This Row],[время просмотра (UTC)]],"ДДД")</f>
        <v>Сб</v>
      </c>
    </row>
    <row r="21594" spans="1:6" x14ac:dyDescent="0.25">
      <c r="A21594">
        <v>359437</v>
      </c>
      <c r="B21594" s="2">
        <v>44415.572194174754</v>
      </c>
      <c r="C21594">
        <v>68634</v>
      </c>
      <c r="D21594">
        <v>301748</v>
      </c>
      <c r="E21594" s="48">
        <f t="shared" si="337"/>
        <v>0.57152777777777775</v>
      </c>
      <c r="F21594" t="str">
        <f>TEXT(Таблица19[[#This Row],[время просмотра (UTC)]],"ДДД")</f>
        <v>Сб</v>
      </c>
    </row>
    <row r="21595" spans="1:6" x14ac:dyDescent="0.25">
      <c r="A21595">
        <v>359433</v>
      </c>
      <c r="B21595" s="2">
        <v>44415.570909756767</v>
      </c>
      <c r="C21595">
        <v>37705</v>
      </c>
      <c r="D21595">
        <v>21760</v>
      </c>
      <c r="E21595" s="48">
        <f t="shared" si="337"/>
        <v>0.5708333333333333</v>
      </c>
      <c r="F21595" t="str">
        <f>TEXT(Таблица19[[#This Row],[время просмотра (UTC)]],"ДДД")</f>
        <v>Сб</v>
      </c>
    </row>
    <row r="21596" spans="1:6" x14ac:dyDescent="0.25">
      <c r="A21596">
        <v>359429</v>
      </c>
      <c r="B21596" s="2">
        <v>44415.570482497635</v>
      </c>
      <c r="C21596">
        <v>263474</v>
      </c>
      <c r="D21596">
        <v>347393</v>
      </c>
      <c r="E21596" s="48">
        <f t="shared" si="337"/>
        <v>0.57013888888888886</v>
      </c>
      <c r="F21596" t="str">
        <f>TEXT(Таблица19[[#This Row],[время просмотра (UTC)]],"ДДД")</f>
        <v>Сб</v>
      </c>
    </row>
    <row r="21597" spans="1:6" x14ac:dyDescent="0.25">
      <c r="A21597">
        <v>359428</v>
      </c>
      <c r="B21597" s="2">
        <v>44415.570171521038</v>
      </c>
      <c r="C21597">
        <v>282477</v>
      </c>
      <c r="D21597">
        <v>21760</v>
      </c>
      <c r="E21597" s="48">
        <f t="shared" si="337"/>
        <v>0.57013888888888886</v>
      </c>
      <c r="F21597" t="str">
        <f>TEXT(Таблица19[[#This Row],[время просмотра (UTC)]],"ДДД")</f>
        <v>Сб</v>
      </c>
    </row>
    <row r="21598" spans="1:6" x14ac:dyDescent="0.25">
      <c r="A21598">
        <v>359423</v>
      </c>
      <c r="B21598" s="2">
        <v>44415.570171521038</v>
      </c>
      <c r="C21598">
        <v>8614</v>
      </c>
      <c r="D21598">
        <v>411922</v>
      </c>
      <c r="E21598" s="48">
        <f t="shared" si="337"/>
        <v>0.57013888888888886</v>
      </c>
      <c r="F21598" t="str">
        <f>TEXT(Таблица19[[#This Row],[время просмотра (UTC)]],"ДДД")</f>
        <v>Сб</v>
      </c>
    </row>
    <row r="21599" spans="1:6" x14ac:dyDescent="0.25">
      <c r="A21599">
        <v>359422</v>
      </c>
      <c r="B21599" s="2">
        <v>44415.569362459551</v>
      </c>
      <c r="C21599">
        <v>193955</v>
      </c>
      <c r="D21599">
        <v>230507</v>
      </c>
      <c r="E21599" s="48">
        <f t="shared" si="337"/>
        <v>0.56874999999999998</v>
      </c>
      <c r="F21599" t="str">
        <f>TEXT(Таблица19[[#This Row],[время просмотра (UTC)]],"ДДД")</f>
        <v>Сб</v>
      </c>
    </row>
    <row r="21600" spans="1:6" x14ac:dyDescent="0.25">
      <c r="A21600">
        <v>359421</v>
      </c>
      <c r="B21600" s="2">
        <v>44415.569362459544</v>
      </c>
      <c r="C21600">
        <v>66892</v>
      </c>
      <c r="D21600">
        <v>439094</v>
      </c>
      <c r="E21600" s="48">
        <f t="shared" si="337"/>
        <v>0.56874999999999998</v>
      </c>
      <c r="F21600" t="str">
        <f>TEXT(Таблица19[[#This Row],[время просмотра (UTC)]],"ДДД")</f>
        <v>Сб</v>
      </c>
    </row>
    <row r="21601" spans="1:6" x14ac:dyDescent="0.25">
      <c r="A21601">
        <v>359416</v>
      </c>
      <c r="B21601" s="2">
        <v>44415.568590350049</v>
      </c>
      <c r="C21601">
        <v>159829</v>
      </c>
      <c r="D21601">
        <v>438599</v>
      </c>
      <c r="E21601" s="48">
        <f t="shared" si="337"/>
        <v>0.56805555555555554</v>
      </c>
      <c r="F21601" t="str">
        <f>TEXT(Таблица19[[#This Row],[время просмотра (UTC)]],"ДДД")</f>
        <v>Сб</v>
      </c>
    </row>
    <row r="21602" spans="1:6" x14ac:dyDescent="0.25">
      <c r="A21602">
        <v>359412</v>
      </c>
      <c r="B21602" s="2">
        <v>44415.568559831539</v>
      </c>
      <c r="C21602">
        <v>176130</v>
      </c>
      <c r="D21602">
        <v>250771</v>
      </c>
      <c r="E21602" s="48">
        <f t="shared" si="337"/>
        <v>0.56805555555555554</v>
      </c>
      <c r="F21602" t="str">
        <f>TEXT(Таблица19[[#This Row],[время просмотра (UTC)]],"ДДД")</f>
        <v>Сб</v>
      </c>
    </row>
    <row r="21603" spans="1:6" x14ac:dyDescent="0.25">
      <c r="A21603">
        <v>359407</v>
      </c>
      <c r="B21603" s="2">
        <v>44415.568553398058</v>
      </c>
      <c r="C21603">
        <v>170305</v>
      </c>
      <c r="D21603">
        <v>107853</v>
      </c>
      <c r="E21603" s="48">
        <f t="shared" si="337"/>
        <v>0.56805555555555554</v>
      </c>
      <c r="F21603" t="str">
        <f>TEXT(Таблица19[[#This Row],[время просмотра (UTC)]],"ДДД")</f>
        <v>Сб</v>
      </c>
    </row>
    <row r="21604" spans="1:6" x14ac:dyDescent="0.25">
      <c r="A21604">
        <v>359406</v>
      </c>
      <c r="B21604" s="2">
        <v>44415.567999999999</v>
      </c>
      <c r="C21604">
        <v>246235</v>
      </c>
      <c r="D21604">
        <v>266748</v>
      </c>
      <c r="E21604" s="48">
        <f t="shared" si="337"/>
        <v>0.56736111111111109</v>
      </c>
      <c r="F21604" t="str">
        <f>TEXT(Таблица19[[#This Row],[время просмотра (UTC)]],"ДДД")</f>
        <v>Сб</v>
      </c>
    </row>
    <row r="21605" spans="1:6" x14ac:dyDescent="0.25">
      <c r="A21605">
        <v>359405</v>
      </c>
      <c r="B21605" s="2">
        <v>44415.56743064669</v>
      </c>
      <c r="C21605">
        <v>289896</v>
      </c>
      <c r="D21605">
        <v>347008</v>
      </c>
      <c r="E21605" s="48">
        <f t="shared" si="337"/>
        <v>0.56736111111111109</v>
      </c>
      <c r="F21605" t="str">
        <f>TEXT(Таблица19[[#This Row],[время просмотра (UTC)]],"ДДД")</f>
        <v>Сб</v>
      </c>
    </row>
    <row r="21606" spans="1:6" x14ac:dyDescent="0.25">
      <c r="A21606">
        <v>359400</v>
      </c>
      <c r="B21606" s="2">
        <v>44415.567339805821</v>
      </c>
      <c r="C21606">
        <v>92223</v>
      </c>
      <c r="D21606">
        <v>4199</v>
      </c>
      <c r="E21606" s="48">
        <f t="shared" si="337"/>
        <v>0.56666666666666665</v>
      </c>
      <c r="F21606" t="str">
        <f>TEXT(Таблица19[[#This Row],[время просмотра (UTC)]],"ДДД")</f>
        <v>Сб</v>
      </c>
    </row>
    <row r="21607" spans="1:6" x14ac:dyDescent="0.25">
      <c r="A21607">
        <v>359396</v>
      </c>
      <c r="B21607" s="2">
        <v>44415.567000000003</v>
      </c>
      <c r="C21607">
        <v>126398</v>
      </c>
      <c r="D21607">
        <v>297015</v>
      </c>
      <c r="E21607" s="48">
        <f t="shared" si="337"/>
        <v>0.56666666666666665</v>
      </c>
      <c r="F21607" t="str">
        <f>TEXT(Таблица19[[#This Row],[время просмотра (UTC)]],"ДДД")</f>
        <v>Сб</v>
      </c>
    </row>
    <row r="21608" spans="1:6" x14ac:dyDescent="0.25">
      <c r="A21608">
        <v>359393</v>
      </c>
      <c r="B21608" s="2">
        <v>44415.566935275085</v>
      </c>
      <c r="C21608">
        <v>259096</v>
      </c>
      <c r="D21608">
        <v>311590</v>
      </c>
      <c r="E21608" s="48">
        <f t="shared" si="337"/>
        <v>0.56666666666666665</v>
      </c>
      <c r="F21608" t="str">
        <f>TEXT(Таблица19[[#This Row],[время просмотра (UTC)]],"ДДД")</f>
        <v>Сб</v>
      </c>
    </row>
    <row r="21609" spans="1:6" x14ac:dyDescent="0.25">
      <c r="A21609">
        <v>359388</v>
      </c>
      <c r="B21609" s="2">
        <v>44415.566935275085</v>
      </c>
      <c r="C21609">
        <v>41502</v>
      </c>
      <c r="D21609">
        <v>5151</v>
      </c>
      <c r="E21609" s="48">
        <f t="shared" si="337"/>
        <v>0.56666666666666665</v>
      </c>
      <c r="F21609" t="str">
        <f>TEXT(Таблица19[[#This Row],[время просмотра (UTC)]],"ДДД")</f>
        <v>Сб</v>
      </c>
    </row>
    <row r="21610" spans="1:6" x14ac:dyDescent="0.25">
      <c r="A21610">
        <v>359383</v>
      </c>
      <c r="B21610" s="2">
        <v>44415.565111239965</v>
      </c>
      <c r="C21610">
        <v>49703</v>
      </c>
      <c r="D21610">
        <v>432277</v>
      </c>
      <c r="E21610" s="48">
        <f t="shared" si="337"/>
        <v>0.56458333333333333</v>
      </c>
      <c r="F21610" t="str">
        <f>TEXT(Таблица19[[#This Row],[время просмотра (UTC)]],"ДДД")</f>
        <v>Сб</v>
      </c>
    </row>
    <row r="21611" spans="1:6" x14ac:dyDescent="0.25">
      <c r="A21611">
        <v>359381</v>
      </c>
      <c r="B21611" s="2">
        <v>44415.564470351266</v>
      </c>
      <c r="C21611">
        <v>301425</v>
      </c>
      <c r="D21611">
        <v>158978</v>
      </c>
      <c r="E21611" s="48">
        <f t="shared" si="337"/>
        <v>0.56388888888888888</v>
      </c>
      <c r="F21611" t="str">
        <f>TEXT(Таблица19[[#This Row],[время просмотра (UTC)]],"ДДД")</f>
        <v>Сб</v>
      </c>
    </row>
    <row r="21612" spans="1:6" x14ac:dyDescent="0.25">
      <c r="A21612">
        <v>359380</v>
      </c>
      <c r="B21612" s="2">
        <v>44415.563859981077</v>
      </c>
      <c r="C21612">
        <v>169405</v>
      </c>
      <c r="D21612">
        <v>244574</v>
      </c>
      <c r="E21612" s="48">
        <f t="shared" si="337"/>
        <v>0.56319444444444444</v>
      </c>
      <c r="F21612" t="str">
        <f>TEXT(Таблица19[[#This Row],[время просмотра (UTC)]],"ДДД")</f>
        <v>Сб</v>
      </c>
    </row>
    <row r="21613" spans="1:6" x14ac:dyDescent="0.25">
      <c r="A21613">
        <v>359379</v>
      </c>
      <c r="B21613" s="2">
        <v>44415.562517166662</v>
      </c>
      <c r="C21613">
        <v>190693</v>
      </c>
      <c r="D21613">
        <v>439981</v>
      </c>
      <c r="E21613" s="48">
        <f t="shared" si="337"/>
        <v>0.5625</v>
      </c>
      <c r="F21613" t="str">
        <f>TEXT(Таблица19[[#This Row],[время просмотра (UTC)]],"ДДД")</f>
        <v>Сб</v>
      </c>
    </row>
    <row r="21614" spans="1:6" x14ac:dyDescent="0.25">
      <c r="A21614">
        <v>359378</v>
      </c>
      <c r="B21614" s="2">
        <v>44415.562485436894</v>
      </c>
      <c r="C21614">
        <v>268397</v>
      </c>
      <c r="D21614">
        <v>21760</v>
      </c>
      <c r="E21614" s="48">
        <f t="shared" si="337"/>
        <v>0.56180555555555556</v>
      </c>
      <c r="F21614" t="str">
        <f>TEXT(Таблица19[[#This Row],[время просмотра (UTC)]],"ДДД")</f>
        <v>Сб</v>
      </c>
    </row>
    <row r="21615" spans="1:6" x14ac:dyDescent="0.25">
      <c r="A21615">
        <v>359376</v>
      </c>
      <c r="B21615" s="2">
        <v>44415.561676375408</v>
      </c>
      <c r="C21615">
        <v>224807</v>
      </c>
      <c r="D21615">
        <v>392434</v>
      </c>
      <c r="E21615" s="48">
        <f t="shared" si="337"/>
        <v>0.56111111111111112</v>
      </c>
      <c r="F21615" t="str">
        <f>TEXT(Таблица19[[#This Row],[время просмотра (UTC)]],"ДДД")</f>
        <v>Сб</v>
      </c>
    </row>
    <row r="21616" spans="1:6" x14ac:dyDescent="0.25">
      <c r="A21616">
        <v>359373</v>
      </c>
      <c r="B21616" s="2">
        <v>44415.561357463303</v>
      </c>
      <c r="C21616">
        <v>105586</v>
      </c>
      <c r="D21616">
        <v>95024</v>
      </c>
      <c r="E21616" s="48">
        <f t="shared" si="337"/>
        <v>0.56111111111111112</v>
      </c>
      <c r="F21616" t="str">
        <f>TEXT(Таблица19[[#This Row],[время просмотра (UTC)]],"ДДД")</f>
        <v>Сб</v>
      </c>
    </row>
    <row r="21617" spans="1:6" x14ac:dyDescent="0.25">
      <c r="A21617">
        <v>359369</v>
      </c>
      <c r="B21617" s="2">
        <v>44415.561271844657</v>
      </c>
      <c r="C21617">
        <v>334907</v>
      </c>
      <c r="D21617">
        <v>250679</v>
      </c>
      <c r="E21617" s="48">
        <f t="shared" si="337"/>
        <v>0.56111111111111112</v>
      </c>
      <c r="F21617" t="str">
        <f>TEXT(Таблица19[[#This Row],[время просмотра (UTC)]],"ДДД")</f>
        <v>Сб</v>
      </c>
    </row>
    <row r="21618" spans="1:6" x14ac:dyDescent="0.25">
      <c r="A21618">
        <v>359366</v>
      </c>
      <c r="B21618" s="2">
        <v>44415.561271844657</v>
      </c>
      <c r="C21618">
        <v>227414</v>
      </c>
      <c r="D21618">
        <v>202865</v>
      </c>
      <c r="E21618" s="48">
        <f t="shared" si="337"/>
        <v>0.56111111111111112</v>
      </c>
      <c r="F21618" t="str">
        <f>TEXT(Таблица19[[#This Row],[время просмотра (UTC)]],"ДДД")</f>
        <v>Сб</v>
      </c>
    </row>
    <row r="21619" spans="1:6" x14ac:dyDescent="0.25">
      <c r="A21619">
        <v>359362</v>
      </c>
      <c r="B21619" s="2">
        <v>44415.561271844657</v>
      </c>
      <c r="C21619">
        <v>89485</v>
      </c>
      <c r="D21619">
        <v>266896</v>
      </c>
      <c r="E21619" s="48">
        <f t="shared" si="337"/>
        <v>0.56111111111111112</v>
      </c>
      <c r="F21619" t="str">
        <f>TEXT(Таблица19[[#This Row],[время просмотра (UTC)]],"ДДД")</f>
        <v>Сб</v>
      </c>
    </row>
    <row r="21620" spans="1:6" x14ac:dyDescent="0.25">
      <c r="A21620">
        <v>359358</v>
      </c>
      <c r="B21620" s="2">
        <v>44415.561271844657</v>
      </c>
      <c r="C21620">
        <v>82681</v>
      </c>
      <c r="D21620">
        <v>58674</v>
      </c>
      <c r="E21620" s="48">
        <f t="shared" si="337"/>
        <v>0.56111111111111112</v>
      </c>
      <c r="F21620" t="str">
        <f>TEXT(Таблица19[[#This Row],[время просмотра (UTC)]],"ДДД")</f>
        <v>Сб</v>
      </c>
    </row>
    <row r="21621" spans="1:6" x14ac:dyDescent="0.25">
      <c r="A21621">
        <v>359355</v>
      </c>
      <c r="B21621" s="2">
        <v>44415.561271844657</v>
      </c>
      <c r="C21621">
        <v>60921</v>
      </c>
      <c r="D21621">
        <v>250679</v>
      </c>
      <c r="E21621" s="48">
        <f t="shared" si="337"/>
        <v>0.56111111111111112</v>
      </c>
      <c r="F21621" t="str">
        <f>TEXT(Таблица19[[#This Row],[время просмотра (UTC)]],"ДДД")</f>
        <v>Сб</v>
      </c>
    </row>
    <row r="21622" spans="1:6" x14ac:dyDescent="0.25">
      <c r="A21622">
        <v>359351</v>
      </c>
      <c r="B21622" s="2">
        <v>44415.560867313914</v>
      </c>
      <c r="C21622">
        <v>197370</v>
      </c>
      <c r="D21622">
        <v>21407</v>
      </c>
      <c r="E21622" s="48">
        <f t="shared" si="337"/>
        <v>0.56041666666666667</v>
      </c>
      <c r="F21622" t="str">
        <f>TEXT(Таблица19[[#This Row],[время просмотра (UTC)]],"ДДД")</f>
        <v>Сб</v>
      </c>
    </row>
    <row r="21623" spans="1:6" x14ac:dyDescent="0.25">
      <c r="A21623">
        <v>359350</v>
      </c>
      <c r="B21623" s="2">
        <v>44415.559587389755</v>
      </c>
      <c r="C21623">
        <v>338042</v>
      </c>
      <c r="D21623">
        <v>411922</v>
      </c>
      <c r="E21623" s="48">
        <f t="shared" si="337"/>
        <v>0.55902777777777779</v>
      </c>
      <c r="F21623" t="str">
        <f>TEXT(Таблица19[[#This Row],[время просмотра (UTC)]],"ДДД")</f>
        <v>Сб</v>
      </c>
    </row>
    <row r="21624" spans="1:6" x14ac:dyDescent="0.25">
      <c r="A21624">
        <v>359349</v>
      </c>
      <c r="B21624" s="2">
        <v>44415.559249190941</v>
      </c>
      <c r="C21624">
        <v>287598</v>
      </c>
      <c r="D21624">
        <v>343491</v>
      </c>
      <c r="E21624" s="48">
        <f t="shared" si="337"/>
        <v>0.55902777777777779</v>
      </c>
      <c r="F21624" t="str">
        <f>TEXT(Таблица19[[#This Row],[время просмотра (UTC)]],"ДДД")</f>
        <v>Сб</v>
      </c>
    </row>
    <row r="21625" spans="1:6" x14ac:dyDescent="0.25">
      <c r="A21625">
        <v>359346</v>
      </c>
      <c r="B21625" s="2">
        <v>44415.558440129455</v>
      </c>
      <c r="C21625">
        <v>349070</v>
      </c>
      <c r="D21625">
        <v>119151</v>
      </c>
      <c r="E21625" s="48">
        <f t="shared" si="337"/>
        <v>0.55833333333333335</v>
      </c>
      <c r="F21625" t="str">
        <f>TEXT(Таблица19[[#This Row],[время просмотра (UTC)]],"ДДД")</f>
        <v>Сб</v>
      </c>
    </row>
    <row r="21626" spans="1:6" x14ac:dyDescent="0.25">
      <c r="A21626">
        <v>359342</v>
      </c>
      <c r="B21626" s="2">
        <v>44415.55833613086</v>
      </c>
      <c r="C21626">
        <v>24414</v>
      </c>
      <c r="D21626">
        <v>313862</v>
      </c>
      <c r="E21626" s="48">
        <f t="shared" si="337"/>
        <v>0.55833333333333335</v>
      </c>
      <c r="F21626" t="str">
        <f>TEXT(Таблица19[[#This Row],[время просмотра (UTC)]],"ДДД")</f>
        <v>Сб</v>
      </c>
    </row>
    <row r="21627" spans="1:6" x14ac:dyDescent="0.25">
      <c r="A21627">
        <v>359337</v>
      </c>
      <c r="B21627" s="2">
        <v>44415.557817316199</v>
      </c>
      <c r="C21627">
        <v>338285</v>
      </c>
      <c r="D21627">
        <v>341025</v>
      </c>
      <c r="E21627" s="48">
        <f t="shared" si="337"/>
        <v>0.55763888888888891</v>
      </c>
      <c r="F21627" t="str">
        <f>TEXT(Таблица19[[#This Row],[время просмотра (UTC)]],"ДДД")</f>
        <v>Сб</v>
      </c>
    </row>
    <row r="21628" spans="1:6" x14ac:dyDescent="0.25">
      <c r="A21628">
        <v>359332</v>
      </c>
      <c r="B21628" s="2">
        <v>44415.556417475731</v>
      </c>
      <c r="C21628">
        <v>16207</v>
      </c>
      <c r="D21628">
        <v>327633</v>
      </c>
      <c r="E21628" s="48">
        <f t="shared" si="337"/>
        <v>0.55625000000000002</v>
      </c>
      <c r="F21628" t="str">
        <f>TEXT(Таблица19[[#This Row],[время просмотра (UTC)]],"ДДД")</f>
        <v>Сб</v>
      </c>
    </row>
    <row r="21629" spans="1:6" x14ac:dyDescent="0.25">
      <c r="A21629">
        <v>359329</v>
      </c>
      <c r="B21629" s="2">
        <v>44415.55601294498</v>
      </c>
      <c r="C21629">
        <v>17739</v>
      </c>
      <c r="D21629">
        <v>411922</v>
      </c>
      <c r="E21629" s="48">
        <f t="shared" si="337"/>
        <v>0.55555555555555558</v>
      </c>
      <c r="F21629" t="str">
        <f>TEXT(Таблица19[[#This Row],[время просмотра (UTC)]],"ДДД")</f>
        <v>Сб</v>
      </c>
    </row>
    <row r="21630" spans="1:6" x14ac:dyDescent="0.25">
      <c r="A21630">
        <v>359328</v>
      </c>
      <c r="B21630" s="2">
        <v>44415.555711539047</v>
      </c>
      <c r="C21630">
        <v>225665</v>
      </c>
      <c r="D21630">
        <v>119030</v>
      </c>
      <c r="E21630" s="48">
        <f t="shared" si="337"/>
        <v>0.55555555555555558</v>
      </c>
      <c r="F21630" t="str">
        <f>TEXT(Таблица19[[#This Row],[время просмотра (UTC)]],"ДДД")</f>
        <v>Сб</v>
      </c>
    </row>
    <row r="21631" spans="1:6" x14ac:dyDescent="0.25">
      <c r="A21631">
        <v>359324</v>
      </c>
      <c r="B21631" s="2">
        <v>44415.555608414244</v>
      </c>
      <c r="C21631">
        <v>11390</v>
      </c>
      <c r="D21631">
        <v>326651</v>
      </c>
      <c r="E21631" s="48">
        <f t="shared" si="337"/>
        <v>0.55555555555555558</v>
      </c>
      <c r="F21631" t="str">
        <f>TEXT(Таблица19[[#This Row],[время просмотра (UTC)]],"ДДД")</f>
        <v>Сб</v>
      </c>
    </row>
    <row r="21632" spans="1:6" x14ac:dyDescent="0.25">
      <c r="A21632">
        <v>359322</v>
      </c>
      <c r="B21632" s="2">
        <v>44415.555608414237</v>
      </c>
      <c r="C21632">
        <v>62538</v>
      </c>
      <c r="D21632">
        <v>363403</v>
      </c>
      <c r="E21632" s="48">
        <f t="shared" si="337"/>
        <v>0.55555555555555558</v>
      </c>
      <c r="F21632" t="str">
        <f>TEXT(Таблица19[[#This Row],[время просмотра (UTC)]],"ДДД")</f>
        <v>Сб</v>
      </c>
    </row>
    <row r="21633" spans="1:6" x14ac:dyDescent="0.25">
      <c r="A21633">
        <v>359320</v>
      </c>
      <c r="B21633" s="2">
        <v>44415.554033021028</v>
      </c>
      <c r="C21633">
        <v>80188</v>
      </c>
      <c r="D21633">
        <v>422504</v>
      </c>
      <c r="E21633" s="48">
        <f t="shared" si="337"/>
        <v>0.55347222222222225</v>
      </c>
      <c r="F21633" t="str">
        <f>TEXT(Таблица19[[#This Row],[время просмотра (UTC)]],"ДДД")</f>
        <v>Сб</v>
      </c>
    </row>
    <row r="21634" spans="1:6" x14ac:dyDescent="0.25">
      <c r="A21634">
        <v>359317</v>
      </c>
      <c r="B21634" s="2">
        <v>44415.553453169348</v>
      </c>
      <c r="C21634">
        <v>233623</v>
      </c>
      <c r="D21634">
        <v>251439</v>
      </c>
      <c r="E21634" s="48">
        <f t="shared" ref="E21634:E21697" si="338">TIME(HOUR(B21634),MINUTE(B21634),SECOND(0))</f>
        <v>0.55277777777777781</v>
      </c>
      <c r="F21634" t="str">
        <f>TEXT(Таблица19[[#This Row],[время просмотра (UTC)]],"ДДД")</f>
        <v>Сб</v>
      </c>
    </row>
    <row r="21635" spans="1:6" x14ac:dyDescent="0.25">
      <c r="A21635">
        <v>359315</v>
      </c>
      <c r="B21635" s="2">
        <v>44415.552720725122</v>
      </c>
      <c r="C21635">
        <v>223660</v>
      </c>
      <c r="D21635">
        <v>96007</v>
      </c>
      <c r="E21635" s="48">
        <f t="shared" si="338"/>
        <v>0.55208333333333337</v>
      </c>
      <c r="F21635" t="str">
        <f>TEXT(Таблица19[[#This Row],[время просмотра (UTC)]],"ДДД")</f>
        <v>Сб</v>
      </c>
    </row>
    <row r="21636" spans="1:6" x14ac:dyDescent="0.25">
      <c r="A21636">
        <v>359313</v>
      </c>
      <c r="B21636" s="2">
        <v>44415.552659688103</v>
      </c>
      <c r="C21636">
        <v>294802</v>
      </c>
      <c r="D21636">
        <v>449373</v>
      </c>
      <c r="E21636" s="48">
        <f t="shared" si="338"/>
        <v>0.55208333333333337</v>
      </c>
      <c r="F21636" t="str">
        <f>TEXT(Таблица19[[#This Row],[время просмотра (UTC)]],"ДДД")</f>
        <v>Сб</v>
      </c>
    </row>
    <row r="21637" spans="1:6" x14ac:dyDescent="0.25">
      <c r="A21637">
        <v>359310</v>
      </c>
      <c r="B21637" s="2">
        <v>44415.551103244121</v>
      </c>
      <c r="C21637">
        <v>159374</v>
      </c>
      <c r="D21637">
        <v>180863</v>
      </c>
      <c r="E21637" s="48">
        <f t="shared" si="338"/>
        <v>0.55069444444444449</v>
      </c>
      <c r="F21637" t="str">
        <f>TEXT(Таблица19[[#This Row],[время просмотра (UTC)]],"ДДД")</f>
        <v>Сб</v>
      </c>
    </row>
    <row r="21638" spans="1:6" x14ac:dyDescent="0.25">
      <c r="A21638">
        <v>359307</v>
      </c>
      <c r="B21638" s="2">
        <v>44415.550859096045</v>
      </c>
      <c r="C21638">
        <v>83349</v>
      </c>
      <c r="D21638">
        <v>343491</v>
      </c>
      <c r="E21638" s="48">
        <f t="shared" si="338"/>
        <v>0.55069444444444449</v>
      </c>
      <c r="F21638" t="str">
        <f>TEXT(Таблица19[[#This Row],[время просмотра (UTC)]],"ДДД")</f>
        <v>Сб</v>
      </c>
    </row>
    <row r="21639" spans="1:6" x14ac:dyDescent="0.25">
      <c r="A21639">
        <v>359302</v>
      </c>
      <c r="B21639" s="2">
        <v>44415.550754045311</v>
      </c>
      <c r="C21639">
        <v>247122</v>
      </c>
      <c r="D21639">
        <v>175663</v>
      </c>
      <c r="E21639" s="48">
        <f t="shared" si="338"/>
        <v>0.55069444444444449</v>
      </c>
      <c r="F21639" t="str">
        <f>TEXT(Таблица19[[#This Row],[время просмотра (UTC)]],"ДДД")</f>
        <v>Сб</v>
      </c>
    </row>
    <row r="21640" spans="1:6" x14ac:dyDescent="0.25">
      <c r="A21640">
        <v>359301</v>
      </c>
      <c r="B21640" s="2">
        <v>44415.549540453074</v>
      </c>
      <c r="C21640">
        <v>295510</v>
      </c>
      <c r="D21640">
        <v>380182</v>
      </c>
      <c r="E21640" s="48">
        <f t="shared" si="338"/>
        <v>0.5493055555555556</v>
      </c>
      <c r="F21640" t="str">
        <f>TEXT(Таблица19[[#This Row],[время просмотра (UTC)]],"ДДД")</f>
        <v>Сб</v>
      </c>
    </row>
    <row r="21641" spans="1:6" x14ac:dyDescent="0.25">
      <c r="A21641">
        <v>359300</v>
      </c>
      <c r="B21641" s="2">
        <v>44415.549540453074</v>
      </c>
      <c r="C21641">
        <v>272525</v>
      </c>
      <c r="D21641">
        <v>104958</v>
      </c>
      <c r="E21641" s="48">
        <f t="shared" si="338"/>
        <v>0.5493055555555556</v>
      </c>
      <c r="F21641" t="str">
        <f>TEXT(Таблица19[[#This Row],[время просмотра (UTC)]],"ДДД")</f>
        <v>Сб</v>
      </c>
    </row>
    <row r="21642" spans="1:6" x14ac:dyDescent="0.25">
      <c r="A21642">
        <v>359295</v>
      </c>
      <c r="B21642" s="2">
        <v>44415.548731391587</v>
      </c>
      <c r="C21642">
        <v>27650</v>
      </c>
      <c r="D21642">
        <v>443594</v>
      </c>
      <c r="E21642" s="48">
        <f t="shared" si="338"/>
        <v>0.54861111111111105</v>
      </c>
      <c r="F21642" t="str">
        <f>TEXT(Таблица19[[#This Row],[время просмотра (UTC)]],"ДДД")</f>
        <v>Сб</v>
      </c>
    </row>
    <row r="21643" spans="1:6" x14ac:dyDescent="0.25">
      <c r="A21643">
        <v>359293</v>
      </c>
      <c r="B21643" s="2">
        <v>44415.547517799358</v>
      </c>
      <c r="C21643">
        <v>99558</v>
      </c>
      <c r="D21643">
        <v>74456</v>
      </c>
      <c r="E21643" s="48">
        <f t="shared" si="338"/>
        <v>0.54722222222222217</v>
      </c>
      <c r="F21643" t="str">
        <f>TEXT(Таблица19[[#This Row],[время просмотра (UTC)]],"ДДД")</f>
        <v>Сб</v>
      </c>
    </row>
    <row r="21644" spans="1:6" x14ac:dyDescent="0.25">
      <c r="A21644">
        <v>359292</v>
      </c>
      <c r="B21644" s="2">
        <v>44415.547113268607</v>
      </c>
      <c r="C21644">
        <v>172893</v>
      </c>
      <c r="D21644">
        <v>351192</v>
      </c>
      <c r="E21644" s="48">
        <f t="shared" si="338"/>
        <v>0.54652777777777783</v>
      </c>
      <c r="F21644" t="str">
        <f>TEXT(Таблица19[[#This Row],[время просмотра (UTC)]],"ДДД")</f>
        <v>Сб</v>
      </c>
    </row>
    <row r="21645" spans="1:6" x14ac:dyDescent="0.25">
      <c r="A21645">
        <v>359291</v>
      </c>
      <c r="B21645" s="2">
        <v>44415.546708737864</v>
      </c>
      <c r="C21645">
        <v>195289</v>
      </c>
      <c r="D21645">
        <v>250679</v>
      </c>
      <c r="E21645" s="48">
        <f t="shared" si="338"/>
        <v>0.54652777777777783</v>
      </c>
      <c r="F21645" t="str">
        <f>TEXT(Таблица19[[#This Row],[время просмотра (UTC)]],"ДДД")</f>
        <v>Сб</v>
      </c>
    </row>
    <row r="21646" spans="1:6" x14ac:dyDescent="0.25">
      <c r="A21646">
        <v>359287</v>
      </c>
      <c r="B21646" s="2">
        <v>44415.546464430678</v>
      </c>
      <c r="C21646">
        <v>227927</v>
      </c>
      <c r="D21646">
        <v>182984</v>
      </c>
      <c r="E21646" s="48">
        <f t="shared" si="338"/>
        <v>0.54583333333333328</v>
      </c>
      <c r="F21646" t="str">
        <f>TEXT(Таблица19[[#This Row],[время просмотра (UTC)]],"ДДД")</f>
        <v>Сб</v>
      </c>
    </row>
    <row r="21647" spans="1:6" x14ac:dyDescent="0.25">
      <c r="A21647">
        <v>359285</v>
      </c>
      <c r="B21647" s="2">
        <v>44415.545731986451</v>
      </c>
      <c r="C21647">
        <v>129568</v>
      </c>
      <c r="D21647">
        <v>347393</v>
      </c>
      <c r="E21647" s="48">
        <f t="shared" si="338"/>
        <v>0.54513888888888895</v>
      </c>
      <c r="F21647" t="str">
        <f>TEXT(Таблица19[[#This Row],[время просмотра (UTC)]],"ДДД")</f>
        <v>Сб</v>
      </c>
    </row>
    <row r="21648" spans="1:6" x14ac:dyDescent="0.25">
      <c r="A21648">
        <v>359280</v>
      </c>
      <c r="B21648" s="2">
        <v>44415.545090614884</v>
      </c>
      <c r="C21648">
        <v>261133</v>
      </c>
      <c r="D21648">
        <v>68870</v>
      </c>
      <c r="E21648" s="48">
        <f t="shared" si="338"/>
        <v>0.5444444444444444</v>
      </c>
      <c r="F21648" t="str">
        <f>TEXT(Таблица19[[#This Row],[время просмотра (UTC)]],"ДДД")</f>
        <v>Сб</v>
      </c>
    </row>
    <row r="21649" spans="1:6" x14ac:dyDescent="0.25">
      <c r="A21649">
        <v>359276</v>
      </c>
      <c r="B21649" s="2">
        <v>44415.54468608414</v>
      </c>
      <c r="C21649">
        <v>218669</v>
      </c>
      <c r="D21649">
        <v>88863</v>
      </c>
      <c r="E21649" s="48">
        <f t="shared" si="338"/>
        <v>0.5444444444444444</v>
      </c>
      <c r="F21649" t="str">
        <f>TEXT(Таблица19[[#This Row],[время просмотра (UTC)]],"ДДД")</f>
        <v>Сб</v>
      </c>
    </row>
    <row r="21650" spans="1:6" x14ac:dyDescent="0.25">
      <c r="A21650">
        <v>359275</v>
      </c>
      <c r="B21650" s="2">
        <v>44415.543443098242</v>
      </c>
      <c r="C21650">
        <v>252017</v>
      </c>
      <c r="D21650">
        <v>230507</v>
      </c>
      <c r="E21650" s="48">
        <f t="shared" si="338"/>
        <v>0.54305555555555551</v>
      </c>
      <c r="F21650" t="str">
        <f>TEXT(Таблица19[[#This Row],[время просмотра (UTC)]],"ДДД")</f>
        <v>Сб</v>
      </c>
    </row>
    <row r="21651" spans="1:6" x14ac:dyDescent="0.25">
      <c r="A21651">
        <v>359272</v>
      </c>
      <c r="B21651" s="2">
        <v>44415.542802209537</v>
      </c>
      <c r="C21651">
        <v>283571</v>
      </c>
      <c r="D21651">
        <v>397</v>
      </c>
      <c r="E21651" s="48">
        <f t="shared" si="338"/>
        <v>0.54236111111111118</v>
      </c>
      <c r="F21651" t="str">
        <f>TEXT(Таблица19[[#This Row],[время просмотра (UTC)]],"ДДД")</f>
        <v>Сб</v>
      </c>
    </row>
    <row r="21652" spans="1:6" x14ac:dyDescent="0.25">
      <c r="A21652">
        <v>359270</v>
      </c>
      <c r="B21652" s="2">
        <v>44415.542663430424</v>
      </c>
      <c r="C21652">
        <v>220559</v>
      </c>
      <c r="D21652">
        <v>202914</v>
      </c>
      <c r="E21652" s="48">
        <f t="shared" si="338"/>
        <v>0.54236111111111118</v>
      </c>
      <c r="F21652" t="str">
        <f>TEXT(Таблица19[[#This Row],[время просмотра (UTC)]],"ДДД")</f>
        <v>Сб</v>
      </c>
    </row>
    <row r="21653" spans="1:6" x14ac:dyDescent="0.25">
      <c r="A21653">
        <v>359268</v>
      </c>
      <c r="B21653" s="2">
        <v>44415.542258899673</v>
      </c>
      <c r="C21653">
        <v>52435</v>
      </c>
      <c r="D21653">
        <v>21760</v>
      </c>
      <c r="E21653" s="48">
        <f t="shared" si="338"/>
        <v>0.54166666666666663</v>
      </c>
      <c r="F21653" t="str">
        <f>TEXT(Таблица19[[#This Row],[время просмотра (UTC)]],"ДДД")</f>
        <v>Сб</v>
      </c>
    </row>
    <row r="21654" spans="1:6" x14ac:dyDescent="0.25">
      <c r="A21654">
        <v>359263</v>
      </c>
      <c r="B21654" s="2">
        <v>44415.541611987668</v>
      </c>
      <c r="C21654">
        <v>162358</v>
      </c>
      <c r="D21654">
        <v>351192</v>
      </c>
      <c r="E21654" s="48">
        <f t="shared" si="338"/>
        <v>0.54097222222222219</v>
      </c>
      <c r="F21654" t="str">
        <f>TEXT(Таблица19[[#This Row],[время просмотра (UTC)]],"ДДД")</f>
        <v>Сб</v>
      </c>
    </row>
    <row r="21655" spans="1:6" x14ac:dyDescent="0.25">
      <c r="A21655">
        <v>359261</v>
      </c>
      <c r="B21655" s="2">
        <v>44415.541611987668</v>
      </c>
      <c r="C21655">
        <v>21967</v>
      </c>
      <c r="D21655">
        <v>154228</v>
      </c>
      <c r="E21655" s="48">
        <f t="shared" si="338"/>
        <v>0.54097222222222219</v>
      </c>
      <c r="F21655" t="str">
        <f>TEXT(Таблица19[[#This Row],[время просмотра (UTC)]],"ДДД")</f>
        <v>Сб</v>
      </c>
    </row>
    <row r="21656" spans="1:6" x14ac:dyDescent="0.25">
      <c r="A21656">
        <v>359258</v>
      </c>
      <c r="B21656" s="2">
        <v>44415.541428876611</v>
      </c>
      <c r="C21656">
        <v>45654</v>
      </c>
      <c r="D21656">
        <v>88863</v>
      </c>
      <c r="E21656" s="48">
        <f t="shared" si="338"/>
        <v>0.54097222222222219</v>
      </c>
      <c r="F21656" t="str">
        <f>TEXT(Таблица19[[#This Row],[время просмотра (UTC)]],"ДДД")</f>
        <v>Сб</v>
      </c>
    </row>
    <row r="21657" spans="1:6" x14ac:dyDescent="0.25">
      <c r="A21657">
        <v>359257</v>
      </c>
      <c r="B21657" s="2">
        <v>44415.540726950894</v>
      </c>
      <c r="C21657">
        <v>235721</v>
      </c>
      <c r="D21657">
        <v>404759</v>
      </c>
      <c r="E21657" s="48">
        <f t="shared" si="338"/>
        <v>0.54027777777777775</v>
      </c>
      <c r="F21657" t="str">
        <f>TEXT(Таблица19[[#This Row],[время просмотра (UTC)]],"ДДД")</f>
        <v>Сб</v>
      </c>
    </row>
    <row r="21658" spans="1:6" x14ac:dyDescent="0.25">
      <c r="A21658">
        <v>359253</v>
      </c>
      <c r="B21658" s="2">
        <v>44415.5406407767</v>
      </c>
      <c r="C21658">
        <v>122053</v>
      </c>
      <c r="D21658">
        <v>217497</v>
      </c>
      <c r="E21658" s="48">
        <f t="shared" si="338"/>
        <v>0.54027777777777775</v>
      </c>
      <c r="F21658" t="str">
        <f>TEXT(Таблица19[[#This Row],[время просмотра (UTC)]],"ДДД")</f>
        <v>Сб</v>
      </c>
    </row>
    <row r="21659" spans="1:6" x14ac:dyDescent="0.25">
      <c r="A21659">
        <v>359252</v>
      </c>
      <c r="B21659" s="2">
        <v>44415.539831715207</v>
      </c>
      <c r="C21659">
        <v>309831</v>
      </c>
      <c r="D21659">
        <v>200862</v>
      </c>
      <c r="E21659" s="48">
        <f t="shared" si="338"/>
        <v>0.5395833333333333</v>
      </c>
      <c r="F21659" t="str">
        <f>TEXT(Таблица19[[#This Row],[время просмотра (UTC)]],"ДДД")</f>
        <v>Сб</v>
      </c>
    </row>
    <row r="21660" spans="1:6" x14ac:dyDescent="0.25">
      <c r="A21660">
        <v>359249</v>
      </c>
      <c r="B21660" s="2">
        <v>44415.536595469253</v>
      </c>
      <c r="C21660">
        <v>104812</v>
      </c>
      <c r="D21660">
        <v>122902</v>
      </c>
      <c r="E21660" s="48">
        <f t="shared" si="338"/>
        <v>0.53611111111111109</v>
      </c>
      <c r="F21660" t="str">
        <f>TEXT(Таблица19[[#This Row],[время просмотра (UTC)]],"ДДД")</f>
        <v>Сб</v>
      </c>
    </row>
    <row r="21661" spans="1:6" x14ac:dyDescent="0.25">
      <c r="A21661">
        <v>359246</v>
      </c>
      <c r="B21661" s="2">
        <v>44415.536271248515</v>
      </c>
      <c r="C21661">
        <v>260499</v>
      </c>
      <c r="D21661">
        <v>346056</v>
      </c>
      <c r="E21661" s="48">
        <f t="shared" si="338"/>
        <v>0.53611111111111109</v>
      </c>
      <c r="F21661" t="str">
        <f>TEXT(Таблица19[[#This Row],[время просмотра (UTC)]],"ДДД")</f>
        <v>Сб</v>
      </c>
    </row>
    <row r="21662" spans="1:6" x14ac:dyDescent="0.25">
      <c r="A21662">
        <v>359241</v>
      </c>
      <c r="B21662" s="2">
        <v>44415.536149174477</v>
      </c>
      <c r="C21662">
        <v>97956</v>
      </c>
      <c r="D21662">
        <v>104958</v>
      </c>
      <c r="E21662" s="48">
        <f t="shared" si="338"/>
        <v>0.53611111111111109</v>
      </c>
      <c r="F21662" t="str">
        <f>TEXT(Таблица19[[#This Row],[время просмотра (UTC)]],"ДДД")</f>
        <v>Сб</v>
      </c>
    </row>
    <row r="21663" spans="1:6" x14ac:dyDescent="0.25">
      <c r="A21663">
        <v>359236</v>
      </c>
      <c r="B21663" s="2">
        <v>44415.535786407767</v>
      </c>
      <c r="C21663">
        <v>288581</v>
      </c>
      <c r="D21663">
        <v>81735</v>
      </c>
      <c r="E21663" s="48">
        <f t="shared" si="338"/>
        <v>0.53541666666666665</v>
      </c>
      <c r="F21663" t="str">
        <f>TEXT(Таблица19[[#This Row],[время просмотра (UTC)]],"ДДД")</f>
        <v>Сб</v>
      </c>
    </row>
    <row r="21664" spans="1:6" x14ac:dyDescent="0.25">
      <c r="A21664">
        <v>359231</v>
      </c>
      <c r="B21664" s="2">
        <v>44415.533066805016</v>
      </c>
      <c r="C21664">
        <v>160015</v>
      </c>
      <c r="D21664">
        <v>158978</v>
      </c>
      <c r="E21664" s="48">
        <f t="shared" si="338"/>
        <v>0.53263888888888888</v>
      </c>
      <c r="F21664" t="str">
        <f>TEXT(Таблица19[[#This Row],[время просмотра (UTC)]],"ДДД")</f>
        <v>Сб</v>
      </c>
    </row>
    <row r="21665" spans="1:6" x14ac:dyDescent="0.25">
      <c r="A21665">
        <v>359229</v>
      </c>
      <c r="B21665" s="2">
        <v>44415.532975249487</v>
      </c>
      <c r="C21665">
        <v>182751</v>
      </c>
      <c r="D21665">
        <v>21550</v>
      </c>
      <c r="E21665" s="48">
        <f t="shared" si="338"/>
        <v>0.53263888888888888</v>
      </c>
      <c r="F21665" t="str">
        <f>TEXT(Таблица19[[#This Row],[время просмотра (UTC)]],"ДДД")</f>
        <v>Сб</v>
      </c>
    </row>
    <row r="21666" spans="1:6" x14ac:dyDescent="0.25">
      <c r="A21666">
        <v>359226</v>
      </c>
      <c r="B21666" s="2">
        <v>44415.532954692557</v>
      </c>
      <c r="C21666">
        <v>267170</v>
      </c>
      <c r="D21666">
        <v>179296</v>
      </c>
      <c r="E21666" s="48">
        <f t="shared" si="338"/>
        <v>0.53263888888888888</v>
      </c>
      <c r="F21666" t="str">
        <f>TEXT(Таблица19[[#This Row],[время просмотра (UTC)]],"ДДД")</f>
        <v>Сб</v>
      </c>
    </row>
    <row r="21667" spans="1:6" x14ac:dyDescent="0.25">
      <c r="A21667">
        <v>359225</v>
      </c>
      <c r="B21667" s="2">
        <v>44415.53214563107</v>
      </c>
      <c r="C21667">
        <v>248529</v>
      </c>
      <c r="D21667">
        <v>8805</v>
      </c>
      <c r="E21667" s="48">
        <f t="shared" si="338"/>
        <v>0.53194444444444444</v>
      </c>
      <c r="F21667" t="str">
        <f>TEXT(Таблица19[[#This Row],[время просмотра (UTC)]],"ДДД")</f>
        <v>Сб</v>
      </c>
    </row>
    <row r="21668" spans="1:6" x14ac:dyDescent="0.25">
      <c r="A21668">
        <v>359222</v>
      </c>
      <c r="B21668" s="2">
        <v>44415.53174110032</v>
      </c>
      <c r="C21668">
        <v>243240</v>
      </c>
      <c r="D21668">
        <v>330333</v>
      </c>
      <c r="E21668" s="48">
        <f t="shared" si="338"/>
        <v>0.53125</v>
      </c>
      <c r="F21668" t="str">
        <f>TEXT(Таблица19[[#This Row],[время просмотра (UTC)]],"ДДД")</f>
        <v>Сб</v>
      </c>
    </row>
    <row r="21669" spans="1:6" x14ac:dyDescent="0.25">
      <c r="A21669">
        <v>359218</v>
      </c>
      <c r="B21669" s="2">
        <v>44415.531336569584</v>
      </c>
      <c r="C21669">
        <v>23517</v>
      </c>
      <c r="D21669">
        <v>122902</v>
      </c>
      <c r="E21669" s="48">
        <f t="shared" si="338"/>
        <v>0.53125</v>
      </c>
      <c r="F21669" t="str">
        <f>TEXT(Таблица19[[#This Row],[время просмотра (UTC)]],"ДДД")</f>
        <v>Сб</v>
      </c>
    </row>
    <row r="21670" spans="1:6" x14ac:dyDescent="0.25">
      <c r="A21670">
        <v>359215</v>
      </c>
      <c r="B21670" s="2">
        <v>44415.530961027864</v>
      </c>
      <c r="C21670">
        <v>236284</v>
      </c>
      <c r="D21670">
        <v>347008</v>
      </c>
      <c r="E21670" s="48">
        <f t="shared" si="338"/>
        <v>0.53055555555555556</v>
      </c>
      <c r="F21670" t="str">
        <f>TEXT(Таблица19[[#This Row],[время просмотра (UTC)]],"ДДД")</f>
        <v>Сб</v>
      </c>
    </row>
    <row r="21671" spans="1:6" x14ac:dyDescent="0.25">
      <c r="A21671">
        <v>359213</v>
      </c>
      <c r="B21671" s="2">
        <v>44415.530932038841</v>
      </c>
      <c r="C21671">
        <v>194987</v>
      </c>
      <c r="D21671">
        <v>301890</v>
      </c>
      <c r="E21671" s="48">
        <f t="shared" si="338"/>
        <v>0.53055555555555556</v>
      </c>
      <c r="F21671" t="str">
        <f>TEXT(Таблица19[[#This Row],[время просмотра (UTC)]],"ДДД")</f>
        <v>Сб</v>
      </c>
    </row>
    <row r="21672" spans="1:6" x14ac:dyDescent="0.25">
      <c r="A21672">
        <v>359211</v>
      </c>
      <c r="B21672" s="2">
        <v>44415.530686361279</v>
      </c>
      <c r="C21672">
        <v>271126</v>
      </c>
      <c r="D21672">
        <v>251574</v>
      </c>
      <c r="E21672" s="48">
        <f t="shared" si="338"/>
        <v>0.53055555555555556</v>
      </c>
      <c r="F21672" t="str">
        <f>TEXT(Таблица19[[#This Row],[время просмотра (UTC)]],"ДДД")</f>
        <v>Сб</v>
      </c>
    </row>
    <row r="21673" spans="1:6" x14ac:dyDescent="0.25">
      <c r="A21673">
        <v>359210</v>
      </c>
      <c r="B21673" s="2">
        <v>44415.529221472825</v>
      </c>
      <c r="C21673">
        <v>314929</v>
      </c>
      <c r="D21673">
        <v>158978</v>
      </c>
      <c r="E21673" s="48">
        <f t="shared" si="338"/>
        <v>0.52916666666666667</v>
      </c>
      <c r="F21673" t="str">
        <f>TEXT(Таблица19[[#This Row],[время просмотра (UTC)]],"ДДД")</f>
        <v>Сб</v>
      </c>
    </row>
    <row r="21674" spans="1:6" x14ac:dyDescent="0.25">
      <c r="A21674">
        <v>359206</v>
      </c>
      <c r="B21674" s="2">
        <v>44415.528366954561</v>
      </c>
      <c r="C21674">
        <v>52359</v>
      </c>
      <c r="D21674">
        <v>409782</v>
      </c>
      <c r="E21674" s="48">
        <f t="shared" si="338"/>
        <v>0.52777777777777779</v>
      </c>
      <c r="F21674" t="str">
        <f>TEXT(Таблица19[[#This Row],[время просмотра (UTC)]],"ДДД")</f>
        <v>Сб</v>
      </c>
    </row>
    <row r="21675" spans="1:6" x14ac:dyDescent="0.25">
      <c r="A21675">
        <v>359202</v>
      </c>
      <c r="B21675" s="2">
        <v>44415.526291695911</v>
      </c>
      <c r="C21675">
        <v>64121</v>
      </c>
      <c r="D21675">
        <v>121758</v>
      </c>
      <c r="E21675" s="48">
        <f t="shared" si="338"/>
        <v>0.52569444444444446</v>
      </c>
      <c r="F21675" t="str">
        <f>TEXT(Таблица19[[#This Row],[время просмотра (UTC)]],"ДДД")</f>
        <v>Сб</v>
      </c>
    </row>
    <row r="21676" spans="1:6" x14ac:dyDescent="0.25">
      <c r="A21676">
        <v>359197</v>
      </c>
      <c r="B21676" s="2">
        <v>44415.525986510816</v>
      </c>
      <c r="C21676">
        <v>206608</v>
      </c>
      <c r="D21676">
        <v>154256</v>
      </c>
      <c r="E21676" s="48">
        <f t="shared" si="338"/>
        <v>0.52569444444444446</v>
      </c>
      <c r="F21676" t="str">
        <f>TEXT(Таблица19[[#This Row],[время просмотра (UTC)]],"ДДД")</f>
        <v>Сб</v>
      </c>
    </row>
    <row r="21677" spans="1:6" x14ac:dyDescent="0.25">
      <c r="A21677">
        <v>359193</v>
      </c>
      <c r="B21677" s="2">
        <v>44415.525711844231</v>
      </c>
      <c r="C21677">
        <v>267362</v>
      </c>
      <c r="D21677">
        <v>438332</v>
      </c>
      <c r="E21677" s="48">
        <f t="shared" si="338"/>
        <v>0.52569444444444446</v>
      </c>
      <c r="F21677" t="str">
        <f>TEXT(Таблица19[[#This Row],[время просмотра (UTC)]],"ДДД")</f>
        <v>Сб</v>
      </c>
    </row>
    <row r="21678" spans="1:6" x14ac:dyDescent="0.25">
      <c r="A21678">
        <v>359192</v>
      </c>
      <c r="B21678" s="2">
        <v>44415.525673139156</v>
      </c>
      <c r="C21678">
        <v>218060</v>
      </c>
      <c r="D21678">
        <v>125006</v>
      </c>
      <c r="E21678" s="48">
        <f t="shared" si="338"/>
        <v>0.52500000000000002</v>
      </c>
      <c r="F21678" t="str">
        <f>TEXT(Таблица19[[#This Row],[время просмотра (UTC)]],"ДДД")</f>
        <v>Сб</v>
      </c>
    </row>
    <row r="21679" spans="1:6" x14ac:dyDescent="0.25">
      <c r="A21679">
        <v>359188</v>
      </c>
      <c r="B21679" s="2">
        <v>44415.524521622363</v>
      </c>
      <c r="C21679">
        <v>18053</v>
      </c>
      <c r="D21679">
        <v>227775</v>
      </c>
      <c r="E21679" s="48">
        <f t="shared" si="338"/>
        <v>0.52430555555555558</v>
      </c>
      <c r="F21679" t="str">
        <f>TEXT(Таблица19[[#This Row],[время просмотра (UTC)]],"ДДД")</f>
        <v>Сб</v>
      </c>
    </row>
    <row r="21680" spans="1:6" x14ac:dyDescent="0.25">
      <c r="A21680">
        <v>359184</v>
      </c>
      <c r="B21680" s="2">
        <v>44415.524055016183</v>
      </c>
      <c r="C21680">
        <v>189169</v>
      </c>
      <c r="D21680">
        <v>66015</v>
      </c>
      <c r="E21680" s="48">
        <f t="shared" si="338"/>
        <v>0.52361111111111114</v>
      </c>
      <c r="F21680" t="str">
        <f>TEXT(Таблица19[[#This Row],[время просмотра (UTC)]],"ДДД")</f>
        <v>Сб</v>
      </c>
    </row>
    <row r="21681" spans="1:6" x14ac:dyDescent="0.25">
      <c r="A21681">
        <v>359179</v>
      </c>
      <c r="B21681" s="2">
        <v>44415.523245954697</v>
      </c>
      <c r="C21681">
        <v>200505</v>
      </c>
      <c r="D21681">
        <v>180863</v>
      </c>
      <c r="E21681" s="48">
        <f t="shared" si="338"/>
        <v>0.5229166666666667</v>
      </c>
      <c r="F21681" t="str">
        <f>TEXT(Таблица19[[#This Row],[время просмотра (UTC)]],"ДДД")</f>
        <v>Сб</v>
      </c>
    </row>
    <row r="21682" spans="1:6" x14ac:dyDescent="0.25">
      <c r="A21682">
        <v>359176</v>
      </c>
      <c r="B21682" s="2">
        <v>44415.52082888272</v>
      </c>
      <c r="C21682">
        <v>223939</v>
      </c>
      <c r="D21682">
        <v>472712</v>
      </c>
      <c r="E21682" s="48">
        <f t="shared" si="338"/>
        <v>0.52083333333333337</v>
      </c>
      <c r="F21682" t="str">
        <f>TEXT(Таблица19[[#This Row],[время просмотра (UTC)]],"ДДД")</f>
        <v>Сб</v>
      </c>
    </row>
    <row r="21683" spans="1:6" x14ac:dyDescent="0.25">
      <c r="A21683">
        <v>359172</v>
      </c>
      <c r="B21683" s="2">
        <v>44415.52079836421</v>
      </c>
      <c r="C21683">
        <v>167601</v>
      </c>
      <c r="D21683">
        <v>303258</v>
      </c>
      <c r="E21683" s="48">
        <f t="shared" si="338"/>
        <v>0.52013888888888882</v>
      </c>
      <c r="F21683" t="str">
        <f>TEXT(Таблица19[[#This Row],[время просмотра (UTC)]],"ДДД")</f>
        <v>Сб</v>
      </c>
    </row>
    <row r="21684" spans="1:6" x14ac:dyDescent="0.25">
      <c r="A21684">
        <v>359167</v>
      </c>
      <c r="B21684" s="2">
        <v>44415.52041423948</v>
      </c>
      <c r="C21684">
        <v>314819</v>
      </c>
      <c r="D21684">
        <v>376706</v>
      </c>
      <c r="E21684" s="48">
        <f t="shared" si="338"/>
        <v>0.52013888888888882</v>
      </c>
      <c r="F21684" t="str">
        <f>TEXT(Таблица19[[#This Row],[время просмотра (UTC)]],"ДДД")</f>
        <v>Сб</v>
      </c>
    </row>
    <row r="21685" spans="1:6" x14ac:dyDescent="0.25">
      <c r="A21685">
        <v>359165</v>
      </c>
      <c r="B21685" s="2">
        <v>44415.520009708744</v>
      </c>
      <c r="C21685">
        <v>114864</v>
      </c>
      <c r="D21685">
        <v>461611</v>
      </c>
      <c r="E21685" s="48">
        <f t="shared" si="338"/>
        <v>0.51944444444444449</v>
      </c>
      <c r="F21685" t="str">
        <f>TEXT(Таблица19[[#This Row],[время просмотра (UTC)]],"ДДД")</f>
        <v>Сб</v>
      </c>
    </row>
    <row r="21686" spans="1:6" x14ac:dyDescent="0.25">
      <c r="A21686">
        <v>359162</v>
      </c>
      <c r="B21686" s="2">
        <v>44415.51920064725</v>
      </c>
      <c r="C21686">
        <v>249611</v>
      </c>
      <c r="D21686">
        <v>347434</v>
      </c>
      <c r="E21686" s="48">
        <f t="shared" si="338"/>
        <v>0.51874999999999993</v>
      </c>
      <c r="F21686" t="str">
        <f>TEXT(Таблица19[[#This Row],[время просмотра (UTC)]],"ДДД")</f>
        <v>Сб</v>
      </c>
    </row>
    <row r="21687" spans="1:6" x14ac:dyDescent="0.25">
      <c r="A21687">
        <v>359160</v>
      </c>
      <c r="B21687" s="2">
        <v>44415.518796116499</v>
      </c>
      <c r="C21687">
        <v>274523</v>
      </c>
      <c r="D21687">
        <v>392434</v>
      </c>
      <c r="E21687" s="48">
        <f t="shared" si="338"/>
        <v>0.51874999999999993</v>
      </c>
      <c r="F21687" t="str">
        <f>TEXT(Таблица19[[#This Row],[время просмотра (UTC)]],"ДДД")</f>
        <v>Сб</v>
      </c>
    </row>
    <row r="21688" spans="1:6" x14ac:dyDescent="0.25">
      <c r="A21688">
        <v>359157</v>
      </c>
      <c r="B21688" s="2">
        <v>44415.51707510605</v>
      </c>
      <c r="C21688">
        <v>279251</v>
      </c>
      <c r="D21688">
        <v>360618</v>
      </c>
      <c r="E21688" s="48">
        <f t="shared" si="338"/>
        <v>0.51666666666666672</v>
      </c>
      <c r="F21688" t="str">
        <f>TEXT(Таблица19[[#This Row],[время просмотра (UTC)]],"ДДД")</f>
        <v>Сб</v>
      </c>
    </row>
    <row r="21689" spans="1:6" x14ac:dyDescent="0.25">
      <c r="A21689">
        <v>359153</v>
      </c>
      <c r="B21689" s="2">
        <v>44415.516773462783</v>
      </c>
      <c r="C21689">
        <v>107156</v>
      </c>
      <c r="D21689">
        <v>304128</v>
      </c>
      <c r="E21689" s="48">
        <f t="shared" si="338"/>
        <v>0.51666666666666672</v>
      </c>
      <c r="F21689" t="str">
        <f>TEXT(Таблица19[[#This Row],[время просмотра (UTC)]],"ДДД")</f>
        <v>Сб</v>
      </c>
    </row>
    <row r="21690" spans="1:6" x14ac:dyDescent="0.25">
      <c r="A21690">
        <v>359148</v>
      </c>
      <c r="B21690" s="2">
        <v>44415.515964401297</v>
      </c>
      <c r="C21690">
        <v>319788</v>
      </c>
      <c r="D21690">
        <v>346022</v>
      </c>
      <c r="E21690" s="48">
        <f t="shared" si="338"/>
        <v>0.51527777777777783</v>
      </c>
      <c r="F21690" t="str">
        <f>TEXT(Таблица19[[#This Row],[время просмотра (UTC)]],"ДДД")</f>
        <v>Сб</v>
      </c>
    </row>
    <row r="21691" spans="1:6" x14ac:dyDescent="0.25">
      <c r="A21691">
        <v>359144</v>
      </c>
      <c r="B21691" s="2">
        <v>44415.515549180578</v>
      </c>
      <c r="C21691">
        <v>173270</v>
      </c>
      <c r="D21691">
        <v>119655</v>
      </c>
      <c r="E21691" s="48">
        <f t="shared" si="338"/>
        <v>0.51527777777777783</v>
      </c>
      <c r="F21691" t="str">
        <f>TEXT(Таблица19[[#This Row],[время просмотра (UTC)]],"ДДД")</f>
        <v>Сб</v>
      </c>
    </row>
    <row r="21692" spans="1:6" x14ac:dyDescent="0.25">
      <c r="A21692">
        <v>359139</v>
      </c>
      <c r="B21692" s="2">
        <v>44415.512323624593</v>
      </c>
      <c r="C21692">
        <v>214744</v>
      </c>
      <c r="D21692">
        <v>21760</v>
      </c>
      <c r="E21692" s="48">
        <f t="shared" si="338"/>
        <v>0.51180555555555551</v>
      </c>
      <c r="F21692" t="str">
        <f>TEXT(Таблица19[[#This Row],[время просмотра (UTC)]],"ДДД")</f>
        <v>Сб</v>
      </c>
    </row>
    <row r="21693" spans="1:6" x14ac:dyDescent="0.25">
      <c r="A21693">
        <v>359136</v>
      </c>
      <c r="B21693" s="2">
        <v>44415.512070070501</v>
      </c>
      <c r="C21693">
        <v>234357</v>
      </c>
      <c r="D21693">
        <v>411922</v>
      </c>
      <c r="E21693" s="48">
        <f t="shared" si="338"/>
        <v>0.51180555555555551</v>
      </c>
      <c r="F21693" t="str">
        <f>TEXT(Таблица19[[#This Row],[время просмотра (UTC)]],"ДДД")</f>
        <v>Сб</v>
      </c>
    </row>
    <row r="21694" spans="1:6" x14ac:dyDescent="0.25">
      <c r="A21694">
        <v>359132</v>
      </c>
      <c r="B21694" s="2">
        <v>44415.511110032363</v>
      </c>
      <c r="C21694">
        <v>28450</v>
      </c>
      <c r="D21694">
        <v>117086</v>
      </c>
      <c r="E21694" s="48">
        <f t="shared" si="338"/>
        <v>0.51111111111111118</v>
      </c>
      <c r="F21694" t="str">
        <f>TEXT(Таблица19[[#This Row],[время просмотра (UTC)]],"ДДД")</f>
        <v>Сб</v>
      </c>
    </row>
    <row r="21695" spans="1:6" x14ac:dyDescent="0.25">
      <c r="A21695">
        <v>359127</v>
      </c>
      <c r="B21695" s="2">
        <v>44415.510666219059</v>
      </c>
      <c r="C21695">
        <v>303643</v>
      </c>
      <c r="D21695">
        <v>131623</v>
      </c>
      <c r="E21695" s="48">
        <f t="shared" si="338"/>
        <v>0.51041666666666663</v>
      </c>
      <c r="F21695" t="str">
        <f>TEXT(Таблица19[[#This Row],[время просмотра (UTC)]],"ДДД")</f>
        <v>Сб</v>
      </c>
    </row>
    <row r="21696" spans="1:6" x14ac:dyDescent="0.25">
      <c r="A21696">
        <v>359124</v>
      </c>
      <c r="B21696" s="2">
        <v>44415.510544145021</v>
      </c>
      <c r="C21696">
        <v>42465</v>
      </c>
      <c r="D21696">
        <v>103966</v>
      </c>
      <c r="E21696" s="48">
        <f t="shared" si="338"/>
        <v>0.51041666666666663</v>
      </c>
      <c r="F21696" t="str">
        <f>TEXT(Таблица19[[#This Row],[время просмотра (UTC)]],"ДДД")</f>
        <v>Сб</v>
      </c>
    </row>
    <row r="21697" spans="1:6" x14ac:dyDescent="0.25">
      <c r="A21697">
        <v>359119</v>
      </c>
      <c r="B21697" s="2">
        <v>44415.509491909383</v>
      </c>
      <c r="C21697">
        <v>55495</v>
      </c>
      <c r="D21697">
        <v>436459</v>
      </c>
      <c r="E21697" s="48">
        <f t="shared" si="338"/>
        <v>0.50902777777777775</v>
      </c>
      <c r="F21697" t="str">
        <f>TEXT(Таблица19[[#This Row],[время просмотра (UTC)]],"ДДД")</f>
        <v>Сб</v>
      </c>
    </row>
    <row r="21698" spans="1:6" x14ac:dyDescent="0.25">
      <c r="A21698">
        <v>359118</v>
      </c>
      <c r="B21698" s="2">
        <v>44415.507248146001</v>
      </c>
      <c r="C21698">
        <v>335556</v>
      </c>
      <c r="D21698">
        <v>297015</v>
      </c>
      <c r="E21698" s="48">
        <f t="shared" ref="E21698:E21761" si="339">TIME(HOUR(B21698),MINUTE(B21698),SECOND(0))</f>
        <v>0.50694444444444442</v>
      </c>
      <c r="F21698" t="str">
        <f>TEXT(Таблица19[[#This Row],[время просмотра (UTC)]],"ДДД")</f>
        <v>Сб</v>
      </c>
    </row>
    <row r="21699" spans="1:6" x14ac:dyDescent="0.25">
      <c r="A21699">
        <v>359116</v>
      </c>
      <c r="B21699" s="2">
        <v>44415.506912442397</v>
      </c>
      <c r="C21699">
        <v>11036</v>
      </c>
      <c r="D21699">
        <v>404122</v>
      </c>
      <c r="E21699" s="48">
        <f t="shared" si="339"/>
        <v>0.50624999999999998</v>
      </c>
      <c r="F21699" t="str">
        <f>TEXT(Таблица19[[#This Row],[время просмотра (UTC)]],"ДДД")</f>
        <v>Сб</v>
      </c>
    </row>
    <row r="21700" spans="1:6" x14ac:dyDescent="0.25">
      <c r="A21700">
        <v>359111</v>
      </c>
      <c r="B21700" s="2">
        <v>44415.50666019418</v>
      </c>
      <c r="C21700">
        <v>107161</v>
      </c>
      <c r="D21700">
        <v>250679</v>
      </c>
      <c r="E21700" s="48">
        <f t="shared" si="339"/>
        <v>0.50624999999999998</v>
      </c>
      <c r="F21700" t="str">
        <f>TEXT(Таблица19[[#This Row],[время просмотра (UTC)]],"ДДД")</f>
        <v>Сб</v>
      </c>
    </row>
    <row r="21701" spans="1:6" x14ac:dyDescent="0.25">
      <c r="A21701">
        <v>359106</v>
      </c>
      <c r="B21701" s="2">
        <v>44415.506255663429</v>
      </c>
      <c r="C21701">
        <v>13834</v>
      </c>
      <c r="D21701">
        <v>432277</v>
      </c>
      <c r="E21701" s="48">
        <f t="shared" si="339"/>
        <v>0.50624999999999998</v>
      </c>
      <c r="F21701" t="str">
        <f>TEXT(Таблица19[[#This Row],[время просмотра (UTC)]],"ДДД")</f>
        <v>Сб</v>
      </c>
    </row>
    <row r="21702" spans="1:6" x14ac:dyDescent="0.25">
      <c r="A21702">
        <v>359103</v>
      </c>
      <c r="B21702" s="2">
        <v>44415.505446601943</v>
      </c>
      <c r="C21702">
        <v>172824</v>
      </c>
      <c r="D21702">
        <v>250679</v>
      </c>
      <c r="E21702" s="48">
        <f t="shared" si="339"/>
        <v>0.50486111111111109</v>
      </c>
      <c r="F21702" t="str">
        <f>TEXT(Таблица19[[#This Row],[время просмотра (UTC)]],"ДДД")</f>
        <v>Сб</v>
      </c>
    </row>
    <row r="21703" spans="1:6" x14ac:dyDescent="0.25">
      <c r="A21703">
        <v>359102</v>
      </c>
      <c r="B21703" s="2">
        <v>44415.504666666668</v>
      </c>
      <c r="C21703">
        <v>143196</v>
      </c>
      <c r="D21703">
        <v>206501</v>
      </c>
      <c r="E21703" s="48">
        <f t="shared" si="339"/>
        <v>0.50416666666666665</v>
      </c>
      <c r="F21703" t="str">
        <f>TEXT(Таблица19[[#This Row],[время просмотра (UTC)]],"ДДД")</f>
        <v>Сб</v>
      </c>
    </row>
    <row r="21704" spans="1:6" x14ac:dyDescent="0.25">
      <c r="A21704">
        <v>359099</v>
      </c>
      <c r="B21704" s="2">
        <v>44415.503423948219</v>
      </c>
      <c r="C21704">
        <v>192404</v>
      </c>
      <c r="D21704">
        <v>330333</v>
      </c>
      <c r="E21704" s="48">
        <f t="shared" si="339"/>
        <v>0.50277777777777777</v>
      </c>
      <c r="F21704" t="str">
        <f>TEXT(Таблица19[[#This Row],[время просмотра (UTC)]],"ДДД")</f>
        <v>Сб</v>
      </c>
    </row>
    <row r="21705" spans="1:6" x14ac:dyDescent="0.25">
      <c r="A21705">
        <v>359095</v>
      </c>
      <c r="B21705" s="2">
        <v>44415.502333333337</v>
      </c>
      <c r="C21705">
        <v>320147</v>
      </c>
      <c r="D21705">
        <v>102086</v>
      </c>
      <c r="E21705" s="48">
        <f t="shared" si="339"/>
        <v>0.50208333333333333</v>
      </c>
      <c r="F21705" t="str">
        <f>TEXT(Таблица19[[#This Row],[время просмотра (UTC)]],"ДДД")</f>
        <v>Сб</v>
      </c>
    </row>
    <row r="21706" spans="1:6" x14ac:dyDescent="0.25">
      <c r="A21706">
        <v>359094</v>
      </c>
      <c r="B21706" s="2">
        <v>44415.501052888576</v>
      </c>
      <c r="C21706">
        <v>63812</v>
      </c>
      <c r="D21706">
        <v>347008</v>
      </c>
      <c r="E21706" s="48">
        <f t="shared" si="339"/>
        <v>0.50069444444444444</v>
      </c>
      <c r="F21706" t="str">
        <f>TEXT(Таблица19[[#This Row],[время просмотра (UTC)]],"ДДД")</f>
        <v>Сб</v>
      </c>
    </row>
    <row r="21707" spans="1:6" x14ac:dyDescent="0.25">
      <c r="A21707">
        <v>359089</v>
      </c>
      <c r="B21707" s="2">
        <v>44415.498974110029</v>
      </c>
      <c r="C21707">
        <v>8791</v>
      </c>
      <c r="D21707">
        <v>230507</v>
      </c>
      <c r="E21707" s="48">
        <f t="shared" si="339"/>
        <v>0.49861111111111112</v>
      </c>
      <c r="F21707" t="str">
        <f>TEXT(Таблица19[[#This Row],[время просмотра (UTC)]],"ДДД")</f>
        <v>Сб</v>
      </c>
    </row>
    <row r="21708" spans="1:6" x14ac:dyDescent="0.25">
      <c r="A21708">
        <v>359085</v>
      </c>
      <c r="B21708" s="2">
        <v>44415.498333333337</v>
      </c>
      <c r="C21708">
        <v>306041</v>
      </c>
      <c r="D21708">
        <v>54565</v>
      </c>
      <c r="E21708" s="48">
        <f t="shared" si="339"/>
        <v>0.49791666666666662</v>
      </c>
      <c r="F21708" t="str">
        <f>TEXT(Таблица19[[#This Row],[время просмотра (UTC)]],"ДДД")</f>
        <v>Сб</v>
      </c>
    </row>
    <row r="21709" spans="1:6" x14ac:dyDescent="0.25">
      <c r="A21709">
        <v>359083</v>
      </c>
      <c r="B21709" s="2">
        <v>44415.49638355663</v>
      </c>
      <c r="C21709">
        <v>251615</v>
      </c>
      <c r="D21709">
        <v>83136</v>
      </c>
      <c r="E21709" s="48">
        <f t="shared" si="339"/>
        <v>0.49583333333333335</v>
      </c>
      <c r="F21709" t="str">
        <f>TEXT(Таблица19[[#This Row],[время просмотра (UTC)]],"ДДД")</f>
        <v>Сб</v>
      </c>
    </row>
    <row r="21710" spans="1:6" x14ac:dyDescent="0.25">
      <c r="A21710">
        <v>359080</v>
      </c>
      <c r="B21710" s="2">
        <v>44415.496142394819</v>
      </c>
      <c r="C21710">
        <v>232022</v>
      </c>
      <c r="D21710">
        <v>250679</v>
      </c>
      <c r="E21710" s="48">
        <f t="shared" si="339"/>
        <v>0.49583333333333335</v>
      </c>
      <c r="F21710" t="str">
        <f>TEXT(Таблица19[[#This Row],[время просмотра (UTC)]],"ДДД")</f>
        <v>Сб</v>
      </c>
    </row>
    <row r="21711" spans="1:6" x14ac:dyDescent="0.25">
      <c r="A21711">
        <v>359076</v>
      </c>
      <c r="B21711" s="2">
        <v>44415.496142394819</v>
      </c>
      <c r="C21711">
        <v>173068</v>
      </c>
      <c r="D21711">
        <v>157696</v>
      </c>
      <c r="E21711" s="48">
        <f t="shared" si="339"/>
        <v>0.49583333333333335</v>
      </c>
      <c r="F21711" t="str">
        <f>TEXT(Таблица19[[#This Row],[время просмотра (UTC)]],"ДДД")</f>
        <v>Сб</v>
      </c>
    </row>
    <row r="21712" spans="1:6" x14ac:dyDescent="0.25">
      <c r="A21712">
        <v>359075</v>
      </c>
      <c r="B21712" s="2">
        <v>44415.495666666662</v>
      </c>
      <c r="C21712">
        <v>151992</v>
      </c>
      <c r="D21712">
        <v>454895</v>
      </c>
      <c r="E21712" s="48">
        <f t="shared" si="339"/>
        <v>0.49513888888888885</v>
      </c>
      <c r="F21712" t="str">
        <f>TEXT(Таблица19[[#This Row],[время просмотра (UTC)]],"ДДД")</f>
        <v>Сб</v>
      </c>
    </row>
    <row r="21713" spans="1:6" x14ac:dyDescent="0.25">
      <c r="A21713">
        <v>359070</v>
      </c>
      <c r="B21713" s="2">
        <v>44415.495333333332</v>
      </c>
      <c r="C21713">
        <v>224514</v>
      </c>
      <c r="D21713">
        <v>80850</v>
      </c>
      <c r="E21713" s="48">
        <f t="shared" si="339"/>
        <v>0.49513888888888885</v>
      </c>
      <c r="F21713" t="str">
        <f>TEXT(Таблица19[[#This Row],[время просмотра (UTC)]],"ДДД")</f>
        <v>Сб</v>
      </c>
    </row>
    <row r="21714" spans="1:6" x14ac:dyDescent="0.25">
      <c r="A21714">
        <v>359065</v>
      </c>
      <c r="B21714" s="2">
        <v>44415.495254371774</v>
      </c>
      <c r="C21714">
        <v>8144</v>
      </c>
      <c r="D21714">
        <v>19714</v>
      </c>
      <c r="E21714" s="48">
        <f t="shared" si="339"/>
        <v>0.49513888888888885</v>
      </c>
      <c r="F21714" t="str">
        <f>TEXT(Таблица19[[#This Row],[время просмотра (UTC)]],"ДДД")</f>
        <v>Сб</v>
      </c>
    </row>
    <row r="21715" spans="1:6" x14ac:dyDescent="0.25">
      <c r="A21715">
        <v>359063</v>
      </c>
      <c r="B21715" s="2">
        <v>44415.494928802589</v>
      </c>
      <c r="C21715">
        <v>237229</v>
      </c>
      <c r="D21715">
        <v>85094</v>
      </c>
      <c r="E21715" s="48">
        <f t="shared" si="339"/>
        <v>0.49444444444444446</v>
      </c>
      <c r="F21715" t="str">
        <f>TEXT(Таблица19[[#This Row],[время просмотра (UTC)]],"ДДД")</f>
        <v>Сб</v>
      </c>
    </row>
    <row r="21716" spans="1:6" x14ac:dyDescent="0.25">
      <c r="A21716">
        <v>359059</v>
      </c>
      <c r="B21716" s="2">
        <v>44415.494524271846</v>
      </c>
      <c r="C21716">
        <v>298480</v>
      </c>
      <c r="D21716">
        <v>366600</v>
      </c>
      <c r="E21716" s="48">
        <f t="shared" si="339"/>
        <v>0.49444444444444446</v>
      </c>
      <c r="F21716" t="str">
        <f>TEXT(Таблица19[[#This Row],[время просмотра (UTC)]],"ДДД")</f>
        <v>Сб</v>
      </c>
    </row>
    <row r="21717" spans="1:6" x14ac:dyDescent="0.25">
      <c r="A21717">
        <v>359058</v>
      </c>
      <c r="B21717" s="2">
        <v>44415.493310679609</v>
      </c>
      <c r="C21717">
        <v>173216</v>
      </c>
      <c r="D21717">
        <v>471403</v>
      </c>
      <c r="E21717" s="48">
        <f t="shared" si="339"/>
        <v>0.49305555555555558</v>
      </c>
      <c r="F21717" t="str">
        <f>TEXT(Таблица19[[#This Row],[время просмотра (UTC)]],"ДДД")</f>
        <v>Сб</v>
      </c>
    </row>
    <row r="21718" spans="1:6" x14ac:dyDescent="0.25">
      <c r="A21718">
        <v>359056</v>
      </c>
      <c r="B21718" s="2">
        <v>44415.492843409527</v>
      </c>
      <c r="C21718">
        <v>161137</v>
      </c>
      <c r="D21718">
        <v>395249</v>
      </c>
      <c r="E21718" s="48">
        <f t="shared" si="339"/>
        <v>0.49236111111111108</v>
      </c>
      <c r="F21718" t="str">
        <f>TEXT(Таблица19[[#This Row],[время просмотра (UTC)]],"ДДД")</f>
        <v>Сб</v>
      </c>
    </row>
    <row r="21719" spans="1:6" x14ac:dyDescent="0.25">
      <c r="A21719">
        <v>359052</v>
      </c>
      <c r="B21719" s="2">
        <v>44415.492110965301</v>
      </c>
      <c r="C21719">
        <v>88919</v>
      </c>
      <c r="D21719">
        <v>470762</v>
      </c>
      <c r="E21719" s="48">
        <f t="shared" si="339"/>
        <v>0.4916666666666667</v>
      </c>
      <c r="F21719" t="str">
        <f>TEXT(Таблица19[[#This Row],[время просмотра (UTC)]],"ДДД")</f>
        <v>Сб</v>
      </c>
    </row>
    <row r="21720" spans="1:6" x14ac:dyDescent="0.25">
      <c r="A21720">
        <v>359047</v>
      </c>
      <c r="B21720" s="2">
        <v>44415.491134372998</v>
      </c>
      <c r="C21720">
        <v>39596</v>
      </c>
      <c r="D21720">
        <v>242428</v>
      </c>
      <c r="E21720" s="48">
        <f t="shared" si="339"/>
        <v>0.4909722222222222</v>
      </c>
      <c r="F21720" t="str">
        <f>TEXT(Таблица19[[#This Row],[время просмотра (UTC)]],"ДДД")</f>
        <v>Сб</v>
      </c>
    </row>
    <row r="21721" spans="1:6" x14ac:dyDescent="0.25">
      <c r="A21721">
        <v>359044</v>
      </c>
      <c r="B21721" s="2">
        <v>44415.490707113866</v>
      </c>
      <c r="C21721">
        <v>201728</v>
      </c>
      <c r="D21721">
        <v>255868</v>
      </c>
      <c r="E21721" s="48">
        <f t="shared" si="339"/>
        <v>0.49027777777777781</v>
      </c>
      <c r="F21721" t="str">
        <f>TEXT(Таблица19[[#This Row],[время просмотра (UTC)]],"ДДД")</f>
        <v>Сб</v>
      </c>
    </row>
    <row r="21722" spans="1:6" x14ac:dyDescent="0.25">
      <c r="A21722">
        <v>359039</v>
      </c>
      <c r="B21722" s="2">
        <v>44415.49046296579</v>
      </c>
      <c r="C21722">
        <v>100686</v>
      </c>
      <c r="D21722">
        <v>213801</v>
      </c>
      <c r="E21722" s="48">
        <f t="shared" si="339"/>
        <v>0.49027777777777781</v>
      </c>
      <c r="F21722" t="str">
        <f>TEXT(Таблица19[[#This Row],[время просмотра (UTC)]],"ДДД")</f>
        <v>Сб</v>
      </c>
    </row>
    <row r="21723" spans="1:6" x14ac:dyDescent="0.25">
      <c r="A21723">
        <v>359035</v>
      </c>
      <c r="B21723" s="2">
        <v>44415.490249336224</v>
      </c>
      <c r="C21723">
        <v>255816</v>
      </c>
      <c r="D21723">
        <v>143024</v>
      </c>
      <c r="E21723" s="48">
        <f t="shared" si="339"/>
        <v>0.48958333333333331</v>
      </c>
      <c r="F21723" t="str">
        <f>TEXT(Таблица19[[#This Row],[время просмотра (UTC)]],"ДДД")</f>
        <v>Сб</v>
      </c>
    </row>
    <row r="21724" spans="1:6" x14ac:dyDescent="0.25">
      <c r="A21724">
        <v>359032</v>
      </c>
      <c r="B21724" s="2">
        <v>44415.489669902912</v>
      </c>
      <c r="C21724">
        <v>245093</v>
      </c>
      <c r="D21724">
        <v>396686</v>
      </c>
      <c r="E21724" s="48">
        <f t="shared" si="339"/>
        <v>0.48958333333333331</v>
      </c>
      <c r="F21724" t="str">
        <f>TEXT(Таблица19[[#This Row],[время просмотра (UTC)]],"ДДД")</f>
        <v>Сб</v>
      </c>
    </row>
    <row r="21725" spans="1:6" x14ac:dyDescent="0.25">
      <c r="A21725">
        <v>359027</v>
      </c>
      <c r="B21725" s="2">
        <v>44415.488860841426</v>
      </c>
      <c r="C21725">
        <v>58166</v>
      </c>
      <c r="D21725">
        <v>346056</v>
      </c>
      <c r="E21725" s="48">
        <f t="shared" si="339"/>
        <v>0.48819444444444443</v>
      </c>
      <c r="F21725" t="str">
        <f>TEXT(Таблица19[[#This Row],[время просмотра (UTC)]],"ДДД")</f>
        <v>Сб</v>
      </c>
    </row>
    <row r="21726" spans="1:6" x14ac:dyDescent="0.25">
      <c r="A21726">
        <v>359026</v>
      </c>
      <c r="B21726" s="2">
        <v>44415.488052003537</v>
      </c>
      <c r="C21726">
        <v>152234</v>
      </c>
      <c r="D21726">
        <v>258219</v>
      </c>
      <c r="E21726" s="48">
        <f t="shared" si="339"/>
        <v>0.48749999999999999</v>
      </c>
      <c r="F21726" t="str">
        <f>TEXT(Таблица19[[#This Row],[время просмотра (UTC)]],"ДДД")</f>
        <v>Сб</v>
      </c>
    </row>
    <row r="21727" spans="1:6" x14ac:dyDescent="0.25">
      <c r="A21727">
        <v>359021</v>
      </c>
      <c r="B21727" s="2">
        <v>44415.488051779932</v>
      </c>
      <c r="C21727">
        <v>301948</v>
      </c>
      <c r="D21727">
        <v>154395</v>
      </c>
      <c r="E21727" s="48">
        <f t="shared" si="339"/>
        <v>0.48749999999999999</v>
      </c>
      <c r="F21727" t="str">
        <f>TEXT(Таблица19[[#This Row],[время просмотра (UTC)]],"ДДД")</f>
        <v>Сб</v>
      </c>
    </row>
    <row r="21728" spans="1:6" x14ac:dyDescent="0.25">
      <c r="A21728">
        <v>359016</v>
      </c>
      <c r="B21728" s="2">
        <v>44415.486838187702</v>
      </c>
      <c r="C21728">
        <v>195482</v>
      </c>
      <c r="D21728">
        <v>452568</v>
      </c>
      <c r="E21728" s="48">
        <f t="shared" si="339"/>
        <v>0.48680555555555555</v>
      </c>
      <c r="F21728" t="str">
        <f>TEXT(Таблица19[[#This Row],[время просмотра (UTC)]],"ДДД")</f>
        <v>Сб</v>
      </c>
    </row>
    <row r="21729" spans="1:6" x14ac:dyDescent="0.25">
      <c r="A21729">
        <v>359014</v>
      </c>
      <c r="B21729" s="2">
        <v>44415.486556596574</v>
      </c>
      <c r="C21729">
        <v>48770</v>
      </c>
      <c r="D21729">
        <v>283642</v>
      </c>
      <c r="E21729" s="48">
        <f t="shared" si="339"/>
        <v>0.4861111111111111</v>
      </c>
      <c r="F21729" t="str">
        <f>TEXT(Таблица19[[#This Row],[время просмотра (UTC)]],"ДДД")</f>
        <v>Сб</v>
      </c>
    </row>
    <row r="21730" spans="1:6" x14ac:dyDescent="0.25">
      <c r="A21730">
        <v>359011</v>
      </c>
      <c r="B21730" s="2">
        <v>44415.486251411479</v>
      </c>
      <c r="C21730">
        <v>217200</v>
      </c>
      <c r="D21730">
        <v>119030</v>
      </c>
      <c r="E21730" s="48">
        <f t="shared" si="339"/>
        <v>0.4861111111111111</v>
      </c>
      <c r="F21730" t="str">
        <f>TEXT(Таблица19[[#This Row],[время просмотра (UTC)]],"ДДД")</f>
        <v>Сб</v>
      </c>
    </row>
    <row r="21731" spans="1:6" x14ac:dyDescent="0.25">
      <c r="A21731">
        <v>359006</v>
      </c>
      <c r="B21731" s="2">
        <v>44415.485702078309</v>
      </c>
      <c r="C21731">
        <v>298181</v>
      </c>
      <c r="D21731">
        <v>351192</v>
      </c>
      <c r="E21731" s="48">
        <f t="shared" si="339"/>
        <v>0.48541666666666666</v>
      </c>
      <c r="F21731" t="str">
        <f>TEXT(Таблица19[[#This Row],[время просмотра (UTC)]],"ДДД")</f>
        <v>Сб</v>
      </c>
    </row>
    <row r="21732" spans="1:6" x14ac:dyDescent="0.25">
      <c r="A21732">
        <v>359003</v>
      </c>
      <c r="B21732" s="2">
        <v>44415.484815533979</v>
      </c>
      <c r="C21732">
        <v>119613</v>
      </c>
      <c r="D21732">
        <v>347008</v>
      </c>
      <c r="E21732" s="48">
        <f t="shared" si="339"/>
        <v>0.48472222222222222</v>
      </c>
      <c r="F21732" t="str">
        <f>TEXT(Таблица19[[#This Row],[время просмотра (UTC)]],"ДДД")</f>
        <v>Сб</v>
      </c>
    </row>
    <row r="21733" spans="1:6" x14ac:dyDescent="0.25">
      <c r="A21733">
        <v>359000</v>
      </c>
      <c r="B21733" s="2">
        <v>44415.483601941749</v>
      </c>
      <c r="C21733">
        <v>172145</v>
      </c>
      <c r="D21733">
        <v>250679</v>
      </c>
      <c r="E21733" s="48">
        <f t="shared" si="339"/>
        <v>0.48333333333333334</v>
      </c>
      <c r="F21733" t="str">
        <f>TEXT(Таблица19[[#This Row],[время просмотра (UTC)]],"ДДД")</f>
        <v>Сб</v>
      </c>
    </row>
    <row r="21734" spans="1:6" x14ac:dyDescent="0.25">
      <c r="A21734">
        <v>358997</v>
      </c>
      <c r="B21734" s="2">
        <v>44415.483321634572</v>
      </c>
      <c r="C21734">
        <v>213598</v>
      </c>
      <c r="D21734">
        <v>158978</v>
      </c>
      <c r="E21734" s="48">
        <f t="shared" si="339"/>
        <v>0.4826388888888889</v>
      </c>
      <c r="F21734" t="str">
        <f>TEXT(Таблица19[[#This Row],[время просмотра (UTC)]],"ДДД")</f>
        <v>Сб</v>
      </c>
    </row>
    <row r="21735" spans="1:6" x14ac:dyDescent="0.25">
      <c r="A21735">
        <v>358993</v>
      </c>
      <c r="B21735" s="2">
        <v>44415.483199560535</v>
      </c>
      <c r="C21735">
        <v>331470</v>
      </c>
      <c r="D21735">
        <v>242428</v>
      </c>
      <c r="E21735" s="48">
        <f t="shared" si="339"/>
        <v>0.4826388888888889</v>
      </c>
      <c r="F21735" t="str">
        <f>TEXT(Таблица19[[#This Row],[время просмотра (UTC)]],"ДДД")</f>
        <v>Сб</v>
      </c>
    </row>
    <row r="21736" spans="1:6" x14ac:dyDescent="0.25">
      <c r="A21736">
        <v>358990</v>
      </c>
      <c r="B21736" s="2">
        <v>44415.482161931213</v>
      </c>
      <c r="C21736">
        <v>37757</v>
      </c>
      <c r="D21736">
        <v>122902</v>
      </c>
      <c r="E21736" s="48">
        <f t="shared" si="339"/>
        <v>0.48194444444444445</v>
      </c>
      <c r="F21736" t="str">
        <f>TEXT(Таблица19[[#This Row],[время просмотра (UTC)]],"ДДД")</f>
        <v>Сб</v>
      </c>
    </row>
    <row r="21737" spans="1:6" x14ac:dyDescent="0.25">
      <c r="A21737">
        <v>358987</v>
      </c>
      <c r="B21737" s="2">
        <v>44415.481983818769</v>
      </c>
      <c r="C21737">
        <v>260977</v>
      </c>
      <c r="D21737">
        <v>21760</v>
      </c>
      <c r="E21737" s="48">
        <f t="shared" si="339"/>
        <v>0.48194444444444445</v>
      </c>
      <c r="F21737" t="str">
        <f>TEXT(Таблица19[[#This Row],[время просмотра (UTC)]],"ДДД")</f>
        <v>Сб</v>
      </c>
    </row>
    <row r="21738" spans="1:6" x14ac:dyDescent="0.25">
      <c r="A21738">
        <v>358985</v>
      </c>
      <c r="B21738" s="2">
        <v>44415.479961165045</v>
      </c>
      <c r="C21738">
        <v>87677</v>
      </c>
      <c r="D21738">
        <v>307391</v>
      </c>
      <c r="E21738" s="48">
        <f t="shared" si="339"/>
        <v>0.47986111111111113</v>
      </c>
      <c r="F21738" t="str">
        <f>TEXT(Таблица19[[#This Row],[время просмотра (UTC)]],"ДДД")</f>
        <v>Сб</v>
      </c>
    </row>
    <row r="21739" spans="1:6" x14ac:dyDescent="0.25">
      <c r="A21739">
        <v>358980</v>
      </c>
      <c r="B21739" s="2">
        <v>44415.479689931941</v>
      </c>
      <c r="C21739">
        <v>160336</v>
      </c>
      <c r="D21739">
        <v>473323</v>
      </c>
      <c r="E21739" s="48">
        <f t="shared" si="339"/>
        <v>0.47916666666666669</v>
      </c>
      <c r="F21739" t="str">
        <f>TEXT(Таблица19[[#This Row],[время просмотра (UTC)]],"ДДД")</f>
        <v>Сб</v>
      </c>
    </row>
    <row r="21740" spans="1:6" x14ac:dyDescent="0.25">
      <c r="A21740">
        <v>358976</v>
      </c>
      <c r="B21740" s="2">
        <v>44415.479152103559</v>
      </c>
      <c r="C21740">
        <v>50188</v>
      </c>
      <c r="D21740">
        <v>131685</v>
      </c>
      <c r="E21740" s="48">
        <f t="shared" si="339"/>
        <v>0.47847222222222219</v>
      </c>
      <c r="F21740" t="str">
        <f>TEXT(Таблица19[[#This Row],[время просмотра (UTC)]],"ДДД")</f>
        <v>Сб</v>
      </c>
    </row>
    <row r="21741" spans="1:6" x14ac:dyDescent="0.25">
      <c r="A21741">
        <v>358975</v>
      </c>
      <c r="B21741" s="2">
        <v>44415.478747572815</v>
      </c>
      <c r="C21741">
        <v>264104</v>
      </c>
      <c r="D21741">
        <v>371515</v>
      </c>
      <c r="E21741" s="48">
        <f t="shared" si="339"/>
        <v>0.47847222222222219</v>
      </c>
      <c r="F21741" t="str">
        <f>TEXT(Таблица19[[#This Row],[время просмотра (UTC)]],"ДДД")</f>
        <v>Сб</v>
      </c>
    </row>
    <row r="21742" spans="1:6" x14ac:dyDescent="0.25">
      <c r="A21742">
        <v>358970</v>
      </c>
      <c r="B21742" s="2">
        <v>44415.478333333333</v>
      </c>
      <c r="C21742">
        <v>152401</v>
      </c>
      <c r="D21742">
        <v>136029</v>
      </c>
      <c r="E21742" s="48">
        <f t="shared" si="339"/>
        <v>0.4777777777777778</v>
      </c>
      <c r="F21742" t="str">
        <f>TEXT(Таблица19[[#This Row],[время просмотра (UTC)]],"ДДД")</f>
        <v>Сб</v>
      </c>
    </row>
    <row r="21743" spans="1:6" x14ac:dyDescent="0.25">
      <c r="A21743">
        <v>358968</v>
      </c>
      <c r="B21743" s="2">
        <v>44415.477938511329</v>
      </c>
      <c r="C21743">
        <v>54840</v>
      </c>
      <c r="D21743">
        <v>301748</v>
      </c>
      <c r="E21743" s="48">
        <f t="shared" si="339"/>
        <v>0.4777777777777778</v>
      </c>
      <c r="F21743" t="str">
        <f>TEXT(Таблица19[[#This Row],[время просмотра (UTC)]],"ДДД")</f>
        <v>Сб</v>
      </c>
    </row>
    <row r="21744" spans="1:6" x14ac:dyDescent="0.25">
      <c r="A21744">
        <v>358964</v>
      </c>
      <c r="B21744" s="2">
        <v>44415.476724919092</v>
      </c>
      <c r="C21744">
        <v>227633</v>
      </c>
      <c r="D21744">
        <v>82901</v>
      </c>
      <c r="E21744" s="48">
        <f t="shared" si="339"/>
        <v>0.47638888888888892</v>
      </c>
      <c r="F21744" t="str">
        <f>TEXT(Таблица19[[#This Row],[время просмотра (UTC)]],"ДДД")</f>
        <v>Сб</v>
      </c>
    </row>
    <row r="21745" spans="1:6" x14ac:dyDescent="0.25">
      <c r="A21745">
        <v>358960</v>
      </c>
      <c r="B21745" s="2">
        <v>44415.476724919092</v>
      </c>
      <c r="C21745">
        <v>224094</v>
      </c>
      <c r="D21745">
        <v>129210</v>
      </c>
      <c r="E21745" s="48">
        <f t="shared" si="339"/>
        <v>0.47638888888888892</v>
      </c>
      <c r="F21745" t="str">
        <f>TEXT(Таблица19[[#This Row],[время просмотра (UTC)]],"ДДД")</f>
        <v>Сб</v>
      </c>
    </row>
    <row r="21746" spans="1:6" x14ac:dyDescent="0.25">
      <c r="A21746">
        <v>358959</v>
      </c>
      <c r="B21746" s="2">
        <v>44415.474666666662</v>
      </c>
      <c r="C21746">
        <v>219423</v>
      </c>
      <c r="D21746">
        <v>472188</v>
      </c>
      <c r="E21746" s="48">
        <f t="shared" si="339"/>
        <v>0.47430555555555554</v>
      </c>
      <c r="F21746" t="str">
        <f>TEXT(Таблица19[[#This Row],[время просмотра (UTC)]],"ДДД")</f>
        <v>Сб</v>
      </c>
    </row>
    <row r="21747" spans="1:6" x14ac:dyDescent="0.25">
      <c r="A21747">
        <v>358954</v>
      </c>
      <c r="B21747" s="2">
        <v>44415.474501785335</v>
      </c>
      <c r="C21747">
        <v>96505</v>
      </c>
      <c r="D21747">
        <v>398027</v>
      </c>
      <c r="E21747" s="48">
        <f t="shared" si="339"/>
        <v>0.47430555555555554</v>
      </c>
      <c r="F21747" t="str">
        <f>TEXT(Таблица19[[#This Row],[время просмотра (UTC)]],"ДДД")</f>
        <v>Сб</v>
      </c>
    </row>
    <row r="21748" spans="1:6" x14ac:dyDescent="0.25">
      <c r="A21748">
        <v>358953</v>
      </c>
      <c r="B21748" s="2">
        <v>44415.474297734632</v>
      </c>
      <c r="C21748">
        <v>259863</v>
      </c>
      <c r="D21748">
        <v>387595</v>
      </c>
      <c r="E21748" s="48">
        <f t="shared" si="339"/>
        <v>0.47361111111111115</v>
      </c>
      <c r="F21748" t="str">
        <f>TEXT(Таблица19[[#This Row],[время просмотра (UTC)]],"ДДД")</f>
        <v>Сб</v>
      </c>
    </row>
    <row r="21749" spans="1:6" x14ac:dyDescent="0.25">
      <c r="A21749">
        <v>358948</v>
      </c>
      <c r="B21749" s="2">
        <v>44415.471870550158</v>
      </c>
      <c r="C21749">
        <v>342809</v>
      </c>
      <c r="D21749">
        <v>241927</v>
      </c>
      <c r="E21749" s="48">
        <f t="shared" si="339"/>
        <v>0.47152777777777777</v>
      </c>
      <c r="F21749" t="str">
        <f>TEXT(Таблица19[[#This Row],[время просмотра (UTC)]],"ДДД")</f>
        <v>Сб</v>
      </c>
    </row>
    <row r="21750" spans="1:6" x14ac:dyDescent="0.25">
      <c r="A21750">
        <v>358944</v>
      </c>
      <c r="B21750" s="2">
        <v>44415.471870550158</v>
      </c>
      <c r="C21750">
        <v>9138</v>
      </c>
      <c r="D21750">
        <v>86587</v>
      </c>
      <c r="E21750" s="48">
        <f t="shared" si="339"/>
        <v>0.47152777777777777</v>
      </c>
      <c r="F21750" t="str">
        <f>TEXT(Таблица19[[#This Row],[время просмотра (UTC)]],"ДДД")</f>
        <v>Сб</v>
      </c>
    </row>
    <row r="21751" spans="1:6" x14ac:dyDescent="0.25">
      <c r="A21751">
        <v>358941</v>
      </c>
      <c r="B21751" s="2">
        <v>44415.471846675006</v>
      </c>
      <c r="C21751">
        <v>23508</v>
      </c>
      <c r="D21751">
        <v>118549</v>
      </c>
      <c r="E21751" s="48">
        <f t="shared" si="339"/>
        <v>0.47152777777777777</v>
      </c>
      <c r="F21751" t="str">
        <f>TEXT(Таблица19[[#This Row],[время просмотра (UTC)]],"ДДД")</f>
        <v>Сб</v>
      </c>
    </row>
    <row r="21752" spans="1:6" x14ac:dyDescent="0.25">
      <c r="A21752">
        <v>358936</v>
      </c>
      <c r="B21752" s="2">
        <v>44415.470229194005</v>
      </c>
      <c r="C21752">
        <v>51557</v>
      </c>
      <c r="D21752">
        <v>296654</v>
      </c>
      <c r="E21752" s="48">
        <f t="shared" si="339"/>
        <v>0.47013888888888888</v>
      </c>
      <c r="F21752" t="str">
        <f>TEXT(Таблица19[[#This Row],[время просмотра (UTC)]],"ДДД")</f>
        <v>Сб</v>
      </c>
    </row>
    <row r="21753" spans="1:6" x14ac:dyDescent="0.25">
      <c r="A21753">
        <v>358931</v>
      </c>
      <c r="B21753" s="2">
        <v>44415.469832453382</v>
      </c>
      <c r="C21753">
        <v>72743</v>
      </c>
      <c r="D21753">
        <v>63666</v>
      </c>
      <c r="E21753" s="48">
        <f t="shared" si="339"/>
        <v>0.4694444444444445</v>
      </c>
      <c r="F21753" t="str">
        <f>TEXT(Таблица19[[#This Row],[время просмотра (UTC)]],"ДДД")</f>
        <v>Сб</v>
      </c>
    </row>
    <row r="21754" spans="1:6" x14ac:dyDescent="0.25">
      <c r="A21754">
        <v>358930</v>
      </c>
      <c r="B21754" s="2">
        <v>44415.468733787042</v>
      </c>
      <c r="C21754">
        <v>42018</v>
      </c>
      <c r="D21754">
        <v>122902</v>
      </c>
      <c r="E21754" s="48">
        <f t="shared" si="339"/>
        <v>0.4680555555555555</v>
      </c>
      <c r="F21754" t="str">
        <f>TEXT(Таблица19[[#This Row],[время просмотра (UTC)]],"ДДД")</f>
        <v>Сб</v>
      </c>
    </row>
    <row r="21755" spans="1:6" x14ac:dyDescent="0.25">
      <c r="A21755">
        <v>358928</v>
      </c>
      <c r="B21755" s="2">
        <v>44415.468634304205</v>
      </c>
      <c r="C21755">
        <v>277879</v>
      </c>
      <c r="D21755">
        <v>204394</v>
      </c>
      <c r="E21755" s="48">
        <f t="shared" si="339"/>
        <v>0.4680555555555555</v>
      </c>
      <c r="F21755" t="str">
        <f>TEXT(Таблица19[[#This Row],[время просмотра (UTC)]],"ДДД")</f>
        <v>Сб</v>
      </c>
    </row>
    <row r="21756" spans="1:6" x14ac:dyDescent="0.25">
      <c r="A21756">
        <v>358923</v>
      </c>
      <c r="B21756" s="2">
        <v>44415.467666666664</v>
      </c>
      <c r="C21756">
        <v>139941</v>
      </c>
      <c r="D21756">
        <v>466414</v>
      </c>
      <c r="E21756" s="48">
        <f t="shared" si="339"/>
        <v>0.46736111111111112</v>
      </c>
      <c r="F21756" t="str">
        <f>TEXT(Таблица19[[#This Row],[время просмотра (UTC)]],"ДДД")</f>
        <v>Сб</v>
      </c>
    </row>
    <row r="21757" spans="1:6" x14ac:dyDescent="0.25">
      <c r="A21757">
        <v>358918</v>
      </c>
      <c r="B21757" s="2">
        <v>44415.465802589002</v>
      </c>
      <c r="C21757">
        <v>191777</v>
      </c>
      <c r="D21757">
        <v>39406</v>
      </c>
      <c r="E21757" s="48">
        <f t="shared" si="339"/>
        <v>0.46527777777777773</v>
      </c>
      <c r="F21757" t="str">
        <f>TEXT(Таблица19[[#This Row],[время просмотра (UTC)]],"ДДД")</f>
        <v>Сб</v>
      </c>
    </row>
    <row r="21758" spans="1:6" x14ac:dyDescent="0.25">
      <c r="A21758">
        <v>358916</v>
      </c>
      <c r="B21758" s="2">
        <v>44415.464993527508</v>
      </c>
      <c r="C21758">
        <v>158228</v>
      </c>
      <c r="D21758">
        <v>85094</v>
      </c>
      <c r="E21758" s="48">
        <f t="shared" si="339"/>
        <v>0.46458333333333335</v>
      </c>
      <c r="F21758" t="str">
        <f>TEXT(Таблица19[[#This Row],[время просмотра (UTC)]],"ДДД")</f>
        <v>Сб</v>
      </c>
    </row>
    <row r="21759" spans="1:6" x14ac:dyDescent="0.25">
      <c r="A21759">
        <v>358913</v>
      </c>
      <c r="B21759" s="2">
        <v>44415.463779935271</v>
      </c>
      <c r="C21759">
        <v>183736</v>
      </c>
      <c r="D21759">
        <v>49263</v>
      </c>
      <c r="E21759" s="48">
        <f t="shared" si="339"/>
        <v>0.46319444444444446</v>
      </c>
      <c r="F21759" t="str">
        <f>TEXT(Таблица19[[#This Row],[время просмотра (UTC)]],"ДДД")</f>
        <v>Сб</v>
      </c>
    </row>
    <row r="21760" spans="1:6" x14ac:dyDescent="0.25">
      <c r="A21760">
        <v>358912</v>
      </c>
      <c r="B21760" s="2">
        <v>44415.462666666666</v>
      </c>
      <c r="C21760">
        <v>45108</v>
      </c>
      <c r="D21760">
        <v>347008</v>
      </c>
      <c r="E21760" s="48">
        <f t="shared" si="339"/>
        <v>0.46249999999999997</v>
      </c>
      <c r="F21760" t="str">
        <f>TEXT(Таблица19[[#This Row],[время просмотра (UTC)]],"ДДД")</f>
        <v>Сб</v>
      </c>
    </row>
    <row r="21761" spans="1:6" x14ac:dyDescent="0.25">
      <c r="A21761">
        <v>358909</v>
      </c>
      <c r="B21761" s="2">
        <v>44415.461757281555</v>
      </c>
      <c r="C21761">
        <v>216564</v>
      </c>
      <c r="D21761">
        <v>285680</v>
      </c>
      <c r="E21761" s="48">
        <f t="shared" si="339"/>
        <v>0.46111111111111108</v>
      </c>
      <c r="F21761" t="str">
        <f>TEXT(Таблица19[[#This Row],[время просмотра (UTC)]],"ДДД")</f>
        <v>Сб</v>
      </c>
    </row>
    <row r="21762" spans="1:6" x14ac:dyDescent="0.25">
      <c r="A21762">
        <v>358907</v>
      </c>
      <c r="B21762" s="2">
        <v>44415.461757281555</v>
      </c>
      <c r="C21762">
        <v>84642</v>
      </c>
      <c r="D21762">
        <v>60514</v>
      </c>
      <c r="E21762" s="48">
        <f t="shared" ref="E21762:E21825" si="340">TIME(HOUR(B21762),MINUTE(B21762),SECOND(0))</f>
        <v>0.46111111111111108</v>
      </c>
      <c r="F21762" t="str">
        <f>TEXT(Таблица19[[#This Row],[время просмотра (UTC)]],"ДДД")</f>
        <v>Сб</v>
      </c>
    </row>
    <row r="21763" spans="1:6" x14ac:dyDescent="0.25">
      <c r="A21763">
        <v>358903</v>
      </c>
      <c r="B21763" s="2">
        <v>44415.461745048371</v>
      </c>
      <c r="C21763">
        <v>17470</v>
      </c>
      <c r="D21763">
        <v>325852</v>
      </c>
      <c r="E21763" s="48">
        <f t="shared" si="340"/>
        <v>0.46111111111111108</v>
      </c>
      <c r="F21763" t="str">
        <f>TEXT(Таблица19[[#This Row],[время просмотра (UTC)]],"ДДД")</f>
        <v>Сб</v>
      </c>
    </row>
    <row r="21764" spans="1:6" x14ac:dyDescent="0.25">
      <c r="A21764">
        <v>358898</v>
      </c>
      <c r="B21764" s="2">
        <v>44415.460951567125</v>
      </c>
      <c r="C21764">
        <v>164810</v>
      </c>
      <c r="D21764">
        <v>227775</v>
      </c>
      <c r="E21764" s="48">
        <f t="shared" si="340"/>
        <v>0.4604166666666667</v>
      </c>
      <c r="F21764" t="str">
        <f>TEXT(Таблица19[[#This Row],[время просмотра (UTC)]],"ДДД")</f>
        <v>Сб</v>
      </c>
    </row>
    <row r="21765" spans="1:6" x14ac:dyDescent="0.25">
      <c r="A21765">
        <v>358894</v>
      </c>
      <c r="B21765" s="2">
        <v>44415.460463270974</v>
      </c>
      <c r="C21765">
        <v>5456</v>
      </c>
      <c r="D21765">
        <v>381300</v>
      </c>
      <c r="E21765" s="48">
        <f t="shared" si="340"/>
        <v>0.4604166666666667</v>
      </c>
      <c r="F21765" t="str">
        <f>TEXT(Таблица19[[#This Row],[время просмотра (UTC)]],"ДДД")</f>
        <v>Сб</v>
      </c>
    </row>
    <row r="21766" spans="1:6" x14ac:dyDescent="0.25">
      <c r="A21766">
        <v>358893</v>
      </c>
      <c r="B21766" s="2">
        <v>44415.460139158575</v>
      </c>
      <c r="C21766">
        <v>59889</v>
      </c>
      <c r="D21766">
        <v>155428</v>
      </c>
      <c r="E21766" s="48">
        <f t="shared" si="340"/>
        <v>0.4597222222222222</v>
      </c>
      <c r="F21766" t="str">
        <f>TEXT(Таблица19[[#This Row],[время просмотра (UTC)]],"ДДД")</f>
        <v>Сб</v>
      </c>
    </row>
    <row r="21767" spans="1:6" x14ac:dyDescent="0.25">
      <c r="A21767">
        <v>358888</v>
      </c>
      <c r="B21767" s="2">
        <v>44415.459852900785</v>
      </c>
      <c r="C21767">
        <v>72786</v>
      </c>
      <c r="D21767">
        <v>342585</v>
      </c>
      <c r="E21767" s="48">
        <f t="shared" si="340"/>
        <v>0.4597222222222222</v>
      </c>
      <c r="F21767" t="str">
        <f>TEXT(Таблица19[[#This Row],[время просмотра (UTC)]],"ДДД")</f>
        <v>Сб</v>
      </c>
    </row>
    <row r="21768" spans="1:6" x14ac:dyDescent="0.25">
      <c r="A21768">
        <v>358885</v>
      </c>
      <c r="B21768" s="2">
        <v>44415.459486678672</v>
      </c>
      <c r="C21768">
        <v>210914</v>
      </c>
      <c r="D21768">
        <v>21760</v>
      </c>
      <c r="E21768" s="48">
        <f t="shared" si="340"/>
        <v>0.45902777777777781</v>
      </c>
      <c r="F21768" t="str">
        <f>TEXT(Таблица19[[#This Row],[время просмотра (UTC)]],"ДДД")</f>
        <v>Сб</v>
      </c>
    </row>
    <row r="21769" spans="1:6" x14ac:dyDescent="0.25">
      <c r="A21769">
        <v>358881</v>
      </c>
      <c r="B21769" s="2">
        <v>44415.459425641653</v>
      </c>
      <c r="C21769">
        <v>62153</v>
      </c>
      <c r="D21769">
        <v>199629</v>
      </c>
      <c r="E21769" s="48">
        <f t="shared" si="340"/>
        <v>0.45902777777777781</v>
      </c>
      <c r="F21769" t="str">
        <f>TEXT(Таблица19[[#This Row],[время просмотра (UTC)]],"ДДД")</f>
        <v>Сб</v>
      </c>
    </row>
    <row r="21770" spans="1:6" x14ac:dyDescent="0.25">
      <c r="A21770">
        <v>358880</v>
      </c>
      <c r="B21770" s="2">
        <v>44415.458116504851</v>
      </c>
      <c r="C21770">
        <v>282205</v>
      </c>
      <c r="D21770">
        <v>154256</v>
      </c>
      <c r="E21770" s="48">
        <f t="shared" si="340"/>
        <v>0.45763888888888887</v>
      </c>
      <c r="F21770" t="str">
        <f>TEXT(Таблица19[[#This Row],[время просмотра (UTC)]],"ДДД")</f>
        <v>Сб</v>
      </c>
    </row>
    <row r="21771" spans="1:6" x14ac:dyDescent="0.25">
      <c r="A21771">
        <v>358876</v>
      </c>
      <c r="B21771" s="2">
        <v>44415.4579607532</v>
      </c>
      <c r="C21771">
        <v>14660</v>
      </c>
      <c r="D21771">
        <v>31749</v>
      </c>
      <c r="E21771" s="48">
        <f t="shared" si="340"/>
        <v>0.45763888888888887</v>
      </c>
      <c r="F21771" t="str">
        <f>TEXT(Таблица19[[#This Row],[время просмотра (UTC)]],"ДДД")</f>
        <v>Сб</v>
      </c>
    </row>
    <row r="21772" spans="1:6" x14ac:dyDescent="0.25">
      <c r="A21772">
        <v>358873</v>
      </c>
      <c r="B21772" s="2">
        <v>44415.457333333339</v>
      </c>
      <c r="C21772">
        <v>62498</v>
      </c>
      <c r="D21772">
        <v>469849</v>
      </c>
      <c r="E21772" s="48">
        <f t="shared" si="340"/>
        <v>0.45694444444444443</v>
      </c>
      <c r="F21772" t="str">
        <f>TEXT(Таблица19[[#This Row],[время просмотра (UTC)]],"ДДД")</f>
        <v>Сб</v>
      </c>
    </row>
    <row r="21773" spans="1:6" x14ac:dyDescent="0.25">
      <c r="A21773">
        <v>358872</v>
      </c>
      <c r="B21773" s="2">
        <v>44415.456648457286</v>
      </c>
      <c r="C21773">
        <v>341097</v>
      </c>
      <c r="D21773">
        <v>389195</v>
      </c>
      <c r="E21773" s="48">
        <f t="shared" si="340"/>
        <v>0.45624999999999999</v>
      </c>
      <c r="F21773" t="str">
        <f>TEXT(Таблица19[[#This Row],[время просмотра (UTC)]],"ДДД")</f>
        <v>Сб</v>
      </c>
    </row>
    <row r="21774" spans="1:6" x14ac:dyDescent="0.25">
      <c r="A21774">
        <v>358871</v>
      </c>
      <c r="B21774" s="2">
        <v>44415.456099124116</v>
      </c>
      <c r="C21774">
        <v>70544</v>
      </c>
      <c r="D21774">
        <v>347393</v>
      </c>
      <c r="E21774" s="48">
        <f t="shared" si="340"/>
        <v>0.45555555555555555</v>
      </c>
      <c r="F21774" t="str">
        <f>TEXT(Таблица19[[#This Row],[время просмотра (UTC)]],"ДДД")</f>
        <v>Сб</v>
      </c>
    </row>
    <row r="21775" spans="1:6" x14ac:dyDescent="0.25">
      <c r="A21775">
        <v>358870</v>
      </c>
      <c r="B21775" s="2">
        <v>44415.456093851135</v>
      </c>
      <c r="C21775">
        <v>179253</v>
      </c>
      <c r="D21775">
        <v>111368</v>
      </c>
      <c r="E21775" s="48">
        <f t="shared" si="340"/>
        <v>0.45555555555555555</v>
      </c>
      <c r="F21775" t="str">
        <f>TEXT(Таблица19[[#This Row],[время просмотра (UTC)]],"ДДД")</f>
        <v>Сб</v>
      </c>
    </row>
    <row r="21776" spans="1:6" x14ac:dyDescent="0.25">
      <c r="A21776">
        <v>358869</v>
      </c>
      <c r="B21776" s="2">
        <v>44415.455519272437</v>
      </c>
      <c r="C21776">
        <v>348715</v>
      </c>
      <c r="D21776">
        <v>343712</v>
      </c>
      <c r="E21776" s="48">
        <f t="shared" si="340"/>
        <v>0.4548611111111111</v>
      </c>
      <c r="F21776" t="str">
        <f>TEXT(Таблица19[[#This Row],[время просмотра (UTC)]],"ДДД")</f>
        <v>Сб</v>
      </c>
    </row>
    <row r="21777" spans="1:6" x14ac:dyDescent="0.25">
      <c r="A21777">
        <v>358868</v>
      </c>
      <c r="B21777" s="2">
        <v>44415.454880258898</v>
      </c>
      <c r="C21777">
        <v>319263</v>
      </c>
      <c r="D21777">
        <v>411922</v>
      </c>
      <c r="E21777" s="48">
        <f t="shared" si="340"/>
        <v>0.4548611111111111</v>
      </c>
      <c r="F21777" t="str">
        <f>TEXT(Таблица19[[#This Row],[время просмотра (UTC)]],"ДДД")</f>
        <v>Сб</v>
      </c>
    </row>
    <row r="21778" spans="1:6" x14ac:dyDescent="0.25">
      <c r="A21778">
        <v>358863</v>
      </c>
      <c r="B21778" s="2">
        <v>44415.454475728155</v>
      </c>
      <c r="C21778">
        <v>258366</v>
      </c>
      <c r="D21778">
        <v>182191</v>
      </c>
      <c r="E21778" s="48">
        <f t="shared" si="340"/>
        <v>0.45416666666666666</v>
      </c>
      <c r="F21778" t="str">
        <f>TEXT(Таблица19[[#This Row],[время просмотра (UTC)]],"ДДД")</f>
        <v>Сб</v>
      </c>
    </row>
    <row r="21779" spans="1:6" x14ac:dyDescent="0.25">
      <c r="A21779">
        <v>358860</v>
      </c>
      <c r="B21779" s="2">
        <v>44415.453666666668</v>
      </c>
      <c r="C21779">
        <v>76444</v>
      </c>
      <c r="D21779">
        <v>128523</v>
      </c>
      <c r="E21779" s="48">
        <f t="shared" si="340"/>
        <v>0.45347222222222222</v>
      </c>
      <c r="F21779" t="str">
        <f>TEXT(Таблица19[[#This Row],[время просмотра (UTC)]],"ДДД")</f>
        <v>Сб</v>
      </c>
    </row>
    <row r="21780" spans="1:6" x14ac:dyDescent="0.25">
      <c r="A21780">
        <v>358858</v>
      </c>
      <c r="B21780" s="2">
        <v>44415.451644012945</v>
      </c>
      <c r="C21780">
        <v>339208</v>
      </c>
      <c r="D21780">
        <v>250679</v>
      </c>
      <c r="E21780" s="48">
        <f t="shared" si="340"/>
        <v>0.4513888888888889</v>
      </c>
      <c r="F21780" t="str">
        <f>TEXT(Таблица19[[#This Row],[время просмотра (UTC)]],"ДДД")</f>
        <v>Сб</v>
      </c>
    </row>
    <row r="21781" spans="1:6" x14ac:dyDescent="0.25">
      <c r="A21781">
        <v>358853</v>
      </c>
      <c r="B21781" s="2">
        <v>44415.451644012945</v>
      </c>
      <c r="C21781">
        <v>291769</v>
      </c>
      <c r="D21781">
        <v>467346</v>
      </c>
      <c r="E21781" s="48">
        <f t="shared" si="340"/>
        <v>0.4513888888888889</v>
      </c>
      <c r="F21781" t="str">
        <f>TEXT(Таблица19[[#This Row],[время просмотра (UTC)]],"ДДД")</f>
        <v>Сб</v>
      </c>
    </row>
    <row r="21782" spans="1:6" x14ac:dyDescent="0.25">
      <c r="A21782">
        <v>358848</v>
      </c>
      <c r="B21782" s="2">
        <v>44415.450834951451</v>
      </c>
      <c r="C21782">
        <v>326926</v>
      </c>
      <c r="D21782">
        <v>421608</v>
      </c>
      <c r="E21782" s="48">
        <f t="shared" si="340"/>
        <v>0.45069444444444445</v>
      </c>
      <c r="F21782" t="str">
        <f>TEXT(Таблица19[[#This Row],[время просмотра (UTC)]],"ДДД")</f>
        <v>Сб</v>
      </c>
    </row>
    <row r="21783" spans="1:6" x14ac:dyDescent="0.25">
      <c r="A21783">
        <v>358844</v>
      </c>
      <c r="B21783" s="2">
        <v>44415.450575273906</v>
      </c>
      <c r="C21783">
        <v>21129</v>
      </c>
      <c r="D21783">
        <v>411922</v>
      </c>
      <c r="E21783" s="48">
        <f t="shared" si="340"/>
        <v>0.45</v>
      </c>
      <c r="F21783" t="str">
        <f>TEXT(Таблица19[[#This Row],[время просмотра (UTC)]],"ДДД")</f>
        <v>Сб</v>
      </c>
    </row>
    <row r="21784" spans="1:6" x14ac:dyDescent="0.25">
      <c r="A21784">
        <v>358839</v>
      </c>
      <c r="B21784" s="2">
        <v>44415.449507126075</v>
      </c>
      <c r="C21784">
        <v>178324</v>
      </c>
      <c r="D21784">
        <v>335129</v>
      </c>
      <c r="E21784" s="48">
        <f t="shared" si="340"/>
        <v>0.44930555555555557</v>
      </c>
      <c r="F21784" t="str">
        <f>TEXT(Таблица19[[#This Row],[время просмотра (UTC)]],"ДДД")</f>
        <v>Сб</v>
      </c>
    </row>
    <row r="21785" spans="1:6" x14ac:dyDescent="0.25">
      <c r="A21785">
        <v>358838</v>
      </c>
      <c r="B21785" s="2">
        <v>44415.447598705505</v>
      </c>
      <c r="C21785">
        <v>129259</v>
      </c>
      <c r="D21785">
        <v>158978</v>
      </c>
      <c r="E21785" s="48">
        <f t="shared" si="340"/>
        <v>0.44722222222222219</v>
      </c>
      <c r="F21785" t="str">
        <f>TEXT(Таблица19[[#This Row],[время просмотра (UTC)]],"ДДД")</f>
        <v>Сб</v>
      </c>
    </row>
    <row r="21786" spans="1:6" x14ac:dyDescent="0.25">
      <c r="A21786">
        <v>358834</v>
      </c>
      <c r="B21786" s="2">
        <v>44415.446385113268</v>
      </c>
      <c r="C21786">
        <v>47696</v>
      </c>
      <c r="D21786">
        <v>250679</v>
      </c>
      <c r="E21786" s="48">
        <f t="shared" si="340"/>
        <v>0.4458333333333333</v>
      </c>
      <c r="F21786" t="str">
        <f>TEXT(Таблица19[[#This Row],[время просмотра (UTC)]],"ДДД")</f>
        <v>Сб</v>
      </c>
    </row>
    <row r="21787" spans="1:6" x14ac:dyDescent="0.25">
      <c r="A21787">
        <v>358832</v>
      </c>
      <c r="B21787" s="2">
        <v>44415.445980582524</v>
      </c>
      <c r="C21787">
        <v>308582</v>
      </c>
      <c r="D21787">
        <v>454139</v>
      </c>
      <c r="E21787" s="48">
        <f t="shared" si="340"/>
        <v>0.4458333333333333</v>
      </c>
      <c r="F21787" t="str">
        <f>TEXT(Таблица19[[#This Row],[время просмотра (UTC)]],"ДДД")</f>
        <v>Сб</v>
      </c>
    </row>
    <row r="21788" spans="1:6" x14ac:dyDescent="0.25">
      <c r="A21788">
        <v>358831</v>
      </c>
      <c r="B21788" s="2">
        <v>44415.444766990295</v>
      </c>
      <c r="C21788">
        <v>252239</v>
      </c>
      <c r="D21788">
        <v>158978</v>
      </c>
      <c r="E21788" s="48">
        <f t="shared" si="340"/>
        <v>0.44444444444444442</v>
      </c>
      <c r="F21788" t="str">
        <f>TEXT(Таблица19[[#This Row],[время просмотра (UTC)]],"ДДД")</f>
        <v>Сб</v>
      </c>
    </row>
    <row r="21789" spans="1:6" x14ac:dyDescent="0.25">
      <c r="A21789">
        <v>358830</v>
      </c>
      <c r="B21789" s="2">
        <v>44415.444593646047</v>
      </c>
      <c r="C21789">
        <v>213396</v>
      </c>
      <c r="D21789">
        <v>158978</v>
      </c>
      <c r="E21789" s="48">
        <f t="shared" si="340"/>
        <v>0.44444444444444442</v>
      </c>
      <c r="F21789" t="str">
        <f>TEXT(Таблица19[[#This Row],[время просмотра (UTC)]],"ДДД")</f>
        <v>Сб</v>
      </c>
    </row>
    <row r="21790" spans="1:6" x14ac:dyDescent="0.25">
      <c r="A21790">
        <v>358829</v>
      </c>
      <c r="B21790" s="2">
        <v>44415.444362459544</v>
      </c>
      <c r="C21790">
        <v>28835</v>
      </c>
      <c r="D21790">
        <v>214375</v>
      </c>
      <c r="E21790" s="48">
        <f t="shared" si="340"/>
        <v>0.44375000000000003</v>
      </c>
      <c r="F21790" t="str">
        <f>TEXT(Таблица19[[#This Row],[время просмотра (UTC)]],"ДДД")</f>
        <v>Сб</v>
      </c>
    </row>
    <row r="21791" spans="1:6" x14ac:dyDescent="0.25">
      <c r="A21791">
        <v>358824</v>
      </c>
      <c r="B21791" s="2">
        <v>44415.443553398058</v>
      </c>
      <c r="C21791">
        <v>205263</v>
      </c>
      <c r="D21791">
        <v>258219</v>
      </c>
      <c r="E21791" s="48">
        <f t="shared" si="340"/>
        <v>0.44305555555555554</v>
      </c>
      <c r="F21791" t="str">
        <f>TEXT(Таблица19[[#This Row],[время просмотра (UTC)]],"ДДД")</f>
        <v>Сб</v>
      </c>
    </row>
    <row r="21792" spans="1:6" x14ac:dyDescent="0.25">
      <c r="A21792">
        <v>358822</v>
      </c>
      <c r="B21792" s="2">
        <v>44415.443148867314</v>
      </c>
      <c r="C21792">
        <v>151870</v>
      </c>
      <c r="D21792">
        <v>59172</v>
      </c>
      <c r="E21792" s="48">
        <f t="shared" si="340"/>
        <v>0.44305555555555554</v>
      </c>
      <c r="F21792" t="str">
        <f>TEXT(Таблица19[[#This Row],[время просмотра (UTC)]],"ДДД")</f>
        <v>Сб</v>
      </c>
    </row>
    <row r="21793" spans="1:6" x14ac:dyDescent="0.25">
      <c r="A21793">
        <v>358818</v>
      </c>
      <c r="B21793" s="2">
        <v>44415.443006683556</v>
      </c>
      <c r="C21793">
        <v>43065</v>
      </c>
      <c r="D21793">
        <v>192174</v>
      </c>
      <c r="E21793" s="48">
        <f t="shared" si="340"/>
        <v>0.44236111111111115</v>
      </c>
      <c r="F21793" t="str">
        <f>TEXT(Таблица19[[#This Row],[время просмотра (UTC)]],"ДДД")</f>
        <v>Сб</v>
      </c>
    </row>
    <row r="21794" spans="1:6" x14ac:dyDescent="0.25">
      <c r="A21794">
        <v>358817</v>
      </c>
      <c r="B21794" s="2">
        <v>44415.440721682848</v>
      </c>
      <c r="C21794">
        <v>151874</v>
      </c>
      <c r="D21794">
        <v>472712</v>
      </c>
      <c r="E21794" s="48">
        <f t="shared" si="340"/>
        <v>0.44027777777777777</v>
      </c>
      <c r="F21794" t="str">
        <f>TEXT(Таблица19[[#This Row],[время просмотра (UTC)]],"ДДД")</f>
        <v>Сб</v>
      </c>
    </row>
    <row r="21795" spans="1:6" x14ac:dyDescent="0.25">
      <c r="A21795">
        <v>358814</v>
      </c>
      <c r="B21795" s="2">
        <v>44415.440229499189</v>
      </c>
      <c r="C21795">
        <v>87511</v>
      </c>
      <c r="D21795">
        <v>168838</v>
      </c>
      <c r="E21795" s="48">
        <f t="shared" si="340"/>
        <v>0.43958333333333338</v>
      </c>
      <c r="F21795" t="str">
        <f>TEXT(Таблица19[[#This Row],[время просмотра (UTC)]],"ДДД")</f>
        <v>Сб</v>
      </c>
    </row>
    <row r="21796" spans="1:6" x14ac:dyDescent="0.25">
      <c r="A21796">
        <v>358813</v>
      </c>
      <c r="B21796" s="2">
        <v>44415.438703573716</v>
      </c>
      <c r="C21796">
        <v>186466</v>
      </c>
      <c r="D21796">
        <v>411922</v>
      </c>
      <c r="E21796" s="48">
        <f t="shared" si="340"/>
        <v>0.4381944444444445</v>
      </c>
      <c r="F21796" t="str">
        <f>TEXT(Таблица19[[#This Row],[время просмотра (UTC)]],"ДДД")</f>
        <v>Сб</v>
      </c>
    </row>
    <row r="21797" spans="1:6" x14ac:dyDescent="0.25">
      <c r="A21797">
        <v>358809</v>
      </c>
      <c r="B21797" s="2">
        <v>44415.438333333339</v>
      </c>
      <c r="C21797">
        <v>148363</v>
      </c>
      <c r="D21797">
        <v>346056</v>
      </c>
      <c r="E21797" s="48">
        <f t="shared" si="340"/>
        <v>0.4381944444444445</v>
      </c>
      <c r="F21797" t="str">
        <f>TEXT(Таблица19[[#This Row],[время просмотра (UTC)]],"ДДД")</f>
        <v>Сб</v>
      </c>
    </row>
    <row r="21798" spans="1:6" x14ac:dyDescent="0.25">
      <c r="A21798">
        <v>358804</v>
      </c>
      <c r="B21798" s="2">
        <v>44415.43797112949</v>
      </c>
      <c r="C21798">
        <v>58125</v>
      </c>
      <c r="D21798">
        <v>411922</v>
      </c>
      <c r="E21798" s="48">
        <f t="shared" si="340"/>
        <v>0.4375</v>
      </c>
      <c r="F21798" t="str">
        <f>TEXT(Таблица19[[#This Row],[время просмотра (UTC)]],"ДДД")</f>
        <v>Сб</v>
      </c>
    </row>
    <row r="21799" spans="1:6" x14ac:dyDescent="0.25">
      <c r="A21799">
        <v>358801</v>
      </c>
      <c r="B21799" s="2">
        <v>44415.437889967638</v>
      </c>
      <c r="C21799">
        <v>101677</v>
      </c>
      <c r="D21799">
        <v>329362</v>
      </c>
      <c r="E21799" s="48">
        <f t="shared" si="340"/>
        <v>0.4375</v>
      </c>
      <c r="F21799" t="str">
        <f>TEXT(Таблица19[[#This Row],[время просмотра (UTC)]],"ДДД")</f>
        <v>Сб</v>
      </c>
    </row>
    <row r="21800" spans="1:6" x14ac:dyDescent="0.25">
      <c r="A21800">
        <v>358798</v>
      </c>
      <c r="B21800" s="2">
        <v>44415.435867313914</v>
      </c>
      <c r="C21800">
        <v>267240</v>
      </c>
      <c r="D21800">
        <v>250679</v>
      </c>
      <c r="E21800" s="48">
        <f t="shared" si="340"/>
        <v>0.43541666666666662</v>
      </c>
      <c r="F21800" t="str">
        <f>TEXT(Таблица19[[#This Row],[время просмотра (UTC)]],"ДДД")</f>
        <v>Сб</v>
      </c>
    </row>
    <row r="21801" spans="1:6" x14ac:dyDescent="0.25">
      <c r="A21801">
        <v>358795</v>
      </c>
      <c r="B21801" s="2">
        <v>44415.435867313914</v>
      </c>
      <c r="C21801">
        <v>129844</v>
      </c>
      <c r="D21801">
        <v>411922</v>
      </c>
      <c r="E21801" s="48">
        <f t="shared" si="340"/>
        <v>0.43541666666666662</v>
      </c>
      <c r="F21801" t="str">
        <f>TEXT(Таблица19[[#This Row],[время просмотра (UTC)]],"ДДД")</f>
        <v>Сб</v>
      </c>
    </row>
    <row r="21802" spans="1:6" x14ac:dyDescent="0.25">
      <c r="A21802">
        <v>358792</v>
      </c>
      <c r="B21802" s="2">
        <v>44415.434653721684</v>
      </c>
      <c r="C21802">
        <v>334456</v>
      </c>
      <c r="D21802">
        <v>56769</v>
      </c>
      <c r="E21802" s="48">
        <f t="shared" si="340"/>
        <v>0.43402777777777773</v>
      </c>
      <c r="F21802" t="str">
        <f>TEXT(Таблица19[[#This Row],[время просмотра (UTC)]],"ДДД")</f>
        <v>Сб</v>
      </c>
    </row>
    <row r="21803" spans="1:6" x14ac:dyDescent="0.25">
      <c r="A21803">
        <v>358789</v>
      </c>
      <c r="B21803" s="2">
        <v>44415.434249190941</v>
      </c>
      <c r="C21803">
        <v>161539</v>
      </c>
      <c r="D21803">
        <v>158978</v>
      </c>
      <c r="E21803" s="48">
        <f t="shared" si="340"/>
        <v>0.43402777777777773</v>
      </c>
      <c r="F21803" t="str">
        <f>TEXT(Таблица19[[#This Row],[время просмотра (UTC)]],"ДДД")</f>
        <v>Сб</v>
      </c>
    </row>
    <row r="21804" spans="1:6" x14ac:dyDescent="0.25">
      <c r="A21804">
        <v>358787</v>
      </c>
      <c r="B21804" s="2">
        <v>44415.434249190941</v>
      </c>
      <c r="C21804">
        <v>9046</v>
      </c>
      <c r="D21804">
        <v>411922</v>
      </c>
      <c r="E21804" s="48">
        <f t="shared" si="340"/>
        <v>0.43402777777777773</v>
      </c>
      <c r="F21804" t="str">
        <f>TEXT(Таблица19[[#This Row],[время просмотра (UTC)]],"ДДД")</f>
        <v>Сб</v>
      </c>
    </row>
    <row r="21805" spans="1:6" x14ac:dyDescent="0.25">
      <c r="A21805">
        <v>358782</v>
      </c>
      <c r="B21805" s="2">
        <v>44415.434249190941</v>
      </c>
      <c r="C21805">
        <v>8736</v>
      </c>
      <c r="D21805">
        <v>304270</v>
      </c>
      <c r="E21805" s="48">
        <f t="shared" si="340"/>
        <v>0.43402777777777773</v>
      </c>
      <c r="F21805" t="str">
        <f>TEXT(Таблица19[[#This Row],[время просмотра (UTC)]],"ДДД")</f>
        <v>Сб</v>
      </c>
    </row>
    <row r="21806" spans="1:6" x14ac:dyDescent="0.25">
      <c r="A21806">
        <v>358777</v>
      </c>
      <c r="B21806" s="2">
        <v>44415.434000000001</v>
      </c>
      <c r="C21806">
        <v>88021</v>
      </c>
      <c r="D21806">
        <v>411922</v>
      </c>
      <c r="E21806" s="48">
        <f t="shared" si="340"/>
        <v>0.43333333333333335</v>
      </c>
      <c r="F21806" t="str">
        <f>TEXT(Таблица19[[#This Row],[время просмотра (UTC)]],"ДДД")</f>
        <v>Сб</v>
      </c>
    </row>
    <row r="21807" spans="1:6" x14ac:dyDescent="0.25">
      <c r="A21807">
        <v>358774</v>
      </c>
      <c r="B21807" s="2">
        <v>44415.433035598704</v>
      </c>
      <c r="C21807">
        <v>285854</v>
      </c>
      <c r="D21807">
        <v>436459</v>
      </c>
      <c r="E21807" s="48">
        <f t="shared" si="340"/>
        <v>0.43263888888888885</v>
      </c>
      <c r="F21807" t="str">
        <f>TEXT(Таблица19[[#This Row],[время просмотра (UTC)]],"ДДД")</f>
        <v>Сб</v>
      </c>
    </row>
    <row r="21808" spans="1:6" x14ac:dyDescent="0.25">
      <c r="A21808">
        <v>358773</v>
      </c>
      <c r="B21808" s="2">
        <v>44415.43256935331</v>
      </c>
      <c r="C21808">
        <v>261084</v>
      </c>
      <c r="D21808">
        <v>301748</v>
      </c>
      <c r="E21808" s="48">
        <f t="shared" si="340"/>
        <v>0.43194444444444446</v>
      </c>
      <c r="F21808" t="str">
        <f>TEXT(Таблица19[[#This Row],[время просмотра (UTC)]],"ДДД")</f>
        <v>Сб</v>
      </c>
    </row>
    <row r="21809" spans="1:6" x14ac:dyDescent="0.25">
      <c r="A21809">
        <v>358768</v>
      </c>
      <c r="B21809" s="2">
        <v>44415.430433057649</v>
      </c>
      <c r="C21809">
        <v>200311</v>
      </c>
      <c r="D21809">
        <v>145101</v>
      </c>
      <c r="E21809" s="48">
        <f t="shared" si="340"/>
        <v>0.42986111111111108</v>
      </c>
      <c r="F21809" t="str">
        <f>TEXT(Таблица19[[#This Row],[время просмотра (UTC)]],"ДДД")</f>
        <v>Сб</v>
      </c>
    </row>
    <row r="21810" spans="1:6" x14ac:dyDescent="0.25">
      <c r="A21810">
        <v>358767</v>
      </c>
      <c r="B21810" s="2">
        <v>44415.430203883494</v>
      </c>
      <c r="C21810">
        <v>159301</v>
      </c>
      <c r="D21810">
        <v>154256</v>
      </c>
      <c r="E21810" s="48">
        <f t="shared" si="340"/>
        <v>0.42986111111111108</v>
      </c>
      <c r="F21810" t="str">
        <f>TEXT(Таблица19[[#This Row],[время просмотра (UTC)]],"ДДД")</f>
        <v>Сб</v>
      </c>
    </row>
    <row r="21811" spans="1:6" x14ac:dyDescent="0.25">
      <c r="A21811">
        <v>358763</v>
      </c>
      <c r="B21811" s="2">
        <v>44415.430203883494</v>
      </c>
      <c r="C21811">
        <v>17547</v>
      </c>
      <c r="D21811">
        <v>178769</v>
      </c>
      <c r="E21811" s="48">
        <f t="shared" si="340"/>
        <v>0.42986111111111108</v>
      </c>
      <c r="F21811" t="str">
        <f>TEXT(Таблица19[[#This Row],[время просмотра (UTC)]],"ДДД")</f>
        <v>Сб</v>
      </c>
    </row>
    <row r="21812" spans="1:6" x14ac:dyDescent="0.25">
      <c r="A21812">
        <v>358758</v>
      </c>
      <c r="B21812" s="2">
        <v>44415.428785058139</v>
      </c>
      <c r="C21812">
        <v>82730</v>
      </c>
      <c r="D21812">
        <v>122982</v>
      </c>
      <c r="E21812" s="48">
        <f t="shared" si="340"/>
        <v>0.4284722222222222</v>
      </c>
      <c r="F21812" t="str">
        <f>TEXT(Таблица19[[#This Row],[время просмотра (UTC)]],"ДДД")</f>
        <v>Сб</v>
      </c>
    </row>
    <row r="21813" spans="1:6" x14ac:dyDescent="0.25">
      <c r="A21813">
        <v>358756</v>
      </c>
      <c r="B21813" s="2">
        <v>44415.428571428572</v>
      </c>
      <c r="C21813">
        <v>297141</v>
      </c>
      <c r="D21813">
        <v>244574</v>
      </c>
      <c r="E21813" s="48">
        <f t="shared" si="340"/>
        <v>0.4284722222222222</v>
      </c>
      <c r="F21813" t="str">
        <f>TEXT(Таблица19[[#This Row],[время просмотра (UTC)]],"ДДД")</f>
        <v>Сб</v>
      </c>
    </row>
    <row r="21814" spans="1:6" x14ac:dyDescent="0.25">
      <c r="A21814">
        <v>358753</v>
      </c>
      <c r="B21814" s="2">
        <v>44415.428571428572</v>
      </c>
      <c r="C21814">
        <v>280608</v>
      </c>
      <c r="D21814">
        <v>249943</v>
      </c>
      <c r="E21814" s="48">
        <f t="shared" si="340"/>
        <v>0.4284722222222222</v>
      </c>
      <c r="F21814" t="str">
        <f>TEXT(Таблица19[[#This Row],[время просмотра (UTC)]],"ДДД")</f>
        <v>Сб</v>
      </c>
    </row>
    <row r="21815" spans="1:6" x14ac:dyDescent="0.25">
      <c r="A21815">
        <v>358748</v>
      </c>
      <c r="B21815" s="2">
        <v>44415.428083132421</v>
      </c>
      <c r="C21815">
        <v>148563</v>
      </c>
      <c r="D21815">
        <v>470762</v>
      </c>
      <c r="E21815" s="48">
        <f t="shared" si="340"/>
        <v>0.42777777777777781</v>
      </c>
      <c r="F21815" t="str">
        <f>TEXT(Таблица19[[#This Row],[время просмотра (UTC)]],"ДДД")</f>
        <v>Сб</v>
      </c>
    </row>
    <row r="21816" spans="1:6" x14ac:dyDescent="0.25">
      <c r="A21816">
        <v>358743</v>
      </c>
      <c r="B21816" s="2">
        <v>44415.428022095402</v>
      </c>
      <c r="C21816">
        <v>16112</v>
      </c>
      <c r="D21816">
        <v>179296</v>
      </c>
      <c r="E21816" s="48">
        <f t="shared" si="340"/>
        <v>0.42777777777777781</v>
      </c>
      <c r="F21816" t="str">
        <f>TEXT(Таблица19[[#This Row],[время просмотра (UTC)]],"ДДД")</f>
        <v>Сб</v>
      </c>
    </row>
    <row r="21817" spans="1:6" x14ac:dyDescent="0.25">
      <c r="A21817">
        <v>358741</v>
      </c>
      <c r="B21817" s="2">
        <v>44415.427106540119</v>
      </c>
      <c r="C21817">
        <v>168728</v>
      </c>
      <c r="D21817">
        <v>251574</v>
      </c>
      <c r="E21817" s="48">
        <f t="shared" si="340"/>
        <v>0.42708333333333331</v>
      </c>
      <c r="F21817" t="str">
        <f>TEXT(Таблица19[[#This Row],[время просмотра (UTC)]],"ДДД")</f>
        <v>Сб</v>
      </c>
    </row>
    <row r="21818" spans="1:6" x14ac:dyDescent="0.25">
      <c r="A21818">
        <v>358740</v>
      </c>
      <c r="B21818" s="2">
        <v>44415.422925504317</v>
      </c>
      <c r="C21818">
        <v>301006</v>
      </c>
      <c r="D21818">
        <v>347008</v>
      </c>
      <c r="E21818" s="48">
        <f t="shared" si="340"/>
        <v>0.42291666666666666</v>
      </c>
      <c r="F21818" t="str">
        <f>TEXT(Таблица19[[#This Row],[время просмотра (UTC)]],"ДДД")</f>
        <v>Сб</v>
      </c>
    </row>
    <row r="21819" spans="1:6" x14ac:dyDescent="0.25">
      <c r="A21819">
        <v>358738</v>
      </c>
      <c r="B21819" s="2">
        <v>44415.422333333336</v>
      </c>
      <c r="C21819">
        <v>77848</v>
      </c>
      <c r="D21819">
        <v>5151</v>
      </c>
      <c r="E21819" s="48">
        <f t="shared" si="340"/>
        <v>0.42222222222222222</v>
      </c>
      <c r="F21819" t="str">
        <f>TEXT(Таблица19[[#This Row],[время просмотра (UTC)]],"ДДД")</f>
        <v>Сб</v>
      </c>
    </row>
    <row r="21820" spans="1:6" x14ac:dyDescent="0.25">
      <c r="A21820">
        <v>358736</v>
      </c>
      <c r="B21820" s="2">
        <v>44415.421552171392</v>
      </c>
      <c r="C21820">
        <v>203288</v>
      </c>
      <c r="D21820">
        <v>351192</v>
      </c>
      <c r="E21820" s="48">
        <f t="shared" si="340"/>
        <v>0.42152777777777778</v>
      </c>
      <c r="F21820" t="str">
        <f>TEXT(Таблица19[[#This Row],[время просмотра (UTC)]],"ДДД")</f>
        <v>Сб</v>
      </c>
    </row>
    <row r="21821" spans="1:6" x14ac:dyDescent="0.25">
      <c r="A21821">
        <v>358733</v>
      </c>
      <c r="B21821" s="2">
        <v>44415.421304207121</v>
      </c>
      <c r="C21821">
        <v>342573</v>
      </c>
      <c r="D21821">
        <v>102524</v>
      </c>
      <c r="E21821" s="48">
        <f t="shared" si="340"/>
        <v>0.42083333333333334</v>
      </c>
      <c r="F21821" t="str">
        <f>TEXT(Таблица19[[#This Row],[время просмотра (UTC)]],"ДДД")</f>
        <v>Сб</v>
      </c>
    </row>
    <row r="21822" spans="1:6" x14ac:dyDescent="0.25">
      <c r="A21822">
        <v>358730</v>
      </c>
      <c r="B21822" s="2">
        <v>44415.420972319713</v>
      </c>
      <c r="C21822">
        <v>267968</v>
      </c>
      <c r="D21822">
        <v>111368</v>
      </c>
      <c r="E21822" s="48">
        <f t="shared" si="340"/>
        <v>0.42083333333333334</v>
      </c>
      <c r="F21822" t="str">
        <f>TEXT(Таблица19[[#This Row],[время просмотра (UTC)]],"ДДД")</f>
        <v>Сб</v>
      </c>
    </row>
    <row r="21823" spans="1:6" x14ac:dyDescent="0.25">
      <c r="A21823">
        <v>358727</v>
      </c>
      <c r="B21823" s="2">
        <v>44415.419843134863</v>
      </c>
      <c r="C21823">
        <v>269182</v>
      </c>
      <c r="D21823">
        <v>123413</v>
      </c>
      <c r="E21823" s="48">
        <f t="shared" si="340"/>
        <v>0.41944444444444445</v>
      </c>
      <c r="F21823" t="str">
        <f>TEXT(Таблица19[[#This Row],[время просмотра (UTC)]],"ДДД")</f>
        <v>Сб</v>
      </c>
    </row>
    <row r="21824" spans="1:6" x14ac:dyDescent="0.25">
      <c r="A21824">
        <v>358725</v>
      </c>
      <c r="B21824" s="2">
        <v>44415.419507431259</v>
      </c>
      <c r="C21824">
        <v>128910</v>
      </c>
      <c r="D21824">
        <v>323760</v>
      </c>
      <c r="E21824" s="48">
        <f t="shared" si="340"/>
        <v>0.41944444444444445</v>
      </c>
      <c r="F21824" t="str">
        <f>TEXT(Таблица19[[#This Row],[время просмотра (UTC)]],"ДДД")</f>
        <v>Сб</v>
      </c>
    </row>
    <row r="21825" spans="1:6" x14ac:dyDescent="0.25">
      <c r="A21825">
        <v>358723</v>
      </c>
      <c r="B21825" s="2">
        <v>44415.419080172127</v>
      </c>
      <c r="C21825">
        <v>225671</v>
      </c>
      <c r="D21825">
        <v>381626</v>
      </c>
      <c r="E21825" s="48">
        <f t="shared" si="340"/>
        <v>0.41875000000000001</v>
      </c>
      <c r="F21825" t="str">
        <f>TEXT(Таблица19[[#This Row],[время просмотра (UTC)]],"ДДД")</f>
        <v>Сб</v>
      </c>
    </row>
    <row r="21826" spans="1:6" x14ac:dyDescent="0.25">
      <c r="A21826">
        <v>358720</v>
      </c>
      <c r="B21826" s="2">
        <v>44415.417584765157</v>
      </c>
      <c r="C21826">
        <v>41193</v>
      </c>
      <c r="D21826">
        <v>324951</v>
      </c>
      <c r="E21826" s="48">
        <f t="shared" ref="E21826:E21889" si="341">TIME(HOUR(B21826),MINUTE(B21826),SECOND(0))</f>
        <v>0.41736111111111113</v>
      </c>
      <c r="F21826" t="str">
        <f>TEXT(Таблица19[[#This Row],[время просмотра (UTC)]],"ДДД")</f>
        <v>Сб</v>
      </c>
    </row>
    <row r="21827" spans="1:6" x14ac:dyDescent="0.25">
      <c r="A21827">
        <v>358719</v>
      </c>
      <c r="B21827" s="2">
        <v>44415.417157506025</v>
      </c>
      <c r="C21827">
        <v>60924</v>
      </c>
      <c r="D21827">
        <v>154256</v>
      </c>
      <c r="E21827" s="48">
        <f t="shared" si="341"/>
        <v>0.41666666666666669</v>
      </c>
      <c r="F21827" t="str">
        <f>TEXT(Таблица19[[#This Row],[время просмотра (UTC)]],"ДДД")</f>
        <v>Сб</v>
      </c>
    </row>
    <row r="21828" spans="1:6" x14ac:dyDescent="0.25">
      <c r="A21828">
        <v>358714</v>
      </c>
      <c r="B21828" s="2">
        <v>44415.416669209873</v>
      </c>
      <c r="C21828">
        <v>332755</v>
      </c>
      <c r="D21828">
        <v>68733</v>
      </c>
      <c r="E21828" s="48">
        <f t="shared" si="341"/>
        <v>0.41666666666666669</v>
      </c>
      <c r="F21828" t="str">
        <f>TEXT(Таблица19[[#This Row],[время просмотра (UTC)]],"ДДД")</f>
        <v>Сб</v>
      </c>
    </row>
    <row r="21829" spans="1:6" x14ac:dyDescent="0.25">
      <c r="A21829">
        <v>358712</v>
      </c>
      <c r="B21829" s="2">
        <v>44415.414831715214</v>
      </c>
      <c r="C21829">
        <v>297987</v>
      </c>
      <c r="D21829">
        <v>404226</v>
      </c>
      <c r="E21829" s="48">
        <f t="shared" si="341"/>
        <v>0.4145833333333333</v>
      </c>
      <c r="F21829" t="str">
        <f>TEXT(Таблица19[[#This Row],[время просмотра (UTC)]],"ДДД")</f>
        <v>Сб</v>
      </c>
    </row>
    <row r="21830" spans="1:6" x14ac:dyDescent="0.25">
      <c r="A21830">
        <v>358707</v>
      </c>
      <c r="B21830" s="2">
        <v>44415.414831715207</v>
      </c>
      <c r="C21830">
        <v>39190</v>
      </c>
      <c r="D21830">
        <v>77124</v>
      </c>
      <c r="E21830" s="48">
        <f t="shared" si="341"/>
        <v>0.4145833333333333</v>
      </c>
      <c r="F21830" t="str">
        <f>TEXT(Таблица19[[#This Row],[время просмотра (UTC)]],"ДДД")</f>
        <v>Сб</v>
      </c>
    </row>
    <row r="21831" spans="1:6" x14ac:dyDescent="0.25">
      <c r="A21831">
        <v>358705</v>
      </c>
      <c r="B21831" s="2">
        <v>44415.414227729118</v>
      </c>
      <c r="C21831">
        <v>233343</v>
      </c>
      <c r="D21831">
        <v>230507</v>
      </c>
      <c r="E21831" s="48">
        <f t="shared" si="341"/>
        <v>0.41388888888888892</v>
      </c>
      <c r="F21831" t="str">
        <f>TEXT(Таблица19[[#This Row],[время просмотра (UTC)]],"ДДД")</f>
        <v>Сб</v>
      </c>
    </row>
    <row r="21832" spans="1:6" x14ac:dyDescent="0.25">
      <c r="A21832">
        <v>358704</v>
      </c>
      <c r="B21832" s="2">
        <v>44415.41410565508</v>
      </c>
      <c r="C21832">
        <v>275798</v>
      </c>
      <c r="D21832">
        <v>380039</v>
      </c>
      <c r="E21832" s="48">
        <f t="shared" si="341"/>
        <v>0.41388888888888892</v>
      </c>
      <c r="F21832" t="str">
        <f>TEXT(Таблица19[[#This Row],[время просмотра (UTC)]],"ДДД")</f>
        <v>Сб</v>
      </c>
    </row>
    <row r="21833" spans="1:6" x14ac:dyDescent="0.25">
      <c r="A21833">
        <v>358702</v>
      </c>
      <c r="B21833" s="2">
        <v>44415.413618122977</v>
      </c>
      <c r="C21833">
        <v>127704</v>
      </c>
      <c r="D21833">
        <v>267896</v>
      </c>
      <c r="E21833" s="48">
        <f t="shared" si="341"/>
        <v>0.41319444444444442</v>
      </c>
      <c r="F21833" t="str">
        <f>TEXT(Таблица19[[#This Row],[время просмотра (UTC)]],"ДДД")</f>
        <v>Сб</v>
      </c>
    </row>
    <row r="21834" spans="1:6" x14ac:dyDescent="0.25">
      <c r="A21834">
        <v>358698</v>
      </c>
      <c r="B21834" s="2">
        <v>44415.411999999997</v>
      </c>
      <c r="C21834">
        <v>231073</v>
      </c>
      <c r="D21834">
        <v>349605</v>
      </c>
      <c r="E21834" s="48">
        <f t="shared" si="341"/>
        <v>0.41180555555555554</v>
      </c>
      <c r="F21834" t="str">
        <f>TEXT(Таблица19[[#This Row],[время просмотра (UTC)]],"ДДД")</f>
        <v>Сб</v>
      </c>
    </row>
    <row r="21835" spans="1:6" x14ac:dyDescent="0.25">
      <c r="A21835">
        <v>358694</v>
      </c>
      <c r="B21835" s="2">
        <v>44415.411595469253</v>
      </c>
      <c r="C21835">
        <v>301269</v>
      </c>
      <c r="D21835">
        <v>158978</v>
      </c>
      <c r="E21835" s="48">
        <f t="shared" si="341"/>
        <v>0.41111111111111115</v>
      </c>
      <c r="F21835" t="str">
        <f>TEXT(Таблица19[[#This Row],[время просмотра (UTC)]],"ДДД")</f>
        <v>Сб</v>
      </c>
    </row>
    <row r="21836" spans="1:6" x14ac:dyDescent="0.25">
      <c r="A21836">
        <v>358689</v>
      </c>
      <c r="B21836" s="2">
        <v>44415.411</v>
      </c>
      <c r="C21836">
        <v>106270</v>
      </c>
      <c r="D21836">
        <v>291066</v>
      </c>
      <c r="E21836" s="48">
        <f t="shared" si="341"/>
        <v>0.41041666666666665</v>
      </c>
      <c r="F21836" t="str">
        <f>TEXT(Таблица19[[#This Row],[время просмотра (UTC)]],"ДДД")</f>
        <v>Сб</v>
      </c>
    </row>
    <row r="21837" spans="1:6" x14ac:dyDescent="0.25">
      <c r="A21837">
        <v>358688</v>
      </c>
      <c r="B21837" s="2">
        <v>44415.40997734628</v>
      </c>
      <c r="C21837">
        <v>14901</v>
      </c>
      <c r="D21837">
        <v>75550</v>
      </c>
      <c r="E21837" s="48">
        <f t="shared" si="341"/>
        <v>0.40972222222222227</v>
      </c>
      <c r="F21837" t="str">
        <f>TEXT(Таблица19[[#This Row],[время просмотра (UTC)]],"ДДД")</f>
        <v>Сб</v>
      </c>
    </row>
    <row r="21838" spans="1:6" x14ac:dyDescent="0.25">
      <c r="A21838">
        <v>358686</v>
      </c>
      <c r="B21838" s="2">
        <v>44415.408398693806</v>
      </c>
      <c r="C21838">
        <v>257096</v>
      </c>
      <c r="D21838">
        <v>458081</v>
      </c>
      <c r="E21838" s="48">
        <f t="shared" si="341"/>
        <v>0.40833333333333338</v>
      </c>
      <c r="F21838" t="str">
        <f>TEXT(Таблица19[[#This Row],[время просмотра (UTC)]],"ДДД")</f>
        <v>Сб</v>
      </c>
    </row>
    <row r="21839" spans="1:6" x14ac:dyDescent="0.25">
      <c r="A21839">
        <v>358685</v>
      </c>
      <c r="B21839" s="2">
        <v>44415.405072176276</v>
      </c>
      <c r="C21839">
        <v>155213</v>
      </c>
      <c r="D21839">
        <v>254309</v>
      </c>
      <c r="E21839" s="48">
        <f t="shared" si="341"/>
        <v>0.40486111111111112</v>
      </c>
      <c r="F21839" t="str">
        <f>TEXT(Таблица19[[#This Row],[время просмотра (UTC)]],"ДДД")</f>
        <v>Сб</v>
      </c>
    </row>
    <row r="21840" spans="1:6" x14ac:dyDescent="0.25">
      <c r="A21840">
        <v>358684</v>
      </c>
      <c r="B21840" s="2">
        <v>44415.403149510181</v>
      </c>
      <c r="C21840">
        <v>31487</v>
      </c>
      <c r="D21840">
        <v>474478</v>
      </c>
      <c r="E21840" s="48">
        <f t="shared" si="341"/>
        <v>0.40277777777777773</v>
      </c>
      <c r="F21840" t="str">
        <f>TEXT(Таблица19[[#This Row],[время просмотра (UTC)]],"ДДД")</f>
        <v>Сб</v>
      </c>
    </row>
    <row r="21841" spans="1:6" x14ac:dyDescent="0.25">
      <c r="A21841">
        <v>358680</v>
      </c>
      <c r="B21841" s="2">
        <v>44415.40263069552</v>
      </c>
      <c r="C21841">
        <v>89623</v>
      </c>
      <c r="D21841">
        <v>347393</v>
      </c>
      <c r="E21841" s="48">
        <f t="shared" si="341"/>
        <v>0.40208333333333335</v>
      </c>
      <c r="F21841" t="str">
        <f>TEXT(Таблица19[[#This Row],[время просмотра (UTC)]],"ДДД")</f>
        <v>Сб</v>
      </c>
    </row>
    <row r="21842" spans="1:6" x14ac:dyDescent="0.25">
      <c r="A21842">
        <v>358675</v>
      </c>
      <c r="B21842" s="2">
        <v>44415.402600177011</v>
      </c>
      <c r="C21842">
        <v>117409</v>
      </c>
      <c r="D21842">
        <v>194180</v>
      </c>
      <c r="E21842" s="48">
        <f t="shared" si="341"/>
        <v>0.40208333333333335</v>
      </c>
      <c r="F21842" t="str">
        <f>TEXT(Таблица19[[#This Row],[время просмотра (UTC)]],"ДДД")</f>
        <v>Сб</v>
      </c>
    </row>
    <row r="21843" spans="1:6" x14ac:dyDescent="0.25">
      <c r="A21843">
        <v>358671</v>
      </c>
      <c r="B21843" s="2">
        <v>44415.401532029173</v>
      </c>
      <c r="C21843">
        <v>36132</v>
      </c>
      <c r="D21843">
        <v>351192</v>
      </c>
      <c r="E21843" s="48">
        <f t="shared" si="341"/>
        <v>0.40138888888888885</v>
      </c>
      <c r="F21843" t="str">
        <f>TEXT(Таблица19[[#This Row],[время просмотра (UTC)]],"ДДД")</f>
        <v>Сб</v>
      </c>
    </row>
    <row r="21844" spans="1:6" x14ac:dyDescent="0.25">
      <c r="A21844">
        <v>358667</v>
      </c>
      <c r="B21844" s="2">
        <v>44415.401257362588</v>
      </c>
      <c r="C21844">
        <v>258990</v>
      </c>
      <c r="D21844">
        <v>351192</v>
      </c>
      <c r="E21844" s="48">
        <f t="shared" si="341"/>
        <v>0.40069444444444446</v>
      </c>
      <c r="F21844" t="str">
        <f>TEXT(Таблица19[[#This Row],[время просмотра (UTC)]],"ДДД")</f>
        <v>Сб</v>
      </c>
    </row>
    <row r="21845" spans="1:6" x14ac:dyDescent="0.25">
      <c r="A21845">
        <v>358665</v>
      </c>
      <c r="B21845" s="2">
        <v>44415.399055016183</v>
      </c>
      <c r="C21845">
        <v>253236</v>
      </c>
      <c r="D21845">
        <v>250679</v>
      </c>
      <c r="E21845" s="48">
        <f t="shared" si="341"/>
        <v>0.39861111111111108</v>
      </c>
      <c r="F21845" t="str">
        <f>TEXT(Таблица19[[#This Row],[время просмотра (UTC)]],"ДДД")</f>
        <v>Сб</v>
      </c>
    </row>
    <row r="21846" spans="1:6" x14ac:dyDescent="0.25">
      <c r="A21846">
        <v>358662</v>
      </c>
      <c r="B21846" s="2">
        <v>44415.39865048544</v>
      </c>
      <c r="C21846">
        <v>100153</v>
      </c>
      <c r="D21846">
        <v>118549</v>
      </c>
      <c r="E21846" s="48">
        <f t="shared" si="341"/>
        <v>0.39861111111111108</v>
      </c>
      <c r="F21846" t="str">
        <f>TEXT(Таблица19[[#This Row],[время просмотра (UTC)]],"ДДД")</f>
        <v>Сб</v>
      </c>
    </row>
    <row r="21847" spans="1:6" x14ac:dyDescent="0.25">
      <c r="A21847">
        <v>358659</v>
      </c>
      <c r="B21847" s="2">
        <v>44415.398571733756</v>
      </c>
      <c r="C21847">
        <v>195597</v>
      </c>
      <c r="D21847">
        <v>154196</v>
      </c>
      <c r="E21847" s="48">
        <f t="shared" si="341"/>
        <v>0.3979166666666667</v>
      </c>
      <c r="F21847" t="str">
        <f>TEXT(Таблица19[[#This Row],[время просмотра (UTC)]],"ДДД")</f>
        <v>Сб</v>
      </c>
    </row>
    <row r="21848" spans="1:6" x14ac:dyDescent="0.25">
      <c r="A21848">
        <v>358658</v>
      </c>
      <c r="B21848" s="2">
        <v>44415.397656178473</v>
      </c>
      <c r="C21848">
        <v>104245</v>
      </c>
      <c r="D21848">
        <v>343712</v>
      </c>
      <c r="E21848" s="48">
        <f t="shared" si="341"/>
        <v>0.3972222222222222</v>
      </c>
      <c r="F21848" t="str">
        <f>TEXT(Таблица19[[#This Row],[время просмотра (UTC)]],"ДДД")</f>
        <v>Сб</v>
      </c>
    </row>
    <row r="21849" spans="1:6" x14ac:dyDescent="0.25">
      <c r="A21849">
        <v>358656</v>
      </c>
      <c r="B21849" s="2">
        <v>44415.39725943785</v>
      </c>
      <c r="C21849">
        <v>304996</v>
      </c>
      <c r="D21849">
        <v>4199</v>
      </c>
      <c r="E21849" s="48">
        <f t="shared" si="341"/>
        <v>0.3972222222222222</v>
      </c>
      <c r="F21849" t="str">
        <f>TEXT(Таблица19[[#This Row],[время просмотра (UTC)]],"ДДД")</f>
        <v>Сб</v>
      </c>
    </row>
    <row r="21850" spans="1:6" x14ac:dyDescent="0.25">
      <c r="A21850">
        <v>358655</v>
      </c>
      <c r="B21850" s="2">
        <v>44415.39616077151</v>
      </c>
      <c r="C21850">
        <v>42701</v>
      </c>
      <c r="D21850">
        <v>308796</v>
      </c>
      <c r="E21850" s="48">
        <f t="shared" si="341"/>
        <v>0.39583333333333331</v>
      </c>
      <c r="F21850" t="str">
        <f>TEXT(Таблица19[[#This Row],[время просмотра (UTC)]],"ДДД")</f>
        <v>Сб</v>
      </c>
    </row>
    <row r="21851" spans="1:6" x14ac:dyDescent="0.25">
      <c r="A21851">
        <v>358653</v>
      </c>
      <c r="B21851" s="2">
        <v>44415.395001068151</v>
      </c>
      <c r="C21851">
        <v>20316</v>
      </c>
      <c r="D21851">
        <v>103786</v>
      </c>
      <c r="E21851" s="48">
        <f t="shared" si="341"/>
        <v>0.39444444444444443</v>
      </c>
      <c r="F21851" t="str">
        <f>TEXT(Таблица19[[#This Row],[время просмотра (UTC)]],"ДДД")</f>
        <v>Сб</v>
      </c>
    </row>
    <row r="21852" spans="1:6" x14ac:dyDescent="0.25">
      <c r="A21852">
        <v>358652</v>
      </c>
      <c r="B21852" s="2">
        <v>44415.394177068389</v>
      </c>
      <c r="C21852">
        <v>113444</v>
      </c>
      <c r="D21852">
        <v>183041</v>
      </c>
      <c r="E21852" s="48">
        <f t="shared" si="341"/>
        <v>0.39374999999999999</v>
      </c>
      <c r="F21852" t="str">
        <f>TEXT(Таблица19[[#This Row],[время просмотра (UTC)]],"ДДД")</f>
        <v>Сб</v>
      </c>
    </row>
    <row r="21853" spans="1:6" x14ac:dyDescent="0.25">
      <c r="A21853">
        <v>358649</v>
      </c>
      <c r="B21853" s="2">
        <v>44415.394146549879</v>
      </c>
      <c r="C21853">
        <v>172204</v>
      </c>
      <c r="D21853">
        <v>472712</v>
      </c>
      <c r="E21853" s="48">
        <f t="shared" si="341"/>
        <v>0.39374999999999999</v>
      </c>
      <c r="F21853" t="str">
        <f>TEXT(Таблица19[[#This Row],[время просмотра (UTC)]],"ДДД")</f>
        <v>Сб</v>
      </c>
    </row>
    <row r="21854" spans="1:6" x14ac:dyDescent="0.25">
      <c r="A21854">
        <v>358644</v>
      </c>
      <c r="B21854" s="2">
        <v>44415.393391585756</v>
      </c>
      <c r="C21854">
        <v>112390</v>
      </c>
      <c r="D21854">
        <v>472908</v>
      </c>
      <c r="E21854" s="48">
        <f t="shared" si="341"/>
        <v>0.39305555555555555</v>
      </c>
      <c r="F21854" t="str">
        <f>TEXT(Таблица19[[#This Row],[время просмотра (UTC)]],"ДДД")</f>
        <v>Сб</v>
      </c>
    </row>
    <row r="21855" spans="1:6" x14ac:dyDescent="0.25">
      <c r="A21855">
        <v>358642</v>
      </c>
      <c r="B21855" s="2">
        <v>44415.392999999996</v>
      </c>
      <c r="C21855">
        <v>206625</v>
      </c>
      <c r="D21855">
        <v>154374</v>
      </c>
      <c r="E21855" s="48">
        <f t="shared" si="341"/>
        <v>0.3923611111111111</v>
      </c>
      <c r="F21855" t="str">
        <f>TEXT(Таблица19[[#This Row],[время просмотра (UTC)]],"ДДД")</f>
        <v>Сб</v>
      </c>
    </row>
    <row r="21856" spans="1:6" x14ac:dyDescent="0.25">
      <c r="A21856">
        <v>358639</v>
      </c>
      <c r="B21856" s="2">
        <v>44415.392987055013</v>
      </c>
      <c r="C21856">
        <v>223659</v>
      </c>
      <c r="D21856">
        <v>21760</v>
      </c>
      <c r="E21856" s="48">
        <f t="shared" si="341"/>
        <v>0.3923611111111111</v>
      </c>
      <c r="F21856" t="str">
        <f>TEXT(Таблица19[[#This Row],[время просмотра (UTC)]],"ДДД")</f>
        <v>Сб</v>
      </c>
    </row>
    <row r="21857" spans="1:6" x14ac:dyDescent="0.25">
      <c r="A21857">
        <v>358636</v>
      </c>
      <c r="B21857" s="2">
        <v>44415.390606402783</v>
      </c>
      <c r="C21857">
        <v>29980</v>
      </c>
      <c r="D21857">
        <v>120139</v>
      </c>
      <c r="E21857" s="48">
        <f t="shared" si="341"/>
        <v>0.39027777777777778</v>
      </c>
      <c r="F21857" t="str">
        <f>TEXT(Таблица19[[#This Row],[время просмотра (UTC)]],"ДДД")</f>
        <v>Сб</v>
      </c>
    </row>
    <row r="21858" spans="1:6" x14ac:dyDescent="0.25">
      <c r="A21858">
        <v>358632</v>
      </c>
      <c r="B21858" s="2">
        <v>44415.390559870553</v>
      </c>
      <c r="C21858">
        <v>280731</v>
      </c>
      <c r="D21858">
        <v>354876</v>
      </c>
      <c r="E21858" s="48">
        <f t="shared" si="341"/>
        <v>0.39027777777777778</v>
      </c>
      <c r="F21858" t="str">
        <f>TEXT(Таблица19[[#This Row],[время просмотра (UTC)]],"ДДД")</f>
        <v>Сб</v>
      </c>
    </row>
    <row r="21859" spans="1:6" x14ac:dyDescent="0.25">
      <c r="A21859">
        <v>358629</v>
      </c>
      <c r="B21859" s="2">
        <v>44415.389782403028</v>
      </c>
      <c r="C21859">
        <v>250494</v>
      </c>
      <c r="D21859">
        <v>241927</v>
      </c>
      <c r="E21859" s="48">
        <f t="shared" si="341"/>
        <v>0.38958333333333334</v>
      </c>
      <c r="F21859" t="str">
        <f>TEXT(Таблица19[[#This Row],[время просмотра (UTC)]],"ДДД")</f>
        <v>Сб</v>
      </c>
    </row>
    <row r="21860" spans="1:6" x14ac:dyDescent="0.25">
      <c r="A21860">
        <v>358628</v>
      </c>
      <c r="B21860" s="2">
        <v>44415.387615588857</v>
      </c>
      <c r="C21860">
        <v>159010</v>
      </c>
      <c r="D21860">
        <v>204394</v>
      </c>
      <c r="E21860" s="48">
        <f t="shared" si="341"/>
        <v>0.38750000000000001</v>
      </c>
      <c r="F21860" t="str">
        <f>TEXT(Таблица19[[#This Row],[время просмотра (UTC)]],"ДДД")</f>
        <v>Сб</v>
      </c>
    </row>
    <row r="21861" spans="1:6" x14ac:dyDescent="0.25">
      <c r="A21861">
        <v>358624</v>
      </c>
      <c r="B21861" s="2">
        <v>44415.387249366744</v>
      </c>
      <c r="C21861">
        <v>66996</v>
      </c>
      <c r="D21861">
        <v>250771</v>
      </c>
      <c r="E21861" s="48">
        <f t="shared" si="341"/>
        <v>0.38680555555555557</v>
      </c>
      <c r="F21861" t="str">
        <f>TEXT(Таблица19[[#This Row],[время просмотра (UTC)]],"ДДД")</f>
        <v>Сб</v>
      </c>
    </row>
    <row r="21862" spans="1:6" x14ac:dyDescent="0.25">
      <c r="A21862">
        <v>358619</v>
      </c>
      <c r="B21862" s="2">
        <v>44415.386577959529</v>
      </c>
      <c r="C21862">
        <v>151594</v>
      </c>
      <c r="D21862">
        <v>158978</v>
      </c>
      <c r="E21862" s="48">
        <f t="shared" si="341"/>
        <v>0.38611111111111113</v>
      </c>
      <c r="F21862" t="str">
        <f>TEXT(Таблица19[[#This Row],[время просмотра (UTC)]],"ДДД")</f>
        <v>Сб</v>
      </c>
    </row>
    <row r="21863" spans="1:6" x14ac:dyDescent="0.25">
      <c r="A21863">
        <v>358616</v>
      </c>
      <c r="B21863" s="2">
        <v>44415.385113071075</v>
      </c>
      <c r="C21863">
        <v>226313</v>
      </c>
      <c r="D21863">
        <v>349368</v>
      </c>
      <c r="E21863" s="48">
        <f t="shared" si="341"/>
        <v>0.38472222222222219</v>
      </c>
      <c r="F21863" t="str">
        <f>TEXT(Таблица19[[#This Row],[время просмотра (UTC)]],"ДДД")</f>
        <v>Сб</v>
      </c>
    </row>
    <row r="21864" spans="1:6" x14ac:dyDescent="0.25">
      <c r="A21864">
        <v>358612</v>
      </c>
      <c r="B21864" s="2">
        <v>44415.383666666661</v>
      </c>
      <c r="C21864">
        <v>342660</v>
      </c>
      <c r="D21864">
        <v>231092</v>
      </c>
      <c r="E21864" s="48">
        <f t="shared" si="341"/>
        <v>0.3833333333333333</v>
      </c>
      <c r="F21864" t="str">
        <f>TEXT(Таблица19[[#This Row],[время просмотра (UTC)]],"ДДД")</f>
        <v>Сб</v>
      </c>
    </row>
    <row r="21865" spans="1:6" x14ac:dyDescent="0.25">
      <c r="A21865">
        <v>358608</v>
      </c>
      <c r="B21865" s="2">
        <v>44415.382666666665</v>
      </c>
      <c r="C21865">
        <v>20928</v>
      </c>
      <c r="D21865">
        <v>411922</v>
      </c>
      <c r="E21865" s="48">
        <f t="shared" si="341"/>
        <v>0.38263888888888892</v>
      </c>
      <c r="F21865" t="str">
        <f>TEXT(Таблица19[[#This Row],[время просмотра (UTC)]],"ДДД")</f>
        <v>Сб</v>
      </c>
    </row>
    <row r="21866" spans="1:6" x14ac:dyDescent="0.25">
      <c r="A21866">
        <v>358605</v>
      </c>
      <c r="B21866" s="2">
        <v>44415.381908627583</v>
      </c>
      <c r="C21866">
        <v>48248</v>
      </c>
      <c r="D21866">
        <v>419798</v>
      </c>
      <c r="E21866" s="48">
        <f t="shared" si="341"/>
        <v>0.38125000000000003</v>
      </c>
      <c r="F21866" t="str">
        <f>TEXT(Таблица19[[#This Row],[время просмотра (UTC)]],"ДДД")</f>
        <v>Сб</v>
      </c>
    </row>
    <row r="21867" spans="1:6" x14ac:dyDescent="0.25">
      <c r="A21867">
        <v>358601</v>
      </c>
      <c r="B21867" s="2">
        <v>44415.381878109074</v>
      </c>
      <c r="C21867">
        <v>100259</v>
      </c>
      <c r="D21867">
        <v>183290</v>
      </c>
      <c r="E21867" s="48">
        <f t="shared" si="341"/>
        <v>0.38125000000000003</v>
      </c>
      <c r="F21867" t="str">
        <f>TEXT(Таблица19[[#This Row],[время просмотра (UTC)]],"ДДД")</f>
        <v>Сб</v>
      </c>
    </row>
    <row r="21868" spans="1:6" x14ac:dyDescent="0.25">
      <c r="A21868">
        <v>358600</v>
      </c>
      <c r="B21868" s="2">
        <v>44415.381878109074</v>
      </c>
      <c r="C21868">
        <v>61579</v>
      </c>
      <c r="D21868">
        <v>286726</v>
      </c>
      <c r="E21868" s="48">
        <f t="shared" si="341"/>
        <v>0.38125000000000003</v>
      </c>
      <c r="F21868" t="str">
        <f>TEXT(Таблица19[[#This Row],[время просмотра (UTC)]],"ДДД")</f>
        <v>Сб</v>
      </c>
    </row>
    <row r="21869" spans="1:6" x14ac:dyDescent="0.25">
      <c r="A21869">
        <v>358597</v>
      </c>
      <c r="B21869" s="2">
        <v>44415.381660194173</v>
      </c>
      <c r="C21869">
        <v>270058</v>
      </c>
      <c r="D21869">
        <v>111597</v>
      </c>
      <c r="E21869" s="48">
        <f t="shared" si="341"/>
        <v>0.38125000000000003</v>
      </c>
      <c r="F21869" t="str">
        <f>TEXT(Таблица19[[#This Row],[время просмотра (UTC)]],"ДДД")</f>
        <v>Сб</v>
      </c>
    </row>
    <row r="21870" spans="1:6" x14ac:dyDescent="0.25">
      <c r="A21870">
        <v>358594</v>
      </c>
      <c r="B21870" s="2">
        <v>44415.380851132686</v>
      </c>
      <c r="C21870">
        <v>275664</v>
      </c>
      <c r="D21870">
        <v>242428</v>
      </c>
      <c r="E21870" s="48">
        <f t="shared" si="341"/>
        <v>0.38055555555555554</v>
      </c>
      <c r="F21870" t="str">
        <f>TEXT(Таблица19[[#This Row],[время просмотра (UTC)]],"ДДД")</f>
        <v>Сб</v>
      </c>
    </row>
    <row r="21871" spans="1:6" x14ac:dyDescent="0.25">
      <c r="A21871">
        <v>358590</v>
      </c>
      <c r="B21871" s="2">
        <v>44415.380851132686</v>
      </c>
      <c r="C21871">
        <v>29832</v>
      </c>
      <c r="D21871">
        <v>82181</v>
      </c>
      <c r="E21871" s="48">
        <f t="shared" si="341"/>
        <v>0.38055555555555554</v>
      </c>
      <c r="F21871" t="str">
        <f>TEXT(Таблица19[[#This Row],[время просмотра (UTC)]],"ДДД")</f>
        <v>Сб</v>
      </c>
    </row>
    <row r="21872" spans="1:6" x14ac:dyDescent="0.25">
      <c r="A21872">
        <v>358589</v>
      </c>
      <c r="B21872" s="2">
        <v>44415.380718405715</v>
      </c>
      <c r="C21872">
        <v>324205</v>
      </c>
      <c r="D21872">
        <v>230507</v>
      </c>
      <c r="E21872" s="48">
        <f t="shared" si="341"/>
        <v>0.38055555555555554</v>
      </c>
      <c r="F21872" t="str">
        <f>TEXT(Таблица19[[#This Row],[время просмотра (UTC)]],"ДДД")</f>
        <v>Сб</v>
      </c>
    </row>
    <row r="21873" spans="1:6" x14ac:dyDescent="0.25">
      <c r="A21873">
        <v>358588</v>
      </c>
      <c r="B21873" s="2">
        <v>44415.378917813658</v>
      </c>
      <c r="C21873">
        <v>314833</v>
      </c>
      <c r="D21873">
        <v>258219</v>
      </c>
      <c r="E21873" s="48">
        <f t="shared" si="341"/>
        <v>0.37847222222222227</v>
      </c>
      <c r="F21873" t="str">
        <f>TEXT(Таблица19[[#This Row],[время просмотра (UTC)]],"ДДД")</f>
        <v>Сб</v>
      </c>
    </row>
    <row r="21874" spans="1:6" x14ac:dyDescent="0.25">
      <c r="A21874">
        <v>358586</v>
      </c>
      <c r="B21874" s="2">
        <v>44415.377178258612</v>
      </c>
      <c r="C21874">
        <v>67392</v>
      </c>
      <c r="D21874">
        <v>183290</v>
      </c>
      <c r="E21874" s="48">
        <f t="shared" si="341"/>
        <v>0.37708333333333338</v>
      </c>
      <c r="F21874" t="str">
        <f>TEXT(Таблица19[[#This Row],[время просмотра (UTC)]],"ДДД")</f>
        <v>Сб</v>
      </c>
    </row>
    <row r="21875" spans="1:6" x14ac:dyDescent="0.25">
      <c r="A21875">
        <v>358581</v>
      </c>
      <c r="B21875" s="2">
        <v>44415.376805825246</v>
      </c>
      <c r="C21875">
        <v>102316</v>
      </c>
      <c r="D21875">
        <v>5151</v>
      </c>
      <c r="E21875" s="48">
        <f t="shared" si="341"/>
        <v>0.37638888888888888</v>
      </c>
      <c r="F21875" t="str">
        <f>TEXT(Таблица19[[#This Row],[время просмотра (UTC)]],"ДДД")</f>
        <v>Сб</v>
      </c>
    </row>
    <row r="21876" spans="1:6" x14ac:dyDescent="0.25">
      <c r="A21876">
        <v>358579</v>
      </c>
      <c r="B21876" s="2">
        <v>44415.375996763752</v>
      </c>
      <c r="C21876">
        <v>9115</v>
      </c>
      <c r="D21876">
        <v>204315</v>
      </c>
      <c r="E21876" s="48">
        <f t="shared" si="341"/>
        <v>0.3756944444444445</v>
      </c>
      <c r="F21876" t="str">
        <f>TEXT(Таблица19[[#This Row],[время просмотра (UTC)]],"ДДД")</f>
        <v>Сб</v>
      </c>
    </row>
    <row r="21877" spans="1:6" x14ac:dyDescent="0.25">
      <c r="A21877">
        <v>358575</v>
      </c>
      <c r="B21877" s="2">
        <v>44415.375666666667</v>
      </c>
      <c r="C21877">
        <v>98657</v>
      </c>
      <c r="D21877">
        <v>230836</v>
      </c>
      <c r="E21877" s="48">
        <f t="shared" si="341"/>
        <v>0.375</v>
      </c>
      <c r="F21877" t="str">
        <f>TEXT(Таблица19[[#This Row],[время просмотра (UTC)]],"ДДД")</f>
        <v>Сб</v>
      </c>
    </row>
    <row r="21878" spans="1:6" x14ac:dyDescent="0.25">
      <c r="A21878">
        <v>358570</v>
      </c>
      <c r="B21878" s="2">
        <v>44415.373821222573</v>
      </c>
      <c r="C21878">
        <v>131361</v>
      </c>
      <c r="D21878">
        <v>242719</v>
      </c>
      <c r="E21878" s="48">
        <f t="shared" si="341"/>
        <v>0.37361111111111112</v>
      </c>
      <c r="F21878" t="str">
        <f>TEXT(Таблица19[[#This Row],[время просмотра (UTC)]],"ДДД")</f>
        <v>Сб</v>
      </c>
    </row>
    <row r="21879" spans="1:6" x14ac:dyDescent="0.25">
      <c r="A21879">
        <v>358569</v>
      </c>
      <c r="B21879" s="2">
        <v>44415.372386852629</v>
      </c>
      <c r="C21879">
        <v>226935</v>
      </c>
      <c r="D21879">
        <v>250679</v>
      </c>
      <c r="E21879" s="48">
        <f t="shared" si="341"/>
        <v>0.37222222222222223</v>
      </c>
      <c r="F21879" t="str">
        <f>TEXT(Таблица19[[#This Row],[время просмотра (UTC)]],"ДДД")</f>
        <v>Сб</v>
      </c>
    </row>
    <row r="21880" spans="1:6" x14ac:dyDescent="0.25">
      <c r="A21880">
        <v>358566</v>
      </c>
      <c r="B21880" s="2">
        <v>44415.370860927149</v>
      </c>
      <c r="C21880">
        <v>140488</v>
      </c>
      <c r="D21880">
        <v>88863</v>
      </c>
      <c r="E21880" s="48">
        <f t="shared" si="341"/>
        <v>0.37083333333333335</v>
      </c>
      <c r="F21880" t="str">
        <f>TEXT(Таблица19[[#This Row],[время просмотра (UTC)]],"ДДД")</f>
        <v>Сб</v>
      </c>
    </row>
    <row r="21881" spans="1:6" x14ac:dyDescent="0.25">
      <c r="A21881">
        <v>358564</v>
      </c>
      <c r="B21881" s="2">
        <v>44415.370333333332</v>
      </c>
      <c r="C21881">
        <v>81079</v>
      </c>
      <c r="D21881">
        <v>21760</v>
      </c>
      <c r="E21881" s="48">
        <f t="shared" si="341"/>
        <v>0.37013888888888885</v>
      </c>
      <c r="F21881" t="str">
        <f>TEXT(Таблица19[[#This Row],[время просмотра (UTC)]],"ДДД")</f>
        <v>Сб</v>
      </c>
    </row>
    <row r="21882" spans="1:6" x14ac:dyDescent="0.25">
      <c r="A21882">
        <v>358563</v>
      </c>
      <c r="B21882" s="2">
        <v>44415.369666666666</v>
      </c>
      <c r="C21882">
        <v>234786</v>
      </c>
      <c r="D21882">
        <v>394819</v>
      </c>
      <c r="E21882" s="48">
        <f t="shared" si="341"/>
        <v>0.36944444444444446</v>
      </c>
      <c r="F21882" t="str">
        <f>TEXT(Таблица19[[#This Row],[время просмотра (UTC)]],"ДДД")</f>
        <v>Сб</v>
      </c>
    </row>
    <row r="21883" spans="1:6" x14ac:dyDescent="0.25">
      <c r="A21883">
        <v>358558</v>
      </c>
      <c r="B21883" s="2">
        <v>44415.367931150242</v>
      </c>
      <c r="C21883">
        <v>348961</v>
      </c>
      <c r="D21883">
        <v>21527</v>
      </c>
      <c r="E21883" s="48">
        <f t="shared" si="341"/>
        <v>0.36736111111111108</v>
      </c>
      <c r="F21883" t="str">
        <f>TEXT(Таблица19[[#This Row],[время просмотра (UTC)]],"ДДД")</f>
        <v>Сб</v>
      </c>
    </row>
    <row r="21884" spans="1:6" x14ac:dyDescent="0.25">
      <c r="A21884">
        <v>358556</v>
      </c>
      <c r="B21884" s="2">
        <v>44415.365062410354</v>
      </c>
      <c r="C21884">
        <v>66376</v>
      </c>
      <c r="D21884">
        <v>381626</v>
      </c>
      <c r="E21884" s="48">
        <f t="shared" si="341"/>
        <v>0.36458333333333331</v>
      </c>
      <c r="F21884" t="str">
        <f>TEXT(Таблица19[[#This Row],[время просмотра (UTC)]],"ДДД")</f>
        <v>Сб</v>
      </c>
    </row>
    <row r="21885" spans="1:6" x14ac:dyDescent="0.25">
      <c r="A21885">
        <v>358551</v>
      </c>
      <c r="B21885" s="2">
        <v>44415.362647249196</v>
      </c>
      <c r="C21885">
        <v>347878</v>
      </c>
      <c r="D21885">
        <v>158978</v>
      </c>
      <c r="E21885" s="48">
        <f t="shared" si="341"/>
        <v>0.36249999999999999</v>
      </c>
      <c r="F21885" t="str">
        <f>TEXT(Таблица19[[#This Row],[время просмотра (UTC)]],"ДДД")</f>
        <v>Сб</v>
      </c>
    </row>
    <row r="21886" spans="1:6" x14ac:dyDescent="0.25">
      <c r="A21886">
        <v>358547</v>
      </c>
      <c r="B21886" s="2">
        <v>44415.361308633685</v>
      </c>
      <c r="C21886">
        <v>239537</v>
      </c>
      <c r="D21886">
        <v>351192</v>
      </c>
      <c r="E21886" s="48">
        <f t="shared" si="341"/>
        <v>0.3611111111111111</v>
      </c>
      <c r="F21886" t="str">
        <f>TEXT(Таблица19[[#This Row],[время просмотра (UTC)]],"ДДД")</f>
        <v>Сб</v>
      </c>
    </row>
    <row r="21887" spans="1:6" x14ac:dyDescent="0.25">
      <c r="A21887">
        <v>358545</v>
      </c>
      <c r="B21887" s="2">
        <v>44415.361095004118</v>
      </c>
      <c r="C21887">
        <v>190135</v>
      </c>
      <c r="D21887">
        <v>438599</v>
      </c>
      <c r="E21887" s="48">
        <f t="shared" si="341"/>
        <v>0.36041666666666666</v>
      </c>
      <c r="F21887" t="str">
        <f>TEXT(Таблица19[[#This Row],[время просмотра (UTC)]],"ДДД")</f>
        <v>Сб</v>
      </c>
    </row>
    <row r="21888" spans="1:6" x14ac:dyDescent="0.25">
      <c r="A21888">
        <v>358540</v>
      </c>
      <c r="B21888" s="2">
        <v>44415.36100344859</v>
      </c>
      <c r="C21888">
        <v>179690</v>
      </c>
      <c r="D21888">
        <v>134382</v>
      </c>
      <c r="E21888" s="48">
        <f t="shared" si="341"/>
        <v>0.36041666666666666</v>
      </c>
      <c r="F21888" t="str">
        <f>TEXT(Таблица19[[#This Row],[время просмотра (UTC)]],"ДДД")</f>
        <v>Сб</v>
      </c>
    </row>
    <row r="21889" spans="1:6" x14ac:dyDescent="0.25">
      <c r="A21889">
        <v>358535</v>
      </c>
      <c r="B21889" s="2">
        <v>44415.359411003235</v>
      </c>
      <c r="C21889">
        <v>302756</v>
      </c>
      <c r="D21889">
        <v>227775</v>
      </c>
      <c r="E21889" s="48">
        <f t="shared" si="341"/>
        <v>0.35902777777777778</v>
      </c>
      <c r="F21889" t="str">
        <f>TEXT(Таблица19[[#This Row],[время просмотра (UTC)]],"ДДД")</f>
        <v>Сб</v>
      </c>
    </row>
    <row r="21890" spans="1:6" x14ac:dyDescent="0.25">
      <c r="A21890">
        <v>358533</v>
      </c>
      <c r="B21890" s="2">
        <v>44415.359411003235</v>
      </c>
      <c r="C21890">
        <v>261071</v>
      </c>
      <c r="D21890">
        <v>266342</v>
      </c>
      <c r="E21890" s="48">
        <f t="shared" ref="E21890:E21953" si="342">TIME(HOUR(B21890),MINUTE(B21890),SECOND(0))</f>
        <v>0.35902777777777778</v>
      </c>
      <c r="F21890" t="str">
        <f>TEXT(Таблица19[[#This Row],[время просмотра (UTC)]],"ДДД")</f>
        <v>Сб</v>
      </c>
    </row>
    <row r="21891" spans="1:6" x14ac:dyDescent="0.25">
      <c r="A21891">
        <v>358530</v>
      </c>
      <c r="B21891" s="2">
        <v>44415.359411003235</v>
      </c>
      <c r="C21891">
        <v>255979</v>
      </c>
      <c r="D21891">
        <v>112334</v>
      </c>
      <c r="E21891" s="48">
        <f t="shared" si="342"/>
        <v>0.35902777777777778</v>
      </c>
      <c r="F21891" t="str">
        <f>TEXT(Таблица19[[#This Row],[время просмотра (UTC)]],"ДДД")</f>
        <v>Сб</v>
      </c>
    </row>
    <row r="21892" spans="1:6" x14ac:dyDescent="0.25">
      <c r="A21892">
        <v>358529</v>
      </c>
      <c r="B21892" s="2">
        <v>44415.358601941749</v>
      </c>
      <c r="C21892">
        <v>227633</v>
      </c>
      <c r="D21892">
        <v>158978</v>
      </c>
      <c r="E21892" s="48">
        <f t="shared" si="342"/>
        <v>0.35833333333333334</v>
      </c>
      <c r="F21892" t="str">
        <f>TEXT(Таблица19[[#This Row],[время просмотра (UTC)]],"ДДД")</f>
        <v>Сб</v>
      </c>
    </row>
    <row r="21893" spans="1:6" x14ac:dyDescent="0.25">
      <c r="A21893">
        <v>358528</v>
      </c>
      <c r="B21893" s="2">
        <v>44415.358197410998</v>
      </c>
      <c r="C21893">
        <v>288361</v>
      </c>
      <c r="D21893">
        <v>416554</v>
      </c>
      <c r="E21893" s="48">
        <f t="shared" si="342"/>
        <v>0.3576388888888889</v>
      </c>
      <c r="F21893" t="str">
        <f>TEXT(Таблица19[[#This Row],[время просмотра (UTC)]],"ДДД")</f>
        <v>Сб</v>
      </c>
    </row>
    <row r="21894" spans="1:6" x14ac:dyDescent="0.25">
      <c r="A21894">
        <v>358526</v>
      </c>
      <c r="B21894" s="2">
        <v>44415.356983818769</v>
      </c>
      <c r="C21894">
        <v>85429</v>
      </c>
      <c r="D21894">
        <v>411922</v>
      </c>
      <c r="E21894" s="48">
        <f t="shared" si="342"/>
        <v>0.35694444444444445</v>
      </c>
      <c r="F21894" t="str">
        <f>TEXT(Таблица19[[#This Row],[время просмотра (UTC)]],"ДДД")</f>
        <v>Сб</v>
      </c>
    </row>
    <row r="21895" spans="1:6" x14ac:dyDescent="0.25">
      <c r="A21895">
        <v>358521</v>
      </c>
      <c r="B21895" s="2">
        <v>44415.356913968324</v>
      </c>
      <c r="C21895">
        <v>288518</v>
      </c>
      <c r="D21895">
        <v>293160</v>
      </c>
      <c r="E21895" s="48">
        <f t="shared" si="342"/>
        <v>0.35625000000000001</v>
      </c>
      <c r="F21895" t="str">
        <f>TEXT(Таблица19[[#This Row],[время просмотра (UTC)]],"ДДД")</f>
        <v>Сб</v>
      </c>
    </row>
    <row r="21896" spans="1:6" x14ac:dyDescent="0.25">
      <c r="A21896">
        <v>358516</v>
      </c>
      <c r="B21896" s="2">
        <v>44415.356666666667</v>
      </c>
      <c r="C21896">
        <v>304614</v>
      </c>
      <c r="D21896">
        <v>357547</v>
      </c>
      <c r="E21896" s="48">
        <f t="shared" si="342"/>
        <v>0.35625000000000001</v>
      </c>
      <c r="F21896" t="str">
        <f>TEXT(Таблица19[[#This Row],[время просмотра (UTC)]],"ДДД")</f>
        <v>Сб</v>
      </c>
    </row>
    <row r="21897" spans="1:6" x14ac:dyDescent="0.25">
      <c r="A21897">
        <v>358511</v>
      </c>
      <c r="B21897" s="2">
        <v>44415.356486709192</v>
      </c>
      <c r="C21897">
        <v>260143</v>
      </c>
      <c r="D21897">
        <v>172957</v>
      </c>
      <c r="E21897" s="48">
        <f t="shared" si="342"/>
        <v>0.35625000000000001</v>
      </c>
      <c r="F21897" t="str">
        <f>TEXT(Таблица19[[#This Row],[время просмотра (UTC)]],"ДДД")</f>
        <v>Сб</v>
      </c>
    </row>
    <row r="21898" spans="1:6" x14ac:dyDescent="0.25">
      <c r="A21898">
        <v>358507</v>
      </c>
      <c r="B21898" s="2">
        <v>44415.355333333333</v>
      </c>
      <c r="C21898">
        <v>31232</v>
      </c>
      <c r="D21898">
        <v>230507</v>
      </c>
      <c r="E21898" s="48">
        <f t="shared" si="342"/>
        <v>0.35486111111111113</v>
      </c>
      <c r="F21898" t="str">
        <f>TEXT(Таблица19[[#This Row],[время просмотра (UTC)]],"ДДД")</f>
        <v>Сб</v>
      </c>
    </row>
    <row r="21899" spans="1:6" x14ac:dyDescent="0.25">
      <c r="A21899">
        <v>358502</v>
      </c>
      <c r="B21899" s="2">
        <v>44415.354961165045</v>
      </c>
      <c r="C21899">
        <v>271232</v>
      </c>
      <c r="D21899">
        <v>230201</v>
      </c>
      <c r="E21899" s="48">
        <f t="shared" si="342"/>
        <v>0.35486111111111113</v>
      </c>
      <c r="F21899" t="str">
        <f>TEXT(Таблица19[[#This Row],[время просмотра (UTC)]],"ДДД")</f>
        <v>Сб</v>
      </c>
    </row>
    <row r="21900" spans="1:6" x14ac:dyDescent="0.25">
      <c r="A21900">
        <v>358498</v>
      </c>
      <c r="B21900" s="2">
        <v>44415.354197820976</v>
      </c>
      <c r="C21900">
        <v>34466</v>
      </c>
      <c r="D21900">
        <v>180863</v>
      </c>
      <c r="E21900" s="48">
        <f t="shared" si="342"/>
        <v>0.35416666666666669</v>
      </c>
      <c r="F21900" t="str">
        <f>TEXT(Таблица19[[#This Row],[время просмотра (UTC)]],"ДДД")</f>
        <v>Сб</v>
      </c>
    </row>
    <row r="21901" spans="1:6" x14ac:dyDescent="0.25">
      <c r="A21901">
        <v>358496</v>
      </c>
      <c r="B21901" s="2">
        <v>44415.354152103566</v>
      </c>
      <c r="C21901">
        <v>294134</v>
      </c>
      <c r="D21901">
        <v>117886</v>
      </c>
      <c r="E21901" s="48">
        <f t="shared" si="342"/>
        <v>0.35347222222222219</v>
      </c>
      <c r="F21901" t="str">
        <f>TEXT(Таблица19[[#This Row],[время просмотра (UTC)]],"ДДД")</f>
        <v>Сб</v>
      </c>
    </row>
    <row r="21902" spans="1:6" x14ac:dyDescent="0.25">
      <c r="A21902">
        <v>358493</v>
      </c>
      <c r="B21902" s="2">
        <v>44415.353999999999</v>
      </c>
      <c r="C21902">
        <v>137607</v>
      </c>
      <c r="D21902">
        <v>183290</v>
      </c>
      <c r="E21902" s="48">
        <f t="shared" si="342"/>
        <v>0.35347222222222219</v>
      </c>
      <c r="F21902" t="str">
        <f>TEXT(Таблица19[[#This Row],[время просмотра (UTC)]],"ДДД")</f>
        <v>Сб</v>
      </c>
    </row>
    <row r="21903" spans="1:6" x14ac:dyDescent="0.25">
      <c r="A21903">
        <v>358489</v>
      </c>
      <c r="B21903" s="2">
        <v>44415.352129449842</v>
      </c>
      <c r="C21903">
        <v>118554</v>
      </c>
      <c r="D21903">
        <v>192331</v>
      </c>
      <c r="E21903" s="48">
        <f t="shared" si="342"/>
        <v>0.3520833333333333</v>
      </c>
      <c r="F21903" t="str">
        <f>TEXT(Таблица19[[#This Row],[время просмотра (UTC)]],"ДДД")</f>
        <v>Сб</v>
      </c>
    </row>
    <row r="21904" spans="1:6" x14ac:dyDescent="0.25">
      <c r="A21904">
        <v>358486</v>
      </c>
      <c r="B21904" s="2">
        <v>44415.351512192145</v>
      </c>
      <c r="C21904">
        <v>217418</v>
      </c>
      <c r="D21904">
        <v>411922</v>
      </c>
      <c r="E21904" s="48">
        <f t="shared" si="342"/>
        <v>0.35138888888888892</v>
      </c>
      <c r="F21904" t="str">
        <f>TEXT(Таблица19[[#This Row],[время просмотра (UTC)]],"ДДД")</f>
        <v>Сб</v>
      </c>
    </row>
    <row r="21905" spans="1:6" x14ac:dyDescent="0.25">
      <c r="A21905">
        <v>358485</v>
      </c>
      <c r="B21905" s="2">
        <v>44415.350915857605</v>
      </c>
      <c r="C21905">
        <v>175847</v>
      </c>
      <c r="D21905">
        <v>118549</v>
      </c>
      <c r="E21905" s="48">
        <f t="shared" si="342"/>
        <v>0.35069444444444442</v>
      </c>
      <c r="F21905" t="str">
        <f>TEXT(Таблица19[[#This Row],[время просмотра (UTC)]],"ДДД")</f>
        <v>Сб</v>
      </c>
    </row>
    <row r="21906" spans="1:6" x14ac:dyDescent="0.25">
      <c r="A21906">
        <v>358483</v>
      </c>
      <c r="B21906" s="2">
        <v>44415.350779747918</v>
      </c>
      <c r="C21906">
        <v>170589</v>
      </c>
      <c r="D21906">
        <v>112334</v>
      </c>
      <c r="E21906" s="48">
        <f t="shared" si="342"/>
        <v>0.35069444444444442</v>
      </c>
      <c r="F21906" t="str">
        <f>TEXT(Таблица19[[#This Row],[время просмотра (UTC)]],"ДДД")</f>
        <v>Сб</v>
      </c>
    </row>
    <row r="21907" spans="1:6" x14ac:dyDescent="0.25">
      <c r="A21907">
        <v>358481</v>
      </c>
      <c r="B21907" s="2">
        <v>44415.349297734632</v>
      </c>
      <c r="C21907">
        <v>83745</v>
      </c>
      <c r="D21907">
        <v>427055</v>
      </c>
      <c r="E21907" s="48">
        <f t="shared" si="342"/>
        <v>0.34861111111111115</v>
      </c>
      <c r="F21907" t="str">
        <f>TEXT(Таблица19[[#This Row],[время просмотра (UTC)]],"ДДД")</f>
        <v>Сб</v>
      </c>
    </row>
    <row r="21908" spans="1:6" x14ac:dyDescent="0.25">
      <c r="A21908">
        <v>358480</v>
      </c>
      <c r="B21908" s="2">
        <v>44415.347000000002</v>
      </c>
      <c r="C21908">
        <v>309905</v>
      </c>
      <c r="D21908">
        <v>469849</v>
      </c>
      <c r="E21908" s="48">
        <f t="shared" si="342"/>
        <v>0.34652777777777777</v>
      </c>
      <c r="F21908" t="str">
        <f>TEXT(Таблица19[[#This Row],[время просмотра (UTC)]],"ДДД")</f>
        <v>Сб</v>
      </c>
    </row>
    <row r="21909" spans="1:6" x14ac:dyDescent="0.25">
      <c r="A21909">
        <v>358479</v>
      </c>
      <c r="B21909" s="2">
        <v>44415.345999999998</v>
      </c>
      <c r="C21909">
        <v>235326</v>
      </c>
      <c r="D21909">
        <v>182191</v>
      </c>
      <c r="E21909" s="48">
        <f t="shared" si="342"/>
        <v>0.34583333333333338</v>
      </c>
      <c r="F21909" t="str">
        <f>TEXT(Таблица19[[#This Row],[время просмотра (UTC)]],"ДДД")</f>
        <v>Сб</v>
      </c>
    </row>
    <row r="21910" spans="1:6" x14ac:dyDescent="0.25">
      <c r="A21910">
        <v>358474</v>
      </c>
      <c r="B21910" s="2">
        <v>44415.343634304205</v>
      </c>
      <c r="C21910">
        <v>121835</v>
      </c>
      <c r="D21910">
        <v>439981</v>
      </c>
      <c r="E21910" s="48">
        <f t="shared" si="342"/>
        <v>0.3430555555555555</v>
      </c>
      <c r="F21910" t="str">
        <f>TEXT(Таблица19[[#This Row],[время просмотра (UTC)]],"ДДД")</f>
        <v>Сб</v>
      </c>
    </row>
    <row r="21911" spans="1:6" x14ac:dyDescent="0.25">
      <c r="A21911">
        <v>358470</v>
      </c>
      <c r="B21911" s="2">
        <v>44415.343634304205</v>
      </c>
      <c r="C21911">
        <v>60737</v>
      </c>
      <c r="D21911">
        <v>345496</v>
      </c>
      <c r="E21911" s="48">
        <f t="shared" si="342"/>
        <v>0.3430555555555555</v>
      </c>
      <c r="F21911" t="str">
        <f>TEXT(Таблица19[[#This Row],[время просмотра (UTC)]],"ДДД")</f>
        <v>Сб</v>
      </c>
    </row>
    <row r="21912" spans="1:6" x14ac:dyDescent="0.25">
      <c r="A21912">
        <v>358466</v>
      </c>
      <c r="B21912" s="2">
        <v>44415.343485824153</v>
      </c>
      <c r="C21912">
        <v>287312</v>
      </c>
      <c r="D21912">
        <v>62762</v>
      </c>
      <c r="E21912" s="48">
        <f t="shared" si="342"/>
        <v>0.3430555555555555</v>
      </c>
      <c r="F21912" t="str">
        <f>TEXT(Таблица19[[#This Row],[время просмотра (UTC)]],"ДДД")</f>
        <v>Сб</v>
      </c>
    </row>
    <row r="21913" spans="1:6" x14ac:dyDescent="0.25">
      <c r="A21913">
        <v>358464</v>
      </c>
      <c r="B21913" s="2">
        <v>44415.342234565265</v>
      </c>
      <c r="C21913">
        <v>237122</v>
      </c>
      <c r="D21913">
        <v>286726</v>
      </c>
      <c r="E21913" s="48">
        <f t="shared" si="342"/>
        <v>0.34166666666666662</v>
      </c>
      <c r="F21913" t="str">
        <f>TEXT(Таблица19[[#This Row],[время просмотра (UTC)]],"ДДД")</f>
        <v>Сб</v>
      </c>
    </row>
    <row r="21914" spans="1:6" x14ac:dyDescent="0.25">
      <c r="A21914">
        <v>358462</v>
      </c>
      <c r="B21914" s="2">
        <v>44415.340802588995</v>
      </c>
      <c r="C21914">
        <v>271243</v>
      </c>
      <c r="D21914">
        <v>154256</v>
      </c>
      <c r="E21914" s="48">
        <f t="shared" si="342"/>
        <v>0.34027777777777773</v>
      </c>
      <c r="F21914" t="str">
        <f>TEXT(Таблица19[[#This Row],[время просмотра (UTC)]],"ДДД")</f>
        <v>Сб</v>
      </c>
    </row>
    <row r="21915" spans="1:6" x14ac:dyDescent="0.25">
      <c r="A21915">
        <v>358457</v>
      </c>
      <c r="B21915" s="2">
        <v>44415.340372936189</v>
      </c>
      <c r="C21915">
        <v>83945</v>
      </c>
      <c r="D21915">
        <v>411922</v>
      </c>
      <c r="E21915" s="48">
        <f t="shared" si="342"/>
        <v>0.34027777777777773</v>
      </c>
      <c r="F21915" t="str">
        <f>TEXT(Таблица19[[#This Row],[время просмотра (UTC)]],"ДДД")</f>
        <v>Сб</v>
      </c>
    </row>
    <row r="21916" spans="1:6" x14ac:dyDescent="0.25">
      <c r="A21916">
        <v>358455</v>
      </c>
      <c r="B21916" s="2">
        <v>44415.339</v>
      </c>
      <c r="C21916">
        <v>63113</v>
      </c>
      <c r="D21916">
        <v>222412</v>
      </c>
      <c r="E21916" s="48">
        <f t="shared" si="342"/>
        <v>0.33888888888888885</v>
      </c>
      <c r="F21916" t="str">
        <f>TEXT(Таблица19[[#This Row],[время просмотра (UTC)]],"ДДД")</f>
        <v>Сб</v>
      </c>
    </row>
    <row r="21917" spans="1:6" x14ac:dyDescent="0.25">
      <c r="A21917">
        <v>358453</v>
      </c>
      <c r="B21917" s="2">
        <v>44415.338375404528</v>
      </c>
      <c r="C21917">
        <v>28429</v>
      </c>
      <c r="D21917">
        <v>5151</v>
      </c>
      <c r="E21917" s="48">
        <f t="shared" si="342"/>
        <v>0.33819444444444446</v>
      </c>
      <c r="F21917" t="str">
        <f>TEXT(Таблица19[[#This Row],[время просмотра (UTC)]],"ДДД")</f>
        <v>Сб</v>
      </c>
    </row>
    <row r="21918" spans="1:6" x14ac:dyDescent="0.25">
      <c r="A21918">
        <v>358448</v>
      </c>
      <c r="B21918" s="2">
        <v>44415.337351603746</v>
      </c>
      <c r="C21918">
        <v>347745</v>
      </c>
      <c r="D21918">
        <v>316541</v>
      </c>
      <c r="E21918" s="48">
        <f t="shared" si="342"/>
        <v>0.33680555555555558</v>
      </c>
      <c r="F21918" t="str">
        <f>TEXT(Таблица19[[#This Row],[время просмотра (UTC)]],"ДДД")</f>
        <v>Сб</v>
      </c>
    </row>
    <row r="21919" spans="1:6" x14ac:dyDescent="0.25">
      <c r="A21919">
        <v>358445</v>
      </c>
      <c r="B21919" s="2">
        <v>44415.335543689325</v>
      </c>
      <c r="C21919">
        <v>260457</v>
      </c>
      <c r="D21919">
        <v>325852</v>
      </c>
      <c r="E21919" s="48">
        <f t="shared" si="342"/>
        <v>0.3354166666666667</v>
      </c>
      <c r="F21919" t="str">
        <f>TEXT(Таблица19[[#This Row],[время просмотра (UTC)]],"ДДД")</f>
        <v>Сб</v>
      </c>
    </row>
    <row r="21920" spans="1:6" x14ac:dyDescent="0.25">
      <c r="A21920">
        <v>358443</v>
      </c>
      <c r="B21920" s="2">
        <v>44415.335543689318</v>
      </c>
      <c r="C21920">
        <v>345460</v>
      </c>
      <c r="D21920">
        <v>463149</v>
      </c>
      <c r="E21920" s="48">
        <f t="shared" si="342"/>
        <v>0.3354166666666667</v>
      </c>
      <c r="F21920" t="str">
        <f>TEXT(Таблица19[[#This Row],[время просмотра (UTC)]],"ДДД")</f>
        <v>Сб</v>
      </c>
    </row>
    <row r="21921" spans="1:6" x14ac:dyDescent="0.25">
      <c r="A21921">
        <v>358441</v>
      </c>
      <c r="B21921" s="2">
        <v>44415.334849085972</v>
      </c>
      <c r="C21921">
        <v>212693</v>
      </c>
      <c r="D21921">
        <v>250115</v>
      </c>
      <c r="E21921" s="48">
        <f t="shared" si="342"/>
        <v>0.3347222222222222</v>
      </c>
      <c r="F21921" t="str">
        <f>TEXT(Таблица19[[#This Row],[время просмотра (UTC)]],"ДДД")</f>
        <v>Сб</v>
      </c>
    </row>
    <row r="21922" spans="1:6" x14ac:dyDescent="0.25">
      <c r="A21922">
        <v>358437</v>
      </c>
      <c r="B21922" s="2">
        <v>44415.332999999999</v>
      </c>
      <c r="C21922">
        <v>131803</v>
      </c>
      <c r="D21922">
        <v>241927</v>
      </c>
      <c r="E21922" s="48">
        <f t="shared" si="342"/>
        <v>0.33263888888888887</v>
      </c>
      <c r="F21922" t="str">
        <f>TEXT(Таблица19[[#This Row],[время просмотра (UTC)]],"ДДД")</f>
        <v>Сб</v>
      </c>
    </row>
    <row r="21923" spans="1:6" x14ac:dyDescent="0.25">
      <c r="A21923">
        <v>358436</v>
      </c>
      <c r="B21923" s="2">
        <v>44415.332333333339</v>
      </c>
      <c r="C21923">
        <v>174555</v>
      </c>
      <c r="D21923">
        <v>330333</v>
      </c>
      <c r="E21923" s="48">
        <f t="shared" si="342"/>
        <v>0.33194444444444443</v>
      </c>
      <c r="F21923" t="str">
        <f>TEXT(Таблица19[[#This Row],[время просмотра (UTC)]],"ДДД")</f>
        <v>Сб</v>
      </c>
    </row>
    <row r="21924" spans="1:6" x14ac:dyDescent="0.25">
      <c r="A21924">
        <v>358431</v>
      </c>
      <c r="B21924" s="2">
        <v>44415.33219397565</v>
      </c>
      <c r="C21924">
        <v>214282</v>
      </c>
      <c r="D21924">
        <v>472712</v>
      </c>
      <c r="E21924" s="48">
        <f t="shared" si="342"/>
        <v>0.33194444444444443</v>
      </c>
      <c r="F21924" t="str">
        <f>TEXT(Таблица19[[#This Row],[время просмотра (UTC)]],"ДДД")</f>
        <v>Сб</v>
      </c>
    </row>
    <row r="21925" spans="1:6" x14ac:dyDescent="0.25">
      <c r="A21925">
        <v>358430</v>
      </c>
      <c r="B21925" s="2">
        <v>44415.328897976622</v>
      </c>
      <c r="C21925">
        <v>153877</v>
      </c>
      <c r="D21925">
        <v>206501</v>
      </c>
      <c r="E21925" s="48">
        <f t="shared" si="342"/>
        <v>0.32847222222222222</v>
      </c>
      <c r="F21925" t="str">
        <f>TEXT(Таблица19[[#This Row],[время просмотра (UTC)]],"ДДД")</f>
        <v>Сб</v>
      </c>
    </row>
    <row r="21926" spans="1:6" x14ac:dyDescent="0.25">
      <c r="A21926">
        <v>358429</v>
      </c>
      <c r="B21926" s="2">
        <v>44415.327860347301</v>
      </c>
      <c r="C21926">
        <v>307781</v>
      </c>
      <c r="D21926">
        <v>80850</v>
      </c>
      <c r="E21926" s="48">
        <f t="shared" si="342"/>
        <v>0.32777777777777778</v>
      </c>
      <c r="F21926" t="str">
        <f>TEXT(Таблица19[[#This Row],[время просмотра (UTC)]],"ДДД")</f>
        <v>Сб</v>
      </c>
    </row>
    <row r="21927" spans="1:6" x14ac:dyDescent="0.25">
      <c r="A21927">
        <v>358426</v>
      </c>
      <c r="B21927" s="2">
        <v>44415.327127903074</v>
      </c>
      <c r="C21927">
        <v>212601</v>
      </c>
      <c r="D21927">
        <v>5151</v>
      </c>
      <c r="E21927" s="48">
        <f t="shared" si="342"/>
        <v>0.32708333333333334</v>
      </c>
      <c r="F21927" t="str">
        <f>TEXT(Таблица19[[#This Row],[время просмотра (UTC)]],"ДДД")</f>
        <v>Сб</v>
      </c>
    </row>
    <row r="21928" spans="1:6" x14ac:dyDescent="0.25">
      <c r="A21928">
        <v>358421</v>
      </c>
      <c r="B21928" s="2">
        <v>44415.327048543688</v>
      </c>
      <c r="C21928">
        <v>115465</v>
      </c>
      <c r="D21928">
        <v>327968</v>
      </c>
      <c r="E21928" s="48">
        <f t="shared" si="342"/>
        <v>0.3263888888888889</v>
      </c>
      <c r="F21928" t="str">
        <f>TEXT(Таблица19[[#This Row],[время просмотра (UTC)]],"ДДД")</f>
        <v>Сб</v>
      </c>
    </row>
    <row r="21929" spans="1:6" x14ac:dyDescent="0.25">
      <c r="A21929">
        <v>358420</v>
      </c>
      <c r="B21929" s="2">
        <v>44415.326517532885</v>
      </c>
      <c r="C21929">
        <v>233249</v>
      </c>
      <c r="D21929">
        <v>55354</v>
      </c>
      <c r="E21929" s="48">
        <f t="shared" si="342"/>
        <v>0.3263888888888889</v>
      </c>
      <c r="F21929" t="str">
        <f>TEXT(Таблица19[[#This Row],[время просмотра (UTC)]],"ДДД")</f>
        <v>Сб</v>
      </c>
    </row>
    <row r="21930" spans="1:6" x14ac:dyDescent="0.25">
      <c r="A21930">
        <v>358419</v>
      </c>
      <c r="B21930" s="2">
        <v>44415.326487014376</v>
      </c>
      <c r="C21930">
        <v>270909</v>
      </c>
      <c r="D21930">
        <v>75550</v>
      </c>
      <c r="E21930" s="48">
        <f t="shared" si="342"/>
        <v>0.3263888888888889</v>
      </c>
      <c r="F21930" t="str">
        <f>TEXT(Таблица19[[#This Row],[время просмотра (UTC)]],"ДДД")</f>
        <v>Сб</v>
      </c>
    </row>
    <row r="21931" spans="1:6" x14ac:dyDescent="0.25">
      <c r="A21931">
        <v>358418</v>
      </c>
      <c r="B21931" s="2">
        <v>44415.326000000001</v>
      </c>
      <c r="C21931">
        <v>161625</v>
      </c>
      <c r="D21931">
        <v>21760</v>
      </c>
      <c r="E21931" s="48">
        <f t="shared" si="342"/>
        <v>0.32569444444444445</v>
      </c>
      <c r="F21931" t="str">
        <f>TEXT(Таблица19[[#This Row],[время просмотра (UTC)]],"ДДД")</f>
        <v>Сб</v>
      </c>
    </row>
    <row r="21932" spans="1:6" x14ac:dyDescent="0.25">
      <c r="A21932">
        <v>358414</v>
      </c>
      <c r="B21932" s="2">
        <v>44415.325430420715</v>
      </c>
      <c r="C21932">
        <v>318349</v>
      </c>
      <c r="D21932">
        <v>347008</v>
      </c>
      <c r="E21932" s="48">
        <f t="shared" si="342"/>
        <v>0.32500000000000001</v>
      </c>
      <c r="F21932" t="str">
        <f>TEXT(Таблица19[[#This Row],[время просмотра (UTC)]],"ДДД")</f>
        <v>Сб</v>
      </c>
    </row>
    <row r="21933" spans="1:6" x14ac:dyDescent="0.25">
      <c r="A21933">
        <v>358410</v>
      </c>
      <c r="B21933" s="2">
        <v>44415.324747459337</v>
      </c>
      <c r="C21933">
        <v>109991</v>
      </c>
      <c r="D21933">
        <v>411922</v>
      </c>
      <c r="E21933" s="48">
        <f t="shared" si="342"/>
        <v>0.32430555555555557</v>
      </c>
      <c r="F21933" t="str">
        <f>TEXT(Таблица19[[#This Row],[время просмотра (UTC)]],"ДДД")</f>
        <v>Сб</v>
      </c>
    </row>
    <row r="21934" spans="1:6" x14ac:dyDescent="0.25">
      <c r="A21934">
        <v>358407</v>
      </c>
      <c r="B21934" s="2">
        <v>44415.321481978819</v>
      </c>
      <c r="C21934">
        <v>78429</v>
      </c>
      <c r="D21934">
        <v>388561</v>
      </c>
      <c r="E21934" s="48">
        <f t="shared" si="342"/>
        <v>0.32083333333333336</v>
      </c>
      <c r="F21934" t="str">
        <f>TEXT(Таблица19[[#This Row],[время просмотра (UTC)]],"ДДД")</f>
        <v>Сб</v>
      </c>
    </row>
    <row r="21935" spans="1:6" x14ac:dyDescent="0.25">
      <c r="A21935">
        <v>358406</v>
      </c>
      <c r="B21935" s="2">
        <v>44415.320576051781</v>
      </c>
      <c r="C21935">
        <v>217399</v>
      </c>
      <c r="D21935">
        <v>300941</v>
      </c>
      <c r="E21935" s="48">
        <f t="shared" si="342"/>
        <v>0.32013888888888892</v>
      </c>
      <c r="F21935" t="str">
        <f>TEXT(Таблица19[[#This Row],[время просмотра (UTC)]],"ДДД")</f>
        <v>Сб</v>
      </c>
    </row>
    <row r="21936" spans="1:6" x14ac:dyDescent="0.25">
      <c r="A21936">
        <v>358401</v>
      </c>
      <c r="B21936" s="2">
        <v>44415.319925534837</v>
      </c>
      <c r="C21936">
        <v>287914</v>
      </c>
      <c r="D21936">
        <v>115825</v>
      </c>
      <c r="E21936" s="48">
        <f t="shared" si="342"/>
        <v>0.31944444444444448</v>
      </c>
      <c r="F21936" t="str">
        <f>TEXT(Таблица19[[#This Row],[время просмотра (UTC)]],"ДДД")</f>
        <v>Сб</v>
      </c>
    </row>
    <row r="21937" spans="1:6" x14ac:dyDescent="0.25">
      <c r="A21937">
        <v>358398</v>
      </c>
      <c r="B21937" s="2">
        <v>44415.319833979309</v>
      </c>
      <c r="C21937">
        <v>302232</v>
      </c>
      <c r="D21937">
        <v>84062</v>
      </c>
      <c r="E21937" s="48">
        <f t="shared" si="342"/>
        <v>0.31944444444444448</v>
      </c>
      <c r="F21937" t="str">
        <f>TEXT(Таблица19[[#This Row],[время просмотра (UTC)]],"ДДД")</f>
        <v>Сб</v>
      </c>
    </row>
    <row r="21938" spans="1:6" x14ac:dyDescent="0.25">
      <c r="A21938">
        <v>358393</v>
      </c>
      <c r="B21938" s="2">
        <v>44415.318553398058</v>
      </c>
      <c r="C21938">
        <v>105825</v>
      </c>
      <c r="D21938">
        <v>101979</v>
      </c>
      <c r="E21938" s="48">
        <f t="shared" si="342"/>
        <v>0.31805555555555554</v>
      </c>
      <c r="F21938" t="str">
        <f>TEXT(Таблица19[[#This Row],[время просмотра (UTC)]],"ДДД")</f>
        <v>Сб</v>
      </c>
    </row>
    <row r="21939" spans="1:6" x14ac:dyDescent="0.25">
      <c r="A21939">
        <v>358390</v>
      </c>
      <c r="B21939" s="2">
        <v>44415.317000000003</v>
      </c>
      <c r="C21939">
        <v>60313</v>
      </c>
      <c r="D21939">
        <v>470762</v>
      </c>
      <c r="E21939" s="48">
        <f t="shared" si="342"/>
        <v>0.31666666666666665</v>
      </c>
      <c r="F21939" t="str">
        <f>TEXT(Таблица19[[#This Row],[время просмотра (UTC)]],"ДДД")</f>
        <v>Сб</v>
      </c>
    </row>
    <row r="21940" spans="1:6" x14ac:dyDescent="0.25">
      <c r="A21940">
        <v>358386</v>
      </c>
      <c r="B21940" s="2">
        <v>44415.314615314186</v>
      </c>
      <c r="C21940">
        <v>131467</v>
      </c>
      <c r="D21940">
        <v>351192</v>
      </c>
      <c r="E21940" s="48">
        <f t="shared" si="342"/>
        <v>0.31458333333333333</v>
      </c>
      <c r="F21940" t="str">
        <f>TEXT(Таблица19[[#This Row],[время просмотра (UTC)]],"ДДД")</f>
        <v>Сб</v>
      </c>
    </row>
    <row r="21941" spans="1:6" x14ac:dyDescent="0.25">
      <c r="A21941">
        <v>358385</v>
      </c>
      <c r="B21941" s="2">
        <v>44415.314249092073</v>
      </c>
      <c r="C21941">
        <v>75448</v>
      </c>
      <c r="D21941">
        <v>286726</v>
      </c>
      <c r="E21941" s="48">
        <f t="shared" si="342"/>
        <v>0.31388888888888888</v>
      </c>
      <c r="F21941" t="str">
        <f>TEXT(Таблица19[[#This Row],[время просмотра (UTC)]],"ДДД")</f>
        <v>Сб</v>
      </c>
    </row>
    <row r="21942" spans="1:6" x14ac:dyDescent="0.25">
      <c r="A21942">
        <v>358380</v>
      </c>
      <c r="B21942" s="2">
        <v>44415.312936796166</v>
      </c>
      <c r="C21942">
        <v>146209</v>
      </c>
      <c r="D21942">
        <v>351192</v>
      </c>
      <c r="E21942" s="48">
        <f t="shared" si="342"/>
        <v>0.3125</v>
      </c>
      <c r="F21942" t="str">
        <f>TEXT(Таблица19[[#This Row],[время просмотра (UTC)]],"ДДД")</f>
        <v>Сб</v>
      </c>
    </row>
    <row r="21943" spans="1:6" x14ac:dyDescent="0.25">
      <c r="A21943">
        <v>358378</v>
      </c>
      <c r="B21943" s="2">
        <v>44415.312601092563</v>
      </c>
      <c r="C21943">
        <v>239381</v>
      </c>
      <c r="D21943">
        <v>238576</v>
      </c>
      <c r="E21943" s="48">
        <f t="shared" si="342"/>
        <v>0.3125</v>
      </c>
      <c r="F21943" t="str">
        <f>TEXT(Таблица19[[#This Row],[время просмотра (UTC)]],"ДДД")</f>
        <v>Сб</v>
      </c>
    </row>
    <row r="21944" spans="1:6" x14ac:dyDescent="0.25">
      <c r="A21944">
        <v>358377</v>
      </c>
      <c r="B21944" s="2">
        <v>44415.312448500015</v>
      </c>
      <c r="C21944">
        <v>334729</v>
      </c>
      <c r="D21944">
        <v>122982</v>
      </c>
      <c r="E21944" s="48">
        <f t="shared" si="342"/>
        <v>0.31180555555555556</v>
      </c>
      <c r="F21944" t="str">
        <f>TEXT(Таблица19[[#This Row],[время просмотра (UTC)]],"ДДД")</f>
        <v>Сб</v>
      </c>
    </row>
    <row r="21945" spans="1:6" x14ac:dyDescent="0.25">
      <c r="A21945">
        <v>358374</v>
      </c>
      <c r="B21945" s="2">
        <v>44415.311777092807</v>
      </c>
      <c r="C21945">
        <v>122014</v>
      </c>
      <c r="D21945">
        <v>472712</v>
      </c>
      <c r="E21945" s="48">
        <f t="shared" si="342"/>
        <v>0.31111111111111112</v>
      </c>
      <c r="F21945" t="str">
        <f>TEXT(Таблица19[[#This Row],[время просмотра (UTC)]],"ДДД")</f>
        <v>Сб</v>
      </c>
    </row>
    <row r="21946" spans="1:6" x14ac:dyDescent="0.25">
      <c r="A21946">
        <v>358371</v>
      </c>
      <c r="B21946" s="2">
        <v>44415.311502426222</v>
      </c>
      <c r="C21946">
        <v>166925</v>
      </c>
      <c r="D21946">
        <v>191893</v>
      </c>
      <c r="E21946" s="48">
        <f t="shared" si="342"/>
        <v>0.31111111111111112</v>
      </c>
      <c r="F21946" t="str">
        <f>TEXT(Таблица19[[#This Row],[время просмотра (UTC)]],"ДДД")</f>
        <v>Сб</v>
      </c>
    </row>
    <row r="21947" spans="1:6" x14ac:dyDescent="0.25">
      <c r="A21947">
        <v>358368</v>
      </c>
      <c r="B21947" s="2">
        <v>44415.310800500505</v>
      </c>
      <c r="C21947">
        <v>338086</v>
      </c>
      <c r="D21947">
        <v>347393</v>
      </c>
      <c r="E21947" s="48">
        <f t="shared" si="342"/>
        <v>0.31041666666666667</v>
      </c>
      <c r="F21947" t="str">
        <f>TEXT(Таблица19[[#This Row],[время просмотра (UTC)]],"ДДД")</f>
        <v>Сб</v>
      </c>
    </row>
    <row r="21948" spans="1:6" x14ac:dyDescent="0.25">
      <c r="A21948">
        <v>358363</v>
      </c>
      <c r="B21948" s="2">
        <v>44415.310098574788</v>
      </c>
      <c r="C21948">
        <v>282419</v>
      </c>
      <c r="D21948">
        <v>244574</v>
      </c>
      <c r="E21948" s="48">
        <f t="shared" si="342"/>
        <v>0.30972222222222223</v>
      </c>
      <c r="F21948" t="str">
        <f>TEXT(Таблица19[[#This Row],[время просмотра (UTC)]],"ДДД")</f>
        <v>Сб</v>
      </c>
    </row>
    <row r="21949" spans="1:6" x14ac:dyDescent="0.25">
      <c r="A21949">
        <v>358358</v>
      </c>
      <c r="B21949" s="2">
        <v>44415.31000701926</v>
      </c>
      <c r="C21949">
        <v>245974</v>
      </c>
      <c r="D21949">
        <v>304128</v>
      </c>
      <c r="E21949" s="48">
        <f t="shared" si="342"/>
        <v>0.30972222222222223</v>
      </c>
      <c r="F21949" t="str">
        <f>TEXT(Таблица19[[#This Row],[время просмотра (UTC)]],"ДДД")</f>
        <v>Сб</v>
      </c>
    </row>
    <row r="21950" spans="1:6" x14ac:dyDescent="0.25">
      <c r="A21950">
        <v>358357</v>
      </c>
      <c r="B21950" s="2">
        <v>44415.309333333338</v>
      </c>
      <c r="C21950">
        <v>116435</v>
      </c>
      <c r="D21950">
        <v>241927</v>
      </c>
      <c r="E21950" s="48">
        <f t="shared" si="342"/>
        <v>0.30902777777777779</v>
      </c>
      <c r="F21950" t="str">
        <f>TEXT(Таблица19[[#This Row],[время просмотра (UTC)]],"ДДД")</f>
        <v>Сб</v>
      </c>
    </row>
    <row r="21951" spans="1:6" x14ac:dyDescent="0.25">
      <c r="A21951">
        <v>358353</v>
      </c>
      <c r="B21951" s="2">
        <v>44415.308333333334</v>
      </c>
      <c r="C21951">
        <v>142342</v>
      </c>
      <c r="D21951">
        <v>438887</v>
      </c>
      <c r="E21951" s="48">
        <f t="shared" si="342"/>
        <v>0.30833333333333335</v>
      </c>
      <c r="F21951" t="str">
        <f>TEXT(Таблица19[[#This Row],[время просмотра (UTC)]],"ДДД")</f>
        <v>Сб</v>
      </c>
    </row>
    <row r="21952" spans="1:6" x14ac:dyDescent="0.25">
      <c r="A21952">
        <v>358348</v>
      </c>
      <c r="B21952" s="2">
        <v>44415.307870723591</v>
      </c>
      <c r="C21952">
        <v>36281</v>
      </c>
      <c r="D21952">
        <v>286645</v>
      </c>
      <c r="E21952" s="48">
        <f t="shared" si="342"/>
        <v>0.30763888888888891</v>
      </c>
      <c r="F21952" t="str">
        <f>TEXT(Таблица19[[#This Row],[время просмотра (UTC)]],"ДДД")</f>
        <v>Сб</v>
      </c>
    </row>
    <row r="21953" spans="1:6" x14ac:dyDescent="0.25">
      <c r="A21953">
        <v>358344</v>
      </c>
      <c r="B21953" s="2">
        <v>44415.305608414244</v>
      </c>
      <c r="C21953">
        <v>175488</v>
      </c>
      <c r="D21953">
        <v>249070</v>
      </c>
      <c r="E21953" s="48">
        <f t="shared" si="342"/>
        <v>0.30555555555555552</v>
      </c>
      <c r="F21953" t="str">
        <f>TEXT(Таблица19[[#This Row],[время просмотра (UTC)]],"ДДД")</f>
        <v>Сб</v>
      </c>
    </row>
    <row r="21954" spans="1:6" x14ac:dyDescent="0.25">
      <c r="A21954">
        <v>358341</v>
      </c>
      <c r="B21954" s="2">
        <v>44415.305276650288</v>
      </c>
      <c r="C21954">
        <v>294052</v>
      </c>
      <c r="D21954">
        <v>244574</v>
      </c>
      <c r="E21954" s="48">
        <f t="shared" ref="E21954:E22017" si="343">TIME(HOUR(B21954),MINUTE(B21954),SECOND(0))</f>
        <v>0.30486111111111108</v>
      </c>
      <c r="F21954" t="str">
        <f>TEXT(Таблица19[[#This Row],[время просмотра (UTC)]],"ДДД")</f>
        <v>Сб</v>
      </c>
    </row>
    <row r="21955" spans="1:6" x14ac:dyDescent="0.25">
      <c r="A21955">
        <v>358340</v>
      </c>
      <c r="B21955" s="2">
        <v>44415.30318122977</v>
      </c>
      <c r="C21955">
        <v>323417</v>
      </c>
      <c r="D21955">
        <v>251718</v>
      </c>
      <c r="E21955" s="48">
        <f t="shared" si="343"/>
        <v>0.30277777777777776</v>
      </c>
      <c r="F21955" t="str">
        <f>TEXT(Таблица19[[#This Row],[время просмотра (UTC)]],"ДДД")</f>
        <v>Сб</v>
      </c>
    </row>
    <row r="21956" spans="1:6" x14ac:dyDescent="0.25">
      <c r="A21956">
        <v>358338</v>
      </c>
      <c r="B21956" s="2">
        <v>44415.302666666663</v>
      </c>
      <c r="C21956">
        <v>149326</v>
      </c>
      <c r="D21956">
        <v>401297</v>
      </c>
      <c r="E21956" s="48">
        <f t="shared" si="343"/>
        <v>0.30208333333333331</v>
      </c>
      <c r="F21956" t="str">
        <f>TEXT(Таблица19[[#This Row],[время просмотра (UTC)]],"ДДД")</f>
        <v>Сб</v>
      </c>
    </row>
    <row r="21957" spans="1:6" x14ac:dyDescent="0.25">
      <c r="A21957">
        <v>358336</v>
      </c>
      <c r="B21957" s="2">
        <v>44415.302255317853</v>
      </c>
      <c r="C21957">
        <v>33702</v>
      </c>
      <c r="D21957">
        <v>158978</v>
      </c>
      <c r="E21957" s="48">
        <f t="shared" si="343"/>
        <v>0.30208333333333331</v>
      </c>
      <c r="F21957" t="str">
        <f>TEXT(Таблица19[[#This Row],[время просмотра (UTC)]],"ДДД")</f>
        <v>Сб</v>
      </c>
    </row>
    <row r="21958" spans="1:6" x14ac:dyDescent="0.25">
      <c r="A21958">
        <v>358335</v>
      </c>
      <c r="B21958" s="2">
        <v>44415.301736503192</v>
      </c>
      <c r="C21958">
        <v>142191</v>
      </c>
      <c r="D21958">
        <v>426784</v>
      </c>
      <c r="E21958" s="48">
        <f t="shared" si="343"/>
        <v>0.30138888888888887</v>
      </c>
      <c r="F21958" t="str">
        <f>TEXT(Таблица19[[#This Row],[время просмотра (UTC)]],"ДДД")</f>
        <v>Сб</v>
      </c>
    </row>
    <row r="21959" spans="1:6" x14ac:dyDescent="0.25">
      <c r="A21959">
        <v>358334</v>
      </c>
      <c r="B21959" s="2">
        <v>44415.299935911127</v>
      </c>
      <c r="C21959">
        <v>311779</v>
      </c>
      <c r="D21959">
        <v>373415</v>
      </c>
      <c r="E21959" s="48">
        <f t="shared" si="343"/>
        <v>0.29930555555555555</v>
      </c>
      <c r="F21959" t="str">
        <f>TEXT(Таблица19[[#This Row],[время просмотра (UTC)]],"ДДД")</f>
        <v>Сб</v>
      </c>
    </row>
    <row r="21960" spans="1:6" x14ac:dyDescent="0.25">
      <c r="A21960">
        <v>358329</v>
      </c>
      <c r="B21960" s="2">
        <v>44415.299540453074</v>
      </c>
      <c r="C21960">
        <v>216366</v>
      </c>
      <c r="D21960">
        <v>242428</v>
      </c>
      <c r="E21960" s="48">
        <f t="shared" si="343"/>
        <v>0.29930555555555555</v>
      </c>
      <c r="F21960" t="str">
        <f>TEXT(Таблица19[[#This Row],[время просмотра (UTC)]],"ДДД")</f>
        <v>Сб</v>
      </c>
    </row>
    <row r="21961" spans="1:6" x14ac:dyDescent="0.25">
      <c r="A21961">
        <v>358324</v>
      </c>
      <c r="B21961" s="2">
        <v>44415.299203466901</v>
      </c>
      <c r="C21961">
        <v>52983</v>
      </c>
      <c r="D21961">
        <v>153893</v>
      </c>
      <c r="E21961" s="48">
        <f t="shared" si="343"/>
        <v>0.2986111111111111</v>
      </c>
      <c r="F21961" t="str">
        <f>TEXT(Таблица19[[#This Row],[время просмотра (UTC)]],"ДДД")</f>
        <v>Сб</v>
      </c>
    </row>
    <row r="21962" spans="1:6" x14ac:dyDescent="0.25">
      <c r="A21962">
        <v>358322</v>
      </c>
      <c r="B21962" s="2">
        <v>44415.297113268607</v>
      </c>
      <c r="C21962">
        <v>292652</v>
      </c>
      <c r="D21962">
        <v>473323</v>
      </c>
      <c r="E21962" s="48">
        <f t="shared" si="343"/>
        <v>0.29652777777777778</v>
      </c>
      <c r="F21962" t="str">
        <f>TEXT(Таблица19[[#This Row],[время просмотра (UTC)]],"ДДД")</f>
        <v>Сб</v>
      </c>
    </row>
    <row r="21963" spans="1:6" x14ac:dyDescent="0.25">
      <c r="A21963">
        <v>358321</v>
      </c>
      <c r="B21963" s="2">
        <v>44415.297097689749</v>
      </c>
      <c r="C21963">
        <v>76613</v>
      </c>
      <c r="D21963">
        <v>104958</v>
      </c>
      <c r="E21963" s="48">
        <f t="shared" si="343"/>
        <v>0.29652777777777778</v>
      </c>
      <c r="F21963" t="str">
        <f>TEXT(Таблица19[[#This Row],[время просмотра (UTC)]],"ДДД")</f>
        <v>Сб</v>
      </c>
    </row>
    <row r="21964" spans="1:6" x14ac:dyDescent="0.25">
      <c r="A21964">
        <v>358316</v>
      </c>
      <c r="B21964" s="2">
        <v>44415.295968504899</v>
      </c>
      <c r="C21964">
        <v>154552</v>
      </c>
      <c r="D21964">
        <v>183290</v>
      </c>
      <c r="E21964" s="48">
        <f t="shared" si="343"/>
        <v>0.29583333333333334</v>
      </c>
      <c r="F21964" t="str">
        <f>TEXT(Таблица19[[#This Row],[время просмотра (UTC)]],"ДДД")</f>
        <v>Сб</v>
      </c>
    </row>
    <row r="21965" spans="1:6" x14ac:dyDescent="0.25">
      <c r="A21965">
        <v>358311</v>
      </c>
      <c r="B21965" s="2">
        <v>44415.295693838314</v>
      </c>
      <c r="C21965">
        <v>61690</v>
      </c>
      <c r="D21965">
        <v>4199</v>
      </c>
      <c r="E21965" s="48">
        <f t="shared" si="343"/>
        <v>0.2951388888888889</v>
      </c>
      <c r="F21965" t="str">
        <f>TEXT(Таблица19[[#This Row],[время просмотра (UTC)]],"ДДД")</f>
        <v>Сб</v>
      </c>
    </row>
    <row r="21966" spans="1:6" x14ac:dyDescent="0.25">
      <c r="A21966">
        <v>358309</v>
      </c>
      <c r="B21966" s="2">
        <v>44415.294991912597</v>
      </c>
      <c r="C21966">
        <v>291503</v>
      </c>
      <c r="D21966">
        <v>76405</v>
      </c>
      <c r="E21966" s="48">
        <f t="shared" si="343"/>
        <v>0.29444444444444445</v>
      </c>
      <c r="F21966" t="str">
        <f>TEXT(Таблица19[[#This Row],[время просмотра (UTC)]],"ДДД")</f>
        <v>Сб</v>
      </c>
    </row>
    <row r="21967" spans="1:6" x14ac:dyDescent="0.25">
      <c r="A21967">
        <v>358306</v>
      </c>
      <c r="B21967" s="2">
        <v>44415.29425946837</v>
      </c>
      <c r="C21967">
        <v>94540</v>
      </c>
      <c r="D21967">
        <v>250679</v>
      </c>
      <c r="E21967" s="48">
        <f t="shared" si="343"/>
        <v>0.29375000000000001</v>
      </c>
      <c r="F21967" t="str">
        <f>TEXT(Таблица19[[#This Row],[время просмотра (UTC)]],"ДДД")</f>
        <v>Сб</v>
      </c>
    </row>
    <row r="21968" spans="1:6" x14ac:dyDescent="0.25">
      <c r="A21968">
        <v>358302</v>
      </c>
      <c r="B21968" s="2">
        <v>44415.293099765011</v>
      </c>
      <c r="C21968">
        <v>252983</v>
      </c>
      <c r="D21968">
        <v>206501</v>
      </c>
      <c r="E21968" s="48">
        <f t="shared" si="343"/>
        <v>0.29305555555555557</v>
      </c>
      <c r="F21968" t="str">
        <f>TEXT(Таблица19[[#This Row],[время просмотра (UTC)]],"ДДД")</f>
        <v>Сб</v>
      </c>
    </row>
    <row r="21969" spans="1:6" x14ac:dyDescent="0.25">
      <c r="A21969">
        <v>358298</v>
      </c>
      <c r="B21969" s="2">
        <v>44415.291238135927</v>
      </c>
      <c r="C21969">
        <v>291636</v>
      </c>
      <c r="D21969">
        <v>148309</v>
      </c>
      <c r="E21969" s="48">
        <f t="shared" si="343"/>
        <v>0.29097222222222224</v>
      </c>
      <c r="F21969" t="str">
        <f>TEXT(Таблица19[[#This Row],[время просмотра (UTC)]],"ДДД")</f>
        <v>Сб</v>
      </c>
    </row>
    <row r="21970" spans="1:6" x14ac:dyDescent="0.25">
      <c r="A21970">
        <v>358296</v>
      </c>
      <c r="B21970" s="2">
        <v>44415.287362285228</v>
      </c>
      <c r="C21970">
        <v>47715</v>
      </c>
      <c r="D21970">
        <v>431288</v>
      </c>
      <c r="E21970" s="48">
        <f t="shared" si="343"/>
        <v>0.28680555555555554</v>
      </c>
      <c r="F21970" t="str">
        <f>TEXT(Таблица19[[#This Row],[время просмотра (UTC)]],"ДДД")</f>
        <v>Сб</v>
      </c>
    </row>
    <row r="21971" spans="1:6" x14ac:dyDescent="0.25">
      <c r="A21971">
        <v>358293</v>
      </c>
      <c r="B21971" s="2">
        <v>44415.285317545095</v>
      </c>
      <c r="C21971">
        <v>180571</v>
      </c>
      <c r="D21971">
        <v>249264</v>
      </c>
      <c r="E21971" s="48">
        <f t="shared" si="343"/>
        <v>0.28472222222222221</v>
      </c>
      <c r="F21971" t="str">
        <f>TEXT(Таблица19[[#This Row],[время просмотра (UTC)]],"ДДД")</f>
        <v>Сб</v>
      </c>
    </row>
    <row r="21972" spans="1:6" x14ac:dyDescent="0.25">
      <c r="A21972">
        <v>358292</v>
      </c>
      <c r="B21972" s="2">
        <v>44415.285042878502</v>
      </c>
      <c r="C21972">
        <v>196502</v>
      </c>
      <c r="D21972">
        <v>104958</v>
      </c>
      <c r="E21972" s="48">
        <f t="shared" si="343"/>
        <v>0.28472222222222221</v>
      </c>
      <c r="F21972" t="str">
        <f>TEXT(Таблица19[[#This Row],[время просмотра (UTC)]],"ДДД")</f>
        <v>Сб</v>
      </c>
    </row>
    <row r="21973" spans="1:6" x14ac:dyDescent="0.25">
      <c r="A21973">
        <v>358287</v>
      </c>
      <c r="B21973" s="2">
        <v>44415.283730582596</v>
      </c>
      <c r="C21973">
        <v>154713</v>
      </c>
      <c r="D21973">
        <v>357547</v>
      </c>
      <c r="E21973" s="48">
        <f t="shared" si="343"/>
        <v>0.28333333333333333</v>
      </c>
      <c r="F21973" t="str">
        <f>TEXT(Таблица19[[#This Row],[время просмотра (UTC)]],"ДДД")</f>
        <v>Сб</v>
      </c>
    </row>
    <row r="21974" spans="1:6" x14ac:dyDescent="0.25">
      <c r="A21974">
        <v>358284</v>
      </c>
      <c r="B21974" s="2">
        <v>44415.283394878992</v>
      </c>
      <c r="C21974">
        <v>179899</v>
      </c>
      <c r="D21974">
        <v>88863</v>
      </c>
      <c r="E21974" s="48">
        <f t="shared" si="343"/>
        <v>0.28333333333333333</v>
      </c>
      <c r="F21974" t="str">
        <f>TEXT(Таблица19[[#This Row],[время просмотра (UTC)]],"ДДД")</f>
        <v>Сб</v>
      </c>
    </row>
    <row r="21975" spans="1:6" x14ac:dyDescent="0.25">
      <c r="A21975">
        <v>358279</v>
      </c>
      <c r="B21975" s="2">
        <v>44415.282998138369</v>
      </c>
      <c r="C21975">
        <v>42554</v>
      </c>
      <c r="D21975">
        <v>404226</v>
      </c>
      <c r="E21975" s="48">
        <f t="shared" si="343"/>
        <v>0.28263888888888888</v>
      </c>
      <c r="F21975" t="str">
        <f>TEXT(Таблица19[[#This Row],[время просмотра (UTC)]],"ДДД")</f>
        <v>Сб</v>
      </c>
    </row>
    <row r="21976" spans="1:6" x14ac:dyDescent="0.25">
      <c r="A21976">
        <v>358277</v>
      </c>
      <c r="B21976" s="2">
        <v>44415.282021546067</v>
      </c>
      <c r="C21976">
        <v>5601</v>
      </c>
      <c r="D21976">
        <v>330333</v>
      </c>
      <c r="E21976" s="48">
        <f t="shared" si="343"/>
        <v>0.28194444444444444</v>
      </c>
      <c r="F21976" t="str">
        <f>TEXT(Таблица19[[#This Row],[время просмотра (UTC)]],"ДДД")</f>
        <v>Сб</v>
      </c>
    </row>
    <row r="21977" spans="1:6" x14ac:dyDescent="0.25">
      <c r="A21977">
        <v>358274</v>
      </c>
      <c r="B21977" s="2">
        <v>44415.281000000003</v>
      </c>
      <c r="C21977">
        <v>39355</v>
      </c>
      <c r="D21977">
        <v>158978</v>
      </c>
      <c r="E21977" s="48">
        <f t="shared" si="343"/>
        <v>0.28055555555555556</v>
      </c>
      <c r="F21977" t="str">
        <f>TEXT(Таблица19[[#This Row],[время просмотра (UTC)]],"ДДД")</f>
        <v>Сб</v>
      </c>
    </row>
    <row r="21978" spans="1:6" x14ac:dyDescent="0.25">
      <c r="A21978">
        <v>358270</v>
      </c>
      <c r="B21978" s="2">
        <v>44415.278206732386</v>
      </c>
      <c r="C21978">
        <v>134187</v>
      </c>
      <c r="D21978">
        <v>361821</v>
      </c>
      <c r="E21978" s="48">
        <f t="shared" si="343"/>
        <v>0.27777777777777779</v>
      </c>
      <c r="F21978" t="str">
        <f>TEXT(Таблица19[[#This Row],[время просмотра (UTC)]],"ДДД")</f>
        <v>Сб</v>
      </c>
    </row>
    <row r="21979" spans="1:6" x14ac:dyDescent="0.25">
      <c r="A21979">
        <v>358269</v>
      </c>
      <c r="B21979" s="2">
        <v>44415.277666666661</v>
      </c>
      <c r="C21979">
        <v>283675</v>
      </c>
      <c r="D21979">
        <v>182191</v>
      </c>
      <c r="E21979" s="48">
        <f t="shared" si="343"/>
        <v>0.27708333333333335</v>
      </c>
      <c r="F21979" t="str">
        <f>TEXT(Таблица19[[#This Row],[время просмотра (UTC)]],"ДДД")</f>
        <v>Сб</v>
      </c>
    </row>
    <row r="21980" spans="1:6" x14ac:dyDescent="0.25">
      <c r="A21980">
        <v>358268</v>
      </c>
      <c r="B21980" s="2">
        <v>44415.276666666665</v>
      </c>
      <c r="C21980">
        <v>259864</v>
      </c>
      <c r="D21980">
        <v>466283</v>
      </c>
      <c r="E21980" s="48">
        <f t="shared" si="343"/>
        <v>0.27638888888888885</v>
      </c>
      <c r="F21980" t="str">
        <f>TEXT(Таблица19[[#This Row],[время просмотра (UTC)]],"ДДД")</f>
        <v>Сб</v>
      </c>
    </row>
    <row r="21981" spans="1:6" x14ac:dyDescent="0.25">
      <c r="A21981">
        <v>358266</v>
      </c>
      <c r="B21981" s="2">
        <v>44415.276558732869</v>
      </c>
      <c r="C21981">
        <v>329679</v>
      </c>
      <c r="D21981">
        <v>411922</v>
      </c>
      <c r="E21981" s="48">
        <f t="shared" si="343"/>
        <v>0.27638888888888885</v>
      </c>
      <c r="F21981" t="str">
        <f>TEXT(Таблица19[[#This Row],[время просмотра (UTC)]],"ДДД")</f>
        <v>Сб</v>
      </c>
    </row>
    <row r="21982" spans="1:6" x14ac:dyDescent="0.25">
      <c r="A21982">
        <v>358264</v>
      </c>
      <c r="B21982" s="2">
        <v>44415.275999999998</v>
      </c>
      <c r="C21982">
        <v>234466</v>
      </c>
      <c r="D21982">
        <v>180055</v>
      </c>
      <c r="E21982" s="48">
        <f t="shared" si="343"/>
        <v>0.27569444444444446</v>
      </c>
      <c r="F21982" t="str">
        <f>TEXT(Таблица19[[#This Row],[время просмотра (UTC)]],"ДДД")</f>
        <v>Сб</v>
      </c>
    </row>
    <row r="21983" spans="1:6" x14ac:dyDescent="0.25">
      <c r="A21983">
        <v>358261</v>
      </c>
      <c r="B21983" s="2">
        <v>44415.275268608413</v>
      </c>
      <c r="C21983">
        <v>183286</v>
      </c>
      <c r="D21983">
        <v>180939</v>
      </c>
      <c r="E21983" s="48">
        <f t="shared" si="343"/>
        <v>0.27499999999999997</v>
      </c>
      <c r="F21983" t="str">
        <f>TEXT(Таблица19[[#This Row],[время просмотра (UTC)]],"ДДД")</f>
        <v>Сб</v>
      </c>
    </row>
    <row r="21984" spans="1:6" x14ac:dyDescent="0.25">
      <c r="A21984">
        <v>358257</v>
      </c>
      <c r="B21984" s="2">
        <v>44415.275268608413</v>
      </c>
      <c r="C21984">
        <v>36031</v>
      </c>
      <c r="D21984">
        <v>452314</v>
      </c>
      <c r="E21984" s="48">
        <f t="shared" si="343"/>
        <v>0.27499999999999997</v>
      </c>
      <c r="F21984" t="str">
        <f>TEXT(Таблица19[[#This Row],[время просмотра (UTC)]],"ДДД")</f>
        <v>Сб</v>
      </c>
    </row>
    <row r="21985" spans="1:6" x14ac:dyDescent="0.25">
      <c r="A21985">
        <v>358255</v>
      </c>
      <c r="B21985" s="2">
        <v>44415.275154881434</v>
      </c>
      <c r="C21985">
        <v>293432</v>
      </c>
      <c r="D21985">
        <v>470762</v>
      </c>
      <c r="E21985" s="48">
        <f t="shared" si="343"/>
        <v>0.27499999999999997</v>
      </c>
      <c r="F21985" t="str">
        <f>TEXT(Таблица19[[#This Row],[время просмотра (UTC)]],"ДДД")</f>
        <v>Сб</v>
      </c>
    </row>
    <row r="21986" spans="1:6" x14ac:dyDescent="0.25">
      <c r="A21986">
        <v>358254</v>
      </c>
      <c r="B21986" s="2">
        <v>44415.274544511245</v>
      </c>
      <c r="C21986">
        <v>127588</v>
      </c>
      <c r="D21986">
        <v>230507</v>
      </c>
      <c r="E21986" s="48">
        <f t="shared" si="343"/>
        <v>0.27430555555555552</v>
      </c>
      <c r="F21986" t="str">
        <f>TEXT(Таблица19[[#This Row],[время просмотра (UTC)]],"ДДД")</f>
        <v>Сб</v>
      </c>
    </row>
    <row r="21987" spans="1:6" x14ac:dyDescent="0.25">
      <c r="A21987">
        <v>358253</v>
      </c>
      <c r="B21987" s="2">
        <v>44415.27372051149</v>
      </c>
      <c r="C21987">
        <v>300932</v>
      </c>
      <c r="D21987">
        <v>88863</v>
      </c>
      <c r="E21987" s="48">
        <f t="shared" si="343"/>
        <v>0.27361111111111108</v>
      </c>
      <c r="F21987" t="str">
        <f>TEXT(Таблица19[[#This Row],[время просмотра (UTC)]],"ДДД")</f>
        <v>Сб</v>
      </c>
    </row>
    <row r="21988" spans="1:6" x14ac:dyDescent="0.25">
      <c r="A21988">
        <v>358252</v>
      </c>
      <c r="B21988" s="2">
        <v>44415.273000000001</v>
      </c>
      <c r="C21988">
        <v>315785</v>
      </c>
      <c r="D21988">
        <v>293657</v>
      </c>
      <c r="E21988" s="48">
        <f t="shared" si="343"/>
        <v>0.27291666666666664</v>
      </c>
      <c r="F21988" t="str">
        <f>TEXT(Таблица19[[#This Row],[время просмотра (UTC)]],"ДДД")</f>
        <v>Сб</v>
      </c>
    </row>
    <row r="21989" spans="1:6" x14ac:dyDescent="0.25">
      <c r="A21989">
        <v>358247</v>
      </c>
      <c r="B21989" s="2">
        <v>44415.273000000001</v>
      </c>
      <c r="C21989">
        <v>167600</v>
      </c>
      <c r="D21989">
        <v>122902</v>
      </c>
      <c r="E21989" s="48">
        <f t="shared" si="343"/>
        <v>0.27291666666666664</v>
      </c>
      <c r="F21989" t="str">
        <f>TEXT(Таблица19[[#This Row],[время просмотра (UTC)]],"ДДД")</f>
        <v>Сб</v>
      </c>
    </row>
    <row r="21990" spans="1:6" x14ac:dyDescent="0.25">
      <c r="A21990">
        <v>358242</v>
      </c>
      <c r="B21990" s="2">
        <v>44415.272804956207</v>
      </c>
      <c r="C21990">
        <v>219445</v>
      </c>
      <c r="D21990">
        <v>247817</v>
      </c>
      <c r="E21990" s="48">
        <f t="shared" si="343"/>
        <v>0.2722222222222222</v>
      </c>
      <c r="F21990" t="str">
        <f>TEXT(Таблица19[[#This Row],[время просмотра (UTC)]],"ДДД")</f>
        <v>Сб</v>
      </c>
    </row>
    <row r="21991" spans="1:6" x14ac:dyDescent="0.25">
      <c r="A21991">
        <v>358237</v>
      </c>
      <c r="B21991" s="2">
        <v>44415.271736808376</v>
      </c>
      <c r="C21991">
        <v>84143</v>
      </c>
      <c r="D21991">
        <v>347008</v>
      </c>
      <c r="E21991" s="48">
        <f t="shared" si="343"/>
        <v>0.27152777777777776</v>
      </c>
      <c r="F21991" t="str">
        <f>TEXT(Таблица19[[#This Row],[время просмотра (UTC)]],"ДДД")</f>
        <v>Сб</v>
      </c>
    </row>
    <row r="21992" spans="1:6" x14ac:dyDescent="0.25">
      <c r="A21992">
        <v>358235</v>
      </c>
      <c r="B21992" s="2">
        <v>44415.271706289866</v>
      </c>
      <c r="C21992">
        <v>208024</v>
      </c>
      <c r="D21992">
        <v>271581</v>
      </c>
      <c r="E21992" s="48">
        <f t="shared" si="343"/>
        <v>0.27152777777777776</v>
      </c>
      <c r="F21992" t="str">
        <f>TEXT(Таблица19[[#This Row],[время просмотра (UTC)]],"ДДД")</f>
        <v>Сб</v>
      </c>
    </row>
    <row r="21993" spans="1:6" x14ac:dyDescent="0.25">
      <c r="A21993">
        <v>358232</v>
      </c>
      <c r="B21993" s="2">
        <v>44415.27094332713</v>
      </c>
      <c r="C21993">
        <v>323135</v>
      </c>
      <c r="D21993">
        <v>316402</v>
      </c>
      <c r="E21993" s="48">
        <f t="shared" si="343"/>
        <v>0.27083333333333331</v>
      </c>
      <c r="F21993" t="str">
        <f>TEXT(Таблица19[[#This Row],[время просмотра (UTC)]],"ДДД")</f>
        <v>Сб</v>
      </c>
    </row>
    <row r="21994" spans="1:6" x14ac:dyDescent="0.25">
      <c r="A21994">
        <v>358227</v>
      </c>
      <c r="B21994" s="2">
        <v>44415.270760216074</v>
      </c>
      <c r="C21994">
        <v>144480</v>
      </c>
      <c r="D21994">
        <v>411922</v>
      </c>
      <c r="E21994" s="48">
        <f t="shared" si="343"/>
        <v>0.27013888888888887</v>
      </c>
      <c r="F21994" t="str">
        <f>TEXT(Таблица19[[#This Row],[время просмотра (UTC)]],"ДДД")</f>
        <v>Сб</v>
      </c>
    </row>
    <row r="21995" spans="1:6" x14ac:dyDescent="0.25">
      <c r="A21995">
        <v>358226</v>
      </c>
      <c r="B21995" s="2">
        <v>44415.270009708736</v>
      </c>
      <c r="C21995">
        <v>199987</v>
      </c>
      <c r="D21995">
        <v>347008</v>
      </c>
      <c r="E21995" s="48">
        <f t="shared" si="343"/>
        <v>0.26944444444444443</v>
      </c>
      <c r="F21995" t="str">
        <f>TEXT(Таблица19[[#This Row],[время просмотра (UTC)]],"ДДД")</f>
        <v>Сб</v>
      </c>
    </row>
    <row r="21996" spans="1:6" x14ac:dyDescent="0.25">
      <c r="A21996">
        <v>358222</v>
      </c>
      <c r="B21996" s="2">
        <v>44415.267555772574</v>
      </c>
      <c r="C21996">
        <v>252028</v>
      </c>
      <c r="D21996">
        <v>351192</v>
      </c>
      <c r="E21996" s="48">
        <f t="shared" si="343"/>
        <v>0.2673611111111111</v>
      </c>
      <c r="F21996" t="str">
        <f>TEXT(Таблица19[[#This Row],[время просмотра (UTC)]],"ДДД")</f>
        <v>Сб</v>
      </c>
    </row>
    <row r="21997" spans="1:6" x14ac:dyDescent="0.25">
      <c r="A21997">
        <v>358217</v>
      </c>
      <c r="B21997" s="2">
        <v>44415.267333333337</v>
      </c>
      <c r="C21997">
        <v>137791</v>
      </c>
      <c r="D21997">
        <v>347008</v>
      </c>
      <c r="E21997" s="48">
        <f t="shared" si="343"/>
        <v>0.26666666666666666</v>
      </c>
      <c r="F21997" t="str">
        <f>TEXT(Таблица19[[#This Row],[время просмотра (UTC)]],"ДДД")</f>
        <v>Сб</v>
      </c>
    </row>
    <row r="21998" spans="1:6" x14ac:dyDescent="0.25">
      <c r="A21998">
        <v>358215</v>
      </c>
      <c r="B21998" s="2">
        <v>44415.266853846857</v>
      </c>
      <c r="C21998">
        <v>49897</v>
      </c>
      <c r="D21998">
        <v>43842</v>
      </c>
      <c r="E21998" s="48">
        <f t="shared" si="343"/>
        <v>0.26666666666666666</v>
      </c>
      <c r="F21998" t="str">
        <f>TEXT(Таблица19[[#This Row],[время просмотра (UTC)]],"ДДД")</f>
        <v>Сб</v>
      </c>
    </row>
    <row r="21999" spans="1:6" x14ac:dyDescent="0.25">
      <c r="A21999">
        <v>358212</v>
      </c>
      <c r="B21999" s="2">
        <v>44415.26615192114</v>
      </c>
      <c r="C21999">
        <v>22323</v>
      </c>
      <c r="D21999">
        <v>43842</v>
      </c>
      <c r="E21999" s="48">
        <f t="shared" si="343"/>
        <v>0.26597222222222222</v>
      </c>
      <c r="F21999" t="str">
        <f>TEXT(Таблица19[[#This Row],[время просмотра (UTC)]],"ДДД")</f>
        <v>Сб</v>
      </c>
    </row>
    <row r="22000" spans="1:6" x14ac:dyDescent="0.25">
      <c r="A22000">
        <v>358209</v>
      </c>
      <c r="B22000" s="2">
        <v>44415.265999328592</v>
      </c>
      <c r="C22000">
        <v>329431</v>
      </c>
      <c r="D22000">
        <v>30799</v>
      </c>
      <c r="E22000" s="48">
        <f t="shared" si="343"/>
        <v>0.26597222222222222</v>
      </c>
      <c r="F22000" t="str">
        <f>TEXT(Таблица19[[#This Row],[время просмотра (UTC)]],"ДДД")</f>
        <v>Сб</v>
      </c>
    </row>
    <row r="22001" spans="1:6" x14ac:dyDescent="0.25">
      <c r="A22001">
        <v>358206</v>
      </c>
      <c r="B22001" s="2">
        <v>44415.265968810083</v>
      </c>
      <c r="C22001">
        <v>88571</v>
      </c>
      <c r="D22001">
        <v>313585</v>
      </c>
      <c r="E22001" s="48">
        <f t="shared" si="343"/>
        <v>0.26597222222222222</v>
      </c>
      <c r="F22001" t="str">
        <f>TEXT(Таблица19[[#This Row],[время просмотра (UTC)]],"ДДД")</f>
        <v>Сб</v>
      </c>
    </row>
    <row r="22002" spans="1:6" x14ac:dyDescent="0.25">
      <c r="A22002">
        <v>358203</v>
      </c>
      <c r="B22002" s="2">
        <v>44415.262031922364</v>
      </c>
      <c r="C22002">
        <v>37698</v>
      </c>
      <c r="D22002">
        <v>439981</v>
      </c>
      <c r="E22002" s="48">
        <f t="shared" si="343"/>
        <v>0.26180555555555557</v>
      </c>
      <c r="F22002" t="str">
        <f>TEXT(Таблица19[[#This Row],[время просмотра (UTC)]],"ДДД")</f>
        <v>Сб</v>
      </c>
    </row>
    <row r="22003" spans="1:6" x14ac:dyDescent="0.25">
      <c r="A22003">
        <v>358200</v>
      </c>
      <c r="B22003" s="2">
        <v>44415.260841700489</v>
      </c>
      <c r="C22003">
        <v>164398</v>
      </c>
      <c r="D22003">
        <v>172251</v>
      </c>
      <c r="E22003" s="48">
        <f t="shared" si="343"/>
        <v>0.26041666666666669</v>
      </c>
      <c r="F22003" t="str">
        <f>TEXT(Таблица19[[#This Row],[время просмотра (UTC)]],"ДДД")</f>
        <v>Сб</v>
      </c>
    </row>
    <row r="22004" spans="1:6" x14ac:dyDescent="0.25">
      <c r="A22004">
        <v>358198</v>
      </c>
      <c r="B22004" s="2">
        <v>44415.258949552903</v>
      </c>
      <c r="C22004">
        <v>309061</v>
      </c>
      <c r="D22004">
        <v>43623</v>
      </c>
      <c r="E22004" s="48">
        <f t="shared" si="343"/>
        <v>0.25833333333333336</v>
      </c>
      <c r="F22004" t="str">
        <f>TEXT(Таблица19[[#This Row],[время просмотра (UTC)]],"ДДД")</f>
        <v>Сб</v>
      </c>
    </row>
    <row r="22005" spans="1:6" x14ac:dyDescent="0.25">
      <c r="A22005">
        <v>358197</v>
      </c>
      <c r="B22005" s="2">
        <v>44415.257911923582</v>
      </c>
      <c r="C22005">
        <v>129525</v>
      </c>
      <c r="D22005">
        <v>133619</v>
      </c>
      <c r="E22005" s="48">
        <f t="shared" si="343"/>
        <v>0.25763888888888892</v>
      </c>
      <c r="F22005" t="str">
        <f>TEXT(Таблица19[[#This Row],[время просмотра (UTC)]],"ДДД")</f>
        <v>Сб</v>
      </c>
    </row>
    <row r="22006" spans="1:6" x14ac:dyDescent="0.25">
      <c r="A22006">
        <v>358192</v>
      </c>
      <c r="B22006" s="2">
        <v>44415.257728812525</v>
      </c>
      <c r="C22006">
        <v>28518</v>
      </c>
      <c r="D22006">
        <v>323105</v>
      </c>
      <c r="E22006" s="48">
        <f t="shared" si="343"/>
        <v>0.25763888888888892</v>
      </c>
      <c r="F22006" t="str">
        <f>TEXT(Таблица19[[#This Row],[время просмотра (UTC)]],"ДДД")</f>
        <v>Сб</v>
      </c>
    </row>
    <row r="22007" spans="1:6" x14ac:dyDescent="0.25">
      <c r="A22007">
        <v>358188</v>
      </c>
      <c r="B22007" s="2">
        <v>44415.257469255666</v>
      </c>
      <c r="C22007">
        <v>90376</v>
      </c>
      <c r="D22007">
        <v>241927</v>
      </c>
      <c r="E22007" s="48">
        <f t="shared" si="343"/>
        <v>0.25694444444444448</v>
      </c>
      <c r="F22007" t="str">
        <f>TEXT(Таблица19[[#This Row],[время просмотра (UTC)]],"ДДД")</f>
        <v>Сб</v>
      </c>
    </row>
    <row r="22008" spans="1:6" x14ac:dyDescent="0.25">
      <c r="A22008">
        <v>358185</v>
      </c>
      <c r="B22008" s="2">
        <v>44415.256660194173</v>
      </c>
      <c r="C22008">
        <v>209741</v>
      </c>
      <c r="D22008">
        <v>111368</v>
      </c>
      <c r="E22008" s="48">
        <f t="shared" si="343"/>
        <v>0.25625000000000003</v>
      </c>
      <c r="F22008" t="str">
        <f>TEXT(Таблица19[[#This Row],[время просмотра (UTC)]],"ДДД")</f>
        <v>Сб</v>
      </c>
    </row>
    <row r="22009" spans="1:6" x14ac:dyDescent="0.25">
      <c r="A22009">
        <v>358183</v>
      </c>
      <c r="B22009" s="2">
        <v>44415.24988555559</v>
      </c>
      <c r="C22009">
        <v>189173</v>
      </c>
      <c r="D22009">
        <v>436459</v>
      </c>
      <c r="E22009" s="48">
        <f t="shared" si="343"/>
        <v>0.24930555555555556</v>
      </c>
      <c r="F22009" t="str">
        <f>TEXT(Таблица19[[#This Row],[время просмотра (UTC)]],"ДДД")</f>
        <v>Сб</v>
      </c>
    </row>
    <row r="22010" spans="1:6" x14ac:dyDescent="0.25">
      <c r="A22010">
        <v>358181</v>
      </c>
      <c r="B22010" s="2">
        <v>44415.249702444533</v>
      </c>
      <c r="C22010">
        <v>144952</v>
      </c>
      <c r="D22010">
        <v>106813</v>
      </c>
      <c r="E22010" s="48">
        <f t="shared" si="343"/>
        <v>0.24930555555555556</v>
      </c>
      <c r="F22010" t="str">
        <f>TEXT(Таблица19[[#This Row],[время просмотра (UTC)]],"ДДД")</f>
        <v>Сб</v>
      </c>
    </row>
    <row r="22011" spans="1:6" x14ac:dyDescent="0.25">
      <c r="A22011">
        <v>358179</v>
      </c>
      <c r="B22011" s="2">
        <v>44415.248666666666</v>
      </c>
      <c r="C22011">
        <v>302962</v>
      </c>
      <c r="D22011">
        <v>43697</v>
      </c>
      <c r="E22011" s="48">
        <f t="shared" si="343"/>
        <v>0.24861111111111112</v>
      </c>
      <c r="F22011" t="str">
        <f>TEXT(Таблица19[[#This Row],[время просмотра (UTC)]],"ДДД")</f>
        <v>Сб</v>
      </c>
    </row>
    <row r="22012" spans="1:6" x14ac:dyDescent="0.25">
      <c r="A22012">
        <v>358174</v>
      </c>
      <c r="B22012" s="2">
        <v>44415.247413556324</v>
      </c>
      <c r="C22012">
        <v>343175</v>
      </c>
      <c r="D22012">
        <v>12149</v>
      </c>
      <c r="E22012" s="48">
        <f t="shared" si="343"/>
        <v>0.24722222222222223</v>
      </c>
      <c r="F22012" t="str">
        <f>TEXT(Таблица19[[#This Row],[время просмотра (UTC)]],"ДДД")</f>
        <v>Сб</v>
      </c>
    </row>
    <row r="22013" spans="1:6" x14ac:dyDescent="0.25">
      <c r="A22013">
        <v>358172</v>
      </c>
      <c r="B22013" s="2">
        <v>44415.246333333336</v>
      </c>
      <c r="C22013">
        <v>199490</v>
      </c>
      <c r="D22013">
        <v>214179</v>
      </c>
      <c r="E22013" s="48">
        <f t="shared" si="343"/>
        <v>0.24583333333333335</v>
      </c>
      <c r="F22013" t="str">
        <f>TEXT(Таблица19[[#This Row],[время просмотра (UTC)]],"ДДД")</f>
        <v>Сб</v>
      </c>
    </row>
    <row r="22014" spans="1:6" x14ac:dyDescent="0.25">
      <c r="A22014">
        <v>358171</v>
      </c>
      <c r="B22014" s="2">
        <v>44415.245124668108</v>
      </c>
      <c r="C22014">
        <v>285652</v>
      </c>
      <c r="D22014">
        <v>219311</v>
      </c>
      <c r="E22014" s="48">
        <f t="shared" si="343"/>
        <v>0.24444444444444446</v>
      </c>
      <c r="F22014" t="str">
        <f>TEXT(Таблица19[[#This Row],[время просмотра (UTC)]],"ДДД")</f>
        <v>Сб</v>
      </c>
    </row>
    <row r="22015" spans="1:6" x14ac:dyDescent="0.25">
      <c r="A22015">
        <v>358167</v>
      </c>
      <c r="B22015" s="2">
        <v>44415.243110446485</v>
      </c>
      <c r="C22015">
        <v>118458</v>
      </c>
      <c r="D22015">
        <v>294433</v>
      </c>
      <c r="E22015" s="48">
        <f t="shared" si="343"/>
        <v>0.24305555555555555</v>
      </c>
      <c r="F22015" t="str">
        <f>TEXT(Таблица19[[#This Row],[время просмотра (UTC)]],"ДДД")</f>
        <v>Сб</v>
      </c>
    </row>
    <row r="22016" spans="1:6" x14ac:dyDescent="0.25">
      <c r="A22016">
        <v>358166</v>
      </c>
      <c r="B22016" s="2">
        <v>44415.241248817409</v>
      </c>
      <c r="C22016">
        <v>4993</v>
      </c>
      <c r="D22016">
        <v>187427</v>
      </c>
      <c r="E22016" s="48">
        <f t="shared" si="343"/>
        <v>0.24097222222222223</v>
      </c>
      <c r="F22016" t="str">
        <f>TEXT(Таблица19[[#This Row],[время просмотра (UTC)]],"ДДД")</f>
        <v>Сб</v>
      </c>
    </row>
    <row r="22017" spans="1:6" x14ac:dyDescent="0.25">
      <c r="A22017">
        <v>358165</v>
      </c>
      <c r="B22017" s="2">
        <v>44415.239333333338</v>
      </c>
      <c r="C22017">
        <v>146201</v>
      </c>
      <c r="D22017">
        <v>60239</v>
      </c>
      <c r="E22017" s="48">
        <f t="shared" si="343"/>
        <v>0.2388888888888889</v>
      </c>
      <c r="F22017" t="str">
        <f>TEXT(Таблица19[[#This Row],[время просмотра (UTC)]],"ДДД")</f>
        <v>Сб</v>
      </c>
    </row>
    <row r="22018" spans="1:6" x14ac:dyDescent="0.25">
      <c r="A22018">
        <v>358164</v>
      </c>
      <c r="B22018" s="2">
        <v>44415.239265372169</v>
      </c>
      <c r="C22018">
        <v>277953</v>
      </c>
      <c r="D22018">
        <v>265164</v>
      </c>
      <c r="E22018" s="48">
        <f t="shared" ref="E22018:E22081" si="344">TIME(HOUR(B22018),MINUTE(B22018),SECOND(0))</f>
        <v>0.2388888888888889</v>
      </c>
      <c r="F22018" t="str">
        <f>TEXT(Таблица19[[#This Row],[время просмотра (UTC)]],"ДДД")</f>
        <v>Сб</v>
      </c>
    </row>
    <row r="22019" spans="1:6" x14ac:dyDescent="0.25">
      <c r="A22019">
        <v>358161</v>
      </c>
      <c r="B22019" s="2">
        <v>44415.238837855162</v>
      </c>
      <c r="C22019">
        <v>82383</v>
      </c>
      <c r="D22019">
        <v>299102</v>
      </c>
      <c r="E22019" s="48">
        <f t="shared" si="344"/>
        <v>0.23819444444444446</v>
      </c>
      <c r="F22019" t="str">
        <f>TEXT(Таблица19[[#This Row],[время просмотра (UTC)]],"ДДД")</f>
        <v>Сб</v>
      </c>
    </row>
    <row r="22020" spans="1:6" x14ac:dyDescent="0.25">
      <c r="A22020">
        <v>358159</v>
      </c>
      <c r="B22020" s="2">
        <v>44415.238333333335</v>
      </c>
      <c r="C22020">
        <v>285155</v>
      </c>
      <c r="D22020">
        <v>135377</v>
      </c>
      <c r="E22020" s="48">
        <f t="shared" si="344"/>
        <v>0.23819444444444446</v>
      </c>
      <c r="F22020" t="str">
        <f>TEXT(Таблица19[[#This Row],[время просмотра (UTC)]],"ДДД")</f>
        <v>Сб</v>
      </c>
    </row>
    <row r="22021" spans="1:6" x14ac:dyDescent="0.25">
      <c r="A22021">
        <v>358158</v>
      </c>
      <c r="B22021" s="2">
        <v>44415.237800225834</v>
      </c>
      <c r="C22021">
        <v>131361</v>
      </c>
      <c r="D22021">
        <v>351192</v>
      </c>
      <c r="E22021" s="48">
        <f t="shared" si="344"/>
        <v>0.23750000000000002</v>
      </c>
      <c r="F22021" t="str">
        <f>TEXT(Таблица19[[#This Row],[время просмотра (UTC)]],"ДДД")</f>
        <v>Сб</v>
      </c>
    </row>
    <row r="22022" spans="1:6" x14ac:dyDescent="0.25">
      <c r="A22022">
        <v>358155</v>
      </c>
      <c r="B22022" s="2">
        <v>44415.236433656959</v>
      </c>
      <c r="C22022">
        <v>12221</v>
      </c>
      <c r="D22022">
        <v>145101</v>
      </c>
      <c r="E22022" s="48">
        <f t="shared" si="344"/>
        <v>0.23611111111111113</v>
      </c>
      <c r="F22022" t="str">
        <f>TEXT(Таблица19[[#This Row],[время просмотра (UTC)]],"ДДД")</f>
        <v>Сб</v>
      </c>
    </row>
    <row r="22023" spans="1:6" x14ac:dyDescent="0.25">
      <c r="A22023">
        <v>358154</v>
      </c>
      <c r="B22023" s="2">
        <v>44415.235084078493</v>
      </c>
      <c r="C22023">
        <v>188278</v>
      </c>
      <c r="D22023">
        <v>21665</v>
      </c>
      <c r="E22023" s="48">
        <f t="shared" si="344"/>
        <v>0.23472222222222219</v>
      </c>
      <c r="F22023" t="str">
        <f>TEXT(Таблица19[[#This Row],[время просмотра (UTC)]],"ДДД")</f>
        <v>Сб</v>
      </c>
    </row>
    <row r="22024" spans="1:6" x14ac:dyDescent="0.25">
      <c r="A22024">
        <v>358149</v>
      </c>
      <c r="B22024" s="2">
        <v>44415.233893856624</v>
      </c>
      <c r="C22024">
        <v>160147</v>
      </c>
      <c r="D22024">
        <v>250679</v>
      </c>
      <c r="E22024" s="48">
        <f t="shared" si="344"/>
        <v>0.23333333333333331</v>
      </c>
      <c r="F22024" t="str">
        <f>TEXT(Таблица19[[#This Row],[время просмотра (UTC)]],"ДДД")</f>
        <v>Сб</v>
      </c>
    </row>
    <row r="22025" spans="1:6" x14ac:dyDescent="0.25">
      <c r="A22025">
        <v>358146</v>
      </c>
      <c r="B22025" s="2">
        <v>44415.233008819851</v>
      </c>
      <c r="C22025">
        <v>90885</v>
      </c>
      <c r="D22025">
        <v>230507</v>
      </c>
      <c r="E22025" s="48">
        <f t="shared" si="344"/>
        <v>0.23263888888888887</v>
      </c>
      <c r="F22025" t="str">
        <f>TEXT(Таблица19[[#This Row],[время просмотра (UTC)]],"ДДД")</f>
        <v>Сб</v>
      </c>
    </row>
    <row r="22026" spans="1:6" x14ac:dyDescent="0.25">
      <c r="A22026">
        <v>358141</v>
      </c>
      <c r="B22026" s="2">
        <v>44415.232792880255</v>
      </c>
      <c r="C22026">
        <v>29919</v>
      </c>
      <c r="D22026">
        <v>411922</v>
      </c>
      <c r="E22026" s="48">
        <f t="shared" si="344"/>
        <v>0.23263888888888887</v>
      </c>
      <c r="F22026" t="str">
        <f>TEXT(Таблица19[[#This Row],[время просмотра (UTC)]],"ДДД")</f>
        <v>Сб</v>
      </c>
    </row>
    <row r="22027" spans="1:6" x14ac:dyDescent="0.25">
      <c r="A22027">
        <v>358139</v>
      </c>
      <c r="B22027" s="2">
        <v>44415.231666666667</v>
      </c>
      <c r="C22027">
        <v>169030</v>
      </c>
      <c r="D22027">
        <v>396686</v>
      </c>
      <c r="E22027" s="48">
        <f t="shared" si="344"/>
        <v>0.23124999999999998</v>
      </c>
      <c r="F22027" t="str">
        <f>TEXT(Таблица19[[#This Row],[время просмотра (UTC)]],"ДДД")</f>
        <v>Сб</v>
      </c>
    </row>
    <row r="22028" spans="1:6" x14ac:dyDescent="0.25">
      <c r="A22028">
        <v>358136</v>
      </c>
      <c r="B22028" s="2">
        <v>44415.229961165045</v>
      </c>
      <c r="C22028">
        <v>43755</v>
      </c>
      <c r="D22028">
        <v>456134</v>
      </c>
      <c r="E22028" s="48">
        <f t="shared" si="344"/>
        <v>0.2298611111111111</v>
      </c>
      <c r="F22028" t="str">
        <f>TEXT(Таблица19[[#This Row],[время просмотра (UTC)]],"ДДД")</f>
        <v>Сб</v>
      </c>
    </row>
    <row r="22029" spans="1:6" x14ac:dyDescent="0.25">
      <c r="A22029">
        <v>358133</v>
      </c>
      <c r="B22029" s="2">
        <v>44415.229556634309</v>
      </c>
      <c r="C22029">
        <v>222685</v>
      </c>
      <c r="D22029">
        <v>154228</v>
      </c>
      <c r="E22029" s="48">
        <f t="shared" si="344"/>
        <v>0.22916666666666666</v>
      </c>
      <c r="F22029" t="str">
        <f>TEXT(Таблица19[[#This Row],[время просмотра (UTC)]],"ДДД")</f>
        <v>Сб</v>
      </c>
    </row>
    <row r="22030" spans="1:6" x14ac:dyDescent="0.25">
      <c r="A22030">
        <v>358131</v>
      </c>
      <c r="B22030" s="2">
        <v>44415.229556634302</v>
      </c>
      <c r="C22030">
        <v>108230</v>
      </c>
      <c r="D22030">
        <v>21550</v>
      </c>
      <c r="E22030" s="48">
        <f t="shared" si="344"/>
        <v>0.22916666666666666</v>
      </c>
      <c r="F22030" t="str">
        <f>TEXT(Таблица19[[#This Row],[время просмотра (UTC)]],"ДДД")</f>
        <v>Сб</v>
      </c>
    </row>
    <row r="22031" spans="1:6" x14ac:dyDescent="0.25">
      <c r="A22031">
        <v>358130</v>
      </c>
      <c r="B22031" s="2">
        <v>44415.226233710746</v>
      </c>
      <c r="C22031">
        <v>186257</v>
      </c>
      <c r="D22031">
        <v>336965</v>
      </c>
      <c r="E22031" s="48">
        <f t="shared" si="344"/>
        <v>0.22569444444444445</v>
      </c>
      <c r="F22031" t="str">
        <f>TEXT(Таблица19[[#This Row],[время просмотра (UTC)]],"ДДД")</f>
        <v>Сб</v>
      </c>
    </row>
    <row r="22032" spans="1:6" x14ac:dyDescent="0.25">
      <c r="A22032">
        <v>358127</v>
      </c>
      <c r="B22032" s="2">
        <v>44415.225836970123</v>
      </c>
      <c r="C22032">
        <v>91990</v>
      </c>
      <c r="D22032">
        <v>172251</v>
      </c>
      <c r="E22032" s="48">
        <f t="shared" si="344"/>
        <v>0.22569444444444445</v>
      </c>
      <c r="F22032" t="str">
        <f>TEXT(Таблица19[[#This Row],[время просмотра (UTC)]],"ДДД")</f>
        <v>Сб</v>
      </c>
    </row>
    <row r="22033" spans="1:6" x14ac:dyDescent="0.25">
      <c r="A22033">
        <v>358126</v>
      </c>
      <c r="B22033" s="2">
        <v>44415.22434156316</v>
      </c>
      <c r="C22033">
        <v>204846</v>
      </c>
      <c r="D22033">
        <v>167074</v>
      </c>
      <c r="E22033" s="48">
        <f t="shared" si="344"/>
        <v>0.22430555555555556</v>
      </c>
      <c r="F22033" t="str">
        <f>TEXT(Таблица19[[#This Row],[время просмотра (UTC)]],"ДДД")</f>
        <v>Сб</v>
      </c>
    </row>
    <row r="22034" spans="1:6" x14ac:dyDescent="0.25">
      <c r="A22034">
        <v>358124</v>
      </c>
      <c r="B22034" s="2">
        <v>44415.22434156316</v>
      </c>
      <c r="C22034">
        <v>129378</v>
      </c>
      <c r="D22034">
        <v>18620</v>
      </c>
      <c r="E22034" s="48">
        <f t="shared" si="344"/>
        <v>0.22430555555555556</v>
      </c>
      <c r="F22034" t="str">
        <f>TEXT(Таблица19[[#This Row],[время просмотра (UTC)]],"ДДД")</f>
        <v>Сб</v>
      </c>
    </row>
    <row r="22035" spans="1:6" x14ac:dyDescent="0.25">
      <c r="A22035">
        <v>358121</v>
      </c>
      <c r="B22035" s="2">
        <v>44415.223700674462</v>
      </c>
      <c r="C22035">
        <v>272079</v>
      </c>
      <c r="D22035">
        <v>188971</v>
      </c>
      <c r="E22035" s="48">
        <f t="shared" si="344"/>
        <v>0.22361111111111109</v>
      </c>
      <c r="F22035" t="str">
        <f>TEXT(Таблица19[[#This Row],[время просмотра (UTC)]],"ДДД")</f>
        <v>Сб</v>
      </c>
    </row>
    <row r="22036" spans="1:6" x14ac:dyDescent="0.25">
      <c r="A22036">
        <v>358116</v>
      </c>
      <c r="B22036" s="2">
        <v>44415.223517563405</v>
      </c>
      <c r="C22036">
        <v>114786</v>
      </c>
      <c r="D22036">
        <v>5151</v>
      </c>
      <c r="E22036" s="48">
        <f t="shared" si="344"/>
        <v>0.22291666666666665</v>
      </c>
      <c r="F22036" t="str">
        <f>TEXT(Таблица19[[#This Row],[время просмотра (UTC)]],"ДДД")</f>
        <v>Сб</v>
      </c>
    </row>
    <row r="22037" spans="1:6" x14ac:dyDescent="0.25">
      <c r="A22037">
        <v>358114</v>
      </c>
      <c r="B22037" s="2">
        <v>44415.223334452348</v>
      </c>
      <c r="C22037">
        <v>200701</v>
      </c>
      <c r="D22037">
        <v>217307</v>
      </c>
      <c r="E22037" s="48">
        <f t="shared" si="344"/>
        <v>0.22291666666666665</v>
      </c>
      <c r="F22037" t="str">
        <f>TEXT(Таблица19[[#This Row],[время просмотра (UTC)]],"ДДД")</f>
        <v>Сб</v>
      </c>
    </row>
    <row r="22038" spans="1:6" x14ac:dyDescent="0.25">
      <c r="A22038">
        <v>358113</v>
      </c>
      <c r="B22038" s="2">
        <v>44415.222876674707</v>
      </c>
      <c r="C22038">
        <v>318034</v>
      </c>
      <c r="D22038">
        <v>471403</v>
      </c>
      <c r="E22038" s="48">
        <f t="shared" si="344"/>
        <v>0.22222222222222221</v>
      </c>
      <c r="F22038" t="str">
        <f>TEXT(Таблица19[[#This Row],[время просмотра (UTC)]],"ДДД")</f>
        <v>Сб</v>
      </c>
    </row>
    <row r="22039" spans="1:6" x14ac:dyDescent="0.25">
      <c r="A22039">
        <v>358110</v>
      </c>
      <c r="B22039" s="2">
        <v>44415.222571489605</v>
      </c>
      <c r="C22039">
        <v>124793</v>
      </c>
      <c r="D22039">
        <v>447858</v>
      </c>
      <c r="E22039" s="48">
        <f t="shared" si="344"/>
        <v>0.22222222222222221</v>
      </c>
      <c r="F22039" t="str">
        <f>TEXT(Таблица19[[#This Row],[время просмотра (UTC)]],"ДДД")</f>
        <v>Сб</v>
      </c>
    </row>
    <row r="22040" spans="1:6" x14ac:dyDescent="0.25">
      <c r="A22040">
        <v>358105</v>
      </c>
      <c r="B22040" s="2">
        <v>44415.219847896442</v>
      </c>
      <c r="C22040">
        <v>150749</v>
      </c>
      <c r="D22040">
        <v>221182</v>
      </c>
      <c r="E22040" s="48">
        <f t="shared" si="344"/>
        <v>0.21944444444444444</v>
      </c>
      <c r="F22040" t="str">
        <f>TEXT(Таблица19[[#This Row],[время просмотра (UTC)]],"ДДД")</f>
        <v>Сб</v>
      </c>
    </row>
    <row r="22041" spans="1:6" x14ac:dyDescent="0.25">
      <c r="A22041">
        <v>358100</v>
      </c>
      <c r="B22041" s="2">
        <v>44415.218939786981</v>
      </c>
      <c r="C22041">
        <v>144836</v>
      </c>
      <c r="D22041">
        <v>227775</v>
      </c>
      <c r="E22041" s="48">
        <f t="shared" si="344"/>
        <v>0.21875</v>
      </c>
      <c r="F22041" t="str">
        <f>TEXT(Таблица19[[#This Row],[время просмотра (UTC)]],"ДДД")</f>
        <v>Сб</v>
      </c>
    </row>
    <row r="22042" spans="1:6" x14ac:dyDescent="0.25">
      <c r="A22042">
        <v>358098</v>
      </c>
      <c r="B22042" s="2">
        <v>44415.218817712943</v>
      </c>
      <c r="C22042">
        <v>131347</v>
      </c>
      <c r="D22042">
        <v>243728</v>
      </c>
      <c r="E22042" s="48">
        <f t="shared" si="344"/>
        <v>0.21875</v>
      </c>
      <c r="F22042" t="str">
        <f>TEXT(Таблица19[[#This Row],[время просмотра (UTC)]],"ДДД")</f>
        <v>Сб</v>
      </c>
    </row>
    <row r="22043" spans="1:6" x14ac:dyDescent="0.25">
      <c r="A22043">
        <v>358093</v>
      </c>
      <c r="B22043" s="2">
        <v>44415.218333333338</v>
      </c>
      <c r="C22043">
        <v>8736</v>
      </c>
      <c r="D22043">
        <v>95024</v>
      </c>
      <c r="E22043" s="48">
        <f t="shared" si="344"/>
        <v>0.21805555555555556</v>
      </c>
      <c r="F22043" t="str">
        <f>TEXT(Таблица19[[#This Row],[время просмотра (UTC)]],"ДДД")</f>
        <v>Сб</v>
      </c>
    </row>
    <row r="22044" spans="1:6" x14ac:dyDescent="0.25">
      <c r="A22044">
        <v>358091</v>
      </c>
      <c r="B22044" s="2">
        <v>44415.214993527508</v>
      </c>
      <c r="C22044">
        <v>258093</v>
      </c>
      <c r="D22044">
        <v>242592</v>
      </c>
      <c r="E22044" s="48">
        <f t="shared" si="344"/>
        <v>0.21458333333333335</v>
      </c>
      <c r="F22044" t="str">
        <f>TEXT(Таблица19[[#This Row],[время просмотра (UTC)]],"ДДД")</f>
        <v>Сб</v>
      </c>
    </row>
    <row r="22045" spans="1:6" x14ac:dyDescent="0.25">
      <c r="A22045">
        <v>358087</v>
      </c>
      <c r="B22045" s="2">
        <v>44415.212622455518</v>
      </c>
      <c r="C22045">
        <v>54840</v>
      </c>
      <c r="D22045">
        <v>324991</v>
      </c>
      <c r="E22045" s="48">
        <f t="shared" si="344"/>
        <v>0.21249999999999999</v>
      </c>
      <c r="F22045" t="str">
        <f>TEXT(Таблица19[[#This Row],[время просмотра (UTC)]],"ДДД")</f>
        <v>Сб</v>
      </c>
    </row>
    <row r="22046" spans="1:6" x14ac:dyDescent="0.25">
      <c r="A22046">
        <v>358084</v>
      </c>
      <c r="B22046" s="2">
        <v>44415.211493270668</v>
      </c>
      <c r="C22046">
        <v>270607</v>
      </c>
      <c r="D22046">
        <v>230507</v>
      </c>
      <c r="E22046" s="48">
        <f t="shared" si="344"/>
        <v>0.21111111111111111</v>
      </c>
      <c r="F22046" t="str">
        <f>TEXT(Таблица19[[#This Row],[время просмотра (UTC)]],"ДДД")</f>
        <v>Сб</v>
      </c>
    </row>
    <row r="22047" spans="1:6" x14ac:dyDescent="0.25">
      <c r="A22047">
        <v>358082</v>
      </c>
      <c r="B22047" s="2">
        <v>44415.210882900479</v>
      </c>
      <c r="C22047">
        <v>252263</v>
      </c>
      <c r="D22047">
        <v>356280</v>
      </c>
      <c r="E22047" s="48">
        <f t="shared" si="344"/>
        <v>0.21041666666666667</v>
      </c>
      <c r="F22047" t="str">
        <f>TEXT(Таблица19[[#This Row],[время просмотра (UTC)]],"ДДД")</f>
        <v>Сб</v>
      </c>
    </row>
    <row r="22048" spans="1:6" x14ac:dyDescent="0.25">
      <c r="A22048">
        <v>358081</v>
      </c>
      <c r="B22048" s="2">
        <v>44415.206427198093</v>
      </c>
      <c r="C22048">
        <v>19397</v>
      </c>
      <c r="D22048">
        <v>301518</v>
      </c>
      <c r="E22048" s="48">
        <f t="shared" si="344"/>
        <v>0.20625000000000002</v>
      </c>
      <c r="F22048" t="str">
        <f>TEXT(Таблица19[[#This Row],[время просмотра (UTC)]],"ДДД")</f>
        <v>Сб</v>
      </c>
    </row>
    <row r="22049" spans="1:6" x14ac:dyDescent="0.25">
      <c r="A22049">
        <v>358079</v>
      </c>
      <c r="B22049" s="2">
        <v>44415.205694753866</v>
      </c>
      <c r="C22049">
        <v>201575</v>
      </c>
      <c r="D22049">
        <v>381557</v>
      </c>
      <c r="E22049" s="48">
        <f t="shared" si="344"/>
        <v>0.20555555555555557</v>
      </c>
      <c r="F22049" t="str">
        <f>TEXT(Таблица19[[#This Row],[время просмотра (UTC)]],"ДДД")</f>
        <v>Сб</v>
      </c>
    </row>
    <row r="22050" spans="1:6" x14ac:dyDescent="0.25">
      <c r="A22050">
        <v>358075</v>
      </c>
      <c r="B22050" s="2">
        <v>44415.203985717337</v>
      </c>
      <c r="C22050">
        <v>336820</v>
      </c>
      <c r="D22050">
        <v>78646</v>
      </c>
      <c r="E22050" s="48">
        <f t="shared" si="344"/>
        <v>0.20347222222222219</v>
      </c>
      <c r="F22050" t="str">
        <f>TEXT(Таблица19[[#This Row],[время просмотра (UTC)]],"ДДД")</f>
        <v>Сб</v>
      </c>
    </row>
    <row r="22051" spans="1:6" x14ac:dyDescent="0.25">
      <c r="A22051">
        <v>358070</v>
      </c>
      <c r="B22051" s="2">
        <v>44415.202453074438</v>
      </c>
      <c r="C22051">
        <v>129965</v>
      </c>
      <c r="D22051">
        <v>182191</v>
      </c>
      <c r="E22051" s="48">
        <f t="shared" si="344"/>
        <v>0.20208333333333331</v>
      </c>
      <c r="F22051" t="str">
        <f>TEXT(Таблица19[[#This Row],[время просмотра (UTC)]],"ДДД")</f>
        <v>Сб</v>
      </c>
    </row>
    <row r="22052" spans="1:6" x14ac:dyDescent="0.25">
      <c r="A22052">
        <v>358069</v>
      </c>
      <c r="B22052" s="2">
        <v>44415.201361125524</v>
      </c>
      <c r="C22052">
        <v>137832</v>
      </c>
      <c r="D22052">
        <v>360312</v>
      </c>
      <c r="E22052" s="48">
        <f t="shared" si="344"/>
        <v>0.20069444444444443</v>
      </c>
      <c r="F22052" t="str">
        <f>TEXT(Таблица19[[#This Row],[время просмотра (UTC)]],"ДДД")</f>
        <v>Сб</v>
      </c>
    </row>
    <row r="22053" spans="1:6" x14ac:dyDescent="0.25">
      <c r="A22053">
        <v>358065</v>
      </c>
      <c r="B22053" s="2">
        <v>44415.201333333338</v>
      </c>
      <c r="C22053">
        <v>166693</v>
      </c>
      <c r="D22053">
        <v>249086</v>
      </c>
      <c r="E22053" s="48">
        <f t="shared" si="344"/>
        <v>0.20069444444444443</v>
      </c>
      <c r="F22053" t="str">
        <f>TEXT(Таблица19[[#This Row],[время просмотра (UTC)]],"ДДД")</f>
        <v>Сб</v>
      </c>
    </row>
    <row r="22054" spans="1:6" x14ac:dyDescent="0.25">
      <c r="A22054">
        <v>358060</v>
      </c>
      <c r="B22054" s="2">
        <v>44415.201269569996</v>
      </c>
      <c r="C22054">
        <v>254119</v>
      </c>
      <c r="D22054">
        <v>469849</v>
      </c>
      <c r="E22054" s="48">
        <f t="shared" si="344"/>
        <v>0.20069444444444443</v>
      </c>
      <c r="F22054" t="str">
        <f>TEXT(Таблица19[[#This Row],[время просмотра (UTC)]],"ДДД")</f>
        <v>Сб</v>
      </c>
    </row>
    <row r="22055" spans="1:6" x14ac:dyDescent="0.25">
      <c r="A22055">
        <v>358056</v>
      </c>
      <c r="B22055" s="2">
        <v>44415.201239051486</v>
      </c>
      <c r="C22055">
        <v>178429</v>
      </c>
      <c r="D22055">
        <v>118549</v>
      </c>
      <c r="E22055" s="48">
        <f t="shared" si="344"/>
        <v>0.20069444444444443</v>
      </c>
      <c r="F22055" t="str">
        <f>TEXT(Таблица19[[#This Row],[время просмотра (UTC)]],"ДДД")</f>
        <v>Сб</v>
      </c>
    </row>
    <row r="22056" spans="1:6" x14ac:dyDescent="0.25">
      <c r="A22056">
        <v>358052</v>
      </c>
      <c r="B22056" s="2">
        <v>44415.19901120029</v>
      </c>
      <c r="C22056">
        <v>243201</v>
      </c>
      <c r="D22056">
        <v>387595</v>
      </c>
      <c r="E22056" s="48">
        <f t="shared" si="344"/>
        <v>0.1986111111111111</v>
      </c>
      <c r="F22056" t="str">
        <f>TEXT(Таблица19[[#This Row],[время просмотра (UTC)]],"ДДД")</f>
        <v>Сб</v>
      </c>
    </row>
    <row r="22057" spans="1:6" x14ac:dyDescent="0.25">
      <c r="A22057">
        <v>358050</v>
      </c>
      <c r="B22057" s="2">
        <v>44415.198706015195</v>
      </c>
      <c r="C22057">
        <v>155735</v>
      </c>
      <c r="D22057">
        <v>81226</v>
      </c>
      <c r="E22057" s="48">
        <f t="shared" si="344"/>
        <v>0.1986111111111111</v>
      </c>
      <c r="F22057" t="str">
        <f>TEXT(Таблица19[[#This Row],[время просмотра (UTC)]],"ДДД")</f>
        <v>Сб</v>
      </c>
    </row>
    <row r="22058" spans="1:6" x14ac:dyDescent="0.25">
      <c r="A22058">
        <v>358048</v>
      </c>
      <c r="B22058" s="2">
        <v>44415.197515793327</v>
      </c>
      <c r="C22058">
        <v>69595</v>
      </c>
      <c r="D22058">
        <v>244574</v>
      </c>
      <c r="E22058" s="48">
        <f t="shared" si="344"/>
        <v>0.19722222222222222</v>
      </c>
      <c r="F22058" t="str">
        <f>TEXT(Таблица19[[#This Row],[время просмотра (UTC)]],"ДДД")</f>
        <v>Сб</v>
      </c>
    </row>
    <row r="22059" spans="1:6" x14ac:dyDescent="0.25">
      <c r="A22059">
        <v>358045</v>
      </c>
      <c r="B22059" s="2">
        <v>44415.195980582524</v>
      </c>
      <c r="C22059">
        <v>335190</v>
      </c>
      <c r="D22059">
        <v>351192</v>
      </c>
      <c r="E22059" s="48">
        <f t="shared" si="344"/>
        <v>0.19583333333333333</v>
      </c>
      <c r="F22059" t="str">
        <f>TEXT(Таблица19[[#This Row],[время просмотра (UTC)]],"ДДД")</f>
        <v>Сб</v>
      </c>
    </row>
    <row r="22060" spans="1:6" x14ac:dyDescent="0.25">
      <c r="A22060">
        <v>358042</v>
      </c>
      <c r="B22060" s="2">
        <v>44415.195980582524</v>
      </c>
      <c r="C22060">
        <v>261498</v>
      </c>
      <c r="D22060">
        <v>439981</v>
      </c>
      <c r="E22060" s="48">
        <f t="shared" si="344"/>
        <v>0.19583333333333333</v>
      </c>
      <c r="F22060" t="str">
        <f>TEXT(Таблица19[[#This Row],[время просмотра (UTC)]],"ДДД")</f>
        <v>Сб</v>
      </c>
    </row>
    <row r="22061" spans="1:6" x14ac:dyDescent="0.25">
      <c r="A22061">
        <v>358037</v>
      </c>
      <c r="B22061" s="2">
        <v>44415.19345683157</v>
      </c>
      <c r="C22061">
        <v>20503</v>
      </c>
      <c r="D22061">
        <v>327968</v>
      </c>
      <c r="E22061" s="48">
        <f t="shared" si="344"/>
        <v>0.19305555555555554</v>
      </c>
      <c r="F22061" t="str">
        <f>TEXT(Таблица19[[#This Row],[время просмотра (UTC)]],"ДДД")</f>
        <v>Сб</v>
      </c>
    </row>
    <row r="22062" spans="1:6" x14ac:dyDescent="0.25">
      <c r="A22062">
        <v>358036</v>
      </c>
      <c r="B22062" s="2">
        <v>44415.191530744334</v>
      </c>
      <c r="C22062">
        <v>179628</v>
      </c>
      <c r="D22062">
        <v>204218</v>
      </c>
      <c r="E22062" s="48">
        <f t="shared" si="344"/>
        <v>0.19097222222222221</v>
      </c>
      <c r="F22062" t="str">
        <f>TEXT(Таблица19[[#This Row],[время просмотра (UTC)]],"ДДД")</f>
        <v>Сб</v>
      </c>
    </row>
    <row r="22063" spans="1:6" x14ac:dyDescent="0.25">
      <c r="A22063">
        <v>358035</v>
      </c>
      <c r="B22063" s="2">
        <v>44415.190008239995</v>
      </c>
      <c r="C22063">
        <v>344615</v>
      </c>
      <c r="D22063">
        <v>81554</v>
      </c>
      <c r="E22063" s="48">
        <f t="shared" si="344"/>
        <v>0.18958333333333333</v>
      </c>
      <c r="F22063" t="str">
        <f>TEXT(Таблица19[[#This Row],[время просмотра (UTC)]],"ДДД")</f>
        <v>Сб</v>
      </c>
    </row>
    <row r="22064" spans="1:6" x14ac:dyDescent="0.25">
      <c r="A22064">
        <v>358030</v>
      </c>
      <c r="B22064" s="2">
        <v>44415.189912621361</v>
      </c>
      <c r="C22064">
        <v>142991</v>
      </c>
      <c r="D22064">
        <v>182191</v>
      </c>
      <c r="E22064" s="48">
        <f t="shared" si="344"/>
        <v>0.18958333333333333</v>
      </c>
      <c r="F22064" t="str">
        <f>TEXT(Таблица19[[#This Row],[время просмотра (UTC)]],"ДДД")</f>
        <v>Сб</v>
      </c>
    </row>
    <row r="22065" spans="1:6" x14ac:dyDescent="0.25">
      <c r="A22065">
        <v>358029</v>
      </c>
      <c r="B22065" s="2">
        <v>44415.189153721731</v>
      </c>
      <c r="C22065">
        <v>45108</v>
      </c>
      <c r="D22065">
        <v>250679</v>
      </c>
      <c r="E22065" s="48">
        <f t="shared" si="344"/>
        <v>0.18888888888888888</v>
      </c>
      <c r="F22065" t="str">
        <f>TEXT(Таблица19[[#This Row],[время просмотра (UTC)]],"ДДД")</f>
        <v>Сб</v>
      </c>
    </row>
    <row r="22066" spans="1:6" x14ac:dyDescent="0.25">
      <c r="A22066">
        <v>358024</v>
      </c>
      <c r="B22066" s="2">
        <v>44415.188848536636</v>
      </c>
      <c r="C22066">
        <v>247499</v>
      </c>
      <c r="D22066">
        <v>293657</v>
      </c>
      <c r="E22066" s="48">
        <f t="shared" si="344"/>
        <v>0.18819444444444444</v>
      </c>
      <c r="F22066" t="str">
        <f>TEXT(Таблица19[[#This Row],[время просмотра (UTC)]],"ДДД")</f>
        <v>Сб</v>
      </c>
    </row>
    <row r="22067" spans="1:6" x14ac:dyDescent="0.25">
      <c r="A22067">
        <v>358021</v>
      </c>
      <c r="B22067" s="2">
        <v>44415.188726462598</v>
      </c>
      <c r="C22067">
        <v>343636</v>
      </c>
      <c r="D22067">
        <v>158978</v>
      </c>
      <c r="E22067" s="48">
        <f t="shared" si="344"/>
        <v>0.18819444444444444</v>
      </c>
      <c r="F22067" t="str">
        <f>TEXT(Таблица19[[#This Row],[время просмотра (UTC)]],"ДДД")</f>
        <v>Сб</v>
      </c>
    </row>
    <row r="22068" spans="1:6" x14ac:dyDescent="0.25">
      <c r="A22068">
        <v>358020</v>
      </c>
      <c r="B22068" s="2">
        <v>44415.18698690756</v>
      </c>
      <c r="C22068">
        <v>114307</v>
      </c>
      <c r="D22068">
        <v>106814</v>
      </c>
      <c r="E22068" s="48">
        <f t="shared" si="344"/>
        <v>0.18680555555555556</v>
      </c>
      <c r="F22068" t="str">
        <f>TEXT(Таблица19[[#This Row],[время просмотра (UTC)]],"ДДД")</f>
        <v>Сб</v>
      </c>
    </row>
    <row r="22069" spans="1:6" x14ac:dyDescent="0.25">
      <c r="A22069">
        <v>358019</v>
      </c>
      <c r="B22069" s="2">
        <v>44415.185644093144</v>
      </c>
      <c r="C22069">
        <v>102938</v>
      </c>
      <c r="D22069">
        <v>230507</v>
      </c>
      <c r="E22069" s="48">
        <f t="shared" si="344"/>
        <v>0.18541666666666667</v>
      </c>
      <c r="F22069" t="str">
        <f>TEXT(Таблица19[[#This Row],[время просмотра (UTC)]],"ДДД")</f>
        <v>Сб</v>
      </c>
    </row>
    <row r="22070" spans="1:6" x14ac:dyDescent="0.25">
      <c r="A22070">
        <v>358018</v>
      </c>
      <c r="B22070" s="2">
        <v>44415.1832636494</v>
      </c>
      <c r="C22070">
        <v>46478</v>
      </c>
      <c r="D22070">
        <v>182984</v>
      </c>
      <c r="E22070" s="48">
        <f t="shared" si="344"/>
        <v>0.18263888888888891</v>
      </c>
      <c r="F22070" t="str">
        <f>TEXT(Таблица19[[#This Row],[время просмотра (UTC)]],"ДДД")</f>
        <v>Сб</v>
      </c>
    </row>
    <row r="22071" spans="1:6" x14ac:dyDescent="0.25">
      <c r="A22071">
        <v>358017</v>
      </c>
      <c r="B22071" s="2">
        <v>44415.182378612626</v>
      </c>
      <c r="C22071">
        <v>332644</v>
      </c>
      <c r="D22071">
        <v>125380</v>
      </c>
      <c r="E22071" s="48">
        <f t="shared" si="344"/>
        <v>0.18194444444444444</v>
      </c>
      <c r="F22071" t="str">
        <f>TEXT(Таблица19[[#This Row],[время просмотра (UTC)]],"ДДД")</f>
        <v>Сб</v>
      </c>
    </row>
    <row r="22072" spans="1:6" x14ac:dyDescent="0.25">
      <c r="A22072">
        <v>358013</v>
      </c>
      <c r="B22072" s="2">
        <v>44415.181333333334</v>
      </c>
      <c r="C22072">
        <v>341386</v>
      </c>
      <c r="D22072">
        <v>388561</v>
      </c>
      <c r="E22072" s="48">
        <f t="shared" si="344"/>
        <v>0.18124999999999999</v>
      </c>
      <c r="F22072" t="str">
        <f>TEXT(Таблица19[[#This Row],[время просмотра (UTC)]],"ДДД")</f>
        <v>Сб</v>
      </c>
    </row>
    <row r="22073" spans="1:6" x14ac:dyDescent="0.25">
      <c r="A22073">
        <v>358009</v>
      </c>
      <c r="B22073" s="2">
        <v>44415.180944242682</v>
      </c>
      <c r="C22073">
        <v>78429</v>
      </c>
      <c r="D22073">
        <v>176818</v>
      </c>
      <c r="E22073" s="48">
        <f t="shared" si="344"/>
        <v>0.18055555555555555</v>
      </c>
      <c r="F22073" t="str">
        <f>TEXT(Таблица19[[#This Row],[время просмотра (UTC)]],"ДДД")</f>
        <v>Сб</v>
      </c>
    </row>
    <row r="22074" spans="1:6" x14ac:dyDescent="0.25">
      <c r="A22074">
        <v>358004</v>
      </c>
      <c r="B22074" s="2">
        <v>44415.180028687399</v>
      </c>
      <c r="C22074">
        <v>223692</v>
      </c>
      <c r="D22074">
        <v>182191</v>
      </c>
      <c r="E22074" s="48">
        <f t="shared" si="344"/>
        <v>0.17986111111111111</v>
      </c>
      <c r="F22074" t="str">
        <f>TEXT(Таблица19[[#This Row],[время просмотра (UTC)]],"ДДД")</f>
        <v>Сб</v>
      </c>
    </row>
    <row r="22075" spans="1:6" x14ac:dyDescent="0.25">
      <c r="A22075">
        <v>358000</v>
      </c>
      <c r="B22075" s="2">
        <v>44415.179394822007</v>
      </c>
      <c r="C22075">
        <v>104770</v>
      </c>
      <c r="D22075">
        <v>61082</v>
      </c>
      <c r="E22075" s="48">
        <f t="shared" si="344"/>
        <v>0.17916666666666667</v>
      </c>
      <c r="F22075" t="str">
        <f>TEXT(Таблица19[[#This Row],[время просмотра (UTC)]],"ДДД")</f>
        <v>Сб</v>
      </c>
    </row>
    <row r="22076" spans="1:6" x14ac:dyDescent="0.25">
      <c r="A22076">
        <v>357995</v>
      </c>
      <c r="B22076" s="2">
        <v>44415.178716391492</v>
      </c>
      <c r="C22076">
        <v>51309</v>
      </c>
      <c r="D22076">
        <v>359047</v>
      </c>
      <c r="E22076" s="48">
        <f t="shared" si="344"/>
        <v>0.17847222222222223</v>
      </c>
      <c r="F22076" t="str">
        <f>TEXT(Таблица19[[#This Row],[время просмотра (UTC)]],"ДДД")</f>
        <v>Сб</v>
      </c>
    </row>
    <row r="22077" spans="1:6" x14ac:dyDescent="0.25">
      <c r="A22077">
        <v>357992</v>
      </c>
      <c r="B22077" s="2">
        <v>44415.177831354718</v>
      </c>
      <c r="C22077">
        <v>269247</v>
      </c>
      <c r="D22077">
        <v>214224</v>
      </c>
      <c r="E22077" s="48">
        <f t="shared" si="344"/>
        <v>0.17777777777777778</v>
      </c>
      <c r="F22077" t="str">
        <f>TEXT(Таблица19[[#This Row],[время просмотра (UTC)]],"ДДД")</f>
        <v>Сб</v>
      </c>
    </row>
    <row r="22078" spans="1:6" x14ac:dyDescent="0.25">
      <c r="A22078">
        <v>357988</v>
      </c>
      <c r="B22078" s="2">
        <v>44415.175999999999</v>
      </c>
      <c r="C22078">
        <v>279182</v>
      </c>
      <c r="D22078">
        <v>31837</v>
      </c>
      <c r="E22078" s="48">
        <f t="shared" si="344"/>
        <v>0.17569444444444446</v>
      </c>
      <c r="F22078" t="str">
        <f>TEXT(Таблица19[[#This Row],[время просмотра (UTC)]],"ДДД")</f>
        <v>Сб</v>
      </c>
    </row>
    <row r="22079" spans="1:6" x14ac:dyDescent="0.25">
      <c r="A22079">
        <v>357986</v>
      </c>
      <c r="B22079" s="2">
        <v>44415.174718466747</v>
      </c>
      <c r="C22079">
        <v>86941</v>
      </c>
      <c r="D22079">
        <v>471403</v>
      </c>
      <c r="E22079" s="48">
        <f t="shared" si="344"/>
        <v>0.17430555555555557</v>
      </c>
      <c r="F22079" t="str">
        <f>TEXT(Таблица19[[#This Row],[время просмотра (UTC)]],"ДДД")</f>
        <v>Сб</v>
      </c>
    </row>
    <row r="22080" spans="1:6" x14ac:dyDescent="0.25">
      <c r="A22080">
        <v>357983</v>
      </c>
      <c r="B22080" s="2">
        <v>44415.173528244879</v>
      </c>
      <c r="C22080">
        <v>110659</v>
      </c>
      <c r="D22080">
        <v>153893</v>
      </c>
      <c r="E22080" s="48">
        <f t="shared" si="344"/>
        <v>0.17291666666666669</v>
      </c>
      <c r="F22080" t="str">
        <f>TEXT(Таблица19[[#This Row],[время просмотра (UTC)]],"ДДД")</f>
        <v>Сб</v>
      </c>
    </row>
    <row r="22081" spans="1:6" x14ac:dyDescent="0.25">
      <c r="A22081">
        <v>357980</v>
      </c>
      <c r="B22081" s="2">
        <v>44415.173326860837</v>
      </c>
      <c r="C22081">
        <v>68735</v>
      </c>
      <c r="D22081">
        <v>411922</v>
      </c>
      <c r="E22081" s="48">
        <f t="shared" si="344"/>
        <v>0.17291666666666669</v>
      </c>
      <c r="F22081" t="str">
        <f>TEXT(Таблица19[[#This Row],[время просмотра (UTC)]],"ДДД")</f>
        <v>Сб</v>
      </c>
    </row>
    <row r="22082" spans="1:6" x14ac:dyDescent="0.25">
      <c r="A22082">
        <v>357978</v>
      </c>
      <c r="B22082" s="2">
        <v>44415.173009430218</v>
      </c>
      <c r="C22082">
        <v>5398</v>
      </c>
      <c r="D22082">
        <v>392434</v>
      </c>
      <c r="E22082" s="48">
        <f t="shared" ref="E22082:E22145" si="345">TIME(HOUR(B22082),MINUTE(B22082),SECOND(0))</f>
        <v>0.17291666666666669</v>
      </c>
      <c r="F22082" t="str">
        <f>TEXT(Таблица19[[#This Row],[время просмотра (UTC)]],"ДДД")</f>
        <v>Сб</v>
      </c>
    </row>
    <row r="22083" spans="1:6" x14ac:dyDescent="0.25">
      <c r="A22083">
        <v>357976</v>
      </c>
      <c r="B22083" s="2">
        <v>44415.172113268607</v>
      </c>
      <c r="C22083">
        <v>209643</v>
      </c>
      <c r="D22083">
        <v>371545</v>
      </c>
      <c r="E22083" s="48">
        <f t="shared" si="345"/>
        <v>0.17152777777777775</v>
      </c>
      <c r="F22083" t="str">
        <f>TEXT(Таблица19[[#This Row],[время просмотра (UTC)]],"ДДД")</f>
        <v>Сб</v>
      </c>
    </row>
    <row r="22084" spans="1:6" x14ac:dyDescent="0.25">
      <c r="A22084">
        <v>357971</v>
      </c>
      <c r="B22084" s="2">
        <v>44415.171666666662</v>
      </c>
      <c r="C22084">
        <v>316627</v>
      </c>
      <c r="D22084">
        <v>191893</v>
      </c>
      <c r="E22084" s="48">
        <f t="shared" si="345"/>
        <v>0.17152777777777775</v>
      </c>
      <c r="F22084" t="str">
        <f>TEXT(Таблица19[[#This Row],[время просмотра (UTC)]],"ДДД")</f>
        <v>Сб</v>
      </c>
    </row>
    <row r="22085" spans="1:6" x14ac:dyDescent="0.25">
      <c r="A22085">
        <v>357966</v>
      </c>
      <c r="B22085" s="2">
        <v>44415.170659504991</v>
      </c>
      <c r="C22085">
        <v>101646</v>
      </c>
      <c r="D22085">
        <v>117830</v>
      </c>
      <c r="E22085" s="48">
        <f t="shared" si="345"/>
        <v>0.17013888888888887</v>
      </c>
      <c r="F22085" t="str">
        <f>TEXT(Таблица19[[#This Row],[время просмотра (UTC)]],"ДДД")</f>
        <v>Сб</v>
      </c>
    </row>
    <row r="22086" spans="1:6" x14ac:dyDescent="0.25">
      <c r="A22086">
        <v>357963</v>
      </c>
      <c r="B22086" s="2">
        <v>44415.168279061254</v>
      </c>
      <c r="C22086">
        <v>51045</v>
      </c>
      <c r="D22086">
        <v>82776</v>
      </c>
      <c r="E22086" s="48">
        <f t="shared" si="345"/>
        <v>0.16805555555555554</v>
      </c>
      <c r="F22086" t="str">
        <f>TEXT(Таблица19[[#This Row],[время просмотра (UTC)]],"ДДД")</f>
        <v>Сб</v>
      </c>
    </row>
    <row r="22087" spans="1:6" x14ac:dyDescent="0.25">
      <c r="A22087">
        <v>357958</v>
      </c>
      <c r="B22087" s="2">
        <v>44415.168156987216</v>
      </c>
      <c r="C22087">
        <v>182711</v>
      </c>
      <c r="D22087">
        <v>230507</v>
      </c>
      <c r="E22087" s="48">
        <f t="shared" si="345"/>
        <v>0.16805555555555554</v>
      </c>
      <c r="F22087" t="str">
        <f>TEXT(Таблица19[[#This Row],[время просмотра (UTC)]],"ДДД")</f>
        <v>Сб</v>
      </c>
    </row>
    <row r="22088" spans="1:6" x14ac:dyDescent="0.25">
      <c r="A22088">
        <v>357956</v>
      </c>
      <c r="B22088" s="2">
        <v>44415.167258899673</v>
      </c>
      <c r="C22088">
        <v>277677</v>
      </c>
      <c r="D22088">
        <v>250679</v>
      </c>
      <c r="E22088" s="48">
        <f t="shared" si="345"/>
        <v>0.16666666666666666</v>
      </c>
      <c r="F22088" t="str">
        <f>TEXT(Таблица19[[#This Row],[время просмотра (UTC)]],"ДДД")</f>
        <v>Сб</v>
      </c>
    </row>
    <row r="22089" spans="1:6" x14ac:dyDescent="0.25">
      <c r="A22089">
        <v>357954</v>
      </c>
      <c r="B22089" s="2">
        <v>44415.166844691303</v>
      </c>
      <c r="C22089">
        <v>95565</v>
      </c>
      <c r="D22089">
        <v>361821</v>
      </c>
      <c r="E22089" s="48">
        <f t="shared" si="345"/>
        <v>0.16666666666666666</v>
      </c>
      <c r="F22089" t="str">
        <f>TEXT(Таблица19[[#This Row],[время просмотра (UTC)]],"ДДД")</f>
        <v>Сб</v>
      </c>
    </row>
    <row r="22090" spans="1:6" x14ac:dyDescent="0.25">
      <c r="A22090">
        <v>357953</v>
      </c>
      <c r="B22090" s="2">
        <v>44415.166814172793</v>
      </c>
      <c r="C22090">
        <v>3849</v>
      </c>
      <c r="D22090">
        <v>154228</v>
      </c>
      <c r="E22090" s="48">
        <f t="shared" si="345"/>
        <v>0.16666666666666666</v>
      </c>
      <c r="F22090" t="str">
        <f>TEXT(Таблица19[[#This Row],[время просмотра (UTC)]],"ДДД")</f>
        <v>Сб</v>
      </c>
    </row>
    <row r="22091" spans="1:6" x14ac:dyDescent="0.25">
      <c r="A22091">
        <v>357951</v>
      </c>
      <c r="B22091" s="2">
        <v>44415.165236245957</v>
      </c>
      <c r="C22091">
        <v>107606</v>
      </c>
      <c r="D22091">
        <v>241713</v>
      </c>
      <c r="E22091" s="48">
        <f t="shared" si="345"/>
        <v>0.16458333333333333</v>
      </c>
      <c r="F22091" t="str">
        <f>TEXT(Таблица19[[#This Row],[время просмотра (UTC)]],"ДДД")</f>
        <v>Сб</v>
      </c>
    </row>
    <row r="22092" spans="1:6" x14ac:dyDescent="0.25">
      <c r="A22092">
        <v>357949</v>
      </c>
      <c r="B22092" s="2">
        <v>44415.163335062716</v>
      </c>
      <c r="C22092">
        <v>234233</v>
      </c>
      <c r="D22092">
        <v>32415</v>
      </c>
      <c r="E22092" s="48">
        <f t="shared" si="345"/>
        <v>0.16319444444444445</v>
      </c>
      <c r="F22092" t="str">
        <f>TEXT(Таблица19[[#This Row],[время просмотра (UTC)]],"ДДД")</f>
        <v>Сб</v>
      </c>
    </row>
    <row r="22093" spans="1:6" x14ac:dyDescent="0.25">
      <c r="A22093">
        <v>357944</v>
      </c>
      <c r="B22093" s="2">
        <v>44415.160954618979</v>
      </c>
      <c r="C22093">
        <v>347819</v>
      </c>
      <c r="D22093">
        <v>242719</v>
      </c>
      <c r="E22093" s="48">
        <f t="shared" si="345"/>
        <v>0.16041666666666668</v>
      </c>
      <c r="F22093" t="str">
        <f>TEXT(Таблица19[[#This Row],[время просмотра (UTC)]],"ДДД")</f>
        <v>Сб</v>
      </c>
    </row>
    <row r="22094" spans="1:6" x14ac:dyDescent="0.25">
      <c r="A22094">
        <v>357942</v>
      </c>
      <c r="B22094" s="2">
        <v>44415.16089358196</v>
      </c>
      <c r="C22094">
        <v>16125</v>
      </c>
      <c r="D22094">
        <v>470762</v>
      </c>
      <c r="E22094" s="48">
        <f t="shared" si="345"/>
        <v>0.16041666666666668</v>
      </c>
      <c r="F22094" t="str">
        <f>TEXT(Таблица19[[#This Row],[время просмотра (UTC)]],"ДДД")</f>
        <v>Сб</v>
      </c>
    </row>
    <row r="22095" spans="1:6" x14ac:dyDescent="0.25">
      <c r="A22095">
        <v>357937</v>
      </c>
      <c r="B22095" s="2">
        <v>44415.160832544942</v>
      </c>
      <c r="C22095">
        <v>267170</v>
      </c>
      <c r="D22095">
        <v>217307</v>
      </c>
      <c r="E22095" s="48">
        <f t="shared" si="345"/>
        <v>0.16041666666666668</v>
      </c>
      <c r="F22095" t="str">
        <f>TEXT(Таблица19[[#This Row],[время просмотра (UTC)]],"ДДД")</f>
        <v>Сб</v>
      </c>
    </row>
    <row r="22096" spans="1:6" x14ac:dyDescent="0.25">
      <c r="A22096">
        <v>357933</v>
      </c>
      <c r="B22096" s="2">
        <v>44415.16</v>
      </c>
      <c r="C22096">
        <v>237474</v>
      </c>
      <c r="D22096">
        <v>230507</v>
      </c>
      <c r="E22096" s="48">
        <f t="shared" si="345"/>
        <v>0.15972222222222224</v>
      </c>
      <c r="F22096" t="str">
        <f>TEXT(Таблица19[[#This Row],[время просмотра (UTC)]],"ДДД")</f>
        <v>Сб</v>
      </c>
    </row>
    <row r="22097" spans="1:6" x14ac:dyDescent="0.25">
      <c r="A22097">
        <v>357928</v>
      </c>
      <c r="B22097" s="2">
        <v>44415.15997802667</v>
      </c>
      <c r="C22097">
        <v>176423</v>
      </c>
      <c r="D22097">
        <v>436070</v>
      </c>
      <c r="E22097" s="48">
        <f t="shared" si="345"/>
        <v>0.15972222222222224</v>
      </c>
      <c r="F22097" t="str">
        <f>TEXT(Таблица19[[#This Row],[время просмотра (UTC)]],"ДДД")</f>
        <v>Сб</v>
      </c>
    </row>
    <row r="22098" spans="1:6" x14ac:dyDescent="0.25">
      <c r="A22098">
        <v>357926</v>
      </c>
      <c r="B22098" s="2">
        <v>44415.159168284787</v>
      </c>
      <c r="C22098">
        <v>258682</v>
      </c>
      <c r="D22098">
        <v>416030</v>
      </c>
      <c r="E22098" s="48">
        <f t="shared" si="345"/>
        <v>0.15902777777777777</v>
      </c>
      <c r="F22098" t="str">
        <f>TEXT(Таблица19[[#This Row],[время просмотра (UTC)]],"ДДД")</f>
        <v>Сб</v>
      </c>
    </row>
    <row r="22099" spans="1:6" x14ac:dyDescent="0.25">
      <c r="A22099">
        <v>357925</v>
      </c>
      <c r="B22099" s="2">
        <v>44415.15833002716</v>
      </c>
      <c r="C22099">
        <v>219836</v>
      </c>
      <c r="D22099">
        <v>63666</v>
      </c>
      <c r="E22099" s="48">
        <f t="shared" si="345"/>
        <v>0.15833333333333333</v>
      </c>
      <c r="F22099" t="str">
        <f>TEXT(Таблица19[[#This Row],[время просмотра (UTC)]],"ДДД")</f>
        <v>Сб</v>
      </c>
    </row>
    <row r="22100" spans="1:6" x14ac:dyDescent="0.25">
      <c r="A22100">
        <v>357920</v>
      </c>
      <c r="B22100" s="2">
        <v>44415.158085879084</v>
      </c>
      <c r="C22100">
        <v>299635</v>
      </c>
      <c r="D22100">
        <v>118549</v>
      </c>
      <c r="E22100" s="48">
        <f t="shared" si="345"/>
        <v>0.15763888888888888</v>
      </c>
      <c r="F22100" t="str">
        <f>TEXT(Таблица19[[#This Row],[время просмотра (UTC)]],"ДДД")</f>
        <v>Сб</v>
      </c>
    </row>
    <row r="22101" spans="1:6" x14ac:dyDescent="0.25">
      <c r="A22101">
        <v>357916</v>
      </c>
      <c r="B22101" s="2">
        <v>44415.157902768027</v>
      </c>
      <c r="C22101">
        <v>42867</v>
      </c>
      <c r="D22101">
        <v>250679</v>
      </c>
      <c r="E22101" s="48">
        <f t="shared" si="345"/>
        <v>0.15763888888888888</v>
      </c>
      <c r="F22101" t="str">
        <f>TEXT(Таблица19[[#This Row],[время просмотра (UTC)]],"ДДД")</f>
        <v>Сб</v>
      </c>
    </row>
    <row r="22102" spans="1:6" x14ac:dyDescent="0.25">
      <c r="A22102">
        <v>357911</v>
      </c>
      <c r="B22102" s="2">
        <v>44415.157666666666</v>
      </c>
      <c r="C22102">
        <v>76747</v>
      </c>
      <c r="D22102">
        <v>187427</v>
      </c>
      <c r="E22102" s="48">
        <f t="shared" si="345"/>
        <v>0.15763888888888888</v>
      </c>
      <c r="F22102" t="str">
        <f>TEXT(Таблица19[[#This Row],[время просмотра (UTC)]],"ДДД")</f>
        <v>Сб</v>
      </c>
    </row>
    <row r="22103" spans="1:6" x14ac:dyDescent="0.25">
      <c r="A22103">
        <v>357909</v>
      </c>
      <c r="B22103" s="2">
        <v>44415.157536545914</v>
      </c>
      <c r="C22103">
        <v>173102</v>
      </c>
      <c r="D22103">
        <v>59225</v>
      </c>
      <c r="E22103" s="48">
        <f t="shared" si="345"/>
        <v>0.15694444444444444</v>
      </c>
      <c r="F22103" t="str">
        <f>TEXT(Таблица19[[#This Row],[время просмотра (UTC)]],"ДДД")</f>
        <v>Сб</v>
      </c>
    </row>
    <row r="22104" spans="1:6" x14ac:dyDescent="0.25">
      <c r="A22104">
        <v>357908</v>
      </c>
      <c r="B22104" s="2">
        <v>44415.154515213479</v>
      </c>
      <c r="C22104">
        <v>260857</v>
      </c>
      <c r="D22104">
        <v>377194</v>
      </c>
      <c r="E22104" s="48">
        <f t="shared" si="345"/>
        <v>0.15416666666666667</v>
      </c>
      <c r="F22104" t="str">
        <f>TEXT(Таблица19[[#This Row],[время просмотра (UTC)]],"ДДД")</f>
        <v>Сб</v>
      </c>
    </row>
    <row r="22105" spans="1:6" x14ac:dyDescent="0.25">
      <c r="A22105">
        <v>357904</v>
      </c>
      <c r="B22105" s="2">
        <v>44415.15124973296</v>
      </c>
      <c r="C22105">
        <v>141737</v>
      </c>
      <c r="D22105">
        <v>196571</v>
      </c>
      <c r="E22105" s="48">
        <f t="shared" si="345"/>
        <v>0.15069444444444444</v>
      </c>
      <c r="F22105" t="str">
        <f>TEXT(Таблица19[[#This Row],[время просмотра (UTC)]],"ДДД")</f>
        <v>Сб</v>
      </c>
    </row>
    <row r="22106" spans="1:6" x14ac:dyDescent="0.25">
      <c r="A22106">
        <v>357903</v>
      </c>
      <c r="B22106" s="2">
        <v>44415.149021881771</v>
      </c>
      <c r="C22106">
        <v>16112</v>
      </c>
      <c r="D22106">
        <v>10768</v>
      </c>
      <c r="E22106" s="48">
        <f t="shared" si="345"/>
        <v>0.14861111111111111</v>
      </c>
      <c r="F22106" t="str">
        <f>TEXT(Таблица19[[#This Row],[время просмотра (UTC)]],"ДДД")</f>
        <v>Сб</v>
      </c>
    </row>
    <row r="22107" spans="1:6" x14ac:dyDescent="0.25">
      <c r="A22107">
        <v>357900</v>
      </c>
      <c r="B22107" s="2">
        <v>44415.148000000001</v>
      </c>
      <c r="C22107">
        <v>190840</v>
      </c>
      <c r="D22107">
        <v>347393</v>
      </c>
      <c r="E22107" s="48">
        <f t="shared" si="345"/>
        <v>0.14791666666666667</v>
      </c>
      <c r="F22107" t="str">
        <f>TEXT(Таблица19[[#This Row],[время просмотра (UTC)]],"ДДД")</f>
        <v>Сб</v>
      </c>
    </row>
    <row r="22108" spans="1:6" x14ac:dyDescent="0.25">
      <c r="A22108">
        <v>357895</v>
      </c>
      <c r="B22108" s="2">
        <v>44415.146666666667</v>
      </c>
      <c r="C22108">
        <v>167851</v>
      </c>
      <c r="D22108">
        <v>62570</v>
      </c>
      <c r="E22108" s="48">
        <f t="shared" si="345"/>
        <v>0.14652777777777778</v>
      </c>
      <c r="F22108" t="str">
        <f>TEXT(Таблица19[[#This Row],[время просмотра (UTC)]],"ДДД")</f>
        <v>Сб</v>
      </c>
    </row>
    <row r="22109" spans="1:6" x14ac:dyDescent="0.25">
      <c r="A22109">
        <v>357891</v>
      </c>
      <c r="B22109" s="2">
        <v>44415.144505142365</v>
      </c>
      <c r="C22109">
        <v>316924</v>
      </c>
      <c r="D22109">
        <v>83136</v>
      </c>
      <c r="E22109" s="48">
        <f t="shared" si="345"/>
        <v>0.14444444444444446</v>
      </c>
      <c r="F22109" t="str">
        <f>TEXT(Таблица19[[#This Row],[время просмотра (UTC)]],"ДДД")</f>
        <v>Сб</v>
      </c>
    </row>
    <row r="22110" spans="1:6" x14ac:dyDescent="0.25">
      <c r="A22110">
        <v>357886</v>
      </c>
      <c r="B22110" s="2">
        <v>44415.143796116499</v>
      </c>
      <c r="C22110">
        <v>239641</v>
      </c>
      <c r="D22110">
        <v>114865</v>
      </c>
      <c r="E22110" s="48">
        <f t="shared" si="345"/>
        <v>0.14375000000000002</v>
      </c>
      <c r="F22110" t="str">
        <f>TEXT(Таблица19[[#This Row],[время просмотра (UTC)]],"ДДД")</f>
        <v>Сб</v>
      </c>
    </row>
    <row r="22111" spans="1:6" x14ac:dyDescent="0.25">
      <c r="A22111">
        <v>357885</v>
      </c>
      <c r="B22111" s="2">
        <v>44415.143796116499</v>
      </c>
      <c r="C22111">
        <v>199987</v>
      </c>
      <c r="D22111">
        <v>258219</v>
      </c>
      <c r="E22111" s="48">
        <f t="shared" si="345"/>
        <v>0.14375000000000002</v>
      </c>
      <c r="F22111" t="str">
        <f>TEXT(Таблица19[[#This Row],[время просмотра (UTC)]],"ДДД")</f>
        <v>Сб</v>
      </c>
    </row>
    <row r="22112" spans="1:6" x14ac:dyDescent="0.25">
      <c r="A22112">
        <v>357881</v>
      </c>
      <c r="B22112" s="2">
        <v>44415.143333333333</v>
      </c>
      <c r="C22112">
        <v>59065</v>
      </c>
      <c r="D22112">
        <v>397531</v>
      </c>
      <c r="E22112" s="48">
        <f t="shared" si="345"/>
        <v>0.14305555555555557</v>
      </c>
      <c r="F22112" t="str">
        <f>TEXT(Таблица19[[#This Row],[время просмотра (UTC)]],"ДДД")</f>
        <v>Сб</v>
      </c>
    </row>
    <row r="22113" spans="1:6" x14ac:dyDescent="0.25">
      <c r="A22113">
        <v>357879</v>
      </c>
      <c r="B22113" s="2">
        <v>44415.140476699118</v>
      </c>
      <c r="C22113">
        <v>159324</v>
      </c>
      <c r="D22113">
        <v>470762</v>
      </c>
      <c r="E22113" s="48">
        <f t="shared" si="345"/>
        <v>0.14027777777777778</v>
      </c>
      <c r="F22113" t="str">
        <f>TEXT(Таблица19[[#This Row],[время просмотра (UTC)]],"ДДД")</f>
        <v>Сб</v>
      </c>
    </row>
    <row r="22114" spans="1:6" x14ac:dyDescent="0.25">
      <c r="A22114">
        <v>357878</v>
      </c>
      <c r="B22114" s="2">
        <v>44415.139666666662</v>
      </c>
      <c r="C22114">
        <v>255816</v>
      </c>
      <c r="D22114">
        <v>394819</v>
      </c>
      <c r="E22114" s="48">
        <f t="shared" si="345"/>
        <v>0.13958333333333334</v>
      </c>
      <c r="F22114" t="str">
        <f>TEXT(Таблица19[[#This Row],[время просмотра (UTC)]],"ДДД")</f>
        <v>Сб</v>
      </c>
    </row>
    <row r="22115" spans="1:6" x14ac:dyDescent="0.25">
      <c r="A22115">
        <v>357873</v>
      </c>
      <c r="B22115" s="2">
        <v>44415.138941747573</v>
      </c>
      <c r="C22115">
        <v>281469</v>
      </c>
      <c r="D22115">
        <v>452381</v>
      </c>
      <c r="E22115" s="48">
        <f t="shared" si="345"/>
        <v>0.1388888888888889</v>
      </c>
      <c r="F22115" t="str">
        <f>TEXT(Таблица19[[#This Row],[время просмотра (UTC)]],"ДДД")</f>
        <v>Сб</v>
      </c>
    </row>
    <row r="22116" spans="1:6" x14ac:dyDescent="0.25">
      <c r="A22116">
        <v>357868</v>
      </c>
      <c r="B22116" s="2">
        <v>44415.137333292645</v>
      </c>
      <c r="C22116">
        <v>104590</v>
      </c>
      <c r="D22116">
        <v>271140</v>
      </c>
      <c r="E22116" s="48">
        <f t="shared" si="345"/>
        <v>0.13680555555555554</v>
      </c>
      <c r="F22116" t="str">
        <f>TEXT(Таблица19[[#This Row],[время просмотра (UTC)]],"ДДД")</f>
        <v>Сб</v>
      </c>
    </row>
    <row r="22117" spans="1:6" x14ac:dyDescent="0.25">
      <c r="A22117">
        <v>357866</v>
      </c>
      <c r="B22117" s="2">
        <v>44415.13501388592</v>
      </c>
      <c r="C22117">
        <v>96281</v>
      </c>
      <c r="D22117">
        <v>25218</v>
      </c>
      <c r="E22117" s="48">
        <f t="shared" si="345"/>
        <v>0.13472222222222222</v>
      </c>
      <c r="F22117" t="str">
        <f>TEXT(Таблица19[[#This Row],[время просмотра (UTC)]],"ДДД")</f>
        <v>Сб</v>
      </c>
    </row>
    <row r="22118" spans="1:6" x14ac:dyDescent="0.25">
      <c r="A22118">
        <v>357864</v>
      </c>
      <c r="B22118" s="2">
        <v>44415.134159367655</v>
      </c>
      <c r="C22118">
        <v>170315</v>
      </c>
      <c r="D22118">
        <v>158978</v>
      </c>
      <c r="E22118" s="48">
        <f t="shared" si="345"/>
        <v>0.13402777777777777</v>
      </c>
      <c r="F22118" t="str">
        <f>TEXT(Таблица19[[#This Row],[время просмотра (UTC)]],"ДДД")</f>
        <v>Сб</v>
      </c>
    </row>
    <row r="22119" spans="1:6" x14ac:dyDescent="0.25">
      <c r="A22119">
        <v>357863</v>
      </c>
      <c r="B22119" s="2">
        <v>44415.133304849391</v>
      </c>
      <c r="C22119">
        <v>266125</v>
      </c>
      <c r="D22119">
        <v>473323</v>
      </c>
      <c r="E22119" s="48">
        <f t="shared" si="345"/>
        <v>0.13263888888888889</v>
      </c>
      <c r="F22119" t="str">
        <f>TEXT(Таблица19[[#This Row],[время просмотра (UTC)]],"ДДД")</f>
        <v>Сб</v>
      </c>
    </row>
    <row r="22120" spans="1:6" x14ac:dyDescent="0.25">
      <c r="A22120">
        <v>357858</v>
      </c>
      <c r="B22120" s="2">
        <v>44415.13281655324</v>
      </c>
      <c r="C22120">
        <v>257539</v>
      </c>
      <c r="D22120">
        <v>343491</v>
      </c>
      <c r="E22120" s="48">
        <f t="shared" si="345"/>
        <v>0.13263888888888889</v>
      </c>
      <c r="F22120" t="str">
        <f>TEXT(Таблица19[[#This Row],[время просмотра (UTC)]],"ДДД")</f>
        <v>Сб</v>
      </c>
    </row>
    <row r="22121" spans="1:6" x14ac:dyDescent="0.25">
      <c r="A22121">
        <v>357856</v>
      </c>
      <c r="B22121" s="2">
        <v>44415.130130924408</v>
      </c>
      <c r="C22121">
        <v>224505</v>
      </c>
      <c r="D22121">
        <v>341333</v>
      </c>
      <c r="E22121" s="48">
        <f t="shared" si="345"/>
        <v>0.12986111111111112</v>
      </c>
      <c r="F22121" t="str">
        <f>TEXT(Таблица19[[#This Row],[время просмотра (UTC)]],"ДДД")</f>
        <v>Сб</v>
      </c>
    </row>
    <row r="22122" spans="1:6" x14ac:dyDescent="0.25">
      <c r="A22122">
        <v>357855</v>
      </c>
      <c r="B22122" s="2">
        <v>44415.128666666664</v>
      </c>
      <c r="C22122">
        <v>159949</v>
      </c>
      <c r="D22122">
        <v>389195</v>
      </c>
      <c r="E22122" s="48">
        <f t="shared" si="345"/>
        <v>0.12847222222222224</v>
      </c>
      <c r="F22122" t="str">
        <f>TEXT(Таблица19[[#This Row],[время просмотра (UTC)]],"ДДД")</f>
        <v>Сб</v>
      </c>
    </row>
    <row r="22123" spans="1:6" x14ac:dyDescent="0.25">
      <c r="A22123">
        <v>357851</v>
      </c>
      <c r="B22123" s="2">
        <v>44415.127933591721</v>
      </c>
      <c r="C22123">
        <v>161416</v>
      </c>
      <c r="D22123">
        <v>60239</v>
      </c>
      <c r="E22123" s="48">
        <f t="shared" si="345"/>
        <v>0.1277777777777778</v>
      </c>
      <c r="F22123" t="str">
        <f>TEXT(Таблица19[[#This Row],[время просмотра (UTC)]],"ДДД")</f>
        <v>Сб</v>
      </c>
    </row>
    <row r="22124" spans="1:6" x14ac:dyDescent="0.25">
      <c r="A22124">
        <v>357848</v>
      </c>
      <c r="B22124" s="2">
        <v>44415.127048554947</v>
      </c>
      <c r="C22124">
        <v>306169</v>
      </c>
      <c r="D22124">
        <v>250679</v>
      </c>
      <c r="E22124" s="48">
        <f t="shared" si="345"/>
        <v>0.12638888888888888</v>
      </c>
      <c r="F22124" t="str">
        <f>TEXT(Таблица19[[#This Row],[время просмотра (UTC)]],"ДДД")</f>
        <v>Сб</v>
      </c>
    </row>
    <row r="22125" spans="1:6" x14ac:dyDescent="0.25">
      <c r="A22125">
        <v>357847</v>
      </c>
      <c r="B22125" s="2">
        <v>44415.126401294496</v>
      </c>
      <c r="C22125">
        <v>187263</v>
      </c>
      <c r="D22125">
        <v>309079</v>
      </c>
      <c r="E22125" s="48">
        <f t="shared" si="345"/>
        <v>0.12638888888888888</v>
      </c>
      <c r="F22125" t="str">
        <f>TEXT(Таблица19[[#This Row],[время просмотра (UTC)]],"ДДД")</f>
        <v>Сб</v>
      </c>
    </row>
    <row r="22126" spans="1:6" x14ac:dyDescent="0.25">
      <c r="A22126">
        <v>357845</v>
      </c>
      <c r="B22126" s="2">
        <v>44415.125980407116</v>
      </c>
      <c r="C22126">
        <v>64704</v>
      </c>
      <c r="D22126">
        <v>62570</v>
      </c>
      <c r="E22126" s="48">
        <f t="shared" si="345"/>
        <v>0.12569444444444444</v>
      </c>
      <c r="F22126" t="str">
        <f>TEXT(Таблица19[[#This Row],[время просмотра (UTC)]],"ДДД")</f>
        <v>Сб</v>
      </c>
    </row>
    <row r="22127" spans="1:6" x14ac:dyDescent="0.25">
      <c r="A22127">
        <v>357843</v>
      </c>
      <c r="B22127" s="2">
        <v>44415.124783171515</v>
      </c>
      <c r="C22127">
        <v>102790</v>
      </c>
      <c r="D22127">
        <v>39631</v>
      </c>
      <c r="E22127" s="48">
        <f t="shared" si="345"/>
        <v>0.12430555555555556</v>
      </c>
      <c r="F22127" t="str">
        <f>TEXT(Таблица19[[#This Row],[время просмотра (UTC)]],"ДДД")</f>
        <v>Сб</v>
      </c>
    </row>
    <row r="22128" spans="1:6" x14ac:dyDescent="0.25">
      <c r="A22128">
        <v>357840</v>
      </c>
      <c r="B22128" s="2">
        <v>44415.124378640779</v>
      </c>
      <c r="C22128">
        <v>45100</v>
      </c>
      <c r="D22128">
        <v>436070</v>
      </c>
      <c r="E22128" s="48">
        <f t="shared" si="345"/>
        <v>0.12430555555555556</v>
      </c>
      <c r="F22128" t="str">
        <f>TEXT(Таблица19[[#This Row],[время просмотра (UTC)]],"ДДД")</f>
        <v>Сб</v>
      </c>
    </row>
    <row r="22129" spans="1:6" x14ac:dyDescent="0.25">
      <c r="A22129">
        <v>357839</v>
      </c>
      <c r="B22129" s="2">
        <v>44415.123569579286</v>
      </c>
      <c r="C22129">
        <v>312366</v>
      </c>
      <c r="D22129">
        <v>153977</v>
      </c>
      <c r="E22129" s="48">
        <f t="shared" si="345"/>
        <v>0.12291666666666667</v>
      </c>
      <c r="F22129" t="str">
        <f>TEXT(Таблица19[[#This Row],[время просмотра (UTC)]],"ДДД")</f>
        <v>Сб</v>
      </c>
    </row>
    <row r="22130" spans="1:6" x14ac:dyDescent="0.25">
      <c r="A22130">
        <v>357836</v>
      </c>
      <c r="B22130" s="2">
        <v>44415.123325296794</v>
      </c>
      <c r="C22130">
        <v>165059</v>
      </c>
      <c r="D22130">
        <v>95638</v>
      </c>
      <c r="E22130" s="48">
        <f t="shared" si="345"/>
        <v>0.12291666666666667</v>
      </c>
      <c r="F22130" t="str">
        <f>TEXT(Таблица19[[#This Row],[время просмотра (UTC)]],"ДДД")</f>
        <v>Сб</v>
      </c>
    </row>
    <row r="22131" spans="1:6" x14ac:dyDescent="0.25">
      <c r="A22131">
        <v>357835</v>
      </c>
      <c r="B22131" s="2">
        <v>44415.122196111945</v>
      </c>
      <c r="C22131">
        <v>206473</v>
      </c>
      <c r="D22131">
        <v>36482</v>
      </c>
      <c r="E22131" s="48">
        <f t="shared" si="345"/>
        <v>0.12152777777777778</v>
      </c>
      <c r="F22131" t="str">
        <f>TEXT(Таблица19[[#This Row],[время просмотра (UTC)]],"ДДД")</f>
        <v>Сб</v>
      </c>
    </row>
    <row r="22132" spans="1:6" x14ac:dyDescent="0.25">
      <c r="A22132">
        <v>357833</v>
      </c>
      <c r="B22132" s="2">
        <v>44415.12036500137</v>
      </c>
      <c r="C22132">
        <v>262657</v>
      </c>
      <c r="D22132">
        <v>406648</v>
      </c>
      <c r="E22132" s="48">
        <f t="shared" si="345"/>
        <v>0.12013888888888889</v>
      </c>
      <c r="F22132" t="str">
        <f>TEXT(Таблица19[[#This Row],[время просмотра (UTC)]],"ДДД")</f>
        <v>Сб</v>
      </c>
    </row>
    <row r="22133" spans="1:6" x14ac:dyDescent="0.25">
      <c r="A22133">
        <v>357831</v>
      </c>
      <c r="B22133" s="2">
        <v>44415.116977446822</v>
      </c>
      <c r="C22133">
        <v>91742</v>
      </c>
      <c r="D22133">
        <v>81554</v>
      </c>
      <c r="E22133" s="48">
        <f t="shared" si="345"/>
        <v>0.11666666666666665</v>
      </c>
      <c r="F22133" t="str">
        <f>TEXT(Таблица19[[#This Row],[время просмотра (UTC)]],"ДДД")</f>
        <v>Сб</v>
      </c>
    </row>
    <row r="22134" spans="1:6" x14ac:dyDescent="0.25">
      <c r="A22134">
        <v>357830</v>
      </c>
      <c r="B22134" s="2">
        <v>44415.115237891783</v>
      </c>
      <c r="C22134">
        <v>78892</v>
      </c>
      <c r="D22134">
        <v>16360</v>
      </c>
      <c r="E22134" s="48">
        <f t="shared" si="345"/>
        <v>0.11458333333333333</v>
      </c>
      <c r="F22134" t="str">
        <f>TEXT(Таблица19[[#This Row],[время просмотра (UTC)]],"ДДД")</f>
        <v>Сб</v>
      </c>
    </row>
    <row r="22135" spans="1:6" x14ac:dyDescent="0.25">
      <c r="A22135">
        <v>357825</v>
      </c>
      <c r="B22135" s="2">
        <v>44415.114261299481</v>
      </c>
      <c r="C22135">
        <v>201618</v>
      </c>
      <c r="D22135">
        <v>405774</v>
      </c>
      <c r="E22135" s="48">
        <f t="shared" si="345"/>
        <v>0.11388888888888889</v>
      </c>
      <c r="F22135" t="str">
        <f>TEXT(Таблица19[[#This Row],[время просмотра (UTC)]],"ДДД")</f>
        <v>Сб</v>
      </c>
    </row>
    <row r="22136" spans="1:6" x14ac:dyDescent="0.25">
      <c r="A22136">
        <v>357824</v>
      </c>
      <c r="B22136" s="2">
        <v>44415.113681447801</v>
      </c>
      <c r="C22136">
        <v>37220</v>
      </c>
      <c r="D22136">
        <v>206501</v>
      </c>
      <c r="E22136" s="48">
        <f t="shared" si="345"/>
        <v>0.11319444444444444</v>
      </c>
      <c r="F22136" t="str">
        <f>TEXT(Таблица19[[#This Row],[время просмотра (UTC)]],"ДДД")</f>
        <v>Сб</v>
      </c>
    </row>
    <row r="22137" spans="1:6" x14ac:dyDescent="0.25">
      <c r="A22137">
        <v>357819</v>
      </c>
      <c r="B22137" s="2">
        <v>44415.113051779939</v>
      </c>
      <c r="C22137">
        <v>309764</v>
      </c>
      <c r="D22137">
        <v>411922</v>
      </c>
      <c r="E22137" s="48">
        <f t="shared" si="345"/>
        <v>0.1125</v>
      </c>
      <c r="F22137" t="str">
        <f>TEXT(Таблица19[[#This Row],[время просмотра (UTC)]],"ДДД")</f>
        <v>Сб</v>
      </c>
    </row>
    <row r="22138" spans="1:6" x14ac:dyDescent="0.25">
      <c r="A22138">
        <v>357815</v>
      </c>
      <c r="B22138" s="2">
        <v>44415.113051779939</v>
      </c>
      <c r="C22138">
        <v>292424</v>
      </c>
      <c r="D22138">
        <v>301748</v>
      </c>
      <c r="E22138" s="48">
        <f t="shared" si="345"/>
        <v>0.1125</v>
      </c>
      <c r="F22138" t="str">
        <f>TEXT(Таблица19[[#This Row],[время просмотра (UTC)]],"ДДД")</f>
        <v>Сб</v>
      </c>
    </row>
    <row r="22139" spans="1:6" x14ac:dyDescent="0.25">
      <c r="A22139">
        <v>357810</v>
      </c>
      <c r="B22139" s="2">
        <v>44415.11279641102</v>
      </c>
      <c r="C22139">
        <v>193018</v>
      </c>
      <c r="D22139">
        <v>125262</v>
      </c>
      <c r="E22139" s="48">
        <f t="shared" si="345"/>
        <v>0.1125</v>
      </c>
      <c r="F22139" t="str">
        <f>TEXT(Таблица19[[#This Row],[время просмотра (UTC)]],"ДДД")</f>
        <v>Сб</v>
      </c>
    </row>
    <row r="22140" spans="1:6" x14ac:dyDescent="0.25">
      <c r="A22140">
        <v>357805</v>
      </c>
      <c r="B22140" s="2">
        <v>44415.112369151888</v>
      </c>
      <c r="C22140">
        <v>275778</v>
      </c>
      <c r="D22140">
        <v>273920</v>
      </c>
      <c r="E22140" s="48">
        <f t="shared" si="345"/>
        <v>0.11180555555555556</v>
      </c>
      <c r="F22140" t="str">
        <f>TEXT(Таблица19[[#This Row],[время просмотра (UTC)]],"ДДД")</f>
        <v>Сб</v>
      </c>
    </row>
    <row r="22141" spans="1:6" x14ac:dyDescent="0.25">
      <c r="A22141">
        <v>357802</v>
      </c>
      <c r="B22141" s="2">
        <v>44415.111209448529</v>
      </c>
      <c r="C22141">
        <v>281921</v>
      </c>
      <c r="D22141">
        <v>473323</v>
      </c>
      <c r="E22141" s="48">
        <f t="shared" si="345"/>
        <v>0.1111111111111111</v>
      </c>
      <c r="F22141" t="str">
        <f>TEXT(Таблица19[[#This Row],[время просмотра (UTC)]],"ДДД")</f>
        <v>Сб</v>
      </c>
    </row>
    <row r="22142" spans="1:6" x14ac:dyDescent="0.25">
      <c r="A22142">
        <v>357798</v>
      </c>
      <c r="B22142" s="2">
        <v>44415.11004974517</v>
      </c>
      <c r="C22142">
        <v>252895</v>
      </c>
      <c r="D22142">
        <v>361821</v>
      </c>
      <c r="E22142" s="48">
        <f t="shared" si="345"/>
        <v>0.10972222222222222</v>
      </c>
      <c r="F22142" t="str">
        <f>TEXT(Таблица19[[#This Row],[время просмотра (UTC)]],"ДДД")</f>
        <v>Сб</v>
      </c>
    </row>
    <row r="22143" spans="1:6" x14ac:dyDescent="0.25">
      <c r="A22143">
        <v>357797</v>
      </c>
      <c r="B22143" s="2">
        <v>44415.108523819697</v>
      </c>
      <c r="C22143">
        <v>282570</v>
      </c>
      <c r="D22143">
        <v>347393</v>
      </c>
      <c r="E22143" s="48">
        <f t="shared" si="345"/>
        <v>0.10833333333333334</v>
      </c>
      <c r="F22143" t="str">
        <f>TEXT(Таблица19[[#This Row],[время просмотра (UTC)]],"ДДД")</f>
        <v>Сб</v>
      </c>
    </row>
    <row r="22144" spans="1:6" x14ac:dyDescent="0.25">
      <c r="A22144">
        <v>357796</v>
      </c>
      <c r="B22144" s="2">
        <v>44415.108493301188</v>
      </c>
      <c r="C22144">
        <v>188994</v>
      </c>
      <c r="D22144">
        <v>168838</v>
      </c>
      <c r="E22144" s="48">
        <f t="shared" si="345"/>
        <v>0.10833333333333334</v>
      </c>
      <c r="F22144" t="str">
        <f>TEXT(Таблица19[[#This Row],[время просмотра (UTC)]],"ДДД")</f>
        <v>Сб</v>
      </c>
    </row>
    <row r="22145" spans="1:6" x14ac:dyDescent="0.25">
      <c r="A22145">
        <v>357793</v>
      </c>
      <c r="B22145" s="2">
        <v>44415.108</v>
      </c>
      <c r="C22145">
        <v>77868</v>
      </c>
      <c r="D22145">
        <v>86587</v>
      </c>
      <c r="E22145" s="48">
        <f t="shared" si="345"/>
        <v>0.1076388888888889</v>
      </c>
      <c r="F22145" t="str">
        <f>TEXT(Таблица19[[#This Row],[время просмотра (UTC)]],"ДДД")</f>
        <v>Сб</v>
      </c>
    </row>
    <row r="22146" spans="1:6" x14ac:dyDescent="0.25">
      <c r="A22146">
        <v>357790</v>
      </c>
      <c r="B22146" s="2">
        <v>44415.10617389447</v>
      </c>
      <c r="C22146">
        <v>18812</v>
      </c>
      <c r="D22146">
        <v>89660</v>
      </c>
      <c r="E22146" s="48">
        <f t="shared" ref="E22146:E22209" si="346">TIME(HOUR(B22146),MINUTE(B22146),SECOND(0))</f>
        <v>0.10555555555555556</v>
      </c>
      <c r="F22146" t="str">
        <f>TEXT(Таблица19[[#This Row],[время просмотра (UTC)]],"ДДД")</f>
        <v>Сб</v>
      </c>
    </row>
    <row r="22147" spans="1:6" x14ac:dyDescent="0.25">
      <c r="A22147">
        <v>357785</v>
      </c>
      <c r="B22147" s="2">
        <v>44415.104617450481</v>
      </c>
      <c r="C22147">
        <v>243834</v>
      </c>
      <c r="D22147">
        <v>276543</v>
      </c>
      <c r="E22147" s="48">
        <f t="shared" si="346"/>
        <v>0.10416666666666667</v>
      </c>
      <c r="F22147" t="str">
        <f>TEXT(Таблица19[[#This Row],[время просмотра (UTC)]],"ДДД")</f>
        <v>Сб</v>
      </c>
    </row>
    <row r="22148" spans="1:6" x14ac:dyDescent="0.25">
      <c r="A22148">
        <v>357781</v>
      </c>
      <c r="B22148" s="2">
        <v>44415.103747572815</v>
      </c>
      <c r="C22148">
        <v>349215</v>
      </c>
      <c r="D22148">
        <v>129210</v>
      </c>
      <c r="E22148" s="48">
        <f t="shared" si="346"/>
        <v>0.10347222222222223</v>
      </c>
      <c r="F22148" t="str">
        <f>TEXT(Таблица19[[#This Row],[время просмотра (UTC)]],"ДДД")</f>
        <v>Сб</v>
      </c>
    </row>
    <row r="22149" spans="1:6" x14ac:dyDescent="0.25">
      <c r="A22149">
        <v>357776</v>
      </c>
      <c r="B22149" s="2">
        <v>44415.103333333333</v>
      </c>
      <c r="C22149">
        <v>243309</v>
      </c>
      <c r="D22149">
        <v>66215</v>
      </c>
      <c r="E22149" s="48">
        <f t="shared" si="346"/>
        <v>0.10277777777777779</v>
      </c>
      <c r="F22149" t="str">
        <f>TEXT(Таблица19[[#This Row],[время просмотра (UTC)]],"ДДД")</f>
        <v>Сб</v>
      </c>
    </row>
    <row r="22150" spans="1:6" x14ac:dyDescent="0.25">
      <c r="A22150">
        <v>357775</v>
      </c>
      <c r="B22150" s="2">
        <v>44415.103000000003</v>
      </c>
      <c r="C22150">
        <v>267404</v>
      </c>
      <c r="D22150">
        <v>270904</v>
      </c>
      <c r="E22150" s="48">
        <f t="shared" si="346"/>
        <v>0.10277777777777779</v>
      </c>
      <c r="F22150" t="str">
        <f>TEXT(Таблица19[[#This Row],[время просмотра (UTC)]],"ДДД")</f>
        <v>Сб</v>
      </c>
    </row>
    <row r="22151" spans="1:6" x14ac:dyDescent="0.25">
      <c r="A22151">
        <v>357772</v>
      </c>
      <c r="B22151" s="2">
        <v>44415.102938511329</v>
      </c>
      <c r="C22151">
        <v>19938</v>
      </c>
      <c r="D22151">
        <v>158978</v>
      </c>
      <c r="E22151" s="48">
        <f t="shared" si="346"/>
        <v>0.10277777777777779</v>
      </c>
      <c r="F22151" t="str">
        <f>TEXT(Таблица19[[#This Row],[время просмотра (UTC)]],"ДДД")</f>
        <v>Сб</v>
      </c>
    </row>
    <row r="22152" spans="1:6" x14ac:dyDescent="0.25">
      <c r="A22152">
        <v>357771</v>
      </c>
      <c r="B22152" s="2">
        <v>44415.102175969725</v>
      </c>
      <c r="C22152">
        <v>164171</v>
      </c>
      <c r="D22152">
        <v>411922</v>
      </c>
      <c r="E22152" s="48">
        <f t="shared" si="346"/>
        <v>0.10208333333333335</v>
      </c>
      <c r="F22152" t="str">
        <f>TEXT(Таблица19[[#This Row],[время просмотра (UTC)]],"ДДД")</f>
        <v>Сб</v>
      </c>
    </row>
    <row r="22153" spans="1:6" x14ac:dyDescent="0.25">
      <c r="A22153">
        <v>357768</v>
      </c>
      <c r="B22153" s="2">
        <v>44415.101626636555</v>
      </c>
      <c r="C22153">
        <v>21172</v>
      </c>
      <c r="D22153">
        <v>472712</v>
      </c>
      <c r="E22153" s="48">
        <f t="shared" si="346"/>
        <v>0.1013888888888889</v>
      </c>
      <c r="F22153" t="str">
        <f>TEXT(Таблица19[[#This Row],[время просмотра (UTC)]],"ДДД")</f>
        <v>Сб</v>
      </c>
    </row>
    <row r="22154" spans="1:6" x14ac:dyDescent="0.25">
      <c r="A22154">
        <v>357764</v>
      </c>
      <c r="B22154" s="2">
        <v>44415.101333333332</v>
      </c>
      <c r="C22154">
        <v>173530</v>
      </c>
      <c r="D22154">
        <v>158978</v>
      </c>
      <c r="E22154" s="48">
        <f t="shared" si="346"/>
        <v>0.10069444444444443</v>
      </c>
      <c r="F22154" t="str">
        <f>TEXT(Таблица19[[#This Row],[время просмотра (UTC)]],"ДДД")</f>
        <v>Сб</v>
      </c>
    </row>
    <row r="22155" spans="1:6" x14ac:dyDescent="0.25">
      <c r="A22155">
        <v>357763</v>
      </c>
      <c r="B22155" s="2">
        <v>44415.100666666665</v>
      </c>
      <c r="C22155">
        <v>284053</v>
      </c>
      <c r="D22155">
        <v>454895</v>
      </c>
      <c r="E22155" s="48">
        <f t="shared" si="346"/>
        <v>9.9999999999999992E-2</v>
      </c>
      <c r="F22155" t="str">
        <f>TEXT(Таблица19[[#This Row],[время просмотра (UTC)]],"ДДД")</f>
        <v>Сб</v>
      </c>
    </row>
    <row r="22156" spans="1:6" x14ac:dyDescent="0.25">
      <c r="A22156">
        <v>357758</v>
      </c>
      <c r="B22156" s="2">
        <v>44415.09967345195</v>
      </c>
      <c r="C22156">
        <v>264275</v>
      </c>
      <c r="D22156">
        <v>267896</v>
      </c>
      <c r="E22156" s="48">
        <f t="shared" si="346"/>
        <v>9.930555555555555E-2</v>
      </c>
      <c r="F22156" t="str">
        <f>TEXT(Таблица19[[#This Row],[время просмотра (UTC)]],"ДДД")</f>
        <v>Сб</v>
      </c>
    </row>
    <row r="22157" spans="1:6" x14ac:dyDescent="0.25">
      <c r="A22157">
        <v>357754</v>
      </c>
      <c r="B22157" s="2">
        <v>44415.098893203882</v>
      </c>
      <c r="C22157">
        <v>335197</v>
      </c>
      <c r="D22157">
        <v>274147</v>
      </c>
      <c r="E22157" s="48">
        <f t="shared" si="346"/>
        <v>9.8611111111111108E-2</v>
      </c>
      <c r="F22157" t="str">
        <f>TEXT(Таблица19[[#This Row],[время просмотра (UTC)]],"ДДД")</f>
        <v>Сб</v>
      </c>
    </row>
    <row r="22158" spans="1:6" x14ac:dyDescent="0.25">
      <c r="A22158">
        <v>357749</v>
      </c>
      <c r="B22158" s="2">
        <v>44415.098117007969</v>
      </c>
      <c r="C22158">
        <v>74264</v>
      </c>
      <c r="D22158">
        <v>224856</v>
      </c>
      <c r="E22158" s="48">
        <f t="shared" si="346"/>
        <v>9.7916666666666666E-2</v>
      </c>
      <c r="F22158" t="str">
        <f>TEXT(Таблица19[[#This Row],[время просмотра (UTC)]],"ДДД")</f>
        <v>Сб</v>
      </c>
    </row>
    <row r="22159" spans="1:6" x14ac:dyDescent="0.25">
      <c r="A22159">
        <v>357748</v>
      </c>
      <c r="B22159" s="2">
        <v>44415.097781304365</v>
      </c>
      <c r="C22159">
        <v>21833</v>
      </c>
      <c r="D22159">
        <v>118549</v>
      </c>
      <c r="E22159" s="48">
        <f t="shared" si="346"/>
        <v>9.7222222222222224E-2</v>
      </c>
      <c r="F22159" t="str">
        <f>TEXT(Таблица19[[#This Row],[время просмотра (UTC)]],"ДДД")</f>
        <v>Сб</v>
      </c>
    </row>
    <row r="22160" spans="1:6" x14ac:dyDescent="0.25">
      <c r="A22160">
        <v>357745</v>
      </c>
      <c r="B22160" s="2">
        <v>44415.095034638507</v>
      </c>
      <c r="C22160">
        <v>50799</v>
      </c>
      <c r="D22160">
        <v>255966</v>
      </c>
      <c r="E22160" s="48">
        <f t="shared" si="346"/>
        <v>9.4444444444444442E-2</v>
      </c>
      <c r="F22160" t="str">
        <f>TEXT(Таблица19[[#This Row],[время просмотра (UTC)]],"ДДД")</f>
        <v>Сб</v>
      </c>
    </row>
    <row r="22161" spans="1:6" x14ac:dyDescent="0.25">
      <c r="A22161">
        <v>357744</v>
      </c>
      <c r="B22161" s="2">
        <v>44415.094038834955</v>
      </c>
      <c r="C22161">
        <v>319166</v>
      </c>
      <c r="D22161">
        <v>331902</v>
      </c>
      <c r="E22161" s="48">
        <f t="shared" si="346"/>
        <v>9.375E-2</v>
      </c>
      <c r="F22161" t="str">
        <f>TEXT(Таблица19[[#This Row],[время просмотра (UTC)]],"ДДД")</f>
        <v>Сб</v>
      </c>
    </row>
    <row r="22162" spans="1:6" x14ac:dyDescent="0.25">
      <c r="A22162">
        <v>357743</v>
      </c>
      <c r="B22162" s="2">
        <v>44415.089632862328</v>
      </c>
      <c r="C22162">
        <v>332344</v>
      </c>
      <c r="D22162">
        <v>158978</v>
      </c>
      <c r="E22162" s="48">
        <f t="shared" si="346"/>
        <v>8.9583333333333334E-2</v>
      </c>
      <c r="F22162" t="str">
        <f>TEXT(Таблица19[[#This Row],[время просмотра (UTC)]],"ДДД")</f>
        <v>Сб</v>
      </c>
    </row>
    <row r="22163" spans="1:6" x14ac:dyDescent="0.25">
      <c r="A22163">
        <v>357741</v>
      </c>
      <c r="B22163" s="2">
        <v>44415.089236121705</v>
      </c>
      <c r="C22163">
        <v>215898</v>
      </c>
      <c r="D22163">
        <v>201832</v>
      </c>
      <c r="E22163" s="48">
        <f t="shared" si="346"/>
        <v>8.8888888888888892E-2</v>
      </c>
      <c r="F22163" t="str">
        <f>TEXT(Таблица19[[#This Row],[время просмотра (UTC)]],"ДДД")</f>
        <v>Сб</v>
      </c>
    </row>
    <row r="22164" spans="1:6" x14ac:dyDescent="0.25">
      <c r="A22164">
        <v>357736</v>
      </c>
      <c r="B22164" s="2">
        <v>44415.088778344063</v>
      </c>
      <c r="C22164">
        <v>110934</v>
      </c>
      <c r="D22164">
        <v>117699</v>
      </c>
      <c r="E22164" s="48">
        <f t="shared" si="346"/>
        <v>8.819444444444445E-2</v>
      </c>
      <c r="F22164" t="str">
        <f>TEXT(Таблица19[[#This Row],[время просмотра (UTC)]],"ДДД")</f>
        <v>Сб</v>
      </c>
    </row>
    <row r="22165" spans="1:6" x14ac:dyDescent="0.25">
      <c r="A22165">
        <v>357734</v>
      </c>
      <c r="B22165" s="2">
        <v>44415.087923825798</v>
      </c>
      <c r="C22165">
        <v>119377</v>
      </c>
      <c r="D22165">
        <v>351192</v>
      </c>
      <c r="E22165" s="48">
        <f t="shared" si="346"/>
        <v>8.7500000000000008E-2</v>
      </c>
      <c r="F22165" t="str">
        <f>TEXT(Таблица19[[#This Row],[время просмотра (UTC)]],"ДДД")</f>
        <v>Сб</v>
      </c>
    </row>
    <row r="22166" spans="1:6" x14ac:dyDescent="0.25">
      <c r="A22166">
        <v>357731</v>
      </c>
      <c r="B22166" s="2">
        <v>44415.087649159213</v>
      </c>
      <c r="C22166">
        <v>271976</v>
      </c>
      <c r="D22166">
        <v>182191</v>
      </c>
      <c r="E22166" s="48">
        <f t="shared" si="346"/>
        <v>8.7500000000000008E-2</v>
      </c>
      <c r="F22166" t="str">
        <f>TEXT(Таблица19[[#This Row],[время просмотра (UTC)]],"ДДД")</f>
        <v>Сб</v>
      </c>
    </row>
    <row r="22167" spans="1:6" x14ac:dyDescent="0.25">
      <c r="A22167">
        <v>357729</v>
      </c>
      <c r="B22167" s="2">
        <v>44415.087566343042</v>
      </c>
      <c r="C22167">
        <v>289645</v>
      </c>
      <c r="D22167">
        <v>118549</v>
      </c>
      <c r="E22167" s="48">
        <f t="shared" si="346"/>
        <v>8.7500000000000008E-2</v>
      </c>
      <c r="F22167" t="str">
        <f>TEXT(Таблица19[[#This Row],[время просмотра (UTC)]],"ДДД")</f>
        <v>Сб</v>
      </c>
    </row>
    <row r="22168" spans="1:6" x14ac:dyDescent="0.25">
      <c r="A22168">
        <v>357725</v>
      </c>
      <c r="B22168" s="2">
        <v>44415.086666666662</v>
      </c>
      <c r="C22168">
        <v>228775</v>
      </c>
      <c r="D22168">
        <v>118549</v>
      </c>
      <c r="E22168" s="48">
        <f t="shared" si="346"/>
        <v>8.6111111111111124E-2</v>
      </c>
      <c r="F22168" t="str">
        <f>TEXT(Таблица19[[#This Row],[время просмотра (UTC)]],"ДДД")</f>
        <v>Сб</v>
      </c>
    </row>
    <row r="22169" spans="1:6" x14ac:dyDescent="0.25">
      <c r="A22169">
        <v>357720</v>
      </c>
      <c r="B22169" s="2">
        <v>44415.085970641194</v>
      </c>
      <c r="C22169">
        <v>51080</v>
      </c>
      <c r="D22169">
        <v>153893</v>
      </c>
      <c r="E22169" s="48">
        <f t="shared" si="346"/>
        <v>8.5416666666666655E-2</v>
      </c>
      <c r="F22169" t="str">
        <f>TEXT(Таблица19[[#This Row],[время просмотра (UTC)]],"ДДД")</f>
        <v>Сб</v>
      </c>
    </row>
    <row r="22170" spans="1:6" x14ac:dyDescent="0.25">
      <c r="A22170">
        <v>357715</v>
      </c>
      <c r="B22170" s="2">
        <v>44415.085482345043</v>
      </c>
      <c r="C22170">
        <v>81520</v>
      </c>
      <c r="D22170">
        <v>4199</v>
      </c>
      <c r="E22170" s="48">
        <f t="shared" si="346"/>
        <v>8.5416666666666655E-2</v>
      </c>
      <c r="F22170" t="str">
        <f>TEXT(Таблица19[[#This Row],[время просмотра (UTC)]],"ДДД")</f>
        <v>Сб</v>
      </c>
    </row>
    <row r="22171" spans="1:6" x14ac:dyDescent="0.25">
      <c r="A22171">
        <v>357712</v>
      </c>
      <c r="B22171" s="2">
        <v>44415.085116122929</v>
      </c>
      <c r="C22171">
        <v>263226</v>
      </c>
      <c r="D22171">
        <v>43842</v>
      </c>
      <c r="E22171" s="48">
        <f t="shared" si="346"/>
        <v>8.4722222222222213E-2</v>
      </c>
      <c r="F22171" t="str">
        <f>TEXT(Таблица19[[#This Row],[время просмотра (UTC)]],"ДДД")</f>
        <v>Сб</v>
      </c>
    </row>
    <row r="22172" spans="1:6" x14ac:dyDescent="0.25">
      <c r="A22172">
        <v>357710</v>
      </c>
      <c r="B22172" s="2">
        <v>44415.083590197457</v>
      </c>
      <c r="C22172">
        <v>64761</v>
      </c>
      <c r="D22172">
        <v>128969</v>
      </c>
      <c r="E22172" s="48">
        <f t="shared" si="346"/>
        <v>8.3333333333333329E-2</v>
      </c>
      <c r="F22172" t="str">
        <f>TEXT(Таблица19[[#This Row],[время просмотра (UTC)]],"ДДД")</f>
        <v>Сб</v>
      </c>
    </row>
    <row r="22173" spans="1:6" x14ac:dyDescent="0.25">
      <c r="A22173">
        <v>357709</v>
      </c>
      <c r="B22173" s="2">
        <v>44415.082333333339</v>
      </c>
      <c r="C22173">
        <v>207997</v>
      </c>
      <c r="D22173">
        <v>198051</v>
      </c>
      <c r="E22173" s="48">
        <f t="shared" si="346"/>
        <v>8.1944444444444445E-2</v>
      </c>
      <c r="F22173" t="str">
        <f>TEXT(Таблица19[[#This Row],[время просмотра (UTC)]],"ДДД")</f>
        <v>Сб</v>
      </c>
    </row>
    <row r="22174" spans="1:6" x14ac:dyDescent="0.25">
      <c r="A22174">
        <v>357706</v>
      </c>
      <c r="B22174" s="2">
        <v>44415.081637012845</v>
      </c>
      <c r="C22174">
        <v>64364</v>
      </c>
      <c r="D22174">
        <v>472908</v>
      </c>
      <c r="E22174" s="48">
        <f t="shared" si="346"/>
        <v>8.1250000000000003E-2</v>
      </c>
      <c r="F22174" t="str">
        <f>TEXT(Таблица19[[#This Row],[время просмотра (UTC)]],"ДДД")</f>
        <v>Сб</v>
      </c>
    </row>
    <row r="22175" spans="1:6" x14ac:dyDescent="0.25">
      <c r="A22175">
        <v>357701</v>
      </c>
      <c r="B22175" s="2">
        <v>44415.077059236428</v>
      </c>
      <c r="C22175">
        <v>214744</v>
      </c>
      <c r="D22175">
        <v>180863</v>
      </c>
      <c r="E22175" s="48">
        <f t="shared" si="346"/>
        <v>7.6388888888888895E-2</v>
      </c>
      <c r="F22175" t="str">
        <f>TEXT(Таблица19[[#This Row],[время просмотра (UTC)]],"ДДД")</f>
        <v>Сб</v>
      </c>
    </row>
    <row r="22176" spans="1:6" x14ac:dyDescent="0.25">
      <c r="A22176">
        <v>357696</v>
      </c>
      <c r="B22176" s="2">
        <v>44415.076333333338</v>
      </c>
      <c r="C22176">
        <v>218606</v>
      </c>
      <c r="D22176">
        <v>391638</v>
      </c>
      <c r="E22176" s="48">
        <f t="shared" si="346"/>
        <v>7.5694444444444439E-2</v>
      </c>
      <c r="F22176" t="str">
        <f>TEXT(Таблица19[[#This Row],[время просмотра (UTC)]],"ДДД")</f>
        <v>Сб</v>
      </c>
    </row>
    <row r="22177" spans="1:6" x14ac:dyDescent="0.25">
      <c r="A22177">
        <v>357694</v>
      </c>
      <c r="B22177" s="2">
        <v>44415.075777459031</v>
      </c>
      <c r="C22177">
        <v>315036</v>
      </c>
      <c r="D22177">
        <v>86587</v>
      </c>
      <c r="E22177" s="48">
        <f t="shared" si="346"/>
        <v>7.5694444444444439E-2</v>
      </c>
      <c r="F22177" t="str">
        <f>TEXT(Таблица19[[#This Row],[время просмотра (UTC)]],"ДДД")</f>
        <v>Сб</v>
      </c>
    </row>
    <row r="22178" spans="1:6" x14ac:dyDescent="0.25">
      <c r="A22178">
        <v>357693</v>
      </c>
      <c r="B22178" s="2">
        <v>44415.075045014804</v>
      </c>
      <c r="C22178">
        <v>22182</v>
      </c>
      <c r="D22178">
        <v>394819</v>
      </c>
      <c r="E22178" s="48">
        <f t="shared" si="346"/>
        <v>7.4999999999999997E-2</v>
      </c>
      <c r="F22178" t="str">
        <f>TEXT(Таблица19[[#This Row],[время просмотра (UTC)]],"ДДД")</f>
        <v>Сб</v>
      </c>
    </row>
    <row r="22179" spans="1:6" x14ac:dyDescent="0.25">
      <c r="A22179">
        <v>357688</v>
      </c>
      <c r="B22179" s="2">
        <v>44415.072817163607</v>
      </c>
      <c r="C22179">
        <v>77069</v>
      </c>
      <c r="D22179">
        <v>86587</v>
      </c>
      <c r="E22179" s="48">
        <f t="shared" si="346"/>
        <v>7.2222222222222229E-2</v>
      </c>
      <c r="F22179" t="str">
        <f>TEXT(Таблица19[[#This Row],[время просмотра (UTC)]],"ДДД")</f>
        <v>Сб</v>
      </c>
    </row>
    <row r="22180" spans="1:6" x14ac:dyDescent="0.25">
      <c r="A22180">
        <v>357685</v>
      </c>
      <c r="B22180" s="2">
        <v>44415.072194174754</v>
      </c>
      <c r="C22180">
        <v>162244</v>
      </c>
      <c r="D22180">
        <v>21760</v>
      </c>
      <c r="E22180" s="48">
        <f t="shared" si="346"/>
        <v>7.1527777777777787E-2</v>
      </c>
      <c r="F22180" t="str">
        <f>TEXT(Таблица19[[#This Row],[время просмотра (UTC)]],"ДДД")</f>
        <v>Сб</v>
      </c>
    </row>
    <row r="22181" spans="1:6" x14ac:dyDescent="0.25">
      <c r="A22181">
        <v>357681</v>
      </c>
      <c r="B22181" s="2">
        <v>44415.071385113268</v>
      </c>
      <c r="C22181">
        <v>77900</v>
      </c>
      <c r="D22181">
        <v>21760</v>
      </c>
      <c r="E22181" s="48">
        <f t="shared" si="346"/>
        <v>7.0833333333333331E-2</v>
      </c>
      <c r="F22181" t="str">
        <f>TEXT(Таблица19[[#This Row],[время просмотра (UTC)]],"ДДД")</f>
        <v>Сб</v>
      </c>
    </row>
    <row r="22182" spans="1:6" x14ac:dyDescent="0.25">
      <c r="A22182">
        <v>357677</v>
      </c>
      <c r="B22182" s="2">
        <v>44415.070589312418</v>
      </c>
      <c r="C22182">
        <v>146005</v>
      </c>
      <c r="D22182">
        <v>344775</v>
      </c>
      <c r="E22182" s="48">
        <f t="shared" si="346"/>
        <v>7.013888888888889E-2</v>
      </c>
      <c r="F22182" t="str">
        <f>TEXT(Таблица19[[#This Row],[время просмотра (UTC)]],"ДДД")</f>
        <v>Сб</v>
      </c>
    </row>
    <row r="22183" spans="1:6" x14ac:dyDescent="0.25">
      <c r="A22183">
        <v>357675</v>
      </c>
      <c r="B22183" s="2">
        <v>44415.070576051781</v>
      </c>
      <c r="C22183">
        <v>185928</v>
      </c>
      <c r="D22183">
        <v>119655</v>
      </c>
      <c r="E22183" s="48">
        <f t="shared" si="346"/>
        <v>7.013888888888889E-2</v>
      </c>
      <c r="F22183" t="str">
        <f>TEXT(Таблица19[[#This Row],[время просмотра (UTC)]],"ДДД")</f>
        <v>Сб</v>
      </c>
    </row>
    <row r="22184" spans="1:6" x14ac:dyDescent="0.25">
      <c r="A22184">
        <v>357671</v>
      </c>
      <c r="B22184" s="2">
        <v>44415.069333333333</v>
      </c>
      <c r="C22184">
        <v>114786</v>
      </c>
      <c r="D22184">
        <v>465612</v>
      </c>
      <c r="E22184" s="48">
        <f t="shared" si="346"/>
        <v>6.8749999999999992E-2</v>
      </c>
      <c r="F22184" t="str">
        <f>TEXT(Таблица19[[#This Row],[время просмотра (UTC)]],"ДДД")</f>
        <v>Сб</v>
      </c>
    </row>
    <row r="22185" spans="1:6" x14ac:dyDescent="0.25">
      <c r="A22185">
        <v>357669</v>
      </c>
      <c r="B22185" s="2">
        <v>44415.067567979982</v>
      </c>
      <c r="C22185">
        <v>160872</v>
      </c>
      <c r="D22185">
        <v>182191</v>
      </c>
      <c r="E22185" s="48">
        <f t="shared" si="346"/>
        <v>6.7361111111111108E-2</v>
      </c>
      <c r="F22185" t="str">
        <f>TEXT(Таблица19[[#This Row],[время просмотра (UTC)]],"ДДД")</f>
        <v>Сб</v>
      </c>
    </row>
    <row r="22186" spans="1:6" x14ac:dyDescent="0.25">
      <c r="A22186">
        <v>357665</v>
      </c>
      <c r="B22186" s="2">
        <v>44415.066957609793</v>
      </c>
      <c r="C22186">
        <v>42607</v>
      </c>
      <c r="D22186">
        <v>405774</v>
      </c>
      <c r="E22186" s="48">
        <f t="shared" si="346"/>
        <v>6.6666666666666666E-2</v>
      </c>
      <c r="F22186" t="str">
        <f>TEXT(Таблица19[[#This Row],[время просмотра (UTC)]],"ДДД")</f>
        <v>Сб</v>
      </c>
    </row>
    <row r="22187" spans="1:6" x14ac:dyDescent="0.25">
      <c r="A22187">
        <v>357664</v>
      </c>
      <c r="B22187" s="2">
        <v>44415.066866054265</v>
      </c>
      <c r="C22187">
        <v>170000</v>
      </c>
      <c r="D22187">
        <v>162940</v>
      </c>
      <c r="E22187" s="48">
        <f t="shared" si="346"/>
        <v>6.6666666666666666E-2</v>
      </c>
      <c r="F22187" t="str">
        <f>TEXT(Таблица19[[#This Row],[время просмотра (UTC)]],"ДДД")</f>
        <v>Сб</v>
      </c>
    </row>
    <row r="22188" spans="1:6" x14ac:dyDescent="0.25">
      <c r="A22188">
        <v>357659</v>
      </c>
      <c r="B22188" s="2">
        <v>44415.064729758597</v>
      </c>
      <c r="C22188">
        <v>340186</v>
      </c>
      <c r="D22188">
        <v>76405</v>
      </c>
      <c r="E22188" s="48">
        <f t="shared" si="346"/>
        <v>6.458333333333334E-2</v>
      </c>
      <c r="F22188" t="str">
        <f>TEXT(Таблица19[[#This Row],[время просмотра (UTC)]],"ДДД")</f>
        <v>Сб</v>
      </c>
    </row>
    <row r="22189" spans="1:6" x14ac:dyDescent="0.25">
      <c r="A22189">
        <v>357656</v>
      </c>
      <c r="B22189" s="2">
        <v>44415.064508090618</v>
      </c>
      <c r="C22189">
        <v>79952</v>
      </c>
      <c r="D22189">
        <v>147928</v>
      </c>
      <c r="E22189" s="48">
        <f t="shared" si="346"/>
        <v>6.3888888888888884E-2</v>
      </c>
      <c r="F22189" t="str">
        <f>TEXT(Таблица19[[#This Row],[время просмотра (UTC)]],"ДДД")</f>
        <v>Сб</v>
      </c>
    </row>
    <row r="22190" spans="1:6" x14ac:dyDescent="0.25">
      <c r="A22190">
        <v>357654</v>
      </c>
      <c r="B22190" s="2">
        <v>44415.064058351389</v>
      </c>
      <c r="C22190">
        <v>335556</v>
      </c>
      <c r="D22190">
        <v>123584</v>
      </c>
      <c r="E22190" s="48">
        <f t="shared" si="346"/>
        <v>6.3888888888888884E-2</v>
      </c>
      <c r="F22190" t="str">
        <f>TEXT(Таблица19[[#This Row],[время просмотра (UTC)]],"ДДД")</f>
        <v>Сб</v>
      </c>
    </row>
    <row r="22191" spans="1:6" x14ac:dyDescent="0.25">
      <c r="A22191">
        <v>357650</v>
      </c>
      <c r="B22191" s="2">
        <v>44415.063905758841</v>
      </c>
      <c r="C22191">
        <v>109910</v>
      </c>
      <c r="D22191">
        <v>298988</v>
      </c>
      <c r="E22191" s="48">
        <f t="shared" si="346"/>
        <v>6.3888888888888884E-2</v>
      </c>
      <c r="F22191" t="str">
        <f>TEXT(Таблица19[[#This Row],[время просмотра (UTC)]],"ДДД")</f>
        <v>Сб</v>
      </c>
    </row>
    <row r="22192" spans="1:6" x14ac:dyDescent="0.25">
      <c r="A22192">
        <v>357646</v>
      </c>
      <c r="B22192" s="2">
        <v>44415.062227240822</v>
      </c>
      <c r="C22192">
        <v>216366</v>
      </c>
      <c r="D22192">
        <v>264283</v>
      </c>
      <c r="E22192" s="48">
        <f t="shared" si="346"/>
        <v>6.1805555555555558E-2</v>
      </c>
      <c r="F22192" t="str">
        <f>TEXT(Таблица19[[#This Row],[время просмотра (UTC)]],"ДДД")</f>
        <v>Сб</v>
      </c>
    </row>
    <row r="22193" spans="1:6" x14ac:dyDescent="0.25">
      <c r="A22193">
        <v>357642</v>
      </c>
      <c r="B22193" s="2">
        <v>44415.062135685293</v>
      </c>
      <c r="C22193">
        <v>289665</v>
      </c>
      <c r="D22193">
        <v>118549</v>
      </c>
      <c r="E22193" s="48">
        <f t="shared" si="346"/>
        <v>6.1805555555555558E-2</v>
      </c>
      <c r="F22193" t="str">
        <f>TEXT(Таблица19[[#This Row],[время просмотра (UTC)]],"ДДД")</f>
        <v>Сб</v>
      </c>
    </row>
    <row r="22194" spans="1:6" x14ac:dyDescent="0.25">
      <c r="A22194">
        <v>357641</v>
      </c>
      <c r="B22194" s="2">
        <v>44415.061676375408</v>
      </c>
      <c r="C22194">
        <v>312091</v>
      </c>
      <c r="D22194">
        <v>248817</v>
      </c>
      <c r="E22194" s="48">
        <f t="shared" si="346"/>
        <v>6.1111111111111116E-2</v>
      </c>
      <c r="F22194" t="str">
        <f>TEXT(Таблица19[[#This Row],[время просмотра (UTC)]],"ДДД")</f>
        <v>Сб</v>
      </c>
    </row>
    <row r="22195" spans="1:6" x14ac:dyDescent="0.25">
      <c r="A22195">
        <v>357638</v>
      </c>
      <c r="B22195" s="2">
        <v>44415.056822006474</v>
      </c>
      <c r="C22195">
        <v>159487</v>
      </c>
      <c r="D22195">
        <v>249345</v>
      </c>
      <c r="E22195" s="48">
        <f t="shared" si="346"/>
        <v>5.6250000000000001E-2</v>
      </c>
      <c r="F22195" t="str">
        <f>TEXT(Таблица19[[#This Row],[время просмотра (UTC)]],"ДДД")</f>
        <v>Сб</v>
      </c>
    </row>
    <row r="22196" spans="1:6" x14ac:dyDescent="0.25">
      <c r="A22196">
        <v>357634</v>
      </c>
      <c r="B22196" s="2">
        <v>44415.056337168491</v>
      </c>
      <c r="C22196">
        <v>319083</v>
      </c>
      <c r="D22196">
        <v>411922</v>
      </c>
      <c r="E22196" s="48">
        <f t="shared" si="346"/>
        <v>5.6250000000000001E-2</v>
      </c>
      <c r="F22196" t="str">
        <f>TEXT(Таблица19[[#This Row],[время просмотра (UTC)]],"ДДД")</f>
        <v>Сб</v>
      </c>
    </row>
    <row r="22197" spans="1:6" x14ac:dyDescent="0.25">
      <c r="A22197">
        <v>357629</v>
      </c>
      <c r="B22197" s="2">
        <v>44415.053956724754</v>
      </c>
      <c r="C22197">
        <v>132871</v>
      </c>
      <c r="D22197">
        <v>16861</v>
      </c>
      <c r="E22197" s="48">
        <f t="shared" si="346"/>
        <v>5.347222222222222E-2</v>
      </c>
      <c r="F22197" t="str">
        <f>TEXT(Таблица19[[#This Row],[время просмотра (UTC)]],"ДДД")</f>
        <v>Сб</v>
      </c>
    </row>
    <row r="22198" spans="1:6" x14ac:dyDescent="0.25">
      <c r="A22198">
        <v>357626</v>
      </c>
      <c r="B22198" s="2">
        <v>44415.052705465867</v>
      </c>
      <c r="C22198">
        <v>157238</v>
      </c>
      <c r="D22198">
        <v>97699</v>
      </c>
      <c r="E22198" s="48">
        <f t="shared" si="346"/>
        <v>5.2083333333333336E-2</v>
      </c>
      <c r="F22198" t="str">
        <f>TEXT(Таблица19[[#This Row],[время просмотра (UTC)]],"ДДД")</f>
        <v>Сб</v>
      </c>
    </row>
    <row r="22199" spans="1:6" x14ac:dyDescent="0.25">
      <c r="A22199">
        <v>357621</v>
      </c>
      <c r="B22199" s="2">
        <v>44415.052278206735</v>
      </c>
      <c r="C22199">
        <v>72537</v>
      </c>
      <c r="D22199">
        <v>75211</v>
      </c>
      <c r="E22199" s="48">
        <f t="shared" si="346"/>
        <v>5.2083333333333336E-2</v>
      </c>
      <c r="F22199" t="str">
        <f>TEXT(Таблица19[[#This Row],[время просмотра (UTC)]],"ДДД")</f>
        <v>Сб</v>
      </c>
    </row>
    <row r="22200" spans="1:6" x14ac:dyDescent="0.25">
      <c r="A22200">
        <v>357618</v>
      </c>
      <c r="B22200" s="2">
        <v>44415.051667836546</v>
      </c>
      <c r="C22200">
        <v>323511</v>
      </c>
      <c r="D22200">
        <v>214179</v>
      </c>
      <c r="E22200" s="48">
        <f t="shared" si="346"/>
        <v>5.1388888888888894E-2</v>
      </c>
      <c r="F22200" t="str">
        <f>TEXT(Таблица19[[#This Row],[время просмотра (UTC)]],"ДДД")</f>
        <v>Сб</v>
      </c>
    </row>
    <row r="22201" spans="1:6" x14ac:dyDescent="0.25">
      <c r="A22201">
        <v>357614</v>
      </c>
      <c r="B22201" s="2">
        <v>44415.051563106797</v>
      </c>
      <c r="C22201">
        <v>120547</v>
      </c>
      <c r="D22201">
        <v>351740</v>
      </c>
      <c r="E22201" s="48">
        <f t="shared" si="346"/>
        <v>5.1388888888888894E-2</v>
      </c>
      <c r="F22201" t="str">
        <f>TEXT(Таблица19[[#This Row],[время просмотра (UTC)]],"ДДД")</f>
        <v>Сб</v>
      </c>
    </row>
    <row r="22202" spans="1:6" x14ac:dyDescent="0.25">
      <c r="A22202">
        <v>357611</v>
      </c>
      <c r="B22202" s="2">
        <v>44415.051301614432</v>
      </c>
      <c r="C22202">
        <v>162047</v>
      </c>
      <c r="D22202">
        <v>304722</v>
      </c>
      <c r="E22202" s="48">
        <f t="shared" si="346"/>
        <v>5.0694444444444452E-2</v>
      </c>
      <c r="F22202" t="str">
        <f>TEXT(Таблица19[[#This Row],[время просмотра (UTC)]],"ДДД")</f>
        <v>Сб</v>
      </c>
    </row>
    <row r="22203" spans="1:6" x14ac:dyDescent="0.25">
      <c r="A22203">
        <v>357607</v>
      </c>
      <c r="B22203" s="2">
        <v>44415.050782799764</v>
      </c>
      <c r="C22203">
        <v>933</v>
      </c>
      <c r="D22203">
        <v>309079</v>
      </c>
      <c r="E22203" s="48">
        <f t="shared" si="346"/>
        <v>5.0694444444444452E-2</v>
      </c>
      <c r="F22203" t="str">
        <f>TEXT(Таблица19[[#This Row],[время просмотра (UTC)]],"ДДД")</f>
        <v>Сб</v>
      </c>
    </row>
    <row r="22204" spans="1:6" x14ac:dyDescent="0.25">
      <c r="A22204">
        <v>357603</v>
      </c>
      <c r="B22204" s="2">
        <v>44415.049317911311</v>
      </c>
      <c r="C22204">
        <v>272079</v>
      </c>
      <c r="D22204">
        <v>187136</v>
      </c>
      <c r="E22204" s="48">
        <f t="shared" si="346"/>
        <v>4.9305555555555554E-2</v>
      </c>
      <c r="F22204" t="str">
        <f>TEXT(Таблица19[[#This Row],[время просмотра (UTC)]],"ДДД")</f>
        <v>Сб</v>
      </c>
    </row>
    <row r="22205" spans="1:6" x14ac:dyDescent="0.25">
      <c r="A22205">
        <v>357598</v>
      </c>
      <c r="B22205" s="2">
        <v>44415.048731391587</v>
      </c>
      <c r="C22205">
        <v>92939</v>
      </c>
      <c r="D22205">
        <v>347393</v>
      </c>
      <c r="E22205" s="48">
        <f t="shared" si="346"/>
        <v>4.8611111111111112E-2</v>
      </c>
      <c r="F22205" t="str">
        <f>TEXT(Таблица19[[#This Row],[время просмотра (UTC)]],"ДДД")</f>
        <v>Сб</v>
      </c>
    </row>
    <row r="22206" spans="1:6" x14ac:dyDescent="0.25">
      <c r="A22206">
        <v>357597</v>
      </c>
      <c r="B22206" s="2">
        <v>44415.048731391587</v>
      </c>
      <c r="C22206">
        <v>68791</v>
      </c>
      <c r="D22206">
        <v>345906</v>
      </c>
      <c r="E22206" s="48">
        <f t="shared" si="346"/>
        <v>4.8611111111111112E-2</v>
      </c>
      <c r="F22206" t="str">
        <f>TEXT(Таблица19[[#This Row],[время просмотра (UTC)]],"ДДД")</f>
        <v>Сб</v>
      </c>
    </row>
    <row r="22207" spans="1:6" x14ac:dyDescent="0.25">
      <c r="A22207">
        <v>357595</v>
      </c>
      <c r="B22207" s="2">
        <v>44415.048333333332</v>
      </c>
      <c r="C22207">
        <v>203916</v>
      </c>
      <c r="D22207">
        <v>305248</v>
      </c>
      <c r="E22207" s="48">
        <f t="shared" si="346"/>
        <v>4.7916666666666663E-2</v>
      </c>
      <c r="F22207" t="str">
        <f>TEXT(Таблица19[[#This Row],[время просмотра (UTC)]],"ДДД")</f>
        <v>Сб</v>
      </c>
    </row>
    <row r="22208" spans="1:6" x14ac:dyDescent="0.25">
      <c r="A22208">
        <v>357591</v>
      </c>
      <c r="B22208" s="2">
        <v>44415.047517799358</v>
      </c>
      <c r="C22208">
        <v>11353</v>
      </c>
      <c r="D22208">
        <v>452881</v>
      </c>
      <c r="E22208" s="48">
        <f t="shared" si="346"/>
        <v>4.7222222222222221E-2</v>
      </c>
      <c r="F22208" t="str">
        <f>TEXT(Таблица19[[#This Row],[время просмотра (UTC)]],"ДДД")</f>
        <v>Сб</v>
      </c>
    </row>
    <row r="22209" spans="1:6" x14ac:dyDescent="0.25">
      <c r="A22209">
        <v>357586</v>
      </c>
      <c r="B22209" s="2">
        <v>44415.047113268607</v>
      </c>
      <c r="C22209">
        <v>28666</v>
      </c>
      <c r="D22209">
        <v>347393</v>
      </c>
      <c r="E22209" s="48">
        <f t="shared" si="346"/>
        <v>4.6527777777777779E-2</v>
      </c>
      <c r="F22209" t="str">
        <f>TEXT(Таблица19[[#This Row],[время просмотра (UTC)]],"ДДД")</f>
        <v>Сб</v>
      </c>
    </row>
    <row r="22210" spans="1:6" x14ac:dyDescent="0.25">
      <c r="A22210">
        <v>357584</v>
      </c>
      <c r="B22210" s="2">
        <v>44415.045495145627</v>
      </c>
      <c r="C22210">
        <v>83047</v>
      </c>
      <c r="D22210">
        <v>8411</v>
      </c>
      <c r="E22210" s="48">
        <f t="shared" ref="E22210:E22273" si="347">TIME(HOUR(B22210),MINUTE(B22210),SECOND(0))</f>
        <v>4.5138888888888888E-2</v>
      </c>
      <c r="F22210" t="str">
        <f>TEXT(Таблица19[[#This Row],[время просмотра (UTC)]],"ДДД")</f>
        <v>Сб</v>
      </c>
    </row>
    <row r="22211" spans="1:6" x14ac:dyDescent="0.25">
      <c r="A22211">
        <v>357582</v>
      </c>
      <c r="B22211" s="2">
        <v>44415.042663430424</v>
      </c>
      <c r="C22211">
        <v>168128</v>
      </c>
      <c r="D22211">
        <v>347393</v>
      </c>
      <c r="E22211" s="48">
        <f t="shared" si="347"/>
        <v>4.2361111111111106E-2</v>
      </c>
      <c r="F22211" t="str">
        <f>TEXT(Таблица19[[#This Row],[время просмотра (UTC)]],"ДДД")</f>
        <v>Сб</v>
      </c>
    </row>
    <row r="22212" spans="1:6" x14ac:dyDescent="0.25">
      <c r="A22212">
        <v>357581</v>
      </c>
      <c r="B22212" s="2">
        <v>44415.041688283942</v>
      </c>
      <c r="C22212">
        <v>235471</v>
      </c>
      <c r="D22212">
        <v>96200</v>
      </c>
      <c r="E22212" s="48">
        <f t="shared" si="347"/>
        <v>4.1666666666666664E-2</v>
      </c>
      <c r="F22212" t="str">
        <f>TEXT(Таблица19[[#This Row],[время просмотра (UTC)]],"ДДД")</f>
        <v>Сб</v>
      </c>
    </row>
    <row r="22213" spans="1:6" x14ac:dyDescent="0.25">
      <c r="A22213">
        <v>357577</v>
      </c>
      <c r="B22213" s="2">
        <v>44415.041169469281</v>
      </c>
      <c r="C22213">
        <v>97355</v>
      </c>
      <c r="D22213">
        <v>242135</v>
      </c>
      <c r="E22213" s="48">
        <f t="shared" si="347"/>
        <v>4.0972222222222222E-2</v>
      </c>
      <c r="F22213" t="str">
        <f>TEXT(Таблица19[[#This Row],[время просмотра (UTC)]],"ДДД")</f>
        <v>Сб</v>
      </c>
    </row>
    <row r="22214" spans="1:6" x14ac:dyDescent="0.25">
      <c r="A22214">
        <v>357572</v>
      </c>
      <c r="B22214" s="2">
        <v>44415.041169469281</v>
      </c>
      <c r="C22214">
        <v>67403</v>
      </c>
      <c r="D22214">
        <v>327680</v>
      </c>
      <c r="E22214" s="48">
        <f t="shared" si="347"/>
        <v>4.0972222222222222E-2</v>
      </c>
      <c r="F22214" t="str">
        <f>TEXT(Таблица19[[#This Row],[время просмотра (UTC)]],"ДДД")</f>
        <v>Сб</v>
      </c>
    </row>
    <row r="22215" spans="1:6" x14ac:dyDescent="0.25">
      <c r="A22215">
        <v>357571</v>
      </c>
      <c r="B22215" s="2">
        <v>44415.040467543564</v>
      </c>
      <c r="C22215">
        <v>267828</v>
      </c>
      <c r="D22215">
        <v>208723</v>
      </c>
      <c r="E22215" s="48">
        <f t="shared" si="347"/>
        <v>4.027777777777778E-2</v>
      </c>
      <c r="F22215" t="str">
        <f>TEXT(Таблица19[[#This Row],[время просмотра (UTC)]],"ДДД")</f>
        <v>Сб</v>
      </c>
    </row>
    <row r="22216" spans="1:6" x14ac:dyDescent="0.25">
      <c r="A22216">
        <v>357566</v>
      </c>
      <c r="B22216" s="2">
        <v>44415.040333333338</v>
      </c>
      <c r="C22216">
        <v>230764</v>
      </c>
      <c r="D22216">
        <v>168465</v>
      </c>
      <c r="E22216" s="48">
        <f t="shared" si="347"/>
        <v>4.027777777777778E-2</v>
      </c>
      <c r="F22216" t="str">
        <f>TEXT(Таблица19[[#This Row],[время просмотра (UTC)]],"ДДД")</f>
        <v>Сб</v>
      </c>
    </row>
    <row r="22217" spans="1:6" x14ac:dyDescent="0.25">
      <c r="A22217">
        <v>357563</v>
      </c>
      <c r="B22217" s="2">
        <v>44415.040333333338</v>
      </c>
      <c r="C22217">
        <v>106968</v>
      </c>
      <c r="D22217">
        <v>88863</v>
      </c>
      <c r="E22217" s="48">
        <f t="shared" si="347"/>
        <v>4.027777777777778E-2</v>
      </c>
      <c r="F22217" t="str">
        <f>TEXT(Таблица19[[#This Row],[время просмотра (UTC)]],"ДДД")</f>
        <v>Сб</v>
      </c>
    </row>
    <row r="22218" spans="1:6" x14ac:dyDescent="0.25">
      <c r="A22218">
        <v>357560</v>
      </c>
      <c r="B22218" s="2">
        <v>44415.039704580828</v>
      </c>
      <c r="C22218">
        <v>194083</v>
      </c>
      <c r="D22218">
        <v>104958</v>
      </c>
      <c r="E22218" s="48">
        <f t="shared" si="347"/>
        <v>3.9583333333333331E-2</v>
      </c>
      <c r="F22218" t="str">
        <f>TEXT(Таблица19[[#This Row],[время просмотра (UTC)]],"ДДД")</f>
        <v>Сб</v>
      </c>
    </row>
    <row r="22219" spans="1:6" x14ac:dyDescent="0.25">
      <c r="A22219">
        <v>357557</v>
      </c>
      <c r="B22219" s="2">
        <v>44415.038213592234</v>
      </c>
      <c r="C22219">
        <v>293065</v>
      </c>
      <c r="D22219">
        <v>303258</v>
      </c>
      <c r="E22219" s="48">
        <f t="shared" si="347"/>
        <v>3.8194444444444441E-2</v>
      </c>
      <c r="F22219" t="str">
        <f>TEXT(Таблица19[[#This Row],[время просмотра (UTC)]],"ДДД")</f>
        <v>Сб</v>
      </c>
    </row>
    <row r="22220" spans="1:6" x14ac:dyDescent="0.25">
      <c r="A22220">
        <v>357552</v>
      </c>
      <c r="B22220" s="2">
        <v>44415.034638508252</v>
      </c>
      <c r="C22220">
        <v>80557</v>
      </c>
      <c r="D22220">
        <v>227775</v>
      </c>
      <c r="E22220" s="48">
        <f t="shared" si="347"/>
        <v>3.4027777777777775E-2</v>
      </c>
      <c r="F22220" t="str">
        <f>TEXT(Таблица19[[#This Row],[время просмотра (UTC)]],"ДДД")</f>
        <v>Сб</v>
      </c>
    </row>
    <row r="22221" spans="1:6" x14ac:dyDescent="0.25">
      <c r="A22221">
        <v>357549</v>
      </c>
      <c r="B22221" s="2">
        <v>44415.034572815537</v>
      </c>
      <c r="C22221">
        <v>13088</v>
      </c>
      <c r="D22221">
        <v>258251</v>
      </c>
      <c r="E22221" s="48">
        <f t="shared" si="347"/>
        <v>3.4027777777777775E-2</v>
      </c>
      <c r="F22221" t="str">
        <f>TEXT(Таблица19[[#This Row],[время просмотра (UTC)]],"ДДД")</f>
        <v>Сб</v>
      </c>
    </row>
    <row r="22222" spans="1:6" x14ac:dyDescent="0.25">
      <c r="A22222">
        <v>357546</v>
      </c>
      <c r="B22222" s="2">
        <v>44415.03457281553</v>
      </c>
      <c r="C22222">
        <v>123470</v>
      </c>
      <c r="D22222">
        <v>394819</v>
      </c>
      <c r="E22222" s="48">
        <f t="shared" si="347"/>
        <v>3.4027777777777775E-2</v>
      </c>
      <c r="F22222" t="str">
        <f>TEXT(Таблица19[[#This Row],[время просмотра (UTC)]],"ДДД")</f>
        <v>Сб</v>
      </c>
    </row>
    <row r="22223" spans="1:6" x14ac:dyDescent="0.25">
      <c r="A22223">
        <v>357542</v>
      </c>
      <c r="B22223" s="2">
        <v>44415.034168284794</v>
      </c>
      <c r="C22223">
        <v>76685</v>
      </c>
      <c r="D22223">
        <v>245484</v>
      </c>
      <c r="E22223" s="48">
        <f t="shared" si="347"/>
        <v>3.4027777777777775E-2</v>
      </c>
      <c r="F22223" t="str">
        <f>TEXT(Таблица19[[#This Row],[время просмотра (UTC)]],"ДДД")</f>
        <v>Сб</v>
      </c>
    </row>
    <row r="22224" spans="1:6" x14ac:dyDescent="0.25">
      <c r="A22224">
        <v>357537</v>
      </c>
      <c r="B22224" s="2">
        <v>44415.033326212346</v>
      </c>
      <c r="C22224">
        <v>25851</v>
      </c>
      <c r="D22224">
        <v>217497</v>
      </c>
      <c r="E22224" s="48">
        <f t="shared" si="347"/>
        <v>3.2638888888888891E-2</v>
      </c>
      <c r="F22224" t="str">
        <f>TEXT(Таблица19[[#This Row],[время просмотра (UTC)]],"ДДД")</f>
        <v>Сб</v>
      </c>
    </row>
    <row r="22225" spans="1:6" x14ac:dyDescent="0.25">
      <c r="A22225">
        <v>357536</v>
      </c>
      <c r="B22225" s="2">
        <v>44415.031999999999</v>
      </c>
      <c r="C22225">
        <v>192570</v>
      </c>
      <c r="D22225">
        <v>320264</v>
      </c>
      <c r="E22225" s="48">
        <f t="shared" si="347"/>
        <v>3.1944444444444449E-2</v>
      </c>
      <c r="F22225" t="str">
        <f>TEXT(Таблица19[[#This Row],[время просмотра (UTC)]],"ДДД")</f>
        <v>Сб</v>
      </c>
    </row>
    <row r="22226" spans="1:6" x14ac:dyDescent="0.25">
      <c r="A22226">
        <v>357533</v>
      </c>
      <c r="B22226" s="2">
        <v>44415.03198339793</v>
      </c>
      <c r="C22226">
        <v>49703</v>
      </c>
      <c r="D22226">
        <v>285365</v>
      </c>
      <c r="E22226" s="48">
        <f t="shared" si="347"/>
        <v>3.1944444444444449E-2</v>
      </c>
      <c r="F22226" t="str">
        <f>TEXT(Таблица19[[#This Row],[время просмотра (UTC)]],"ДДД")</f>
        <v>Сб</v>
      </c>
    </row>
    <row r="22227" spans="1:6" x14ac:dyDescent="0.25">
      <c r="A22227">
        <v>357530</v>
      </c>
      <c r="B22227" s="2">
        <v>44415.031678212836</v>
      </c>
      <c r="C22227">
        <v>72609</v>
      </c>
      <c r="D22227">
        <v>158978</v>
      </c>
      <c r="E22227" s="48">
        <f t="shared" si="347"/>
        <v>3.125E-2</v>
      </c>
      <c r="F22227" t="str">
        <f>TEXT(Таблица19[[#This Row],[время просмотра (UTC)]],"ДДД")</f>
        <v>Сб</v>
      </c>
    </row>
    <row r="22228" spans="1:6" x14ac:dyDescent="0.25">
      <c r="A22228">
        <v>357527</v>
      </c>
      <c r="B22228" s="2">
        <v>44415.030932038841</v>
      </c>
      <c r="C22228">
        <v>287006</v>
      </c>
      <c r="D22228">
        <v>29489</v>
      </c>
      <c r="E22228" s="48">
        <f t="shared" si="347"/>
        <v>3.0555555555555555E-2</v>
      </c>
      <c r="F22228" t="str">
        <f>TEXT(Таблица19[[#This Row],[время просмотра (UTC)]],"ДДД")</f>
        <v>Сб</v>
      </c>
    </row>
    <row r="22229" spans="1:6" x14ac:dyDescent="0.25">
      <c r="A22229">
        <v>357522</v>
      </c>
      <c r="B22229" s="2">
        <v>44415.03052750809</v>
      </c>
      <c r="C22229">
        <v>234386</v>
      </c>
      <c r="D22229">
        <v>286645</v>
      </c>
      <c r="E22229" s="48">
        <f t="shared" si="347"/>
        <v>2.9861111111111113E-2</v>
      </c>
      <c r="F22229" t="str">
        <f>TEXT(Таблица19[[#This Row],[время просмотра (UTC)]],"ДДД")</f>
        <v>Сб</v>
      </c>
    </row>
    <row r="22230" spans="1:6" x14ac:dyDescent="0.25">
      <c r="A22230">
        <v>357519</v>
      </c>
      <c r="B22230" s="2">
        <v>44415.030457472458</v>
      </c>
      <c r="C22230">
        <v>89546</v>
      </c>
      <c r="D22230">
        <v>188971</v>
      </c>
      <c r="E22230" s="48">
        <f t="shared" si="347"/>
        <v>2.9861111111111113E-2</v>
      </c>
      <c r="F22230" t="str">
        <f>TEXT(Таблица19[[#This Row],[время просмотра (UTC)]],"ДДД")</f>
        <v>Сб</v>
      </c>
    </row>
    <row r="22231" spans="1:6" x14ac:dyDescent="0.25">
      <c r="A22231">
        <v>357518</v>
      </c>
      <c r="B22231" s="2">
        <v>44415.029969176307</v>
      </c>
      <c r="C22231">
        <v>90203</v>
      </c>
      <c r="D22231">
        <v>7650</v>
      </c>
      <c r="E22231" s="48">
        <f t="shared" si="347"/>
        <v>2.9861111111111113E-2</v>
      </c>
      <c r="F22231" t="str">
        <f>TEXT(Таблица19[[#This Row],[время просмотра (UTC)]],"ДДД")</f>
        <v>Сб</v>
      </c>
    </row>
    <row r="22232" spans="1:6" x14ac:dyDescent="0.25">
      <c r="A22232">
        <v>357517</v>
      </c>
      <c r="B22232" s="2">
        <v>44415.02931391586</v>
      </c>
      <c r="C22232">
        <v>322457</v>
      </c>
      <c r="D22232">
        <v>411922</v>
      </c>
      <c r="E22232" s="48">
        <f t="shared" si="347"/>
        <v>2.9166666666666664E-2</v>
      </c>
      <c r="F22232" t="str">
        <f>TEXT(Таблица19[[#This Row],[время просмотра (UTC)]],"ДДД")</f>
        <v>Сб</v>
      </c>
    </row>
    <row r="22233" spans="1:6" x14ac:dyDescent="0.25">
      <c r="A22233">
        <v>357512</v>
      </c>
      <c r="B22233" s="2">
        <v>44415.028100323623</v>
      </c>
      <c r="C22233">
        <v>78542</v>
      </c>
      <c r="D22233">
        <v>158978</v>
      </c>
      <c r="E22233" s="48">
        <f t="shared" si="347"/>
        <v>2.7777777777777776E-2</v>
      </c>
      <c r="F22233" t="str">
        <f>TEXT(Таблица19[[#This Row],[время просмотра (UTC)]],"ДДД")</f>
        <v>Сб</v>
      </c>
    </row>
    <row r="22234" spans="1:6" x14ac:dyDescent="0.25">
      <c r="A22234">
        <v>357510</v>
      </c>
      <c r="B22234" s="2">
        <v>44415.02769579288</v>
      </c>
      <c r="C22234">
        <v>186540</v>
      </c>
      <c r="D22234">
        <v>21760</v>
      </c>
      <c r="E22234" s="48">
        <f t="shared" si="347"/>
        <v>2.7083333333333334E-2</v>
      </c>
      <c r="F22234" t="str">
        <f>TEXT(Таблица19[[#This Row],[время просмотра (UTC)]],"ДДД")</f>
        <v>Сб</v>
      </c>
    </row>
    <row r="22235" spans="1:6" x14ac:dyDescent="0.25">
      <c r="A22235">
        <v>357505</v>
      </c>
      <c r="B22235" s="2">
        <v>44415.02758873257</v>
      </c>
      <c r="C22235">
        <v>129933</v>
      </c>
      <c r="D22235">
        <v>89348</v>
      </c>
      <c r="E22235" s="48">
        <f t="shared" si="347"/>
        <v>2.7083333333333334E-2</v>
      </c>
      <c r="F22235" t="str">
        <f>TEXT(Таблица19[[#This Row],[время просмотра (UTC)]],"ДДД")</f>
        <v>Сб</v>
      </c>
    </row>
    <row r="22236" spans="1:6" x14ac:dyDescent="0.25">
      <c r="A22236">
        <v>357503</v>
      </c>
      <c r="B22236" s="2">
        <v>44415.026367992185</v>
      </c>
      <c r="C22236">
        <v>146896</v>
      </c>
      <c r="D22236">
        <v>192331</v>
      </c>
      <c r="E22236" s="48">
        <f t="shared" si="347"/>
        <v>2.5694444444444447E-2</v>
      </c>
      <c r="F22236" t="str">
        <f>TEXT(Таблица19[[#This Row],[время просмотра (UTC)]],"ДДД")</f>
        <v>Сб</v>
      </c>
    </row>
    <row r="22237" spans="1:6" x14ac:dyDescent="0.25">
      <c r="A22237">
        <v>357501</v>
      </c>
      <c r="B22237" s="2">
        <v>44415.0260776699</v>
      </c>
      <c r="C22237">
        <v>287119</v>
      </c>
      <c r="D22237">
        <v>249086</v>
      </c>
      <c r="E22237" s="48">
        <f t="shared" si="347"/>
        <v>2.5694444444444447E-2</v>
      </c>
      <c r="F22237" t="str">
        <f>TEXT(Таблица19[[#This Row],[время просмотра (UTC)]],"ДДД")</f>
        <v>Сб</v>
      </c>
    </row>
    <row r="22238" spans="1:6" x14ac:dyDescent="0.25">
      <c r="A22238">
        <v>357498</v>
      </c>
      <c r="B22238" s="2">
        <v>44415.0260776699</v>
      </c>
      <c r="C22238">
        <v>121959</v>
      </c>
      <c r="D22238">
        <v>5151</v>
      </c>
      <c r="E22238" s="48">
        <f t="shared" si="347"/>
        <v>2.5694444444444447E-2</v>
      </c>
      <c r="F22238" t="str">
        <f>TEXT(Таблица19[[#This Row],[время просмотра (UTC)]],"ДДД")</f>
        <v>Сб</v>
      </c>
    </row>
    <row r="22239" spans="1:6" x14ac:dyDescent="0.25">
      <c r="A22239">
        <v>357495</v>
      </c>
      <c r="B22239" s="2">
        <v>44415.024459546927</v>
      </c>
      <c r="C22239">
        <v>33351</v>
      </c>
      <c r="D22239">
        <v>21407</v>
      </c>
      <c r="E22239" s="48">
        <f t="shared" si="347"/>
        <v>2.4305555555555556E-2</v>
      </c>
      <c r="F22239" t="str">
        <f>TEXT(Таблица19[[#This Row],[время просмотра (UTC)]],"ДДД")</f>
        <v>Сб</v>
      </c>
    </row>
    <row r="22240" spans="1:6" x14ac:dyDescent="0.25">
      <c r="A22240">
        <v>357493</v>
      </c>
      <c r="B22240" s="2">
        <v>44415.023245954697</v>
      </c>
      <c r="C22240">
        <v>317019</v>
      </c>
      <c r="D22240">
        <v>51994</v>
      </c>
      <c r="E22240" s="48">
        <f t="shared" si="347"/>
        <v>2.2916666666666669E-2</v>
      </c>
      <c r="F22240" t="str">
        <f>TEXT(Таблица19[[#This Row],[время просмотра (UTC)]],"ДДД")</f>
        <v>Сб</v>
      </c>
    </row>
    <row r="22241" spans="1:6" x14ac:dyDescent="0.25">
      <c r="A22241">
        <v>357491</v>
      </c>
      <c r="B22241" s="2">
        <v>44415.023245954697</v>
      </c>
      <c r="C22241">
        <v>202645</v>
      </c>
      <c r="D22241">
        <v>328312</v>
      </c>
      <c r="E22241" s="48">
        <f t="shared" si="347"/>
        <v>2.2916666666666669E-2</v>
      </c>
      <c r="F22241" t="str">
        <f>TEXT(Таблица19[[#This Row],[время просмотра (UTC)]],"ДДД")</f>
        <v>Сб</v>
      </c>
    </row>
    <row r="22242" spans="1:6" x14ac:dyDescent="0.25">
      <c r="A22242">
        <v>357489</v>
      </c>
      <c r="B22242" s="2">
        <v>44415.023245954697</v>
      </c>
      <c r="C22242">
        <v>166036</v>
      </c>
      <c r="D22242">
        <v>228405</v>
      </c>
      <c r="E22242" s="48">
        <f t="shared" si="347"/>
        <v>2.2916666666666669E-2</v>
      </c>
      <c r="F22242" t="str">
        <f>TEXT(Таблица19[[#This Row],[время просмотра (UTC)]],"ДДД")</f>
        <v>Сб</v>
      </c>
    </row>
    <row r="22243" spans="1:6" x14ac:dyDescent="0.25">
      <c r="A22243">
        <v>357486</v>
      </c>
      <c r="B22243" s="2">
        <v>44415.022841423946</v>
      </c>
      <c r="C22243">
        <v>119221</v>
      </c>
      <c r="D22243">
        <v>401945</v>
      </c>
      <c r="E22243" s="48">
        <f t="shared" si="347"/>
        <v>2.2222222222222223E-2</v>
      </c>
      <c r="F22243" t="str">
        <f>TEXT(Таблица19[[#This Row],[время просмотра (UTC)]],"ДДД")</f>
        <v>Сб</v>
      </c>
    </row>
    <row r="22244" spans="1:6" x14ac:dyDescent="0.25">
      <c r="A22244">
        <v>357483</v>
      </c>
      <c r="B22244" s="2">
        <v>44415.022827845089</v>
      </c>
      <c r="C22244">
        <v>242403</v>
      </c>
      <c r="D22244">
        <v>76405</v>
      </c>
      <c r="E22244" s="48">
        <f t="shared" si="347"/>
        <v>2.2222222222222223E-2</v>
      </c>
      <c r="F22244" t="str">
        <f>TEXT(Таблица19[[#This Row],[время просмотра (UTC)]],"ДДД")</f>
        <v>Сб</v>
      </c>
    </row>
    <row r="22245" spans="1:6" x14ac:dyDescent="0.25">
      <c r="A22245">
        <v>357480</v>
      </c>
      <c r="B22245" s="2">
        <v>44415.021627831717</v>
      </c>
      <c r="C22245">
        <v>329968</v>
      </c>
      <c r="D22245">
        <v>54565</v>
      </c>
      <c r="E22245" s="48">
        <f t="shared" si="347"/>
        <v>2.1527777777777781E-2</v>
      </c>
      <c r="F22245" t="str">
        <f>TEXT(Таблица19[[#This Row],[время просмотра (UTC)]],"ДДД")</f>
        <v>Сб</v>
      </c>
    </row>
    <row r="22246" spans="1:6" x14ac:dyDescent="0.25">
      <c r="A22246">
        <v>357478</v>
      </c>
      <c r="B22246" s="2">
        <v>44415.021627831717</v>
      </c>
      <c r="C22246">
        <v>181809</v>
      </c>
      <c r="D22246">
        <v>233494</v>
      </c>
      <c r="E22246" s="48">
        <f t="shared" si="347"/>
        <v>2.1527777777777781E-2</v>
      </c>
      <c r="F22246" t="str">
        <f>TEXT(Таблица19[[#This Row],[время просмотра (UTC)]],"ДДД")</f>
        <v>Сб</v>
      </c>
    </row>
    <row r="22247" spans="1:6" x14ac:dyDescent="0.25">
      <c r="A22247">
        <v>357475</v>
      </c>
      <c r="B22247" s="2">
        <v>44415.020009708744</v>
      </c>
      <c r="C22247">
        <v>9853</v>
      </c>
      <c r="D22247">
        <v>250771</v>
      </c>
      <c r="E22247" s="48">
        <f t="shared" si="347"/>
        <v>1.9444444444444445E-2</v>
      </c>
      <c r="F22247" t="str">
        <f>TEXT(Таблица19[[#This Row],[время просмотра (UTC)]],"ДДД")</f>
        <v>Сб</v>
      </c>
    </row>
    <row r="22248" spans="1:6" x14ac:dyDescent="0.25">
      <c r="A22248">
        <v>357471</v>
      </c>
      <c r="B22248" s="2">
        <v>44415.019562364578</v>
      </c>
      <c r="C22248">
        <v>68662</v>
      </c>
      <c r="D22248">
        <v>182191</v>
      </c>
      <c r="E22248" s="48">
        <f t="shared" si="347"/>
        <v>1.9444444444444445E-2</v>
      </c>
      <c r="F22248" t="str">
        <f>TEXT(Таблица19[[#This Row],[время просмотра (UTC)]],"ДДД")</f>
        <v>Сб</v>
      </c>
    </row>
    <row r="22249" spans="1:6" x14ac:dyDescent="0.25">
      <c r="A22249">
        <v>357466</v>
      </c>
      <c r="B22249" s="2">
        <v>44415.018391585763</v>
      </c>
      <c r="C22249">
        <v>97319</v>
      </c>
      <c r="D22249">
        <v>472712</v>
      </c>
      <c r="E22249" s="48">
        <f t="shared" si="347"/>
        <v>1.8055555555555557E-2</v>
      </c>
      <c r="F22249" t="str">
        <f>TEXT(Таблица19[[#This Row],[время просмотра (UTC)]],"ДДД")</f>
        <v>Сб</v>
      </c>
    </row>
    <row r="22250" spans="1:6" x14ac:dyDescent="0.25">
      <c r="A22250">
        <v>357461</v>
      </c>
      <c r="B22250" s="2">
        <v>44415.017517624437</v>
      </c>
      <c r="C22250">
        <v>159505</v>
      </c>
      <c r="D22250">
        <v>81226</v>
      </c>
      <c r="E22250" s="48">
        <f t="shared" si="347"/>
        <v>1.7361111111111112E-2</v>
      </c>
      <c r="F22250" t="str">
        <f>TEXT(Таблица19[[#This Row],[время просмотра (UTC)]],"ДДД")</f>
        <v>Сб</v>
      </c>
    </row>
    <row r="22251" spans="1:6" x14ac:dyDescent="0.25">
      <c r="A22251">
        <v>357457</v>
      </c>
      <c r="B22251" s="2">
        <v>44415.017181920834</v>
      </c>
      <c r="C22251">
        <v>138234</v>
      </c>
      <c r="D22251">
        <v>328371</v>
      </c>
      <c r="E22251" s="48">
        <f t="shared" si="347"/>
        <v>1.6666666666666666E-2</v>
      </c>
      <c r="F22251" t="str">
        <f>TEXT(Таблица19[[#This Row],[время просмотра (UTC)]],"ДДД")</f>
        <v>Сб</v>
      </c>
    </row>
    <row r="22252" spans="1:6" x14ac:dyDescent="0.25">
      <c r="A22252">
        <v>357456</v>
      </c>
      <c r="B22252" s="2">
        <v>44415.014923551134</v>
      </c>
      <c r="C22252">
        <v>139330</v>
      </c>
      <c r="D22252">
        <v>230027</v>
      </c>
      <c r="E22252" s="48">
        <f t="shared" si="347"/>
        <v>1.4583333333333332E-2</v>
      </c>
      <c r="F22252" t="str">
        <f>TEXT(Таблица19[[#This Row],[время просмотра (UTC)]],"ДДД")</f>
        <v>Сб</v>
      </c>
    </row>
    <row r="22253" spans="1:6" x14ac:dyDescent="0.25">
      <c r="A22253">
        <v>357455</v>
      </c>
      <c r="B22253" s="2">
        <v>44415.014333333333</v>
      </c>
      <c r="C22253">
        <v>338042</v>
      </c>
      <c r="D22253">
        <v>388561</v>
      </c>
      <c r="E22253" s="48">
        <f t="shared" si="347"/>
        <v>1.3888888888888888E-2</v>
      </c>
      <c r="F22253" t="str">
        <f>TEXT(Таблица19[[#This Row],[время просмотра (UTC)]],"ДДД")</f>
        <v>Сб</v>
      </c>
    </row>
    <row r="22254" spans="1:6" x14ac:dyDescent="0.25">
      <c r="A22254">
        <v>357454</v>
      </c>
      <c r="B22254" s="2">
        <v>44415.014099551379</v>
      </c>
      <c r="C22254">
        <v>295729</v>
      </c>
      <c r="D22254">
        <v>238334</v>
      </c>
      <c r="E22254" s="48">
        <f t="shared" si="347"/>
        <v>1.3888888888888888E-2</v>
      </c>
      <c r="F22254" t="str">
        <f>TEXT(Таблица19[[#This Row],[время просмотра (UTC)]],"ДДД")</f>
        <v>Сб</v>
      </c>
    </row>
    <row r="22255" spans="1:6" x14ac:dyDescent="0.25">
      <c r="A22255">
        <v>357451</v>
      </c>
      <c r="B22255" s="2">
        <v>44415.012268440812</v>
      </c>
      <c r="C22255">
        <v>287249</v>
      </c>
      <c r="D22255">
        <v>81226</v>
      </c>
      <c r="E22255" s="48">
        <f t="shared" si="347"/>
        <v>1.1805555555555555E-2</v>
      </c>
      <c r="F22255" t="str">
        <f>TEXT(Таблица19[[#This Row],[время просмотра (UTC)]],"ДДД")</f>
        <v>Сб</v>
      </c>
    </row>
    <row r="22256" spans="1:6" x14ac:dyDescent="0.25">
      <c r="A22256">
        <v>357448</v>
      </c>
      <c r="B22256" s="2">
        <v>44415.011688589126</v>
      </c>
      <c r="C22256">
        <v>178432</v>
      </c>
      <c r="D22256">
        <v>310414</v>
      </c>
      <c r="E22256" s="48">
        <f t="shared" si="347"/>
        <v>1.1111111111111112E-2</v>
      </c>
      <c r="F22256" t="str">
        <f>TEXT(Таблица19[[#This Row],[время просмотра (UTC)]],"ДДД")</f>
        <v>Сб</v>
      </c>
    </row>
    <row r="22257" spans="1:6" x14ac:dyDescent="0.25">
      <c r="A22257">
        <v>357445</v>
      </c>
      <c r="B22257" s="2">
        <v>44415.011514563106</v>
      </c>
      <c r="C22257">
        <v>188413</v>
      </c>
      <c r="D22257">
        <v>361821</v>
      </c>
      <c r="E22257" s="48">
        <f t="shared" si="347"/>
        <v>1.1111111111111112E-2</v>
      </c>
      <c r="F22257" t="str">
        <f>TEXT(Таблица19[[#This Row],[время просмотра (UTC)]],"ДДД")</f>
        <v>Сб</v>
      </c>
    </row>
    <row r="22258" spans="1:6" x14ac:dyDescent="0.25">
      <c r="A22258">
        <v>357444</v>
      </c>
      <c r="B22258" s="2">
        <v>44415.010528885767</v>
      </c>
      <c r="C22258">
        <v>274744</v>
      </c>
      <c r="D22258">
        <v>267896</v>
      </c>
      <c r="E22258" s="48">
        <f t="shared" si="347"/>
        <v>1.0416666666666666E-2</v>
      </c>
      <c r="F22258" t="str">
        <f>TEXT(Таблица19[[#This Row],[время просмотра (UTC)]],"ДДД")</f>
        <v>Сб</v>
      </c>
    </row>
    <row r="22259" spans="1:6" x14ac:dyDescent="0.25">
      <c r="A22259">
        <v>357439</v>
      </c>
      <c r="B22259" s="2">
        <v>44415.010300970876</v>
      </c>
      <c r="C22259">
        <v>225767</v>
      </c>
      <c r="D22259">
        <v>88863</v>
      </c>
      <c r="E22259" s="48">
        <f t="shared" si="347"/>
        <v>9.7222222222222224E-3</v>
      </c>
      <c r="F22259" t="str">
        <f>TEXT(Таблица19[[#This Row],[время просмотра (UTC)]],"ДДД")</f>
        <v>Сб</v>
      </c>
    </row>
    <row r="22260" spans="1:6" x14ac:dyDescent="0.25">
      <c r="A22260">
        <v>357438</v>
      </c>
      <c r="B22260" s="2">
        <v>44415.009087378639</v>
      </c>
      <c r="C22260">
        <v>271118</v>
      </c>
      <c r="D22260">
        <v>241134</v>
      </c>
      <c r="E22260" s="48">
        <f t="shared" si="347"/>
        <v>9.0277777777777787E-3</v>
      </c>
      <c r="F22260" t="str">
        <f>TEXT(Таблица19[[#This Row],[время просмотра (UTC)]],"ДДД")</f>
        <v>Сб</v>
      </c>
    </row>
    <row r="22261" spans="1:6" x14ac:dyDescent="0.25">
      <c r="A22261">
        <v>357434</v>
      </c>
      <c r="B22261" s="2">
        <v>44415.008682847896</v>
      </c>
      <c r="C22261">
        <v>336996</v>
      </c>
      <c r="D22261">
        <v>351192</v>
      </c>
      <c r="E22261" s="48">
        <f t="shared" si="347"/>
        <v>8.3333333333333332E-3</v>
      </c>
      <c r="F22261" t="str">
        <f>TEXT(Таблица19[[#This Row],[время просмотра (UTC)]],"ДДД")</f>
        <v>Сб</v>
      </c>
    </row>
    <row r="22262" spans="1:6" x14ac:dyDescent="0.25">
      <c r="A22262">
        <v>357429</v>
      </c>
      <c r="B22262" s="2">
        <v>44415.008682847896</v>
      </c>
      <c r="C22262">
        <v>305387</v>
      </c>
      <c r="D22262">
        <v>347393</v>
      </c>
      <c r="E22262" s="48">
        <f t="shared" si="347"/>
        <v>8.3333333333333332E-3</v>
      </c>
      <c r="F22262" t="str">
        <f>TEXT(Таблица19[[#This Row],[время просмотра (UTC)]],"ДДД")</f>
        <v>Сб</v>
      </c>
    </row>
    <row r="22263" spans="1:6" x14ac:dyDescent="0.25">
      <c r="A22263">
        <v>357425</v>
      </c>
      <c r="B22263" s="2">
        <v>44415.008278317153</v>
      </c>
      <c r="C22263">
        <v>114027</v>
      </c>
      <c r="D22263">
        <v>43842</v>
      </c>
      <c r="E22263" s="48">
        <f t="shared" si="347"/>
        <v>7.6388888888888886E-3</v>
      </c>
      <c r="F22263" t="str">
        <f>TEXT(Таблица19[[#This Row],[время просмотра (UTC)]],"ДДД")</f>
        <v>Сб</v>
      </c>
    </row>
    <row r="22264" spans="1:6" x14ac:dyDescent="0.25">
      <c r="A22264">
        <v>357420</v>
      </c>
      <c r="B22264" s="2">
        <v>44415.006622516557</v>
      </c>
      <c r="C22264">
        <v>121375</v>
      </c>
      <c r="D22264">
        <v>85026</v>
      </c>
      <c r="E22264" s="48">
        <f t="shared" si="347"/>
        <v>6.2499999999999995E-3</v>
      </c>
      <c r="F22264" t="str">
        <f>TEXT(Таблица19[[#This Row],[время просмотра (UTC)]],"ДДД")</f>
        <v>Сб</v>
      </c>
    </row>
    <row r="22265" spans="1:6" x14ac:dyDescent="0.25">
      <c r="A22265">
        <v>357419</v>
      </c>
      <c r="B22265" s="2">
        <v>44415.005446601943</v>
      </c>
      <c r="C22265">
        <v>74022</v>
      </c>
      <c r="D22265">
        <v>214389</v>
      </c>
      <c r="E22265" s="48">
        <f t="shared" si="347"/>
        <v>4.8611111111111112E-3</v>
      </c>
      <c r="F22265" t="str">
        <f>TEXT(Таблица19[[#This Row],[время просмотра (UTC)]],"ДДД")</f>
        <v>Сб</v>
      </c>
    </row>
    <row r="22266" spans="1:6" x14ac:dyDescent="0.25">
      <c r="A22266">
        <v>357414</v>
      </c>
      <c r="B22266" s="2">
        <v>44415.003423948219</v>
      </c>
      <c r="C22266">
        <v>247998</v>
      </c>
      <c r="D22266">
        <v>182191</v>
      </c>
      <c r="E22266" s="48">
        <f t="shared" si="347"/>
        <v>2.7777777777777779E-3</v>
      </c>
      <c r="F22266" t="str">
        <f>TEXT(Таблица19[[#This Row],[время просмотра (UTC)]],"ДДД")</f>
        <v>Сб</v>
      </c>
    </row>
    <row r="22267" spans="1:6" x14ac:dyDescent="0.25">
      <c r="A22267">
        <v>357411</v>
      </c>
      <c r="B22267" s="2">
        <v>44415.003357036039</v>
      </c>
      <c r="C22267">
        <v>185180</v>
      </c>
      <c r="D22267">
        <v>230507</v>
      </c>
      <c r="E22267" s="48">
        <f t="shared" si="347"/>
        <v>2.7777777777777779E-3</v>
      </c>
      <c r="F22267" t="str">
        <f>TEXT(Таблица19[[#This Row],[время просмотра (UTC)]],"ДДД")</f>
        <v>Сб</v>
      </c>
    </row>
    <row r="22268" spans="1:6" x14ac:dyDescent="0.25">
      <c r="A22268">
        <v>357409</v>
      </c>
      <c r="B22268" s="2">
        <v>44415.00221035599</v>
      </c>
      <c r="C22268">
        <v>119078</v>
      </c>
      <c r="D22268">
        <v>60239</v>
      </c>
      <c r="E22268" s="48">
        <f t="shared" si="347"/>
        <v>2.0833333333333333E-3</v>
      </c>
      <c r="F22268" t="str">
        <f>TEXT(Таблица19[[#This Row],[время просмотра (UTC)]],"ДДД")</f>
        <v>Сб</v>
      </c>
    </row>
    <row r="22269" spans="1:6" x14ac:dyDescent="0.25">
      <c r="A22269">
        <v>357408</v>
      </c>
      <c r="B22269" s="2">
        <v>44415.000701925717</v>
      </c>
      <c r="C22269">
        <v>169390</v>
      </c>
      <c r="D22269">
        <v>351192</v>
      </c>
      <c r="E22269" s="48">
        <f t="shared" si="347"/>
        <v>6.9444444444444447E-4</v>
      </c>
      <c r="F22269" t="str">
        <f>TEXT(Таблица19[[#This Row],[время просмотра (UTC)]],"ДДД")</f>
        <v>Сб</v>
      </c>
    </row>
    <row r="22270" spans="1:6" x14ac:dyDescent="0.25">
      <c r="A22270">
        <v>357407</v>
      </c>
      <c r="B22270" s="2">
        <v>44415.000592233009</v>
      </c>
      <c r="C22270">
        <v>119898</v>
      </c>
      <c r="D22270">
        <v>349014</v>
      </c>
      <c r="E22270" s="48">
        <f t="shared" si="347"/>
        <v>0</v>
      </c>
      <c r="F22270" t="str">
        <f>TEXT(Таблица19[[#This Row],[время просмотра (UTC)]],"ДДД")</f>
        <v>Сб</v>
      </c>
    </row>
    <row r="22271" spans="1:6" x14ac:dyDescent="0.25">
      <c r="A22271">
        <v>357403</v>
      </c>
      <c r="B22271" s="2">
        <v>44415.000187702266</v>
      </c>
      <c r="C22271">
        <v>313730</v>
      </c>
      <c r="D22271">
        <v>369523</v>
      </c>
      <c r="E22271" s="48">
        <f t="shared" si="347"/>
        <v>0</v>
      </c>
      <c r="F22271" t="str">
        <f>TEXT(Таблица19[[#This Row],[время просмотра (UTC)]],"ДДД")</f>
        <v>Сб</v>
      </c>
    </row>
    <row r="22272" spans="1:6" x14ac:dyDescent="0.25">
      <c r="A22272">
        <v>357400</v>
      </c>
      <c r="B22272" s="2">
        <v>44414.999378640772</v>
      </c>
      <c r="C22272">
        <v>327863</v>
      </c>
      <c r="D22272">
        <v>144680</v>
      </c>
      <c r="E22272" s="48">
        <f t="shared" si="347"/>
        <v>0.99930555555555556</v>
      </c>
      <c r="F22272" t="str">
        <f>TEXT(Таблица19[[#This Row],[время просмотра (UTC)]],"ДДД")</f>
        <v>Пт</v>
      </c>
    </row>
    <row r="22273" spans="1:6" x14ac:dyDescent="0.25">
      <c r="A22273">
        <v>357398</v>
      </c>
      <c r="B22273" s="2">
        <v>44414.999333333333</v>
      </c>
      <c r="C22273">
        <v>56198</v>
      </c>
      <c r="D22273">
        <v>248634</v>
      </c>
      <c r="E22273" s="48">
        <f t="shared" si="347"/>
        <v>0.99930555555555556</v>
      </c>
      <c r="F22273" t="str">
        <f>TEXT(Таблица19[[#This Row],[время просмотра (UTC)]],"ДДД")</f>
        <v>Пт</v>
      </c>
    </row>
    <row r="22274" spans="1:6" x14ac:dyDescent="0.25">
      <c r="A22274">
        <v>357397</v>
      </c>
      <c r="B22274" s="2">
        <v>44414.998974110036</v>
      </c>
      <c r="C22274">
        <v>159613</v>
      </c>
      <c r="D22274">
        <v>18620</v>
      </c>
      <c r="E22274" s="48">
        <f t="shared" ref="E22274:E22337" si="348">TIME(HOUR(B22274),MINUTE(B22274),SECOND(0))</f>
        <v>0.99861111111111101</v>
      </c>
      <c r="F22274" t="str">
        <f>TEXT(Таблица19[[#This Row],[время просмотра (UTC)]],"ДДД")</f>
        <v>Пт</v>
      </c>
    </row>
    <row r="22275" spans="1:6" x14ac:dyDescent="0.25">
      <c r="A22275">
        <v>357393</v>
      </c>
      <c r="B22275" s="2">
        <v>44414.997760517799</v>
      </c>
      <c r="C22275">
        <v>338928</v>
      </c>
      <c r="D22275">
        <v>88863</v>
      </c>
      <c r="E22275" s="48">
        <f t="shared" si="348"/>
        <v>0.99722222222222223</v>
      </c>
      <c r="F22275" t="str">
        <f>TEXT(Таблица19[[#This Row],[время просмотра (UTC)]],"ДДД")</f>
        <v>Пт</v>
      </c>
    </row>
    <row r="22276" spans="1:6" x14ac:dyDescent="0.25">
      <c r="A22276">
        <v>357389</v>
      </c>
      <c r="B22276" s="2">
        <v>44414.996333333336</v>
      </c>
      <c r="C22276">
        <v>136099</v>
      </c>
      <c r="D22276">
        <v>130005</v>
      </c>
      <c r="E22276" s="48">
        <f t="shared" si="348"/>
        <v>0.99583333333333324</v>
      </c>
      <c r="F22276" t="str">
        <f>TEXT(Таблица19[[#This Row],[время просмотра (UTC)]],"ДДД")</f>
        <v>Пт</v>
      </c>
    </row>
    <row r="22277" spans="1:6" x14ac:dyDescent="0.25">
      <c r="A22277">
        <v>357387</v>
      </c>
      <c r="B22277" s="2">
        <v>44414.995737864083</v>
      </c>
      <c r="C22277">
        <v>150267</v>
      </c>
      <c r="D22277">
        <v>411922</v>
      </c>
      <c r="E22277" s="48">
        <f t="shared" si="348"/>
        <v>0.99513888888888891</v>
      </c>
      <c r="F22277" t="str">
        <f>TEXT(Таблица19[[#This Row],[время просмотра (UTC)]],"ДДД")</f>
        <v>Пт</v>
      </c>
    </row>
    <row r="22278" spans="1:6" x14ac:dyDescent="0.25">
      <c r="A22278">
        <v>357382</v>
      </c>
      <c r="B22278" s="2">
        <v>44414.995333333332</v>
      </c>
      <c r="C22278">
        <v>318349</v>
      </c>
      <c r="D22278">
        <v>191893</v>
      </c>
      <c r="E22278" s="48">
        <f t="shared" si="348"/>
        <v>0.99513888888888891</v>
      </c>
      <c r="F22278" t="str">
        <f>TEXT(Таблица19[[#This Row],[время просмотра (UTC)]],"ДДД")</f>
        <v>Пт</v>
      </c>
    </row>
    <row r="22279" spans="1:6" x14ac:dyDescent="0.25">
      <c r="A22279">
        <v>357377</v>
      </c>
      <c r="B22279" s="2">
        <v>44414.995000000003</v>
      </c>
      <c r="C22279">
        <v>91062</v>
      </c>
      <c r="D22279">
        <v>3876</v>
      </c>
      <c r="E22279" s="48">
        <f t="shared" si="348"/>
        <v>0.99444444444444446</v>
      </c>
      <c r="F22279" t="str">
        <f>TEXT(Таблица19[[#This Row],[время просмотра (UTC)]],"ДДД")</f>
        <v>Пт</v>
      </c>
    </row>
    <row r="22280" spans="1:6" x14ac:dyDescent="0.25">
      <c r="A22280">
        <v>357373</v>
      </c>
      <c r="B22280" s="2">
        <v>44414.992501618122</v>
      </c>
      <c r="C22280">
        <v>297113</v>
      </c>
      <c r="D22280">
        <v>118549</v>
      </c>
      <c r="E22280" s="48">
        <f t="shared" si="348"/>
        <v>0.99236111111111114</v>
      </c>
      <c r="F22280" t="str">
        <f>TEXT(Таблица19[[#This Row],[время просмотра (UTC)]],"ДДД")</f>
        <v>Пт</v>
      </c>
    </row>
    <row r="22281" spans="1:6" x14ac:dyDescent="0.25">
      <c r="A22281">
        <v>357371</v>
      </c>
      <c r="B22281" s="2">
        <v>44414.992501618122</v>
      </c>
      <c r="C22281">
        <v>214801</v>
      </c>
      <c r="D22281">
        <v>5151</v>
      </c>
      <c r="E22281" s="48">
        <f t="shared" si="348"/>
        <v>0.99236111111111114</v>
      </c>
      <c r="F22281" t="str">
        <f>TEXT(Таблица19[[#This Row],[время просмотра (UTC)]],"ДДД")</f>
        <v>Пт</v>
      </c>
    </row>
    <row r="22282" spans="1:6" x14ac:dyDescent="0.25">
      <c r="A22282">
        <v>357369</v>
      </c>
      <c r="B22282" s="2">
        <v>44414.992097087379</v>
      </c>
      <c r="C22282">
        <v>243795</v>
      </c>
      <c r="D22282">
        <v>81226</v>
      </c>
      <c r="E22282" s="48">
        <f t="shared" si="348"/>
        <v>0.9916666666666667</v>
      </c>
      <c r="F22282" t="str">
        <f>TEXT(Таблица19[[#This Row],[время просмотра (UTC)]],"ДДД")</f>
        <v>Пт</v>
      </c>
    </row>
    <row r="22283" spans="1:6" x14ac:dyDescent="0.25">
      <c r="A22283">
        <v>357364</v>
      </c>
      <c r="B22283" s="2">
        <v>44414.991999999998</v>
      </c>
      <c r="C22283">
        <v>321397</v>
      </c>
      <c r="D22283">
        <v>283433</v>
      </c>
      <c r="E22283" s="48">
        <f t="shared" si="348"/>
        <v>0.9916666666666667</v>
      </c>
      <c r="F22283" t="str">
        <f>TEXT(Таблица19[[#This Row],[время просмотра (UTC)]],"ДДД")</f>
        <v>Пт</v>
      </c>
    </row>
    <row r="22284" spans="1:6" x14ac:dyDescent="0.25">
      <c r="A22284">
        <v>357359</v>
      </c>
      <c r="B22284" s="2">
        <v>44414.990478964399</v>
      </c>
      <c r="C22284">
        <v>106230</v>
      </c>
      <c r="D22284">
        <v>458081</v>
      </c>
      <c r="E22284" s="48">
        <f t="shared" si="348"/>
        <v>0.9902777777777777</v>
      </c>
      <c r="F22284" t="str">
        <f>TEXT(Таблица19[[#This Row],[время просмотра (UTC)]],"ДДД")</f>
        <v>Пт</v>
      </c>
    </row>
    <row r="22285" spans="1:6" x14ac:dyDescent="0.25">
      <c r="A22285">
        <v>357358</v>
      </c>
      <c r="B22285" s="2">
        <v>44414.989333333338</v>
      </c>
      <c r="C22285">
        <v>72793</v>
      </c>
      <c r="D22285">
        <v>394819</v>
      </c>
      <c r="E22285" s="48">
        <f t="shared" si="348"/>
        <v>0.98888888888888893</v>
      </c>
      <c r="F22285" t="str">
        <f>TEXT(Таблица19[[#This Row],[время просмотра (UTC)]],"ДДД")</f>
        <v>Пт</v>
      </c>
    </row>
    <row r="22286" spans="1:6" x14ac:dyDescent="0.25">
      <c r="A22286">
        <v>357356</v>
      </c>
      <c r="B22286" s="2">
        <v>44414.989265372169</v>
      </c>
      <c r="C22286">
        <v>147420</v>
      </c>
      <c r="D22286">
        <v>120139</v>
      </c>
      <c r="E22286" s="48">
        <f t="shared" si="348"/>
        <v>0.98888888888888893</v>
      </c>
      <c r="F22286" t="str">
        <f>TEXT(Таблица19[[#This Row],[время просмотра (UTC)]],"ДДД")</f>
        <v>Пт</v>
      </c>
    </row>
    <row r="22287" spans="1:6" x14ac:dyDescent="0.25">
      <c r="A22287">
        <v>357351</v>
      </c>
      <c r="B22287" s="2">
        <v>44414.988860841426</v>
      </c>
      <c r="C22287">
        <v>208954</v>
      </c>
      <c r="D22287">
        <v>411922</v>
      </c>
      <c r="E22287" s="48">
        <f t="shared" si="348"/>
        <v>0.98819444444444438</v>
      </c>
      <c r="F22287" t="str">
        <f>TEXT(Таблица19[[#This Row],[время просмотра (UTC)]],"ДДД")</f>
        <v>Пт</v>
      </c>
    </row>
    <row r="22288" spans="1:6" x14ac:dyDescent="0.25">
      <c r="A22288">
        <v>357346</v>
      </c>
      <c r="B22288" s="2">
        <v>44414.988860841426</v>
      </c>
      <c r="C22288">
        <v>61846</v>
      </c>
      <c r="D22288">
        <v>473323</v>
      </c>
      <c r="E22288" s="48">
        <f t="shared" si="348"/>
        <v>0.98819444444444438</v>
      </c>
      <c r="F22288" t="str">
        <f>TEXT(Таблица19[[#This Row],[время просмотра (UTC)]],"ДДД")</f>
        <v>Пт</v>
      </c>
    </row>
    <row r="22289" spans="1:6" x14ac:dyDescent="0.25">
      <c r="A22289">
        <v>357341</v>
      </c>
      <c r="B22289" s="2">
        <v>44414.987647249196</v>
      </c>
      <c r="C22289">
        <v>41075</v>
      </c>
      <c r="D22289">
        <v>80048</v>
      </c>
      <c r="E22289" s="48">
        <f t="shared" si="348"/>
        <v>0.98749999999999993</v>
      </c>
      <c r="F22289" t="str">
        <f>TEXT(Таблица19[[#This Row],[время просмотра (UTC)]],"ДДД")</f>
        <v>Пт</v>
      </c>
    </row>
    <row r="22290" spans="1:6" x14ac:dyDescent="0.25">
      <c r="A22290">
        <v>357336</v>
      </c>
      <c r="B22290" s="2">
        <v>44414.986838187702</v>
      </c>
      <c r="C22290">
        <v>185918</v>
      </c>
      <c r="D22290">
        <v>304128</v>
      </c>
      <c r="E22290" s="48">
        <f t="shared" si="348"/>
        <v>0.9868055555555556</v>
      </c>
      <c r="F22290" t="str">
        <f>TEXT(Таблица19[[#This Row],[время просмотра (UTC)]],"ДДД")</f>
        <v>Пт</v>
      </c>
    </row>
    <row r="22291" spans="1:6" x14ac:dyDescent="0.25">
      <c r="A22291">
        <v>357333</v>
      </c>
      <c r="B22291" s="2">
        <v>44414.986433656959</v>
      </c>
      <c r="C22291">
        <v>89128</v>
      </c>
      <c r="D22291">
        <v>154228</v>
      </c>
      <c r="E22291" s="48">
        <f t="shared" si="348"/>
        <v>0.98611111111111116</v>
      </c>
      <c r="F22291" t="str">
        <f>TEXT(Таблица19[[#This Row],[время просмотра (UTC)]],"ДДД")</f>
        <v>Пт</v>
      </c>
    </row>
    <row r="22292" spans="1:6" x14ac:dyDescent="0.25">
      <c r="A22292">
        <v>357329</v>
      </c>
      <c r="B22292" s="2">
        <v>44414.986029126216</v>
      </c>
      <c r="C22292">
        <v>84642</v>
      </c>
      <c r="D22292">
        <v>465525</v>
      </c>
      <c r="E22292" s="48">
        <f t="shared" si="348"/>
        <v>0.98541666666666661</v>
      </c>
      <c r="F22292" t="str">
        <f>TEXT(Таблица19[[#This Row],[время просмотра (UTC)]],"ДДД")</f>
        <v>Пт</v>
      </c>
    </row>
    <row r="22293" spans="1:6" x14ac:dyDescent="0.25">
      <c r="A22293">
        <v>357324</v>
      </c>
      <c r="B22293" s="2">
        <v>44414.984006472492</v>
      </c>
      <c r="C22293">
        <v>85872</v>
      </c>
      <c r="D22293">
        <v>154228</v>
      </c>
      <c r="E22293" s="48">
        <f t="shared" si="348"/>
        <v>0.98333333333333339</v>
      </c>
      <c r="F22293" t="str">
        <f>TEXT(Таблица19[[#This Row],[время просмотра (UTC)]],"ДДД")</f>
        <v>Пт</v>
      </c>
    </row>
    <row r="22294" spans="1:6" x14ac:dyDescent="0.25">
      <c r="A22294">
        <v>357320</v>
      </c>
      <c r="B22294" s="2">
        <v>44414.984006472492</v>
      </c>
      <c r="C22294">
        <v>20284</v>
      </c>
      <c r="D22294">
        <v>113578</v>
      </c>
      <c r="E22294" s="48">
        <f t="shared" si="348"/>
        <v>0.98333333333333339</v>
      </c>
      <c r="F22294" t="str">
        <f>TEXT(Таблица19[[#This Row],[время просмотра (UTC)]],"ДДД")</f>
        <v>Пт</v>
      </c>
    </row>
    <row r="22295" spans="1:6" x14ac:dyDescent="0.25">
      <c r="A22295">
        <v>357316</v>
      </c>
      <c r="B22295" s="2">
        <v>44414.983999999997</v>
      </c>
      <c r="C22295">
        <v>41305</v>
      </c>
      <c r="D22295">
        <v>154228</v>
      </c>
      <c r="E22295" s="48">
        <f t="shared" si="348"/>
        <v>0.98333333333333339</v>
      </c>
      <c r="F22295" t="str">
        <f>TEXT(Таблица19[[#This Row],[время просмотра (UTC)]],"ДДД")</f>
        <v>Пт</v>
      </c>
    </row>
    <row r="22296" spans="1:6" x14ac:dyDescent="0.25">
      <c r="A22296">
        <v>357313</v>
      </c>
      <c r="B22296" s="2">
        <v>44414.983601941749</v>
      </c>
      <c r="C22296">
        <v>238396</v>
      </c>
      <c r="D22296">
        <v>349014</v>
      </c>
      <c r="E22296" s="48">
        <f t="shared" si="348"/>
        <v>0.98333333333333339</v>
      </c>
      <c r="F22296" t="str">
        <f>TEXT(Таблица19[[#This Row],[время просмотра (UTC)]],"ДДД")</f>
        <v>Пт</v>
      </c>
    </row>
    <row r="22297" spans="1:6" x14ac:dyDescent="0.25">
      <c r="A22297">
        <v>357311</v>
      </c>
      <c r="B22297" s="2">
        <v>44414.982388349512</v>
      </c>
      <c r="C22297">
        <v>339208</v>
      </c>
      <c r="D22297">
        <v>119655</v>
      </c>
      <c r="E22297" s="48">
        <f t="shared" si="348"/>
        <v>0.9819444444444444</v>
      </c>
      <c r="F22297" t="str">
        <f>TEXT(Таблица19[[#This Row],[время просмотра (UTC)]],"ДДД")</f>
        <v>Пт</v>
      </c>
    </row>
    <row r="22298" spans="1:6" x14ac:dyDescent="0.25">
      <c r="A22298">
        <v>357308</v>
      </c>
      <c r="B22298" s="2">
        <v>44414.982388349512</v>
      </c>
      <c r="C22298">
        <v>216119</v>
      </c>
      <c r="D22298">
        <v>250331</v>
      </c>
      <c r="E22298" s="48">
        <f t="shared" si="348"/>
        <v>0.9819444444444444</v>
      </c>
      <c r="F22298" t="str">
        <f>TEXT(Таблица19[[#This Row],[время просмотра (UTC)]],"ДДД")</f>
        <v>Пт</v>
      </c>
    </row>
    <row r="22299" spans="1:6" x14ac:dyDescent="0.25">
      <c r="A22299">
        <v>357305</v>
      </c>
      <c r="B22299" s="2">
        <v>44414.982000000004</v>
      </c>
      <c r="C22299">
        <v>160786</v>
      </c>
      <c r="D22299">
        <v>139058</v>
      </c>
      <c r="E22299" s="48">
        <f t="shared" si="348"/>
        <v>0.9819444444444444</v>
      </c>
      <c r="F22299" t="str">
        <f>TEXT(Таблица19[[#This Row],[время просмотра (UTC)]],"ДДД")</f>
        <v>Пт</v>
      </c>
    </row>
    <row r="22300" spans="1:6" x14ac:dyDescent="0.25">
      <c r="A22300">
        <v>357300</v>
      </c>
      <c r="B22300" s="2">
        <v>44414.981174757282</v>
      </c>
      <c r="C22300">
        <v>163445</v>
      </c>
      <c r="D22300">
        <v>20534</v>
      </c>
      <c r="E22300" s="48">
        <f t="shared" si="348"/>
        <v>0.98055555555555562</v>
      </c>
      <c r="F22300" t="str">
        <f>TEXT(Таблица19[[#This Row],[время просмотра (UTC)]],"ДДД")</f>
        <v>Пт</v>
      </c>
    </row>
    <row r="22301" spans="1:6" x14ac:dyDescent="0.25">
      <c r="A22301">
        <v>357295</v>
      </c>
      <c r="B22301" s="2">
        <v>44414.981174757282</v>
      </c>
      <c r="C22301">
        <v>149667</v>
      </c>
      <c r="D22301">
        <v>343491</v>
      </c>
      <c r="E22301" s="48">
        <f t="shared" si="348"/>
        <v>0.98055555555555562</v>
      </c>
      <c r="F22301" t="str">
        <f>TEXT(Таблица19[[#This Row],[время просмотра (UTC)]],"ДДД")</f>
        <v>Пт</v>
      </c>
    </row>
    <row r="22302" spans="1:6" x14ac:dyDescent="0.25">
      <c r="A22302">
        <v>357290</v>
      </c>
      <c r="B22302" s="2">
        <v>44414.981174757282</v>
      </c>
      <c r="C22302">
        <v>58133</v>
      </c>
      <c r="D22302">
        <v>189009</v>
      </c>
      <c r="E22302" s="48">
        <f t="shared" si="348"/>
        <v>0.98055555555555562</v>
      </c>
      <c r="F22302" t="str">
        <f>TEXT(Таблица19[[#This Row],[время просмотра (UTC)]],"ДДД")</f>
        <v>Пт</v>
      </c>
    </row>
    <row r="22303" spans="1:6" x14ac:dyDescent="0.25">
      <c r="A22303">
        <v>357286</v>
      </c>
      <c r="B22303" s="2">
        <v>44414.980365695796</v>
      </c>
      <c r="C22303">
        <v>346746</v>
      </c>
      <c r="D22303">
        <v>193518</v>
      </c>
      <c r="E22303" s="48">
        <f t="shared" si="348"/>
        <v>0.97986111111111107</v>
      </c>
      <c r="F22303" t="str">
        <f>TEXT(Таблица19[[#This Row],[время просмотра (UTC)]],"ДДД")</f>
        <v>Пт</v>
      </c>
    </row>
    <row r="22304" spans="1:6" x14ac:dyDescent="0.25">
      <c r="A22304">
        <v>357282</v>
      </c>
      <c r="B22304" s="2">
        <v>44414.980365695796</v>
      </c>
      <c r="C22304">
        <v>13934</v>
      </c>
      <c r="D22304">
        <v>370651</v>
      </c>
      <c r="E22304" s="48">
        <f t="shared" si="348"/>
        <v>0.97986111111111107</v>
      </c>
      <c r="F22304" t="str">
        <f>TEXT(Таблица19[[#This Row],[время просмотра (UTC)]],"ДДД")</f>
        <v>Пт</v>
      </c>
    </row>
    <row r="22305" spans="1:6" x14ac:dyDescent="0.25">
      <c r="A22305">
        <v>357277</v>
      </c>
      <c r="B22305" s="2">
        <v>44414.979556634309</v>
      </c>
      <c r="C22305">
        <v>172994</v>
      </c>
      <c r="D22305">
        <v>118549</v>
      </c>
      <c r="E22305" s="48">
        <f t="shared" si="348"/>
        <v>0.97916666666666663</v>
      </c>
      <c r="F22305" t="str">
        <f>TEXT(Таблица19[[#This Row],[время просмотра (UTC)]],"ДДД")</f>
        <v>Пт</v>
      </c>
    </row>
    <row r="22306" spans="1:6" x14ac:dyDescent="0.25">
      <c r="A22306">
        <v>357272</v>
      </c>
      <c r="B22306" s="2">
        <v>44414.978343042072</v>
      </c>
      <c r="C22306">
        <v>217522</v>
      </c>
      <c r="D22306">
        <v>21760</v>
      </c>
      <c r="E22306" s="48">
        <f t="shared" si="348"/>
        <v>0.97777777777777775</v>
      </c>
      <c r="F22306" t="str">
        <f>TEXT(Таблица19[[#This Row],[время просмотра (UTC)]],"ДДД")</f>
        <v>Пт</v>
      </c>
    </row>
    <row r="22307" spans="1:6" x14ac:dyDescent="0.25">
      <c r="A22307">
        <v>357271</v>
      </c>
      <c r="B22307" s="2">
        <v>44414.978000000003</v>
      </c>
      <c r="C22307">
        <v>221808</v>
      </c>
      <c r="D22307">
        <v>347393</v>
      </c>
      <c r="E22307" s="48">
        <f t="shared" si="348"/>
        <v>0.97777777777777775</v>
      </c>
      <c r="F22307" t="str">
        <f>TEXT(Таблица19[[#This Row],[время просмотра (UTC)]],"ДДД")</f>
        <v>Пт</v>
      </c>
    </row>
    <row r="22308" spans="1:6" x14ac:dyDescent="0.25">
      <c r="A22308">
        <v>357269</v>
      </c>
      <c r="B22308" s="2">
        <v>44414.977129449835</v>
      </c>
      <c r="C22308">
        <v>213560</v>
      </c>
      <c r="D22308">
        <v>15878</v>
      </c>
      <c r="E22308" s="48">
        <f t="shared" si="348"/>
        <v>0.9770833333333333</v>
      </c>
      <c r="F22308" t="str">
        <f>TEXT(Таблица19[[#This Row],[время просмотра (UTC)]],"ДДД")</f>
        <v>Пт</v>
      </c>
    </row>
    <row r="22309" spans="1:6" x14ac:dyDescent="0.25">
      <c r="A22309">
        <v>357266</v>
      </c>
      <c r="B22309" s="2">
        <v>44414.976320388349</v>
      </c>
      <c r="C22309">
        <v>245980</v>
      </c>
      <c r="D22309">
        <v>182191</v>
      </c>
      <c r="E22309" s="48">
        <f t="shared" si="348"/>
        <v>0.97569444444444453</v>
      </c>
      <c r="F22309" t="str">
        <f>TEXT(Таблица19[[#This Row],[время просмотра (UTC)]],"ДДД")</f>
        <v>Пт</v>
      </c>
    </row>
    <row r="22310" spans="1:6" x14ac:dyDescent="0.25">
      <c r="A22310">
        <v>357261</v>
      </c>
      <c r="B22310" s="2">
        <v>44414.976320388349</v>
      </c>
      <c r="C22310">
        <v>63408</v>
      </c>
      <c r="D22310">
        <v>114057</v>
      </c>
      <c r="E22310" s="48">
        <f t="shared" si="348"/>
        <v>0.97569444444444453</v>
      </c>
      <c r="F22310" t="str">
        <f>TEXT(Таблица19[[#This Row],[время просмотра (UTC)]],"ДДД")</f>
        <v>Пт</v>
      </c>
    </row>
    <row r="22311" spans="1:6" x14ac:dyDescent="0.25">
      <c r="A22311">
        <v>357257</v>
      </c>
      <c r="B22311" s="2">
        <v>44414.975106796112</v>
      </c>
      <c r="C22311">
        <v>107230</v>
      </c>
      <c r="D22311">
        <v>94400</v>
      </c>
      <c r="E22311" s="48">
        <f t="shared" si="348"/>
        <v>0.97499999999999998</v>
      </c>
      <c r="F22311" t="str">
        <f>TEXT(Таблица19[[#This Row],[время просмотра (UTC)]],"ДДД")</f>
        <v>Пт</v>
      </c>
    </row>
    <row r="22312" spans="1:6" x14ac:dyDescent="0.25">
      <c r="A22312">
        <v>357253</v>
      </c>
      <c r="B22312" s="2">
        <v>44414.974702265376</v>
      </c>
      <c r="C22312">
        <v>255233</v>
      </c>
      <c r="D22312">
        <v>300941</v>
      </c>
      <c r="E22312" s="48">
        <f t="shared" si="348"/>
        <v>0.97430555555555554</v>
      </c>
      <c r="F22312" t="str">
        <f>TEXT(Таблица19[[#This Row],[время просмотра (UTC)]],"ДДД")</f>
        <v>Пт</v>
      </c>
    </row>
    <row r="22313" spans="1:6" x14ac:dyDescent="0.25">
      <c r="A22313">
        <v>357252</v>
      </c>
      <c r="B22313" s="2">
        <v>44414.974702265376</v>
      </c>
      <c r="C22313">
        <v>211493</v>
      </c>
      <c r="D22313">
        <v>341333</v>
      </c>
      <c r="E22313" s="48">
        <f t="shared" si="348"/>
        <v>0.97430555555555554</v>
      </c>
      <c r="F22313" t="str">
        <f>TEXT(Таблица19[[#This Row],[время просмотра (UTC)]],"ДДД")</f>
        <v>Пт</v>
      </c>
    </row>
    <row r="22314" spans="1:6" x14ac:dyDescent="0.25">
      <c r="A22314">
        <v>357250</v>
      </c>
      <c r="B22314" s="2">
        <v>44414.974702265376</v>
      </c>
      <c r="C22314">
        <v>209970</v>
      </c>
      <c r="D22314">
        <v>208036</v>
      </c>
      <c r="E22314" s="48">
        <f t="shared" si="348"/>
        <v>0.97430555555555554</v>
      </c>
      <c r="F22314" t="str">
        <f>TEXT(Таблица19[[#This Row],[время просмотра (UTC)]],"ДДД")</f>
        <v>Пт</v>
      </c>
    </row>
    <row r="22315" spans="1:6" x14ac:dyDescent="0.25">
      <c r="A22315">
        <v>357245</v>
      </c>
      <c r="B22315" s="2">
        <v>44414.974702265376</v>
      </c>
      <c r="C22315">
        <v>190969</v>
      </c>
      <c r="D22315">
        <v>93599</v>
      </c>
      <c r="E22315" s="48">
        <f t="shared" si="348"/>
        <v>0.97430555555555554</v>
      </c>
      <c r="F22315" t="str">
        <f>TEXT(Таблица19[[#This Row],[время просмотра (UTC)]],"ДДД")</f>
        <v>Пт</v>
      </c>
    </row>
    <row r="22316" spans="1:6" x14ac:dyDescent="0.25">
      <c r="A22316">
        <v>357240</v>
      </c>
      <c r="B22316" s="2">
        <v>44414.974297734625</v>
      </c>
      <c r="C22316">
        <v>268445</v>
      </c>
      <c r="D22316">
        <v>341081</v>
      </c>
      <c r="E22316" s="48">
        <f t="shared" si="348"/>
        <v>0.97361111111111109</v>
      </c>
      <c r="F22316" t="str">
        <f>TEXT(Таблица19[[#This Row],[время просмотра (UTC)]],"ДДД")</f>
        <v>Пт</v>
      </c>
    </row>
    <row r="22317" spans="1:6" x14ac:dyDescent="0.25">
      <c r="A22317">
        <v>357238</v>
      </c>
      <c r="B22317" s="2">
        <v>44414.974297734625</v>
      </c>
      <c r="C22317">
        <v>243246</v>
      </c>
      <c r="D22317">
        <v>258219</v>
      </c>
      <c r="E22317" s="48">
        <f t="shared" si="348"/>
        <v>0.97361111111111109</v>
      </c>
      <c r="F22317" t="str">
        <f>TEXT(Таблица19[[#This Row],[время просмотра (UTC)]],"ДДД")</f>
        <v>Пт</v>
      </c>
    </row>
    <row r="22318" spans="1:6" x14ac:dyDescent="0.25">
      <c r="A22318">
        <v>357235</v>
      </c>
      <c r="B22318" s="2">
        <v>44414.973084142395</v>
      </c>
      <c r="C22318">
        <v>287321</v>
      </c>
      <c r="D22318">
        <v>471403</v>
      </c>
      <c r="E22318" s="48">
        <f t="shared" si="348"/>
        <v>0.97291666666666676</v>
      </c>
      <c r="F22318" t="str">
        <f>TEXT(Таблица19[[#This Row],[время просмотра (UTC)]],"ДДД")</f>
        <v>Пт</v>
      </c>
    </row>
    <row r="22319" spans="1:6" x14ac:dyDescent="0.25">
      <c r="A22319">
        <v>357230</v>
      </c>
      <c r="B22319" s="2">
        <v>44414.973084142395</v>
      </c>
      <c r="C22319">
        <v>206330</v>
      </c>
      <c r="D22319">
        <v>196709</v>
      </c>
      <c r="E22319" s="48">
        <f t="shared" si="348"/>
        <v>0.97291666666666676</v>
      </c>
      <c r="F22319" t="str">
        <f>TEXT(Таблица19[[#This Row],[время просмотра (UTC)]],"ДДД")</f>
        <v>Пт</v>
      </c>
    </row>
    <row r="22320" spans="1:6" x14ac:dyDescent="0.25">
      <c r="A22320">
        <v>357226</v>
      </c>
      <c r="B22320" s="2">
        <v>44414.973084142395</v>
      </c>
      <c r="C22320">
        <v>20688</v>
      </c>
      <c r="D22320">
        <v>201884</v>
      </c>
      <c r="E22320" s="48">
        <f t="shared" si="348"/>
        <v>0.97291666666666676</v>
      </c>
      <c r="F22320" t="str">
        <f>TEXT(Таблица19[[#This Row],[время просмотра (UTC)]],"ДДД")</f>
        <v>Пт</v>
      </c>
    </row>
    <row r="22321" spans="1:6" x14ac:dyDescent="0.25">
      <c r="A22321">
        <v>357224</v>
      </c>
      <c r="B22321" s="2">
        <v>44414.971870550158</v>
      </c>
      <c r="C22321">
        <v>202120</v>
      </c>
      <c r="D22321">
        <v>269156</v>
      </c>
      <c r="E22321" s="48">
        <f t="shared" si="348"/>
        <v>0.97152777777777777</v>
      </c>
      <c r="F22321" t="str">
        <f>TEXT(Таблица19[[#This Row],[время просмотра (UTC)]],"ДДД")</f>
        <v>Пт</v>
      </c>
    </row>
    <row r="22322" spans="1:6" x14ac:dyDescent="0.25">
      <c r="A22322">
        <v>357223</v>
      </c>
      <c r="B22322" s="2">
        <v>44414.971466019422</v>
      </c>
      <c r="C22322">
        <v>343682</v>
      </c>
      <c r="D22322">
        <v>304128</v>
      </c>
      <c r="E22322" s="48">
        <f t="shared" si="348"/>
        <v>0.97083333333333333</v>
      </c>
      <c r="F22322" t="str">
        <f>TEXT(Таблица19[[#This Row],[время просмотра (UTC)]],"ДДД")</f>
        <v>Пт</v>
      </c>
    </row>
    <row r="22323" spans="1:6" x14ac:dyDescent="0.25">
      <c r="A22323">
        <v>357220</v>
      </c>
      <c r="B22323" s="2">
        <v>44414.971466019422</v>
      </c>
      <c r="C22323">
        <v>179902</v>
      </c>
      <c r="D22323">
        <v>294042</v>
      </c>
      <c r="E22323" s="48">
        <f t="shared" si="348"/>
        <v>0.97083333333333333</v>
      </c>
      <c r="F22323" t="str">
        <f>TEXT(Таблица19[[#This Row],[время просмотра (UTC)]],"ДДД")</f>
        <v>Пт</v>
      </c>
    </row>
    <row r="22324" spans="1:6" x14ac:dyDescent="0.25">
      <c r="A22324">
        <v>357216</v>
      </c>
      <c r="B22324" s="2">
        <v>44414.969847896442</v>
      </c>
      <c r="C22324">
        <v>68806</v>
      </c>
      <c r="D22324">
        <v>344690</v>
      </c>
      <c r="E22324" s="48">
        <f t="shared" si="348"/>
        <v>0.96944444444444444</v>
      </c>
      <c r="F22324" t="str">
        <f>TEXT(Таблица19[[#This Row],[время просмотра (UTC)]],"ДДД")</f>
        <v>Пт</v>
      </c>
    </row>
    <row r="22325" spans="1:6" x14ac:dyDescent="0.25">
      <c r="A22325">
        <v>357211</v>
      </c>
      <c r="B22325" s="2">
        <v>44414.969443365699</v>
      </c>
      <c r="C22325">
        <v>257284</v>
      </c>
      <c r="D22325">
        <v>123584</v>
      </c>
      <c r="E22325" s="48">
        <f t="shared" si="348"/>
        <v>0.96944444444444444</v>
      </c>
      <c r="F22325" t="str">
        <f>TEXT(Таблица19[[#This Row],[время просмотра (UTC)]],"ДДД")</f>
        <v>Пт</v>
      </c>
    </row>
    <row r="22326" spans="1:6" x14ac:dyDescent="0.25">
      <c r="A22326">
        <v>357210</v>
      </c>
      <c r="B22326" s="2">
        <v>44414.969333333334</v>
      </c>
      <c r="C22326">
        <v>17507</v>
      </c>
      <c r="D22326">
        <v>4316</v>
      </c>
      <c r="E22326" s="48">
        <f t="shared" si="348"/>
        <v>0.96875</v>
      </c>
      <c r="F22326" t="str">
        <f>TEXT(Таблица19[[#This Row],[время просмотра (UTC)]],"ДДД")</f>
        <v>Пт</v>
      </c>
    </row>
    <row r="22327" spans="1:6" x14ac:dyDescent="0.25">
      <c r="A22327">
        <v>357207</v>
      </c>
      <c r="B22327" s="2">
        <v>44414.968229773462</v>
      </c>
      <c r="C22327">
        <v>9966</v>
      </c>
      <c r="D22327">
        <v>110241</v>
      </c>
      <c r="E22327" s="48">
        <f t="shared" si="348"/>
        <v>0.96805555555555556</v>
      </c>
      <c r="F22327" t="str">
        <f>TEXT(Таблица19[[#This Row],[время просмотра (UTC)]],"ДДД")</f>
        <v>Пт</v>
      </c>
    </row>
    <row r="22328" spans="1:6" x14ac:dyDescent="0.25">
      <c r="A22328">
        <v>357202</v>
      </c>
      <c r="B22328" s="2">
        <v>44414.968000000001</v>
      </c>
      <c r="C22328">
        <v>40988</v>
      </c>
      <c r="D22328">
        <v>67064</v>
      </c>
      <c r="E22328" s="48">
        <f t="shared" si="348"/>
        <v>0.96736111111111101</v>
      </c>
      <c r="F22328" t="str">
        <f>TEXT(Таблица19[[#This Row],[время просмотра (UTC)]],"ДДД")</f>
        <v>Пт</v>
      </c>
    </row>
    <row r="22329" spans="1:6" x14ac:dyDescent="0.25">
      <c r="A22329">
        <v>357200</v>
      </c>
      <c r="B22329" s="2">
        <v>44414.967825242718</v>
      </c>
      <c r="C22329">
        <v>111932</v>
      </c>
      <c r="D22329">
        <v>37644</v>
      </c>
      <c r="E22329" s="48">
        <f t="shared" si="348"/>
        <v>0.96736111111111101</v>
      </c>
      <c r="F22329" t="str">
        <f>TEXT(Таблица19[[#This Row],[время просмотра (UTC)]],"ДДД")</f>
        <v>Пт</v>
      </c>
    </row>
    <row r="22330" spans="1:6" x14ac:dyDescent="0.25">
      <c r="A22330">
        <v>357197</v>
      </c>
      <c r="B22330" s="2">
        <v>44414.967666666664</v>
      </c>
      <c r="C22330">
        <v>159044</v>
      </c>
      <c r="D22330">
        <v>411922</v>
      </c>
      <c r="E22330" s="48">
        <f t="shared" si="348"/>
        <v>0.96736111111111101</v>
      </c>
      <c r="F22330" t="str">
        <f>TEXT(Таблица19[[#This Row],[время просмотра (UTC)]],"ДДД")</f>
        <v>Пт</v>
      </c>
    </row>
    <row r="22331" spans="1:6" x14ac:dyDescent="0.25">
      <c r="A22331">
        <v>357196</v>
      </c>
      <c r="B22331" s="2">
        <v>44414.966666666667</v>
      </c>
      <c r="C22331">
        <v>130798</v>
      </c>
      <c r="D22331">
        <v>304128</v>
      </c>
      <c r="E22331" s="48">
        <f t="shared" si="348"/>
        <v>0.96666666666666667</v>
      </c>
      <c r="F22331" t="str">
        <f>TEXT(Таблица19[[#This Row],[время просмотра (UTC)]],"ДДД")</f>
        <v>Пт</v>
      </c>
    </row>
    <row r="22332" spans="1:6" x14ac:dyDescent="0.25">
      <c r="A22332">
        <v>357191</v>
      </c>
      <c r="B22332" s="2">
        <v>44414.964993527508</v>
      </c>
      <c r="C22332">
        <v>345590</v>
      </c>
      <c r="D22332">
        <v>76511</v>
      </c>
      <c r="E22332" s="48">
        <f t="shared" si="348"/>
        <v>0.96458333333333324</v>
      </c>
      <c r="F22332" t="str">
        <f>TEXT(Таблица19[[#This Row],[время просмотра (UTC)]],"ДДД")</f>
        <v>Пт</v>
      </c>
    </row>
    <row r="22333" spans="1:6" x14ac:dyDescent="0.25">
      <c r="A22333">
        <v>357189</v>
      </c>
      <c r="B22333" s="2">
        <v>44414.964993527508</v>
      </c>
      <c r="C22333">
        <v>224005</v>
      </c>
      <c r="D22333">
        <v>287577</v>
      </c>
      <c r="E22333" s="48">
        <f t="shared" si="348"/>
        <v>0.96458333333333324</v>
      </c>
      <c r="F22333" t="str">
        <f>TEXT(Таблица19[[#This Row],[время просмотра (UTC)]],"ДДД")</f>
        <v>Пт</v>
      </c>
    </row>
    <row r="22334" spans="1:6" x14ac:dyDescent="0.25">
      <c r="A22334">
        <v>357185</v>
      </c>
      <c r="B22334" s="2">
        <v>44414.964993527508</v>
      </c>
      <c r="C22334">
        <v>65342</v>
      </c>
      <c r="D22334">
        <v>240809</v>
      </c>
      <c r="E22334" s="48">
        <f t="shared" si="348"/>
        <v>0.96458333333333324</v>
      </c>
      <c r="F22334" t="str">
        <f>TEXT(Таблица19[[#This Row],[время просмотра (UTC)]],"ДДД")</f>
        <v>Пт</v>
      </c>
    </row>
    <row r="22335" spans="1:6" x14ac:dyDescent="0.25">
      <c r="A22335">
        <v>357183</v>
      </c>
      <c r="B22335" s="2">
        <v>44414.964588996765</v>
      </c>
      <c r="C22335">
        <v>349349</v>
      </c>
      <c r="D22335">
        <v>389195</v>
      </c>
      <c r="E22335" s="48">
        <f t="shared" si="348"/>
        <v>0.96458333333333324</v>
      </c>
      <c r="F22335" t="str">
        <f>TEXT(Таблица19[[#This Row],[время просмотра (UTC)]],"ДДД")</f>
        <v>Пт</v>
      </c>
    </row>
    <row r="22336" spans="1:6" x14ac:dyDescent="0.25">
      <c r="A22336">
        <v>357179</v>
      </c>
      <c r="B22336" s="2">
        <v>44414.964184466022</v>
      </c>
      <c r="C22336">
        <v>60420</v>
      </c>
      <c r="D22336">
        <v>107449</v>
      </c>
      <c r="E22336" s="48">
        <f t="shared" si="348"/>
        <v>0.96388888888888891</v>
      </c>
      <c r="F22336" t="str">
        <f>TEXT(Таблица19[[#This Row],[время просмотра (UTC)]],"ДДД")</f>
        <v>Пт</v>
      </c>
    </row>
    <row r="22337" spans="1:6" x14ac:dyDescent="0.25">
      <c r="A22337">
        <v>357175</v>
      </c>
      <c r="B22337" s="2">
        <v>44414.961757281555</v>
      </c>
      <c r="C22337">
        <v>342278</v>
      </c>
      <c r="D22337">
        <v>154256</v>
      </c>
      <c r="E22337" s="48">
        <f t="shared" si="348"/>
        <v>0.96111111111111114</v>
      </c>
      <c r="F22337" t="str">
        <f>TEXT(Таблица19[[#This Row],[время просмотра (UTC)]],"ДДД")</f>
        <v>Пт</v>
      </c>
    </row>
    <row r="22338" spans="1:6" x14ac:dyDescent="0.25">
      <c r="A22338">
        <v>357172</v>
      </c>
      <c r="B22338" s="2">
        <v>44414.961757281555</v>
      </c>
      <c r="C22338">
        <v>229907</v>
      </c>
      <c r="D22338">
        <v>172207</v>
      </c>
      <c r="E22338" s="48">
        <f t="shared" ref="E22338:E22401" si="349">TIME(HOUR(B22338),MINUTE(B22338),SECOND(0))</f>
        <v>0.96111111111111114</v>
      </c>
      <c r="F22338" t="str">
        <f>TEXT(Таблица19[[#This Row],[время просмотра (UTC)]],"ДДД")</f>
        <v>Пт</v>
      </c>
    </row>
    <row r="22339" spans="1:6" x14ac:dyDescent="0.25">
      <c r="A22339">
        <v>357171</v>
      </c>
      <c r="B22339" s="2">
        <v>44414.961352750812</v>
      </c>
      <c r="C22339">
        <v>318054</v>
      </c>
      <c r="D22339">
        <v>21760</v>
      </c>
      <c r="E22339" s="48">
        <f t="shared" si="349"/>
        <v>0.96111111111111114</v>
      </c>
      <c r="F22339" t="str">
        <f>TEXT(Таблица19[[#This Row],[время просмотра (UTC)]],"ДДД")</f>
        <v>Пт</v>
      </c>
    </row>
    <row r="22340" spans="1:6" x14ac:dyDescent="0.25">
      <c r="A22340">
        <v>357168</v>
      </c>
      <c r="B22340" s="2">
        <v>44414.960666666666</v>
      </c>
      <c r="C22340">
        <v>78746</v>
      </c>
      <c r="D22340">
        <v>347008</v>
      </c>
      <c r="E22340" s="48">
        <f t="shared" si="349"/>
        <v>0.9604166666666667</v>
      </c>
      <c r="F22340" t="str">
        <f>TEXT(Таблица19[[#This Row],[время просмотра (UTC)]],"ДДД")</f>
        <v>Пт</v>
      </c>
    </row>
    <row r="22341" spans="1:6" x14ac:dyDescent="0.25">
      <c r="A22341">
        <v>357166</v>
      </c>
      <c r="B22341" s="2">
        <v>44414.960543689318</v>
      </c>
      <c r="C22341">
        <v>243240</v>
      </c>
      <c r="D22341">
        <v>21760</v>
      </c>
      <c r="E22341" s="48">
        <f t="shared" si="349"/>
        <v>0.9604166666666667</v>
      </c>
      <c r="F22341" t="str">
        <f>TEXT(Таблица19[[#This Row],[время просмотра (UTC)]],"ДДД")</f>
        <v>Пт</v>
      </c>
    </row>
    <row r="22342" spans="1:6" x14ac:dyDescent="0.25">
      <c r="A22342">
        <v>357162</v>
      </c>
      <c r="B22342" s="2">
        <v>44414.960543689318</v>
      </c>
      <c r="C22342">
        <v>75182</v>
      </c>
      <c r="D22342">
        <v>439981</v>
      </c>
      <c r="E22342" s="48">
        <f t="shared" si="349"/>
        <v>0.9604166666666667</v>
      </c>
      <c r="F22342" t="str">
        <f>TEXT(Таблица19[[#This Row],[время просмотра (UTC)]],"ДДД")</f>
        <v>Пт</v>
      </c>
    </row>
    <row r="22343" spans="1:6" x14ac:dyDescent="0.25">
      <c r="A22343">
        <v>357157</v>
      </c>
      <c r="B22343" s="2">
        <v>44414.960333333336</v>
      </c>
      <c r="C22343">
        <v>323936</v>
      </c>
      <c r="D22343">
        <v>23892</v>
      </c>
      <c r="E22343" s="48">
        <f t="shared" si="349"/>
        <v>0.95972222222222225</v>
      </c>
      <c r="F22343" t="str">
        <f>TEXT(Таблица19[[#This Row],[время просмотра (UTC)]],"ДДД")</f>
        <v>Пт</v>
      </c>
    </row>
    <row r="22344" spans="1:6" x14ac:dyDescent="0.25">
      <c r="A22344">
        <v>357155</v>
      </c>
      <c r="B22344" s="2">
        <v>44414.960139158582</v>
      </c>
      <c r="C22344">
        <v>164595</v>
      </c>
      <c r="D22344">
        <v>81226</v>
      </c>
      <c r="E22344" s="48">
        <f t="shared" si="349"/>
        <v>0.95972222222222225</v>
      </c>
      <c r="F22344" t="str">
        <f>TEXT(Таблица19[[#This Row],[время просмотра (UTC)]],"ДДД")</f>
        <v>Пт</v>
      </c>
    </row>
    <row r="22345" spans="1:6" x14ac:dyDescent="0.25">
      <c r="A22345">
        <v>357152</v>
      </c>
      <c r="B22345" s="2">
        <v>44414.960139158582</v>
      </c>
      <c r="C22345">
        <v>90767</v>
      </c>
      <c r="D22345">
        <v>369523</v>
      </c>
      <c r="E22345" s="48">
        <f t="shared" si="349"/>
        <v>0.95972222222222225</v>
      </c>
      <c r="F22345" t="str">
        <f>TEXT(Таблица19[[#This Row],[время просмотра (UTC)]],"ДДД")</f>
        <v>Пт</v>
      </c>
    </row>
    <row r="22346" spans="1:6" x14ac:dyDescent="0.25">
      <c r="A22346">
        <v>357149</v>
      </c>
      <c r="B22346" s="2">
        <v>44414.959734627831</v>
      </c>
      <c r="C22346">
        <v>247182</v>
      </c>
      <c r="D22346">
        <v>472712</v>
      </c>
      <c r="E22346" s="48">
        <f t="shared" si="349"/>
        <v>0.95972222222222225</v>
      </c>
      <c r="F22346" t="str">
        <f>TEXT(Таблица19[[#This Row],[время просмотра (UTC)]],"ДДД")</f>
        <v>Пт</v>
      </c>
    </row>
    <row r="22347" spans="1:6" x14ac:dyDescent="0.25">
      <c r="A22347">
        <v>357146</v>
      </c>
      <c r="B22347" s="2">
        <v>44414.959734627831</v>
      </c>
      <c r="C22347">
        <v>171230</v>
      </c>
      <c r="D22347">
        <v>347393</v>
      </c>
      <c r="E22347" s="48">
        <f t="shared" si="349"/>
        <v>0.95972222222222225</v>
      </c>
      <c r="F22347" t="str">
        <f>TEXT(Таблица19[[#This Row],[время просмотра (UTC)]],"ДДД")</f>
        <v>Пт</v>
      </c>
    </row>
    <row r="22348" spans="1:6" x14ac:dyDescent="0.25">
      <c r="A22348">
        <v>357144</v>
      </c>
      <c r="B22348" s="2">
        <v>44414.959734627831</v>
      </c>
      <c r="C22348">
        <v>129872</v>
      </c>
      <c r="D22348">
        <v>330333</v>
      </c>
      <c r="E22348" s="48">
        <f t="shared" si="349"/>
        <v>0.95972222222222225</v>
      </c>
      <c r="F22348" t="str">
        <f>TEXT(Таблица19[[#This Row],[время просмотра (UTC)]],"ДДД")</f>
        <v>Пт</v>
      </c>
    </row>
    <row r="22349" spans="1:6" x14ac:dyDescent="0.25">
      <c r="A22349">
        <v>357143</v>
      </c>
      <c r="B22349" s="2">
        <v>44414.959734627831</v>
      </c>
      <c r="C22349">
        <v>20316</v>
      </c>
      <c r="D22349">
        <v>203778</v>
      </c>
      <c r="E22349" s="48">
        <f t="shared" si="349"/>
        <v>0.95972222222222225</v>
      </c>
      <c r="F22349" t="str">
        <f>TEXT(Таблица19[[#This Row],[время просмотра (UTC)]],"ДДД")</f>
        <v>Пт</v>
      </c>
    </row>
    <row r="22350" spans="1:6" x14ac:dyDescent="0.25">
      <c r="A22350">
        <v>357139</v>
      </c>
      <c r="B22350" s="2">
        <v>44414.959330097088</v>
      </c>
      <c r="C22350">
        <v>117463</v>
      </c>
      <c r="D22350">
        <v>158978</v>
      </c>
      <c r="E22350" s="48">
        <f t="shared" si="349"/>
        <v>0.9590277777777777</v>
      </c>
      <c r="F22350" t="str">
        <f>TEXT(Таблица19[[#This Row],[время просмотра (UTC)]],"ДДД")</f>
        <v>Пт</v>
      </c>
    </row>
    <row r="22351" spans="1:6" x14ac:dyDescent="0.25">
      <c r="A22351">
        <v>357138</v>
      </c>
      <c r="B22351" s="2">
        <v>44414.959330097088</v>
      </c>
      <c r="C22351">
        <v>48596</v>
      </c>
      <c r="D22351">
        <v>21760</v>
      </c>
      <c r="E22351" s="48">
        <f t="shared" si="349"/>
        <v>0.9590277777777777</v>
      </c>
      <c r="F22351" t="str">
        <f>TEXT(Таблица19[[#This Row],[время просмотра (UTC)]],"ДДД")</f>
        <v>Пт</v>
      </c>
    </row>
    <row r="22352" spans="1:6" x14ac:dyDescent="0.25">
      <c r="A22352">
        <v>357134</v>
      </c>
      <c r="B22352" s="2">
        <v>44414.958925566338</v>
      </c>
      <c r="C22352">
        <v>78429</v>
      </c>
      <c r="D22352">
        <v>143750</v>
      </c>
      <c r="E22352" s="48">
        <f t="shared" si="349"/>
        <v>0.95833333333333337</v>
      </c>
      <c r="F22352" t="str">
        <f>TEXT(Таблица19[[#This Row],[время просмотра (UTC)]],"ДДД")</f>
        <v>Пт</v>
      </c>
    </row>
    <row r="22353" spans="1:6" x14ac:dyDescent="0.25">
      <c r="A22353">
        <v>357133</v>
      </c>
      <c r="B22353" s="2">
        <v>44414.958521035602</v>
      </c>
      <c r="C22353">
        <v>213845</v>
      </c>
      <c r="D22353">
        <v>230507</v>
      </c>
      <c r="E22353" s="48">
        <f t="shared" si="349"/>
        <v>0.95833333333333337</v>
      </c>
      <c r="F22353" t="str">
        <f>TEXT(Таблица19[[#This Row],[время просмотра (UTC)]],"ДДД")</f>
        <v>Пт</v>
      </c>
    </row>
    <row r="22354" spans="1:6" x14ac:dyDescent="0.25">
      <c r="A22354">
        <v>357132</v>
      </c>
      <c r="B22354" s="2">
        <v>44414.958521035602</v>
      </c>
      <c r="C22354">
        <v>184292</v>
      </c>
      <c r="D22354">
        <v>118549</v>
      </c>
      <c r="E22354" s="48">
        <f t="shared" si="349"/>
        <v>0.95833333333333337</v>
      </c>
      <c r="F22354" t="str">
        <f>TEXT(Таблица19[[#This Row],[время просмотра (UTC)]],"ДДД")</f>
        <v>Пт</v>
      </c>
    </row>
    <row r="22355" spans="1:6" x14ac:dyDescent="0.25">
      <c r="A22355">
        <v>357128</v>
      </c>
      <c r="B22355" s="2">
        <v>44414.958521035602</v>
      </c>
      <c r="C22355">
        <v>146709</v>
      </c>
      <c r="D22355">
        <v>250679</v>
      </c>
      <c r="E22355" s="48">
        <f t="shared" si="349"/>
        <v>0.95833333333333337</v>
      </c>
      <c r="F22355" t="str">
        <f>TEXT(Таблица19[[#This Row],[время просмотра (UTC)]],"ДДД")</f>
        <v>Пт</v>
      </c>
    </row>
    <row r="22356" spans="1:6" x14ac:dyDescent="0.25">
      <c r="A22356">
        <v>357125</v>
      </c>
      <c r="B22356" s="2">
        <v>44414.958521035602</v>
      </c>
      <c r="C22356">
        <v>105499</v>
      </c>
      <c r="D22356">
        <v>258219</v>
      </c>
      <c r="E22356" s="48">
        <f t="shared" si="349"/>
        <v>0.95833333333333337</v>
      </c>
      <c r="F22356" t="str">
        <f>TEXT(Таблица19[[#This Row],[время просмотра (UTC)]],"ДДД")</f>
        <v>Пт</v>
      </c>
    </row>
    <row r="22357" spans="1:6" x14ac:dyDescent="0.25">
      <c r="A22357">
        <v>357121</v>
      </c>
      <c r="B22357" s="2">
        <v>44414.958521035602</v>
      </c>
      <c r="C22357">
        <v>86327</v>
      </c>
      <c r="D22357">
        <v>81226</v>
      </c>
      <c r="E22357" s="48">
        <f t="shared" si="349"/>
        <v>0.95833333333333337</v>
      </c>
      <c r="F22357" t="str">
        <f>TEXT(Таблица19[[#This Row],[время просмотра (UTC)]],"ДДД")</f>
        <v>Пт</v>
      </c>
    </row>
    <row r="22358" spans="1:6" x14ac:dyDescent="0.25">
      <c r="A22358">
        <v>357120</v>
      </c>
      <c r="B22358" s="2">
        <v>44414.956666666665</v>
      </c>
      <c r="C22358">
        <v>204483</v>
      </c>
      <c r="D22358">
        <v>21760</v>
      </c>
      <c r="E22358" s="48">
        <f t="shared" si="349"/>
        <v>0.95624999999999993</v>
      </c>
      <c r="F22358" t="str">
        <f>TEXT(Таблица19[[#This Row],[время просмотра (UTC)]],"ДДД")</f>
        <v>Пт</v>
      </c>
    </row>
    <row r="22359" spans="1:6" x14ac:dyDescent="0.25">
      <c r="A22359">
        <v>357117</v>
      </c>
      <c r="B22359" s="2">
        <v>44414.956498381878</v>
      </c>
      <c r="C22359">
        <v>194574</v>
      </c>
      <c r="D22359">
        <v>132863</v>
      </c>
      <c r="E22359" s="48">
        <f t="shared" si="349"/>
        <v>0.95624999999999993</v>
      </c>
      <c r="F22359" t="str">
        <f>TEXT(Таблица19[[#This Row],[время просмотра (UTC)]],"ДДД")</f>
        <v>Пт</v>
      </c>
    </row>
    <row r="22360" spans="1:6" x14ac:dyDescent="0.25">
      <c r="A22360">
        <v>357116</v>
      </c>
      <c r="B22360" s="2">
        <v>44414.956498381878</v>
      </c>
      <c r="C22360">
        <v>185736</v>
      </c>
      <c r="D22360">
        <v>411922</v>
      </c>
      <c r="E22360" s="48">
        <f t="shared" si="349"/>
        <v>0.95624999999999993</v>
      </c>
      <c r="F22360" t="str">
        <f>TEXT(Таблица19[[#This Row],[время просмотра (UTC)]],"ДДД")</f>
        <v>Пт</v>
      </c>
    </row>
    <row r="22361" spans="1:6" x14ac:dyDescent="0.25">
      <c r="A22361">
        <v>357113</v>
      </c>
      <c r="B22361" s="2">
        <v>44414.956498381878</v>
      </c>
      <c r="C22361">
        <v>126398</v>
      </c>
      <c r="D22361">
        <v>380527</v>
      </c>
      <c r="E22361" s="48">
        <f t="shared" si="349"/>
        <v>0.95624999999999993</v>
      </c>
      <c r="F22361" t="str">
        <f>TEXT(Таблица19[[#This Row],[время просмотра (UTC)]],"ДДД")</f>
        <v>Пт</v>
      </c>
    </row>
    <row r="22362" spans="1:6" x14ac:dyDescent="0.25">
      <c r="A22362">
        <v>357108</v>
      </c>
      <c r="B22362" s="2">
        <v>44414.956498381878</v>
      </c>
      <c r="C22362">
        <v>30737</v>
      </c>
      <c r="D22362">
        <v>301748</v>
      </c>
      <c r="E22362" s="48">
        <f t="shared" si="349"/>
        <v>0.95624999999999993</v>
      </c>
      <c r="F22362" t="str">
        <f>TEXT(Таблица19[[#This Row],[время просмотра (UTC)]],"ДДД")</f>
        <v>Пт</v>
      </c>
    </row>
    <row r="22363" spans="1:6" x14ac:dyDescent="0.25">
      <c r="A22363">
        <v>357103</v>
      </c>
      <c r="B22363" s="2">
        <v>44414.955284789648</v>
      </c>
      <c r="C22363">
        <v>239950</v>
      </c>
      <c r="D22363">
        <v>105352</v>
      </c>
      <c r="E22363" s="48">
        <f t="shared" si="349"/>
        <v>0.95486111111111116</v>
      </c>
      <c r="F22363" t="str">
        <f>TEXT(Таблица19[[#This Row],[время просмотра (UTC)]],"ДДД")</f>
        <v>Пт</v>
      </c>
    </row>
    <row r="22364" spans="1:6" x14ac:dyDescent="0.25">
      <c r="A22364">
        <v>357102</v>
      </c>
      <c r="B22364" s="2">
        <v>44414.955284789641</v>
      </c>
      <c r="C22364">
        <v>118903</v>
      </c>
      <c r="D22364">
        <v>230507</v>
      </c>
      <c r="E22364" s="48">
        <f t="shared" si="349"/>
        <v>0.95486111111111116</v>
      </c>
      <c r="F22364" t="str">
        <f>TEXT(Таблица19[[#This Row],[время просмотра (UTC)]],"ДДД")</f>
        <v>Пт</v>
      </c>
    </row>
    <row r="22365" spans="1:6" x14ac:dyDescent="0.25">
      <c r="A22365">
        <v>357100</v>
      </c>
      <c r="B22365" s="2">
        <v>44414.955000000002</v>
      </c>
      <c r="C22365">
        <v>79617</v>
      </c>
      <c r="D22365">
        <v>171082</v>
      </c>
      <c r="E22365" s="48">
        <f t="shared" si="349"/>
        <v>0.95486111111111116</v>
      </c>
      <c r="F22365" t="str">
        <f>TEXT(Таблица19[[#This Row],[время просмотра (UTC)]],"ДДД")</f>
        <v>Пт</v>
      </c>
    </row>
    <row r="22366" spans="1:6" x14ac:dyDescent="0.25">
      <c r="A22366">
        <v>357098</v>
      </c>
      <c r="B22366" s="2">
        <v>44414.954071197411</v>
      </c>
      <c r="C22366">
        <v>330482</v>
      </c>
      <c r="D22366">
        <v>21760</v>
      </c>
      <c r="E22366" s="48">
        <f t="shared" si="349"/>
        <v>0.95347222222222217</v>
      </c>
      <c r="F22366" t="str">
        <f>TEXT(Таблица19[[#This Row],[время просмотра (UTC)]],"ДДД")</f>
        <v>Пт</v>
      </c>
    </row>
    <row r="22367" spans="1:6" x14ac:dyDescent="0.25">
      <c r="A22367">
        <v>357096</v>
      </c>
      <c r="B22367" s="2">
        <v>44414.954071197411</v>
      </c>
      <c r="C22367">
        <v>274524</v>
      </c>
      <c r="D22367">
        <v>227775</v>
      </c>
      <c r="E22367" s="48">
        <f t="shared" si="349"/>
        <v>0.95347222222222217</v>
      </c>
      <c r="F22367" t="str">
        <f>TEXT(Таблица19[[#This Row],[время просмотра (UTC)]],"ДДД")</f>
        <v>Пт</v>
      </c>
    </row>
    <row r="22368" spans="1:6" x14ac:dyDescent="0.25">
      <c r="A22368">
        <v>357094</v>
      </c>
      <c r="B22368" s="2">
        <v>44414.953666666668</v>
      </c>
      <c r="C22368">
        <v>276513</v>
      </c>
      <c r="D22368">
        <v>394819</v>
      </c>
      <c r="E22368" s="48">
        <f t="shared" si="349"/>
        <v>0.95347222222222217</v>
      </c>
      <c r="F22368" t="str">
        <f>TEXT(Таблица19[[#This Row],[время просмотра (UTC)]],"ДДД")</f>
        <v>Пт</v>
      </c>
    </row>
    <row r="22369" spans="1:6" x14ac:dyDescent="0.25">
      <c r="A22369">
        <v>357089</v>
      </c>
      <c r="B22369" s="2">
        <v>44414.953666666668</v>
      </c>
      <c r="C22369">
        <v>244769</v>
      </c>
      <c r="D22369">
        <v>339039</v>
      </c>
      <c r="E22369" s="48">
        <f t="shared" si="349"/>
        <v>0.95347222222222217</v>
      </c>
      <c r="F22369" t="str">
        <f>TEXT(Таблица19[[#This Row],[время просмотра (UTC)]],"ДДД")</f>
        <v>Пт</v>
      </c>
    </row>
    <row r="22370" spans="1:6" x14ac:dyDescent="0.25">
      <c r="A22370">
        <v>357084</v>
      </c>
      <c r="B22370" s="2">
        <v>44414.953666666668</v>
      </c>
      <c r="C22370">
        <v>115699</v>
      </c>
      <c r="D22370">
        <v>39969</v>
      </c>
      <c r="E22370" s="48">
        <f t="shared" si="349"/>
        <v>0.95347222222222217</v>
      </c>
      <c r="F22370" t="str">
        <f>TEXT(Таблица19[[#This Row],[время просмотра (UTC)]],"ДДД")</f>
        <v>Пт</v>
      </c>
    </row>
    <row r="22371" spans="1:6" x14ac:dyDescent="0.25">
      <c r="A22371">
        <v>357082</v>
      </c>
      <c r="B22371" s="2">
        <v>44414.953666666668</v>
      </c>
      <c r="C22371">
        <v>29788</v>
      </c>
      <c r="D22371">
        <v>102086</v>
      </c>
      <c r="E22371" s="48">
        <f t="shared" si="349"/>
        <v>0.95347222222222217</v>
      </c>
      <c r="F22371" t="str">
        <f>TEXT(Таблица19[[#This Row],[время просмотра (UTC)]],"ДДД")</f>
        <v>Пт</v>
      </c>
    </row>
    <row r="22372" spans="1:6" x14ac:dyDescent="0.25">
      <c r="A22372">
        <v>357078</v>
      </c>
      <c r="B22372" s="2">
        <v>44414.953666666668</v>
      </c>
      <c r="C22372">
        <v>2377</v>
      </c>
      <c r="D22372">
        <v>21760</v>
      </c>
      <c r="E22372" s="48">
        <f t="shared" si="349"/>
        <v>0.95347222222222217</v>
      </c>
      <c r="F22372" t="str">
        <f>TEXT(Таблица19[[#This Row],[время просмотра (UTC)]],"ДДД")</f>
        <v>Пт</v>
      </c>
    </row>
    <row r="22373" spans="1:6" x14ac:dyDescent="0.25">
      <c r="A22373">
        <v>357075</v>
      </c>
      <c r="B22373" s="2">
        <v>44414.953262135925</v>
      </c>
      <c r="C22373">
        <v>313805</v>
      </c>
      <c r="D22373">
        <v>65828</v>
      </c>
      <c r="E22373" s="48">
        <f t="shared" si="349"/>
        <v>0.95277777777777783</v>
      </c>
      <c r="F22373" t="str">
        <f>TEXT(Таблица19[[#This Row],[время просмотра (UTC)]],"ДДД")</f>
        <v>Пт</v>
      </c>
    </row>
    <row r="22374" spans="1:6" x14ac:dyDescent="0.25">
      <c r="A22374">
        <v>357070</v>
      </c>
      <c r="B22374" s="2">
        <v>44414.953262135918</v>
      </c>
      <c r="C22374">
        <v>269476</v>
      </c>
      <c r="D22374">
        <v>222873</v>
      </c>
      <c r="E22374" s="48">
        <f t="shared" si="349"/>
        <v>0.95277777777777783</v>
      </c>
      <c r="F22374" t="str">
        <f>TEXT(Таблица19[[#This Row],[время просмотра (UTC)]],"ДДД")</f>
        <v>Пт</v>
      </c>
    </row>
    <row r="22375" spans="1:6" x14ac:dyDescent="0.25">
      <c r="A22375">
        <v>357067</v>
      </c>
      <c r="B22375" s="2">
        <v>44414.952453074431</v>
      </c>
      <c r="C22375">
        <v>31326</v>
      </c>
      <c r="D22375">
        <v>380039</v>
      </c>
      <c r="E22375" s="48">
        <f t="shared" si="349"/>
        <v>0.95208333333333339</v>
      </c>
      <c r="F22375" t="str">
        <f>TEXT(Таблица19[[#This Row],[время просмотра (UTC)]],"ДДД")</f>
        <v>Пт</v>
      </c>
    </row>
    <row r="22376" spans="1:6" x14ac:dyDescent="0.25">
      <c r="A22376">
        <v>357064</v>
      </c>
      <c r="B22376" s="2">
        <v>44414.952048543695</v>
      </c>
      <c r="C22376">
        <v>212576</v>
      </c>
      <c r="D22376">
        <v>304128</v>
      </c>
      <c r="E22376" s="48">
        <f t="shared" si="349"/>
        <v>0.95138888888888884</v>
      </c>
      <c r="F22376" t="str">
        <f>TEXT(Таблица19[[#This Row],[время просмотра (UTC)]],"ДДД")</f>
        <v>Пт</v>
      </c>
    </row>
    <row r="22377" spans="1:6" x14ac:dyDescent="0.25">
      <c r="A22377">
        <v>357060</v>
      </c>
      <c r="B22377" s="2">
        <v>44414.952048543695</v>
      </c>
      <c r="C22377">
        <v>150243</v>
      </c>
      <c r="D22377">
        <v>381626</v>
      </c>
      <c r="E22377" s="48">
        <f t="shared" si="349"/>
        <v>0.95138888888888884</v>
      </c>
      <c r="F22377" t="str">
        <f>TEXT(Таблица19[[#This Row],[время просмотра (UTC)]],"ДДД")</f>
        <v>Пт</v>
      </c>
    </row>
    <row r="22378" spans="1:6" x14ac:dyDescent="0.25">
      <c r="A22378">
        <v>357056</v>
      </c>
      <c r="B22378" s="2">
        <v>44414.952048543695</v>
      </c>
      <c r="C22378">
        <v>111454</v>
      </c>
      <c r="D22378">
        <v>381626</v>
      </c>
      <c r="E22378" s="48">
        <f t="shared" si="349"/>
        <v>0.95138888888888884</v>
      </c>
      <c r="F22378" t="str">
        <f>TEXT(Таблица19[[#This Row],[время просмотра (UTC)]],"ДДД")</f>
        <v>Пт</v>
      </c>
    </row>
    <row r="22379" spans="1:6" x14ac:dyDescent="0.25">
      <c r="A22379">
        <v>357054</v>
      </c>
      <c r="B22379" s="2">
        <v>44414.951999999997</v>
      </c>
      <c r="C22379">
        <v>47487</v>
      </c>
      <c r="D22379">
        <v>40049</v>
      </c>
      <c r="E22379" s="48">
        <f t="shared" si="349"/>
        <v>0.95138888888888884</v>
      </c>
      <c r="F22379" t="str">
        <f>TEXT(Таблица19[[#This Row],[время просмотра (UTC)]],"ДДД")</f>
        <v>Пт</v>
      </c>
    </row>
    <row r="22380" spans="1:6" x14ac:dyDescent="0.25">
      <c r="A22380">
        <v>357049</v>
      </c>
      <c r="B22380" s="2">
        <v>44414.951644012945</v>
      </c>
      <c r="C22380">
        <v>162080</v>
      </c>
      <c r="D22380">
        <v>153893</v>
      </c>
      <c r="E22380" s="48">
        <f t="shared" si="349"/>
        <v>0.95138888888888884</v>
      </c>
      <c r="F22380" t="str">
        <f>TEXT(Таблица19[[#This Row],[время просмотра (UTC)]],"ДДД")</f>
        <v>Пт</v>
      </c>
    </row>
    <row r="22381" spans="1:6" x14ac:dyDescent="0.25">
      <c r="A22381">
        <v>357048</v>
      </c>
      <c r="B22381" s="2">
        <v>44414.950025889964</v>
      </c>
      <c r="C22381">
        <v>85780</v>
      </c>
      <c r="D22381">
        <v>94496</v>
      </c>
      <c r="E22381" s="48">
        <f t="shared" si="349"/>
        <v>0.95000000000000007</v>
      </c>
      <c r="F22381" t="str">
        <f>TEXT(Таблица19[[#This Row],[время просмотра (UTC)]],"ДДД")</f>
        <v>Пт</v>
      </c>
    </row>
    <row r="22382" spans="1:6" x14ac:dyDescent="0.25">
      <c r="A22382">
        <v>357045</v>
      </c>
      <c r="B22382" s="2">
        <v>44414.950025889964</v>
      </c>
      <c r="C22382">
        <v>36132</v>
      </c>
      <c r="D22382">
        <v>453901</v>
      </c>
      <c r="E22382" s="48">
        <f t="shared" si="349"/>
        <v>0.95000000000000007</v>
      </c>
      <c r="F22382" t="str">
        <f>TEXT(Таблица19[[#This Row],[время просмотра (UTC)]],"ДДД")</f>
        <v>Пт</v>
      </c>
    </row>
    <row r="22383" spans="1:6" x14ac:dyDescent="0.25">
      <c r="A22383">
        <v>357044</v>
      </c>
      <c r="B22383" s="2">
        <v>44414.948812297735</v>
      </c>
      <c r="C22383">
        <v>301054</v>
      </c>
      <c r="D22383">
        <v>398564</v>
      </c>
      <c r="E22383" s="48">
        <f t="shared" si="349"/>
        <v>0.94861111111111107</v>
      </c>
      <c r="F22383" t="str">
        <f>TEXT(Таблица19[[#This Row],[время просмотра (UTC)]],"ДДД")</f>
        <v>Пт</v>
      </c>
    </row>
    <row r="22384" spans="1:6" x14ac:dyDescent="0.25">
      <c r="A22384">
        <v>357043</v>
      </c>
      <c r="B22384" s="2">
        <v>44414.948407766991</v>
      </c>
      <c r="C22384">
        <v>166714</v>
      </c>
      <c r="D22384">
        <v>28360</v>
      </c>
      <c r="E22384" s="48">
        <f t="shared" si="349"/>
        <v>0.94791666666666663</v>
      </c>
      <c r="F22384" t="str">
        <f>TEXT(Таблица19[[#This Row],[время просмотра (UTC)]],"ДДД")</f>
        <v>Пт</v>
      </c>
    </row>
    <row r="22385" spans="1:6" x14ac:dyDescent="0.25">
      <c r="A22385">
        <v>357039</v>
      </c>
      <c r="B22385" s="2">
        <v>44414.947598705498</v>
      </c>
      <c r="C22385">
        <v>13193</v>
      </c>
      <c r="D22385">
        <v>304722</v>
      </c>
      <c r="E22385" s="48">
        <f t="shared" si="349"/>
        <v>0.9472222222222223</v>
      </c>
      <c r="F22385" t="str">
        <f>TEXT(Таблица19[[#This Row],[время просмотра (UTC)]],"ДДД")</f>
        <v>Пт</v>
      </c>
    </row>
    <row r="22386" spans="1:6" x14ac:dyDescent="0.25">
      <c r="A22386">
        <v>357036</v>
      </c>
      <c r="B22386" s="2">
        <v>44414.947194174762</v>
      </c>
      <c r="C22386">
        <v>207028</v>
      </c>
      <c r="D22386">
        <v>213133</v>
      </c>
      <c r="E22386" s="48">
        <f t="shared" si="349"/>
        <v>0.94652777777777775</v>
      </c>
      <c r="F22386" t="str">
        <f>TEXT(Таблица19[[#This Row],[время просмотра (UTC)]],"ДДД")</f>
        <v>Пт</v>
      </c>
    </row>
    <row r="22387" spans="1:6" x14ac:dyDescent="0.25">
      <c r="A22387">
        <v>357032</v>
      </c>
      <c r="B22387" s="2">
        <v>44414.946789644011</v>
      </c>
      <c r="C22387">
        <v>128725</v>
      </c>
      <c r="D22387">
        <v>196292</v>
      </c>
      <c r="E22387" s="48">
        <f t="shared" si="349"/>
        <v>0.94652777777777775</v>
      </c>
      <c r="F22387" t="str">
        <f>TEXT(Таблица19[[#This Row],[время просмотра (UTC)]],"ДДД")</f>
        <v>Пт</v>
      </c>
    </row>
    <row r="22388" spans="1:6" x14ac:dyDescent="0.25">
      <c r="A22388">
        <v>357029</v>
      </c>
      <c r="B22388" s="2">
        <v>44414.945171521038</v>
      </c>
      <c r="C22388">
        <v>230456</v>
      </c>
      <c r="D22388">
        <v>139058</v>
      </c>
      <c r="E22388" s="48">
        <f t="shared" si="349"/>
        <v>0.94513888888888886</v>
      </c>
      <c r="F22388" t="str">
        <f>TEXT(Таблица19[[#This Row],[время просмотра (UTC)]],"ДДД")</f>
        <v>Пт</v>
      </c>
    </row>
    <row r="22389" spans="1:6" x14ac:dyDescent="0.25">
      <c r="A22389">
        <v>357028</v>
      </c>
      <c r="B22389" s="2">
        <v>44414.945171521038</v>
      </c>
      <c r="C22389">
        <v>182975</v>
      </c>
      <c r="D22389">
        <v>455878</v>
      </c>
      <c r="E22389" s="48">
        <f t="shared" si="349"/>
        <v>0.94513888888888886</v>
      </c>
      <c r="F22389" t="str">
        <f>TEXT(Таблица19[[#This Row],[время просмотра (UTC)]],"ДДД")</f>
        <v>Пт</v>
      </c>
    </row>
    <row r="22390" spans="1:6" x14ac:dyDescent="0.25">
      <c r="A22390">
        <v>357027</v>
      </c>
      <c r="B22390" s="2">
        <v>44414.945171521031</v>
      </c>
      <c r="C22390">
        <v>8144</v>
      </c>
      <c r="D22390">
        <v>358355</v>
      </c>
      <c r="E22390" s="48">
        <f t="shared" si="349"/>
        <v>0.94513888888888886</v>
      </c>
      <c r="F22390" t="str">
        <f>TEXT(Таблица19[[#This Row],[время просмотра (UTC)]],"ДДД")</f>
        <v>Пт</v>
      </c>
    </row>
    <row r="22391" spans="1:6" x14ac:dyDescent="0.25">
      <c r="A22391">
        <v>357023</v>
      </c>
      <c r="B22391" s="2">
        <v>44414.945</v>
      </c>
      <c r="C22391">
        <v>137262</v>
      </c>
      <c r="D22391">
        <v>472712</v>
      </c>
      <c r="E22391" s="48">
        <f t="shared" si="349"/>
        <v>0.94444444444444453</v>
      </c>
      <c r="F22391" t="str">
        <f>TEXT(Таблица19[[#This Row],[время просмотра (UTC)]],"ДДД")</f>
        <v>Пт</v>
      </c>
    </row>
    <row r="22392" spans="1:6" x14ac:dyDescent="0.25">
      <c r="A22392">
        <v>357020</v>
      </c>
      <c r="B22392" s="2">
        <v>44414.943957928808</v>
      </c>
      <c r="C22392">
        <v>299986</v>
      </c>
      <c r="D22392">
        <v>303258</v>
      </c>
      <c r="E22392" s="48">
        <f t="shared" si="349"/>
        <v>0.94374999999999998</v>
      </c>
      <c r="F22392" t="str">
        <f>TEXT(Таблица19[[#This Row],[время просмотра (UTC)]],"ДДД")</f>
        <v>Пт</v>
      </c>
    </row>
    <row r="22393" spans="1:6" x14ac:dyDescent="0.25">
      <c r="A22393">
        <v>357017</v>
      </c>
      <c r="B22393" s="2">
        <v>44414.943957928808</v>
      </c>
      <c r="C22393">
        <v>111307</v>
      </c>
      <c r="D22393">
        <v>408587</v>
      </c>
      <c r="E22393" s="48">
        <f t="shared" si="349"/>
        <v>0.94374999999999998</v>
      </c>
      <c r="F22393" t="str">
        <f>TEXT(Таблица19[[#This Row],[время просмотра (UTC)]],"ДДД")</f>
        <v>Пт</v>
      </c>
    </row>
    <row r="22394" spans="1:6" x14ac:dyDescent="0.25">
      <c r="A22394">
        <v>357014</v>
      </c>
      <c r="B22394" s="2">
        <v>44414.943553398058</v>
      </c>
      <c r="C22394">
        <v>277127</v>
      </c>
      <c r="D22394">
        <v>438821</v>
      </c>
      <c r="E22394" s="48">
        <f t="shared" si="349"/>
        <v>0.94305555555555554</v>
      </c>
      <c r="F22394" t="str">
        <f>TEXT(Таблица19[[#This Row],[время просмотра (UTC)]],"ДДД")</f>
        <v>Пт</v>
      </c>
    </row>
    <row r="22395" spans="1:6" x14ac:dyDescent="0.25">
      <c r="A22395">
        <v>357011</v>
      </c>
      <c r="B22395" s="2">
        <v>44414.941935275077</v>
      </c>
      <c r="C22395">
        <v>234938</v>
      </c>
      <c r="D22395">
        <v>5151</v>
      </c>
      <c r="E22395" s="48">
        <f t="shared" si="349"/>
        <v>0.94166666666666676</v>
      </c>
      <c r="F22395" t="str">
        <f>TEXT(Таблица19[[#This Row],[время просмотра (UTC)]],"ДДД")</f>
        <v>Пт</v>
      </c>
    </row>
    <row r="22396" spans="1:6" x14ac:dyDescent="0.25">
      <c r="A22396">
        <v>357008</v>
      </c>
      <c r="B22396" s="2">
        <v>44414.941935275077</v>
      </c>
      <c r="C22396">
        <v>8463</v>
      </c>
      <c r="D22396">
        <v>271435</v>
      </c>
      <c r="E22396" s="48">
        <f t="shared" si="349"/>
        <v>0.94166666666666676</v>
      </c>
      <c r="F22396" t="str">
        <f>TEXT(Таблица19[[#This Row],[время просмотра (UTC)]],"ДДД")</f>
        <v>Пт</v>
      </c>
    </row>
    <row r="22397" spans="1:6" x14ac:dyDescent="0.25">
      <c r="A22397">
        <v>357006</v>
      </c>
      <c r="B22397" s="2">
        <v>44414.941935275077</v>
      </c>
      <c r="C22397">
        <v>1424</v>
      </c>
      <c r="D22397">
        <v>258219</v>
      </c>
      <c r="E22397" s="48">
        <f t="shared" si="349"/>
        <v>0.94166666666666676</v>
      </c>
      <c r="F22397" t="str">
        <f>TEXT(Таблица19[[#This Row],[время просмотра (UTC)]],"ДДД")</f>
        <v>Пт</v>
      </c>
    </row>
    <row r="22398" spans="1:6" x14ac:dyDescent="0.25">
      <c r="A22398">
        <v>357001</v>
      </c>
      <c r="B22398" s="2">
        <v>44414.941530744334</v>
      </c>
      <c r="C22398">
        <v>73610</v>
      </c>
      <c r="D22398">
        <v>108961</v>
      </c>
      <c r="E22398" s="48">
        <f t="shared" si="349"/>
        <v>0.94097222222222221</v>
      </c>
      <c r="F22398" t="str">
        <f>TEXT(Таблица19[[#This Row],[время просмотра (UTC)]],"ДДД")</f>
        <v>Пт</v>
      </c>
    </row>
    <row r="22399" spans="1:6" x14ac:dyDescent="0.25">
      <c r="A22399">
        <v>356997</v>
      </c>
      <c r="B22399" s="2">
        <v>44414.940721682848</v>
      </c>
      <c r="C22399">
        <v>188138</v>
      </c>
      <c r="D22399">
        <v>172536</v>
      </c>
      <c r="E22399" s="48">
        <f t="shared" si="349"/>
        <v>0.94027777777777777</v>
      </c>
      <c r="F22399" t="str">
        <f>TEXT(Таблица19[[#This Row],[время просмотра (UTC)]],"ДДД")</f>
        <v>Пт</v>
      </c>
    </row>
    <row r="22400" spans="1:6" x14ac:dyDescent="0.25">
      <c r="A22400">
        <v>356994</v>
      </c>
      <c r="B22400" s="2">
        <v>44414.940721682848</v>
      </c>
      <c r="C22400">
        <v>159076</v>
      </c>
      <c r="D22400">
        <v>325683</v>
      </c>
      <c r="E22400" s="48">
        <f t="shared" si="349"/>
        <v>0.94027777777777777</v>
      </c>
      <c r="F22400" t="str">
        <f>TEXT(Таблица19[[#This Row],[время просмотра (UTC)]],"ДДД")</f>
        <v>Пт</v>
      </c>
    </row>
    <row r="22401" spans="1:6" x14ac:dyDescent="0.25">
      <c r="A22401">
        <v>356990</v>
      </c>
      <c r="B22401" s="2">
        <v>44414.940721682848</v>
      </c>
      <c r="C22401">
        <v>98327</v>
      </c>
      <c r="D22401">
        <v>230507</v>
      </c>
      <c r="E22401" s="48">
        <f t="shared" si="349"/>
        <v>0.94027777777777777</v>
      </c>
      <c r="F22401" t="str">
        <f>TEXT(Таблица19[[#This Row],[время просмотра (UTC)]],"ДДД")</f>
        <v>Пт</v>
      </c>
    </row>
    <row r="22402" spans="1:6" x14ac:dyDescent="0.25">
      <c r="A22402">
        <v>356988</v>
      </c>
      <c r="B22402" s="2">
        <v>44414.940317152104</v>
      </c>
      <c r="C22402">
        <v>62596</v>
      </c>
      <c r="D22402">
        <v>324991</v>
      </c>
      <c r="E22402" s="48">
        <f t="shared" ref="E22402:E22465" si="350">TIME(HOUR(B22402),MINUTE(B22402),SECOND(0))</f>
        <v>0.94027777777777777</v>
      </c>
      <c r="F22402" t="str">
        <f>TEXT(Таблица19[[#This Row],[время просмотра (UTC)]],"ДДД")</f>
        <v>Пт</v>
      </c>
    </row>
    <row r="22403" spans="1:6" x14ac:dyDescent="0.25">
      <c r="A22403">
        <v>356985</v>
      </c>
      <c r="B22403" s="2">
        <v>44414.94</v>
      </c>
      <c r="C22403">
        <v>200139</v>
      </c>
      <c r="D22403">
        <v>158978</v>
      </c>
      <c r="E22403" s="48">
        <f t="shared" si="350"/>
        <v>0.93958333333333333</v>
      </c>
      <c r="F22403" t="str">
        <f>TEXT(Таблица19[[#This Row],[время просмотра (UTC)]],"ДДД")</f>
        <v>Пт</v>
      </c>
    </row>
    <row r="22404" spans="1:6" x14ac:dyDescent="0.25">
      <c r="A22404">
        <v>356980</v>
      </c>
      <c r="B22404" s="2">
        <v>44414.939103559875</v>
      </c>
      <c r="C22404">
        <v>258322</v>
      </c>
      <c r="D22404">
        <v>228415</v>
      </c>
      <c r="E22404" s="48">
        <f t="shared" si="350"/>
        <v>0.93888888888888899</v>
      </c>
      <c r="F22404" t="str">
        <f>TEXT(Таблица19[[#This Row],[время просмотра (UTC)]],"ДДД")</f>
        <v>Пт</v>
      </c>
    </row>
    <row r="22405" spans="1:6" x14ac:dyDescent="0.25">
      <c r="A22405">
        <v>356975</v>
      </c>
      <c r="B22405" s="2">
        <v>44414.939103559875</v>
      </c>
      <c r="C22405">
        <v>177687</v>
      </c>
      <c r="D22405">
        <v>85026</v>
      </c>
      <c r="E22405" s="48">
        <f t="shared" si="350"/>
        <v>0.93888888888888899</v>
      </c>
      <c r="F22405" t="str">
        <f>TEXT(Таблица19[[#This Row],[время просмотра (UTC)]],"ДДД")</f>
        <v>Пт</v>
      </c>
    </row>
    <row r="22406" spans="1:6" x14ac:dyDescent="0.25">
      <c r="A22406">
        <v>356974</v>
      </c>
      <c r="B22406" s="2">
        <v>44414.937889967638</v>
      </c>
      <c r="C22406">
        <v>217096</v>
      </c>
      <c r="D22406">
        <v>397</v>
      </c>
      <c r="E22406" s="48">
        <f t="shared" si="350"/>
        <v>0.9375</v>
      </c>
      <c r="F22406" t="str">
        <f>TEXT(Таблица19[[#This Row],[время просмотра (UTC)]],"ДДД")</f>
        <v>Пт</v>
      </c>
    </row>
    <row r="22407" spans="1:6" x14ac:dyDescent="0.25">
      <c r="A22407">
        <v>356972</v>
      </c>
      <c r="B22407" s="2">
        <v>44414.937485436894</v>
      </c>
      <c r="C22407">
        <v>236782</v>
      </c>
      <c r="D22407">
        <v>182191</v>
      </c>
      <c r="E22407" s="48">
        <f t="shared" si="350"/>
        <v>0.93680555555555556</v>
      </c>
      <c r="F22407" t="str">
        <f>TEXT(Таблица19[[#This Row],[время просмотра (UTC)]],"ДДД")</f>
        <v>Пт</v>
      </c>
    </row>
    <row r="22408" spans="1:6" x14ac:dyDescent="0.25">
      <c r="A22408">
        <v>356970</v>
      </c>
      <c r="B22408" s="2">
        <v>44414.937485436894</v>
      </c>
      <c r="C22408">
        <v>30007</v>
      </c>
      <c r="D22408">
        <v>208125</v>
      </c>
      <c r="E22408" s="48">
        <f t="shared" si="350"/>
        <v>0.93680555555555556</v>
      </c>
      <c r="F22408" t="str">
        <f>TEXT(Таблица19[[#This Row],[время просмотра (UTC)]],"ДДД")</f>
        <v>Пт</v>
      </c>
    </row>
    <row r="22409" spans="1:6" x14ac:dyDescent="0.25">
      <c r="A22409">
        <v>356966</v>
      </c>
      <c r="B22409" s="2">
        <v>44414.937485436894</v>
      </c>
      <c r="C22409">
        <v>21310</v>
      </c>
      <c r="D22409">
        <v>104958</v>
      </c>
      <c r="E22409" s="48">
        <f t="shared" si="350"/>
        <v>0.93680555555555556</v>
      </c>
      <c r="F22409" t="str">
        <f>TEXT(Таблица19[[#This Row],[время просмотра (UTC)]],"ДДД")</f>
        <v>Пт</v>
      </c>
    </row>
    <row r="22410" spans="1:6" x14ac:dyDescent="0.25">
      <c r="A22410">
        <v>356965</v>
      </c>
      <c r="B22410" s="2">
        <v>44414.937080906151</v>
      </c>
      <c r="C22410">
        <v>322571</v>
      </c>
      <c r="D22410">
        <v>43842</v>
      </c>
      <c r="E22410" s="48">
        <f t="shared" si="350"/>
        <v>0.93680555555555556</v>
      </c>
      <c r="F22410" t="str">
        <f>TEXT(Таблица19[[#This Row],[время просмотра (UTC)]],"ДДД")</f>
        <v>Пт</v>
      </c>
    </row>
    <row r="22411" spans="1:6" x14ac:dyDescent="0.25">
      <c r="A22411">
        <v>356962</v>
      </c>
      <c r="B22411" s="2">
        <v>44414.936271844657</v>
      </c>
      <c r="C22411">
        <v>279251</v>
      </c>
      <c r="D22411">
        <v>227775</v>
      </c>
      <c r="E22411" s="48">
        <f t="shared" si="350"/>
        <v>0.93611111111111101</v>
      </c>
      <c r="F22411" t="str">
        <f>TEXT(Таблица19[[#This Row],[время просмотра (UTC)]],"ДДД")</f>
        <v>Пт</v>
      </c>
    </row>
    <row r="22412" spans="1:6" x14ac:dyDescent="0.25">
      <c r="A22412">
        <v>356961</v>
      </c>
      <c r="B22412" s="2">
        <v>44414.935867313921</v>
      </c>
      <c r="C22412">
        <v>250609</v>
      </c>
      <c r="D22412">
        <v>372101</v>
      </c>
      <c r="E22412" s="48">
        <f t="shared" si="350"/>
        <v>0.93541666666666667</v>
      </c>
      <c r="F22412" t="str">
        <f>TEXT(Таблица19[[#This Row],[время просмотра (UTC)]],"ДДД")</f>
        <v>Пт</v>
      </c>
    </row>
    <row r="22413" spans="1:6" x14ac:dyDescent="0.25">
      <c r="A22413">
        <v>356956</v>
      </c>
      <c r="B22413" s="2">
        <v>44414.935867313921</v>
      </c>
      <c r="C22413">
        <v>235032</v>
      </c>
      <c r="D22413">
        <v>250679</v>
      </c>
      <c r="E22413" s="48">
        <f t="shared" si="350"/>
        <v>0.93541666666666667</v>
      </c>
      <c r="F22413" t="str">
        <f>TEXT(Таблица19[[#This Row],[время просмотра (UTC)]],"ДДД")</f>
        <v>Пт</v>
      </c>
    </row>
    <row r="22414" spans="1:6" x14ac:dyDescent="0.25">
      <c r="A22414">
        <v>356952</v>
      </c>
      <c r="B22414" s="2">
        <v>44414.935666666664</v>
      </c>
      <c r="C22414">
        <v>63227</v>
      </c>
      <c r="D22414">
        <v>226744</v>
      </c>
      <c r="E22414" s="48">
        <f t="shared" si="350"/>
        <v>0.93541666666666667</v>
      </c>
      <c r="F22414" t="str">
        <f>TEXT(Таблица19[[#This Row],[время просмотра (UTC)]],"ДДД")</f>
        <v>Пт</v>
      </c>
    </row>
    <row r="22415" spans="1:6" x14ac:dyDescent="0.25">
      <c r="A22415">
        <v>356950</v>
      </c>
      <c r="B22415" s="2">
        <v>44414.935462783171</v>
      </c>
      <c r="C22415">
        <v>324009</v>
      </c>
      <c r="D22415">
        <v>153893</v>
      </c>
      <c r="E22415" s="48">
        <f t="shared" si="350"/>
        <v>0.93541666666666667</v>
      </c>
      <c r="F22415" t="str">
        <f>TEXT(Таблица19[[#This Row],[время просмотра (UTC)]],"ДДД")</f>
        <v>Пт</v>
      </c>
    </row>
    <row r="22416" spans="1:6" x14ac:dyDescent="0.25">
      <c r="A22416">
        <v>356948</v>
      </c>
      <c r="B22416" s="2">
        <v>44414.935058252428</v>
      </c>
      <c r="C22416">
        <v>177241</v>
      </c>
      <c r="D22416">
        <v>412213</v>
      </c>
      <c r="E22416" s="48">
        <f t="shared" si="350"/>
        <v>0.93472222222222223</v>
      </c>
      <c r="F22416" t="str">
        <f>TEXT(Таблица19[[#This Row],[время просмотра (UTC)]],"ДДД")</f>
        <v>Пт</v>
      </c>
    </row>
    <row r="22417" spans="1:6" x14ac:dyDescent="0.25">
      <c r="A22417">
        <v>356945</v>
      </c>
      <c r="B22417" s="2">
        <v>44414.935058252428</v>
      </c>
      <c r="C22417">
        <v>147882</v>
      </c>
      <c r="D22417">
        <v>171555</v>
      </c>
      <c r="E22417" s="48">
        <f t="shared" si="350"/>
        <v>0.93472222222222223</v>
      </c>
      <c r="F22417" t="str">
        <f>TEXT(Таблица19[[#This Row],[время просмотра (UTC)]],"ДДД")</f>
        <v>Пт</v>
      </c>
    </row>
    <row r="22418" spans="1:6" x14ac:dyDescent="0.25">
      <c r="A22418">
        <v>356943</v>
      </c>
      <c r="B22418" s="2">
        <v>44414.934999999998</v>
      </c>
      <c r="C22418">
        <v>170942</v>
      </c>
      <c r="D22418">
        <v>249086</v>
      </c>
      <c r="E22418" s="48">
        <f t="shared" si="350"/>
        <v>0.93472222222222223</v>
      </c>
      <c r="F22418" t="str">
        <f>TEXT(Таблица19[[#This Row],[время просмотра (UTC)]],"ДДД")</f>
        <v>Пт</v>
      </c>
    </row>
    <row r="22419" spans="1:6" x14ac:dyDescent="0.25">
      <c r="A22419">
        <v>356942</v>
      </c>
      <c r="B22419" s="2">
        <v>44414.934249190941</v>
      </c>
      <c r="C22419">
        <v>255172</v>
      </c>
      <c r="D22419">
        <v>253722</v>
      </c>
      <c r="E22419" s="48">
        <f t="shared" si="350"/>
        <v>0.93402777777777779</v>
      </c>
      <c r="F22419" t="str">
        <f>TEXT(Таблица19[[#This Row],[время просмотра (UTC)]],"ДДД")</f>
        <v>Пт</v>
      </c>
    </row>
    <row r="22420" spans="1:6" x14ac:dyDescent="0.25">
      <c r="A22420">
        <v>356939</v>
      </c>
      <c r="B22420" s="2">
        <v>44414.934249190941</v>
      </c>
      <c r="C22420">
        <v>237920</v>
      </c>
      <c r="D22420">
        <v>118549</v>
      </c>
      <c r="E22420" s="48">
        <f t="shared" si="350"/>
        <v>0.93402777777777779</v>
      </c>
      <c r="F22420" t="str">
        <f>TEXT(Таблица19[[#This Row],[время просмотра (UTC)]],"ДДД")</f>
        <v>Пт</v>
      </c>
    </row>
    <row r="22421" spans="1:6" x14ac:dyDescent="0.25">
      <c r="A22421">
        <v>356938</v>
      </c>
      <c r="B22421" s="2">
        <v>44414.934249190941</v>
      </c>
      <c r="C22421">
        <v>1403</v>
      </c>
      <c r="D22421">
        <v>439981</v>
      </c>
      <c r="E22421" s="48">
        <f t="shared" si="350"/>
        <v>0.93402777777777779</v>
      </c>
      <c r="F22421" t="str">
        <f>TEXT(Таблица19[[#This Row],[время просмотра (UTC)]],"ДДД")</f>
        <v>Пт</v>
      </c>
    </row>
    <row r="22422" spans="1:6" x14ac:dyDescent="0.25">
      <c r="A22422">
        <v>356933</v>
      </c>
      <c r="B22422" s="2">
        <v>44414.933440129447</v>
      </c>
      <c r="C22422">
        <v>206376</v>
      </c>
      <c r="D22422">
        <v>143150</v>
      </c>
      <c r="E22422" s="48">
        <f t="shared" si="350"/>
        <v>0.93333333333333324</v>
      </c>
      <c r="F22422" t="str">
        <f>TEXT(Таблица19[[#This Row],[время просмотра (UTC)]],"ДДД")</f>
        <v>Пт</v>
      </c>
    </row>
    <row r="22423" spans="1:6" x14ac:dyDescent="0.25">
      <c r="A22423">
        <v>356928</v>
      </c>
      <c r="B22423" s="2">
        <v>44414.933035598704</v>
      </c>
      <c r="C22423">
        <v>289346</v>
      </c>
      <c r="D22423">
        <v>182191</v>
      </c>
      <c r="E22423" s="48">
        <f t="shared" si="350"/>
        <v>0.93263888888888891</v>
      </c>
      <c r="F22423" t="str">
        <f>TEXT(Таблица19[[#This Row],[время просмотра (UTC)]],"ДДД")</f>
        <v>Пт</v>
      </c>
    </row>
    <row r="22424" spans="1:6" x14ac:dyDescent="0.25">
      <c r="A22424">
        <v>356924</v>
      </c>
      <c r="B22424" s="2">
        <v>44414.933035598704</v>
      </c>
      <c r="C22424">
        <v>271522</v>
      </c>
      <c r="D22424">
        <v>347393</v>
      </c>
      <c r="E22424" s="48">
        <f t="shared" si="350"/>
        <v>0.93263888888888891</v>
      </c>
      <c r="F22424" t="str">
        <f>TEXT(Таблица19[[#This Row],[время просмотра (UTC)]],"ДДД")</f>
        <v>Пт</v>
      </c>
    </row>
    <row r="22425" spans="1:6" x14ac:dyDescent="0.25">
      <c r="A22425">
        <v>356923</v>
      </c>
      <c r="B22425" s="2">
        <v>44414.933035598704</v>
      </c>
      <c r="C22425">
        <v>63642</v>
      </c>
      <c r="D22425">
        <v>158978</v>
      </c>
      <c r="E22425" s="48">
        <f t="shared" si="350"/>
        <v>0.93263888888888891</v>
      </c>
      <c r="F22425" t="str">
        <f>TEXT(Таблица19[[#This Row],[время просмотра (UTC)]],"ДДД")</f>
        <v>Пт</v>
      </c>
    </row>
    <row r="22426" spans="1:6" x14ac:dyDescent="0.25">
      <c r="A22426">
        <v>356918</v>
      </c>
      <c r="B22426" s="2">
        <v>44414.932631067961</v>
      </c>
      <c r="C22426">
        <v>297684</v>
      </c>
      <c r="D22426">
        <v>411922</v>
      </c>
      <c r="E22426" s="48">
        <f t="shared" si="350"/>
        <v>0.93194444444444446</v>
      </c>
      <c r="F22426" t="str">
        <f>TEXT(Таблица19[[#This Row],[время просмотра (UTC)]],"ДДД")</f>
        <v>Пт</v>
      </c>
    </row>
    <row r="22427" spans="1:6" x14ac:dyDescent="0.25">
      <c r="A22427">
        <v>356914</v>
      </c>
      <c r="B22427" s="2">
        <v>44414.932631067961</v>
      </c>
      <c r="C22427">
        <v>101014</v>
      </c>
      <c r="D22427">
        <v>158978</v>
      </c>
      <c r="E22427" s="48">
        <f t="shared" si="350"/>
        <v>0.93194444444444446</v>
      </c>
      <c r="F22427" t="str">
        <f>TEXT(Таблица19[[#This Row],[время просмотра (UTC)]],"ДДД")</f>
        <v>Пт</v>
      </c>
    </row>
    <row r="22428" spans="1:6" x14ac:dyDescent="0.25">
      <c r="A22428">
        <v>356909</v>
      </c>
      <c r="B22428" s="2">
        <v>44414.932226537218</v>
      </c>
      <c r="C22428">
        <v>167412</v>
      </c>
      <c r="D22428">
        <v>140775</v>
      </c>
      <c r="E22428" s="48">
        <f t="shared" si="350"/>
        <v>0.93194444444444446</v>
      </c>
      <c r="F22428" t="str">
        <f>TEXT(Таблица19[[#This Row],[время просмотра (UTC)]],"ДДД")</f>
        <v>Пт</v>
      </c>
    </row>
    <row r="22429" spans="1:6" x14ac:dyDescent="0.25">
      <c r="A22429">
        <v>356907</v>
      </c>
      <c r="B22429" s="2">
        <v>44414.932226537218</v>
      </c>
      <c r="C22429">
        <v>75881</v>
      </c>
      <c r="D22429">
        <v>347008</v>
      </c>
      <c r="E22429" s="48">
        <f t="shared" si="350"/>
        <v>0.93194444444444446</v>
      </c>
      <c r="F22429" t="str">
        <f>TEXT(Таблица19[[#This Row],[время просмотра (UTC)]],"ДДД")</f>
        <v>Пт</v>
      </c>
    </row>
    <row r="22430" spans="1:6" x14ac:dyDescent="0.25">
      <c r="A22430">
        <v>356906</v>
      </c>
      <c r="B22430" s="2">
        <v>44414.931417475724</v>
      </c>
      <c r="C22430">
        <v>336771</v>
      </c>
      <c r="D22430">
        <v>351192</v>
      </c>
      <c r="E22430" s="48">
        <f t="shared" si="350"/>
        <v>0.93125000000000002</v>
      </c>
      <c r="F22430" t="str">
        <f>TEXT(Таблица19[[#This Row],[время просмотра (UTC)]],"ДДД")</f>
        <v>Пт</v>
      </c>
    </row>
    <row r="22431" spans="1:6" x14ac:dyDescent="0.25">
      <c r="A22431">
        <v>356902</v>
      </c>
      <c r="B22431" s="2">
        <v>44414.931012944988</v>
      </c>
      <c r="C22431">
        <v>274506</v>
      </c>
      <c r="D22431">
        <v>182191</v>
      </c>
      <c r="E22431" s="48">
        <f t="shared" si="350"/>
        <v>0.93055555555555547</v>
      </c>
      <c r="F22431" t="str">
        <f>TEXT(Таблица19[[#This Row],[время просмотра (UTC)]],"ДДД")</f>
        <v>Пт</v>
      </c>
    </row>
    <row r="22432" spans="1:6" x14ac:dyDescent="0.25">
      <c r="A22432">
        <v>356897</v>
      </c>
      <c r="B22432" s="2">
        <v>44414.931012944988</v>
      </c>
      <c r="C22432">
        <v>113444</v>
      </c>
      <c r="D22432">
        <v>351192</v>
      </c>
      <c r="E22432" s="48">
        <f t="shared" si="350"/>
        <v>0.93055555555555547</v>
      </c>
      <c r="F22432" t="str">
        <f>TEXT(Таблица19[[#This Row],[время просмотра (UTC)]],"ДДД")</f>
        <v>Пт</v>
      </c>
    </row>
    <row r="22433" spans="1:6" x14ac:dyDescent="0.25">
      <c r="A22433">
        <v>356896</v>
      </c>
      <c r="B22433" s="2">
        <v>44414.930608414237</v>
      </c>
      <c r="C22433">
        <v>128903</v>
      </c>
      <c r="D22433">
        <v>83281</v>
      </c>
      <c r="E22433" s="48">
        <f t="shared" si="350"/>
        <v>0.93055555555555547</v>
      </c>
      <c r="F22433" t="str">
        <f>TEXT(Таблица19[[#This Row],[время просмотра (UTC)]],"ДДД")</f>
        <v>Пт</v>
      </c>
    </row>
    <row r="22434" spans="1:6" x14ac:dyDescent="0.25">
      <c r="A22434">
        <v>356893</v>
      </c>
      <c r="B22434" s="2">
        <v>44414.930608414237</v>
      </c>
      <c r="C22434">
        <v>58487</v>
      </c>
      <c r="D22434">
        <v>411922</v>
      </c>
      <c r="E22434" s="48">
        <f t="shared" si="350"/>
        <v>0.93055555555555547</v>
      </c>
      <c r="F22434" t="str">
        <f>TEXT(Таблица19[[#This Row],[время просмотра (UTC)]],"ДДД")</f>
        <v>Пт</v>
      </c>
    </row>
    <row r="22435" spans="1:6" x14ac:dyDescent="0.25">
      <c r="A22435">
        <v>356892</v>
      </c>
      <c r="B22435" s="2">
        <v>44414.929666666663</v>
      </c>
      <c r="C22435">
        <v>143523</v>
      </c>
      <c r="D22435">
        <v>204394</v>
      </c>
      <c r="E22435" s="48">
        <f t="shared" si="350"/>
        <v>0.9291666666666667</v>
      </c>
      <c r="F22435" t="str">
        <f>TEXT(Таблица19[[#This Row],[время просмотра (UTC)]],"ДДД")</f>
        <v>Пт</v>
      </c>
    </row>
    <row r="22436" spans="1:6" x14ac:dyDescent="0.25">
      <c r="A22436">
        <v>356887</v>
      </c>
      <c r="B22436" s="2">
        <v>44414.929394822007</v>
      </c>
      <c r="C22436">
        <v>52162</v>
      </c>
      <c r="D22436">
        <v>105352</v>
      </c>
      <c r="E22436" s="48">
        <f t="shared" si="350"/>
        <v>0.9291666666666667</v>
      </c>
      <c r="F22436" t="str">
        <f>TEXT(Таблица19[[#This Row],[время просмотра (UTC)]],"ДДД")</f>
        <v>Пт</v>
      </c>
    </row>
    <row r="22437" spans="1:6" x14ac:dyDescent="0.25">
      <c r="A22437">
        <v>356885</v>
      </c>
      <c r="B22437" s="2">
        <v>44414.928990291264</v>
      </c>
      <c r="C22437">
        <v>347878</v>
      </c>
      <c r="D22437">
        <v>450380</v>
      </c>
      <c r="E22437" s="48">
        <f t="shared" si="350"/>
        <v>0.92847222222222225</v>
      </c>
      <c r="F22437" t="str">
        <f>TEXT(Таблица19[[#This Row],[время просмотра (UTC)]],"ДДД")</f>
        <v>Пт</v>
      </c>
    </row>
    <row r="22438" spans="1:6" x14ac:dyDescent="0.25">
      <c r="A22438">
        <v>356884</v>
      </c>
      <c r="B22438" s="2">
        <v>44414.928990291264</v>
      </c>
      <c r="C22438">
        <v>8102</v>
      </c>
      <c r="D22438">
        <v>258219</v>
      </c>
      <c r="E22438" s="48">
        <f t="shared" si="350"/>
        <v>0.92847222222222225</v>
      </c>
      <c r="F22438" t="str">
        <f>TEXT(Таблица19[[#This Row],[время просмотра (UTC)]],"ДДД")</f>
        <v>Пт</v>
      </c>
    </row>
    <row r="22439" spans="1:6" x14ac:dyDescent="0.25">
      <c r="A22439">
        <v>356883</v>
      </c>
      <c r="B22439" s="2">
        <v>44414.928585760521</v>
      </c>
      <c r="C22439">
        <v>277171</v>
      </c>
      <c r="D22439">
        <v>351192</v>
      </c>
      <c r="E22439" s="48">
        <f t="shared" si="350"/>
        <v>0.92847222222222225</v>
      </c>
      <c r="F22439" t="str">
        <f>TEXT(Таблица19[[#This Row],[время просмотра (UTC)]],"ДДД")</f>
        <v>Пт</v>
      </c>
    </row>
    <row r="22440" spans="1:6" x14ac:dyDescent="0.25">
      <c r="A22440">
        <v>356880</v>
      </c>
      <c r="B22440" s="2">
        <v>44414.927776699034</v>
      </c>
      <c r="C22440">
        <v>348137</v>
      </c>
      <c r="D22440">
        <v>182841</v>
      </c>
      <c r="E22440" s="48">
        <f t="shared" si="350"/>
        <v>0.9277777777777777</v>
      </c>
      <c r="F22440" t="str">
        <f>TEXT(Таблица19[[#This Row],[время просмотра (UTC)]],"ДДД")</f>
        <v>Пт</v>
      </c>
    </row>
    <row r="22441" spans="1:6" x14ac:dyDescent="0.25">
      <c r="A22441">
        <v>356875</v>
      </c>
      <c r="B22441" s="2">
        <v>44414.927776699027</v>
      </c>
      <c r="C22441">
        <v>331721</v>
      </c>
      <c r="D22441">
        <v>347393</v>
      </c>
      <c r="E22441" s="48">
        <f t="shared" si="350"/>
        <v>0.9277777777777777</v>
      </c>
      <c r="F22441" t="str">
        <f>TEXT(Таблица19[[#This Row],[время просмотра (UTC)]],"ДДД")</f>
        <v>Пт</v>
      </c>
    </row>
    <row r="22442" spans="1:6" x14ac:dyDescent="0.25">
      <c r="A22442">
        <v>356872</v>
      </c>
      <c r="B22442" s="2">
        <v>44414.927372168284</v>
      </c>
      <c r="C22442">
        <v>167748</v>
      </c>
      <c r="D22442">
        <v>473327</v>
      </c>
      <c r="E22442" s="48">
        <f t="shared" si="350"/>
        <v>0.92708333333333337</v>
      </c>
      <c r="F22442" t="str">
        <f>TEXT(Таблица19[[#This Row],[время просмотра (UTC)]],"ДДД")</f>
        <v>Пт</v>
      </c>
    </row>
    <row r="22443" spans="1:6" x14ac:dyDescent="0.25">
      <c r="A22443">
        <v>356869</v>
      </c>
      <c r="B22443" s="2">
        <v>44414.92656310679</v>
      </c>
      <c r="C22443">
        <v>305223</v>
      </c>
      <c r="D22443">
        <v>347008</v>
      </c>
      <c r="E22443" s="48">
        <f t="shared" si="350"/>
        <v>0.92638888888888893</v>
      </c>
      <c r="F22443" t="str">
        <f>TEXT(Таблица19[[#This Row],[время просмотра (UTC)]],"ДДД")</f>
        <v>Пт</v>
      </c>
    </row>
    <row r="22444" spans="1:6" x14ac:dyDescent="0.25">
      <c r="A22444">
        <v>356864</v>
      </c>
      <c r="B22444" s="2">
        <v>44414.926158576054</v>
      </c>
      <c r="C22444">
        <v>254504</v>
      </c>
      <c r="D22444">
        <v>192331</v>
      </c>
      <c r="E22444" s="48">
        <f t="shared" si="350"/>
        <v>0.92569444444444438</v>
      </c>
      <c r="F22444" t="str">
        <f>TEXT(Таблица19[[#This Row],[время просмотра (UTC)]],"ДДД")</f>
        <v>Пт</v>
      </c>
    </row>
    <row r="22445" spans="1:6" x14ac:dyDescent="0.25">
      <c r="A22445">
        <v>356862</v>
      </c>
      <c r="B22445" s="2">
        <v>44414.926158576054</v>
      </c>
      <c r="C22445">
        <v>243834</v>
      </c>
      <c r="D22445">
        <v>141135</v>
      </c>
      <c r="E22445" s="48">
        <f t="shared" si="350"/>
        <v>0.92569444444444438</v>
      </c>
      <c r="F22445" t="str">
        <f>TEXT(Таблица19[[#This Row],[время просмотра (UTC)]],"ДДД")</f>
        <v>Пт</v>
      </c>
    </row>
    <row r="22446" spans="1:6" x14ac:dyDescent="0.25">
      <c r="A22446">
        <v>356861</v>
      </c>
      <c r="B22446" s="2">
        <v>44414.926158576054</v>
      </c>
      <c r="C22446">
        <v>239537</v>
      </c>
      <c r="D22446">
        <v>347008</v>
      </c>
      <c r="E22446" s="48">
        <f t="shared" si="350"/>
        <v>0.92569444444444438</v>
      </c>
      <c r="F22446" t="str">
        <f>TEXT(Таблица19[[#This Row],[время просмотра (UTC)]],"ДДД")</f>
        <v>Пт</v>
      </c>
    </row>
    <row r="22447" spans="1:6" x14ac:dyDescent="0.25">
      <c r="A22447">
        <v>356856</v>
      </c>
      <c r="B22447" s="2">
        <v>44414.925754045311</v>
      </c>
      <c r="C22447">
        <v>139051</v>
      </c>
      <c r="D22447">
        <v>312886</v>
      </c>
      <c r="E22447" s="48">
        <f t="shared" si="350"/>
        <v>0.92569444444444438</v>
      </c>
      <c r="F22447" t="str">
        <f>TEXT(Таблица19[[#This Row],[время просмотра (UTC)]],"ДДД")</f>
        <v>Пт</v>
      </c>
    </row>
    <row r="22448" spans="1:6" x14ac:dyDescent="0.25">
      <c r="A22448">
        <v>356854</v>
      </c>
      <c r="B22448" s="2">
        <v>44414.925754045304</v>
      </c>
      <c r="C22448">
        <v>120315</v>
      </c>
      <c r="D22448">
        <v>439981</v>
      </c>
      <c r="E22448" s="48">
        <f t="shared" si="350"/>
        <v>0.92569444444444438</v>
      </c>
      <c r="F22448" t="str">
        <f>TEXT(Таблица19[[#This Row],[время просмотра (UTC)]],"ДДД")</f>
        <v>Пт</v>
      </c>
    </row>
    <row r="22449" spans="1:6" x14ac:dyDescent="0.25">
      <c r="A22449">
        <v>356853</v>
      </c>
      <c r="B22449" s="2">
        <v>44414.924944983817</v>
      </c>
      <c r="C22449">
        <v>262830</v>
      </c>
      <c r="D22449">
        <v>404226</v>
      </c>
      <c r="E22449" s="48">
        <f t="shared" si="350"/>
        <v>0.9243055555555556</v>
      </c>
      <c r="F22449" t="str">
        <f>TEXT(Таблица19[[#This Row],[время просмотра (UTC)]],"ДДД")</f>
        <v>Пт</v>
      </c>
    </row>
    <row r="22450" spans="1:6" x14ac:dyDescent="0.25">
      <c r="A22450">
        <v>356851</v>
      </c>
      <c r="B22450" s="2">
        <v>44414.924944983817</v>
      </c>
      <c r="C22450">
        <v>103818</v>
      </c>
      <c r="D22450">
        <v>470762</v>
      </c>
      <c r="E22450" s="48">
        <f t="shared" si="350"/>
        <v>0.9243055555555556</v>
      </c>
      <c r="F22450" t="str">
        <f>TEXT(Таблица19[[#This Row],[время просмотра (UTC)]],"ДДД")</f>
        <v>Пт</v>
      </c>
    </row>
    <row r="22451" spans="1:6" x14ac:dyDescent="0.25">
      <c r="A22451">
        <v>356849</v>
      </c>
      <c r="B22451" s="2">
        <v>44414.924540453074</v>
      </c>
      <c r="C22451">
        <v>252561</v>
      </c>
      <c r="D22451">
        <v>208723</v>
      </c>
      <c r="E22451" s="48">
        <f t="shared" si="350"/>
        <v>0.9243055555555556</v>
      </c>
      <c r="F22451" t="str">
        <f>TEXT(Таблица19[[#This Row],[время просмотра (UTC)]],"ДДД")</f>
        <v>Пт</v>
      </c>
    </row>
    <row r="22452" spans="1:6" x14ac:dyDescent="0.25">
      <c r="A22452">
        <v>356847</v>
      </c>
      <c r="B22452" s="2">
        <v>44414.924540453074</v>
      </c>
      <c r="C22452">
        <v>237047</v>
      </c>
      <c r="D22452">
        <v>405774</v>
      </c>
      <c r="E22452" s="48">
        <f t="shared" si="350"/>
        <v>0.9243055555555556</v>
      </c>
      <c r="F22452" t="str">
        <f>TEXT(Таблица19[[#This Row],[время просмотра (UTC)]],"ДДД")</f>
        <v>Пт</v>
      </c>
    </row>
    <row r="22453" spans="1:6" x14ac:dyDescent="0.25">
      <c r="A22453">
        <v>356842</v>
      </c>
      <c r="B22453" s="2">
        <v>44414.924540453074</v>
      </c>
      <c r="C22453">
        <v>193053</v>
      </c>
      <c r="D22453">
        <v>154256</v>
      </c>
      <c r="E22453" s="48">
        <f t="shared" si="350"/>
        <v>0.9243055555555556</v>
      </c>
      <c r="F22453" t="str">
        <f>TEXT(Таблица19[[#This Row],[время просмотра (UTC)]],"ДДД")</f>
        <v>Пт</v>
      </c>
    </row>
    <row r="22454" spans="1:6" x14ac:dyDescent="0.25">
      <c r="A22454">
        <v>356841</v>
      </c>
      <c r="B22454" s="2">
        <v>44414.924135922331</v>
      </c>
      <c r="C22454">
        <v>263000</v>
      </c>
      <c r="D22454">
        <v>88863</v>
      </c>
      <c r="E22454" s="48">
        <f t="shared" si="350"/>
        <v>0.92361111111111116</v>
      </c>
      <c r="F22454" t="str">
        <f>TEXT(Таблица19[[#This Row],[время просмотра (UTC)]],"ДДД")</f>
        <v>Пт</v>
      </c>
    </row>
    <row r="22455" spans="1:6" x14ac:dyDescent="0.25">
      <c r="A22455">
        <v>356839</v>
      </c>
      <c r="B22455" s="2">
        <v>44414.923326860837</v>
      </c>
      <c r="C22455">
        <v>286832</v>
      </c>
      <c r="D22455">
        <v>191893</v>
      </c>
      <c r="E22455" s="48">
        <f t="shared" si="350"/>
        <v>0.92291666666666661</v>
      </c>
      <c r="F22455" t="str">
        <f>TEXT(Таблица19[[#This Row],[время просмотра (UTC)]],"ДДД")</f>
        <v>Пт</v>
      </c>
    </row>
    <row r="22456" spans="1:6" x14ac:dyDescent="0.25">
      <c r="A22456">
        <v>356838</v>
      </c>
      <c r="B22456" s="2">
        <v>44414.922922330101</v>
      </c>
      <c r="C22456">
        <v>326798</v>
      </c>
      <c r="D22456">
        <v>227775</v>
      </c>
      <c r="E22456" s="48">
        <f t="shared" si="350"/>
        <v>0.92291666666666661</v>
      </c>
      <c r="F22456" t="str">
        <f>TEXT(Таблица19[[#This Row],[время просмотра (UTC)]],"ДДД")</f>
        <v>Пт</v>
      </c>
    </row>
    <row r="22457" spans="1:6" x14ac:dyDescent="0.25">
      <c r="A22457">
        <v>356837</v>
      </c>
      <c r="B22457" s="2">
        <v>44414.922922330101</v>
      </c>
      <c r="C22457">
        <v>201774</v>
      </c>
      <c r="D22457">
        <v>250679</v>
      </c>
      <c r="E22457" s="48">
        <f t="shared" si="350"/>
        <v>0.92291666666666661</v>
      </c>
      <c r="F22457" t="str">
        <f>TEXT(Таблица19[[#This Row],[время просмотра (UTC)]],"ДДД")</f>
        <v>Пт</v>
      </c>
    </row>
    <row r="22458" spans="1:6" x14ac:dyDescent="0.25">
      <c r="A22458">
        <v>356835</v>
      </c>
      <c r="B22458" s="2">
        <v>44414.922922330101</v>
      </c>
      <c r="C22458">
        <v>179724</v>
      </c>
      <c r="D22458">
        <v>419338</v>
      </c>
      <c r="E22458" s="48">
        <f t="shared" si="350"/>
        <v>0.92291666666666661</v>
      </c>
      <c r="F22458" t="str">
        <f>TEXT(Таблица19[[#This Row],[время просмотра (UTC)]],"ДДД")</f>
        <v>Пт</v>
      </c>
    </row>
    <row r="22459" spans="1:6" x14ac:dyDescent="0.25">
      <c r="A22459">
        <v>356834</v>
      </c>
      <c r="B22459" s="2">
        <v>44414.922922330101</v>
      </c>
      <c r="C22459">
        <v>172023</v>
      </c>
      <c r="D22459">
        <v>470762</v>
      </c>
      <c r="E22459" s="48">
        <f t="shared" si="350"/>
        <v>0.92291666666666661</v>
      </c>
      <c r="F22459" t="str">
        <f>TEXT(Таблица19[[#This Row],[время просмотра (UTC)]],"ДДД")</f>
        <v>Пт</v>
      </c>
    </row>
    <row r="22460" spans="1:6" x14ac:dyDescent="0.25">
      <c r="A22460">
        <v>356829</v>
      </c>
      <c r="B22460" s="2">
        <v>44414.92251779935</v>
      </c>
      <c r="C22460">
        <v>247313</v>
      </c>
      <c r="D22460">
        <v>217497</v>
      </c>
      <c r="E22460" s="48">
        <f t="shared" si="350"/>
        <v>0.92222222222222217</v>
      </c>
      <c r="F22460" t="str">
        <f>TEXT(Таблица19[[#This Row],[время просмотра (UTC)]],"ДДД")</f>
        <v>Пт</v>
      </c>
    </row>
    <row r="22461" spans="1:6" x14ac:dyDescent="0.25">
      <c r="A22461">
        <v>356824</v>
      </c>
      <c r="B22461" s="2">
        <v>44414.922113268607</v>
      </c>
      <c r="C22461">
        <v>189058</v>
      </c>
      <c r="D22461">
        <v>7650</v>
      </c>
      <c r="E22461" s="48">
        <f t="shared" si="350"/>
        <v>0.92152777777777783</v>
      </c>
      <c r="F22461" t="str">
        <f>TEXT(Таблица19[[#This Row],[время просмотра (UTC)]],"ДДД")</f>
        <v>Пт</v>
      </c>
    </row>
    <row r="22462" spans="1:6" x14ac:dyDescent="0.25">
      <c r="A22462">
        <v>356820</v>
      </c>
      <c r="B22462" s="2">
        <v>44414.921708737864</v>
      </c>
      <c r="C22462">
        <v>133083</v>
      </c>
      <c r="D22462">
        <v>241927</v>
      </c>
      <c r="E22462" s="48">
        <f t="shared" si="350"/>
        <v>0.92152777777777783</v>
      </c>
      <c r="F22462" t="str">
        <f>TEXT(Таблица19[[#This Row],[время просмотра (UTC)]],"ДДД")</f>
        <v>Пт</v>
      </c>
    </row>
    <row r="22463" spans="1:6" x14ac:dyDescent="0.25">
      <c r="A22463">
        <v>356819</v>
      </c>
      <c r="B22463" s="2">
        <v>44414.921304207121</v>
      </c>
      <c r="C22463">
        <v>223149</v>
      </c>
      <c r="D22463">
        <v>313862</v>
      </c>
      <c r="E22463" s="48">
        <f t="shared" si="350"/>
        <v>0.92083333333333339</v>
      </c>
      <c r="F22463" t="str">
        <f>TEXT(Таблица19[[#This Row],[время просмотра (UTC)]],"ДДД")</f>
        <v>Пт</v>
      </c>
    </row>
    <row r="22464" spans="1:6" x14ac:dyDescent="0.25">
      <c r="A22464">
        <v>356818</v>
      </c>
      <c r="B22464" s="2">
        <v>44414.921304207121</v>
      </c>
      <c r="C22464">
        <v>156669</v>
      </c>
      <c r="D22464">
        <v>347393</v>
      </c>
      <c r="E22464" s="48">
        <f t="shared" si="350"/>
        <v>0.92083333333333339</v>
      </c>
      <c r="F22464" t="str">
        <f>TEXT(Таблица19[[#This Row],[время просмотра (UTC)]],"ДДД")</f>
        <v>Пт</v>
      </c>
    </row>
    <row r="22465" spans="1:6" x14ac:dyDescent="0.25">
      <c r="A22465">
        <v>356815</v>
      </c>
      <c r="B22465" s="2">
        <v>44414.921304207121</v>
      </c>
      <c r="C22465">
        <v>75360</v>
      </c>
      <c r="D22465">
        <v>207760</v>
      </c>
      <c r="E22465" s="48">
        <f t="shared" si="350"/>
        <v>0.92083333333333339</v>
      </c>
      <c r="F22465" t="str">
        <f>TEXT(Таблица19[[#This Row],[время просмотра (UTC)]],"ДДД")</f>
        <v>Пт</v>
      </c>
    </row>
    <row r="22466" spans="1:6" x14ac:dyDescent="0.25">
      <c r="A22466">
        <v>356814</v>
      </c>
      <c r="B22466" s="2">
        <v>44414.920090614884</v>
      </c>
      <c r="C22466">
        <v>41122</v>
      </c>
      <c r="D22466">
        <v>411922</v>
      </c>
      <c r="E22466" s="48">
        <f t="shared" ref="E22466:E22529" si="351">TIME(HOUR(B22466),MINUTE(B22466),SECOND(0))</f>
        <v>0.9194444444444444</v>
      </c>
      <c r="F22466" t="str">
        <f>TEXT(Таблица19[[#This Row],[время просмотра (UTC)]],"ДДД")</f>
        <v>Пт</v>
      </c>
    </row>
    <row r="22467" spans="1:6" x14ac:dyDescent="0.25">
      <c r="A22467">
        <v>356811</v>
      </c>
      <c r="B22467" s="2">
        <v>44414.919686084148</v>
      </c>
      <c r="C22467">
        <v>26318</v>
      </c>
      <c r="D22467">
        <v>304722</v>
      </c>
      <c r="E22467" s="48">
        <f t="shared" si="351"/>
        <v>0.9194444444444444</v>
      </c>
      <c r="F22467" t="str">
        <f>TEXT(Таблица19[[#This Row],[время просмотра (UTC)]],"ДДД")</f>
        <v>Пт</v>
      </c>
    </row>
    <row r="22468" spans="1:6" x14ac:dyDescent="0.25">
      <c r="A22468">
        <v>356808</v>
      </c>
      <c r="B22468" s="2">
        <v>44414.919333333339</v>
      </c>
      <c r="C22468">
        <v>28852</v>
      </c>
      <c r="D22468">
        <v>189296</v>
      </c>
      <c r="E22468" s="48">
        <f t="shared" si="351"/>
        <v>0.91875000000000007</v>
      </c>
      <c r="F22468" t="str">
        <f>TEXT(Таблица19[[#This Row],[время просмотра (UTC)]],"ДДД")</f>
        <v>Пт</v>
      </c>
    </row>
    <row r="22469" spans="1:6" x14ac:dyDescent="0.25">
      <c r="A22469">
        <v>356807</v>
      </c>
      <c r="B22469" s="2">
        <v>44414.919281553397</v>
      </c>
      <c r="C22469">
        <v>59101</v>
      </c>
      <c r="D22469">
        <v>242428</v>
      </c>
      <c r="E22469" s="48">
        <f t="shared" si="351"/>
        <v>0.91875000000000007</v>
      </c>
      <c r="F22469" t="str">
        <f>TEXT(Таблица19[[#This Row],[время просмотра (UTC)]],"ДДД")</f>
        <v>Пт</v>
      </c>
    </row>
    <row r="22470" spans="1:6" x14ac:dyDescent="0.25">
      <c r="A22470">
        <v>356806</v>
      </c>
      <c r="B22470" s="2">
        <v>44414.918067961167</v>
      </c>
      <c r="C22470">
        <v>328186</v>
      </c>
      <c r="D22470">
        <v>86587</v>
      </c>
      <c r="E22470" s="48">
        <f t="shared" si="351"/>
        <v>0.91805555555555562</v>
      </c>
      <c r="F22470" t="str">
        <f>TEXT(Таблица19[[#This Row],[время просмотра (UTC)]],"ДДД")</f>
        <v>Пт</v>
      </c>
    </row>
    <row r="22471" spans="1:6" x14ac:dyDescent="0.25">
      <c r="A22471">
        <v>356803</v>
      </c>
      <c r="B22471" s="2">
        <v>44414.917663430424</v>
      </c>
      <c r="C22471">
        <v>252399</v>
      </c>
      <c r="D22471">
        <v>249345</v>
      </c>
      <c r="E22471" s="48">
        <f t="shared" si="351"/>
        <v>0.91736111111111107</v>
      </c>
      <c r="F22471" t="str">
        <f>TEXT(Таблица19[[#This Row],[время просмотра (UTC)]],"ДДД")</f>
        <v>Пт</v>
      </c>
    </row>
    <row r="22472" spans="1:6" x14ac:dyDescent="0.25">
      <c r="A22472">
        <v>356798</v>
      </c>
      <c r="B22472" s="2">
        <v>44414.917000000001</v>
      </c>
      <c r="C22472">
        <v>290711</v>
      </c>
      <c r="D22472">
        <v>191893</v>
      </c>
      <c r="E22472" s="48">
        <f t="shared" si="351"/>
        <v>0.91666666666666663</v>
      </c>
      <c r="F22472" t="str">
        <f>TEXT(Таблица19[[#This Row],[время просмотра (UTC)]],"ДДД")</f>
        <v>Пт</v>
      </c>
    </row>
    <row r="22473" spans="1:6" x14ac:dyDescent="0.25">
      <c r="A22473">
        <v>356795</v>
      </c>
      <c r="B22473" s="2">
        <v>44414.917000000001</v>
      </c>
      <c r="C22473">
        <v>100561</v>
      </c>
      <c r="D22473">
        <v>196571</v>
      </c>
      <c r="E22473" s="48">
        <f t="shared" si="351"/>
        <v>0.91666666666666663</v>
      </c>
      <c r="F22473" t="str">
        <f>TEXT(Таблица19[[#This Row],[время просмотра (UTC)]],"ДДД")</f>
        <v>Пт</v>
      </c>
    </row>
    <row r="22474" spans="1:6" x14ac:dyDescent="0.25">
      <c r="A22474">
        <v>356794</v>
      </c>
      <c r="B22474" s="2">
        <v>44414.91685436893</v>
      </c>
      <c r="C22474">
        <v>61611</v>
      </c>
      <c r="D22474">
        <v>180863</v>
      </c>
      <c r="E22474" s="48">
        <f t="shared" si="351"/>
        <v>0.91666666666666663</v>
      </c>
      <c r="F22474" t="str">
        <f>TEXT(Таблица19[[#This Row],[время просмотра (UTC)]],"ДДД")</f>
        <v>Пт</v>
      </c>
    </row>
    <row r="22475" spans="1:6" x14ac:dyDescent="0.25">
      <c r="A22475">
        <v>356792</v>
      </c>
      <c r="B22475" s="2">
        <v>44414.916449838187</v>
      </c>
      <c r="C22475">
        <v>129879</v>
      </c>
      <c r="D22475">
        <v>328312</v>
      </c>
      <c r="E22475" s="48">
        <f t="shared" si="351"/>
        <v>0.9159722222222223</v>
      </c>
      <c r="F22475" t="str">
        <f>TEXT(Таблица19[[#This Row],[время просмотра (UTC)]],"ДДД")</f>
        <v>Пт</v>
      </c>
    </row>
    <row r="22476" spans="1:6" x14ac:dyDescent="0.25">
      <c r="A22476">
        <v>356787</v>
      </c>
      <c r="B22476" s="2">
        <v>44414.916045307444</v>
      </c>
      <c r="C22476">
        <v>86984</v>
      </c>
      <c r="D22476">
        <v>183565</v>
      </c>
      <c r="E22476" s="48">
        <f t="shared" si="351"/>
        <v>0.9159722222222223</v>
      </c>
      <c r="F22476" t="str">
        <f>TEXT(Таблица19[[#This Row],[время просмотра (UTC)]],"ДДД")</f>
        <v>Пт</v>
      </c>
    </row>
    <row r="22477" spans="1:6" x14ac:dyDescent="0.25">
      <c r="A22477">
        <v>356784</v>
      </c>
      <c r="B22477" s="2">
        <v>44414.91523624595</v>
      </c>
      <c r="C22477">
        <v>103186</v>
      </c>
      <c r="D22477">
        <v>396686</v>
      </c>
      <c r="E22477" s="48">
        <f t="shared" si="351"/>
        <v>0.9145833333333333</v>
      </c>
      <c r="F22477" t="str">
        <f>TEXT(Таблица19[[#This Row],[время просмотра (UTC)]],"ДДД")</f>
        <v>Пт</v>
      </c>
    </row>
    <row r="22478" spans="1:6" x14ac:dyDescent="0.25">
      <c r="A22478">
        <v>356783</v>
      </c>
      <c r="B22478" s="2">
        <v>44414.914831715214</v>
      </c>
      <c r="C22478">
        <v>176973</v>
      </c>
      <c r="D22478">
        <v>388328</v>
      </c>
      <c r="E22478" s="48">
        <f t="shared" si="351"/>
        <v>0.9145833333333333</v>
      </c>
      <c r="F22478" t="str">
        <f>TEXT(Таблица19[[#This Row],[время просмотра (UTC)]],"ДДД")</f>
        <v>Пт</v>
      </c>
    </row>
    <row r="22479" spans="1:6" x14ac:dyDescent="0.25">
      <c r="A22479">
        <v>356781</v>
      </c>
      <c r="B22479" s="2">
        <v>44414.914427184463</v>
      </c>
      <c r="C22479">
        <v>78952</v>
      </c>
      <c r="D22479">
        <v>347393</v>
      </c>
      <c r="E22479" s="48">
        <f t="shared" si="351"/>
        <v>0.91388888888888886</v>
      </c>
      <c r="F22479" t="str">
        <f>TEXT(Таблица19[[#This Row],[время просмотра (UTC)]],"ДДД")</f>
        <v>Пт</v>
      </c>
    </row>
    <row r="22480" spans="1:6" x14ac:dyDescent="0.25">
      <c r="A22480">
        <v>356780</v>
      </c>
      <c r="B22480" s="2">
        <v>44414.911999999997</v>
      </c>
      <c r="C22480">
        <v>159022</v>
      </c>
      <c r="D22480">
        <v>137899</v>
      </c>
      <c r="E22480" s="48">
        <f t="shared" si="351"/>
        <v>0.91180555555555554</v>
      </c>
      <c r="F22480" t="str">
        <f>TEXT(Таблица19[[#This Row],[время просмотра (UTC)]],"ДДД")</f>
        <v>Пт</v>
      </c>
    </row>
    <row r="22481" spans="1:6" x14ac:dyDescent="0.25">
      <c r="A22481">
        <v>356775</v>
      </c>
      <c r="B22481" s="2">
        <v>44414.911999999997</v>
      </c>
      <c r="C22481">
        <v>99502</v>
      </c>
      <c r="D22481">
        <v>411922</v>
      </c>
      <c r="E22481" s="48">
        <f t="shared" si="351"/>
        <v>0.91180555555555554</v>
      </c>
      <c r="F22481" t="str">
        <f>TEXT(Таблица19[[#This Row],[время просмотра (UTC)]],"ДДД")</f>
        <v>Пт</v>
      </c>
    </row>
    <row r="22482" spans="1:6" x14ac:dyDescent="0.25">
      <c r="A22482">
        <v>356773</v>
      </c>
      <c r="B22482" s="2">
        <v>44414.911999999997</v>
      </c>
      <c r="C22482">
        <v>25800</v>
      </c>
      <c r="D22482">
        <v>351192</v>
      </c>
      <c r="E22482" s="48">
        <f t="shared" si="351"/>
        <v>0.91180555555555554</v>
      </c>
      <c r="F22482" t="str">
        <f>TEXT(Таблица19[[#This Row],[время просмотра (UTC)]],"ДДД")</f>
        <v>Пт</v>
      </c>
    </row>
    <row r="22483" spans="1:6" x14ac:dyDescent="0.25">
      <c r="A22483">
        <v>356772</v>
      </c>
      <c r="B22483" s="2">
        <v>44414.91119093851</v>
      </c>
      <c r="C22483">
        <v>176153</v>
      </c>
      <c r="D22483">
        <v>62068</v>
      </c>
      <c r="E22483" s="48">
        <f t="shared" si="351"/>
        <v>0.91111111111111109</v>
      </c>
      <c r="F22483" t="str">
        <f>TEXT(Таблица19[[#This Row],[время просмотра (UTC)]],"ДДД")</f>
        <v>Пт</v>
      </c>
    </row>
    <row r="22484" spans="1:6" x14ac:dyDescent="0.25">
      <c r="A22484">
        <v>356768</v>
      </c>
      <c r="B22484" s="2">
        <v>44414.910786407767</v>
      </c>
      <c r="C22484">
        <v>259872</v>
      </c>
      <c r="D22484">
        <v>83550</v>
      </c>
      <c r="E22484" s="48">
        <f t="shared" si="351"/>
        <v>0.91041666666666676</v>
      </c>
      <c r="F22484" t="str">
        <f>TEXT(Таблица19[[#This Row],[время просмотра (UTC)]],"ДДД")</f>
        <v>Пт</v>
      </c>
    </row>
    <row r="22485" spans="1:6" x14ac:dyDescent="0.25">
      <c r="A22485">
        <v>356763</v>
      </c>
      <c r="B22485" s="2">
        <v>44414.910786407767</v>
      </c>
      <c r="C22485">
        <v>239005</v>
      </c>
      <c r="D22485">
        <v>35547</v>
      </c>
      <c r="E22485" s="48">
        <f t="shared" si="351"/>
        <v>0.91041666666666676</v>
      </c>
      <c r="F22485" t="str">
        <f>TEXT(Таблица19[[#This Row],[время просмотра (UTC)]],"ДДД")</f>
        <v>Пт</v>
      </c>
    </row>
    <row r="22486" spans="1:6" x14ac:dyDescent="0.25">
      <c r="A22486">
        <v>356761</v>
      </c>
      <c r="B22486" s="2">
        <v>44414.90997734628</v>
      </c>
      <c r="C22486">
        <v>89601</v>
      </c>
      <c r="D22486">
        <v>413014</v>
      </c>
      <c r="E22486" s="48">
        <f t="shared" si="351"/>
        <v>0.90972222222222221</v>
      </c>
      <c r="F22486" t="str">
        <f>TEXT(Таблица19[[#This Row],[время просмотра (UTC)]],"ДДД")</f>
        <v>Пт</v>
      </c>
    </row>
    <row r="22487" spans="1:6" x14ac:dyDescent="0.25">
      <c r="A22487">
        <v>356760</v>
      </c>
      <c r="B22487" s="2">
        <v>44414.909168284794</v>
      </c>
      <c r="C22487">
        <v>232628</v>
      </c>
      <c r="D22487">
        <v>439981</v>
      </c>
      <c r="E22487" s="48">
        <f t="shared" si="351"/>
        <v>0.90902777777777777</v>
      </c>
      <c r="F22487" t="str">
        <f>TEXT(Таблица19[[#This Row],[время просмотра (UTC)]],"ДДД")</f>
        <v>Пт</v>
      </c>
    </row>
    <row r="22488" spans="1:6" x14ac:dyDescent="0.25">
      <c r="A22488">
        <v>356759</v>
      </c>
      <c r="B22488" s="2">
        <v>44414.9083592233</v>
      </c>
      <c r="C22488">
        <v>333270</v>
      </c>
      <c r="D22488">
        <v>351192</v>
      </c>
      <c r="E22488" s="48">
        <f t="shared" si="351"/>
        <v>0.90833333333333333</v>
      </c>
      <c r="F22488" t="str">
        <f>TEXT(Таблица19[[#This Row],[время просмотра (UTC)]],"ДДД")</f>
        <v>Пт</v>
      </c>
    </row>
    <row r="22489" spans="1:6" x14ac:dyDescent="0.25">
      <c r="A22489">
        <v>356754</v>
      </c>
      <c r="B22489" s="2">
        <v>44414.9083592233</v>
      </c>
      <c r="C22489">
        <v>11678</v>
      </c>
      <c r="D22489">
        <v>224760</v>
      </c>
      <c r="E22489" s="48">
        <f t="shared" si="351"/>
        <v>0.90833333333333333</v>
      </c>
      <c r="F22489" t="str">
        <f>TEXT(Таблица19[[#This Row],[время просмотра (UTC)]],"ДДД")</f>
        <v>Пт</v>
      </c>
    </row>
    <row r="22490" spans="1:6" x14ac:dyDescent="0.25">
      <c r="A22490">
        <v>356753</v>
      </c>
      <c r="B22490" s="2">
        <v>44414.906999999999</v>
      </c>
      <c r="C22490">
        <v>340446</v>
      </c>
      <c r="D22490">
        <v>176309</v>
      </c>
      <c r="E22490" s="48">
        <f t="shared" si="351"/>
        <v>0.90694444444444444</v>
      </c>
      <c r="F22490" t="str">
        <f>TEXT(Таблица19[[#This Row],[время просмотра (UTC)]],"ДДД")</f>
        <v>Пт</v>
      </c>
    </row>
    <row r="22491" spans="1:6" x14ac:dyDescent="0.25">
      <c r="A22491">
        <v>356749</v>
      </c>
      <c r="B22491" s="2">
        <v>44414.906999999999</v>
      </c>
      <c r="C22491">
        <v>328469</v>
      </c>
      <c r="D22491">
        <v>411922</v>
      </c>
      <c r="E22491" s="48">
        <f t="shared" si="351"/>
        <v>0.90694444444444444</v>
      </c>
      <c r="F22491" t="str">
        <f>TEXT(Таблица19[[#This Row],[время просмотра (UTC)]],"ДДД")</f>
        <v>Пт</v>
      </c>
    </row>
    <row r="22492" spans="1:6" x14ac:dyDescent="0.25">
      <c r="A22492">
        <v>356745</v>
      </c>
      <c r="B22492" s="2">
        <v>44414.906741100327</v>
      </c>
      <c r="C22492">
        <v>89340</v>
      </c>
      <c r="D22492">
        <v>150172</v>
      </c>
      <c r="E22492" s="48">
        <f t="shared" si="351"/>
        <v>0.90625</v>
      </c>
      <c r="F22492" t="str">
        <f>TEXT(Таблица19[[#This Row],[время просмотра (UTC)]],"ДДД")</f>
        <v>Пт</v>
      </c>
    </row>
    <row r="22493" spans="1:6" x14ac:dyDescent="0.25">
      <c r="A22493">
        <v>356741</v>
      </c>
      <c r="B22493" s="2">
        <v>44414.906741100327</v>
      </c>
      <c r="C22493">
        <v>34685</v>
      </c>
      <c r="D22493">
        <v>96200</v>
      </c>
      <c r="E22493" s="48">
        <f t="shared" si="351"/>
        <v>0.90625</v>
      </c>
      <c r="F22493" t="str">
        <f>TEXT(Таблица19[[#This Row],[время просмотра (UTC)]],"ДДД")</f>
        <v>Пт</v>
      </c>
    </row>
    <row r="22494" spans="1:6" x14ac:dyDescent="0.25">
      <c r="A22494">
        <v>356739</v>
      </c>
      <c r="B22494" s="2">
        <v>44414.906666666662</v>
      </c>
      <c r="C22494">
        <v>59161</v>
      </c>
      <c r="D22494">
        <v>351192</v>
      </c>
      <c r="E22494" s="48">
        <f t="shared" si="351"/>
        <v>0.90625</v>
      </c>
      <c r="F22494" t="str">
        <f>TEXT(Таблица19[[#This Row],[время просмотра (UTC)]],"ДДД")</f>
        <v>Пт</v>
      </c>
    </row>
    <row r="22495" spans="1:6" x14ac:dyDescent="0.25">
      <c r="A22495">
        <v>356738</v>
      </c>
      <c r="B22495" s="2">
        <v>44414.906336569577</v>
      </c>
      <c r="C22495">
        <v>335519</v>
      </c>
      <c r="D22495">
        <v>183290</v>
      </c>
      <c r="E22495" s="48">
        <f t="shared" si="351"/>
        <v>0.90625</v>
      </c>
      <c r="F22495" t="str">
        <f>TEXT(Таблица19[[#This Row],[время просмотра (UTC)]],"ДДД")</f>
        <v>Пт</v>
      </c>
    </row>
    <row r="22496" spans="1:6" x14ac:dyDescent="0.25">
      <c r="A22496">
        <v>356735</v>
      </c>
      <c r="B22496" s="2">
        <v>44414.905122977347</v>
      </c>
      <c r="C22496">
        <v>80113</v>
      </c>
      <c r="D22496">
        <v>439981</v>
      </c>
      <c r="E22496" s="48">
        <f t="shared" si="351"/>
        <v>0.90486111111111101</v>
      </c>
      <c r="F22496" t="str">
        <f>TEXT(Таблица19[[#This Row],[время просмотра (UTC)]],"ДДД")</f>
        <v>Пт</v>
      </c>
    </row>
    <row r="22497" spans="1:6" x14ac:dyDescent="0.25">
      <c r="A22497">
        <v>356733</v>
      </c>
      <c r="B22497" s="2">
        <v>44414.904718446604</v>
      </c>
      <c r="C22497">
        <v>144273</v>
      </c>
      <c r="D22497">
        <v>251439</v>
      </c>
      <c r="E22497" s="48">
        <f t="shared" si="351"/>
        <v>0.90416666666666667</v>
      </c>
      <c r="F22497" t="str">
        <f>TEXT(Таблица19[[#This Row],[время просмотра (UTC)]],"ДДД")</f>
        <v>Пт</v>
      </c>
    </row>
    <row r="22498" spans="1:6" x14ac:dyDescent="0.25">
      <c r="A22498">
        <v>356729</v>
      </c>
      <c r="B22498" s="2">
        <v>44414.90431391586</v>
      </c>
      <c r="C22498">
        <v>75963</v>
      </c>
      <c r="D22498">
        <v>370893</v>
      </c>
      <c r="E22498" s="48">
        <f t="shared" si="351"/>
        <v>0.90416666666666667</v>
      </c>
      <c r="F22498" t="str">
        <f>TEXT(Таблица19[[#This Row],[время просмотра (UTC)]],"ДДД")</f>
        <v>Пт</v>
      </c>
    </row>
    <row r="22499" spans="1:6" x14ac:dyDescent="0.25">
      <c r="A22499">
        <v>356724</v>
      </c>
      <c r="B22499" s="2">
        <v>44414.90310032363</v>
      </c>
      <c r="C22499">
        <v>124793</v>
      </c>
      <c r="D22499">
        <v>202914</v>
      </c>
      <c r="E22499" s="48">
        <f t="shared" si="351"/>
        <v>0.90277777777777779</v>
      </c>
      <c r="F22499" t="str">
        <f>TEXT(Таблица19[[#This Row],[время просмотра (UTC)]],"ДДД")</f>
        <v>Пт</v>
      </c>
    </row>
    <row r="22500" spans="1:6" x14ac:dyDescent="0.25">
      <c r="A22500">
        <v>356722</v>
      </c>
      <c r="B22500" s="2">
        <v>44414.90148220065</v>
      </c>
      <c r="C22500">
        <v>91589</v>
      </c>
      <c r="D22500">
        <v>137327</v>
      </c>
      <c r="E22500" s="48">
        <f t="shared" si="351"/>
        <v>0.90138888888888891</v>
      </c>
      <c r="F22500" t="str">
        <f>TEXT(Таблица19[[#This Row],[время просмотра (UTC)]],"ДДД")</f>
        <v>Пт</v>
      </c>
    </row>
    <row r="22501" spans="1:6" x14ac:dyDescent="0.25">
      <c r="A22501">
        <v>356720</v>
      </c>
      <c r="B22501" s="2">
        <v>44414.90148220065</v>
      </c>
      <c r="C22501">
        <v>52081</v>
      </c>
      <c r="D22501">
        <v>351192</v>
      </c>
      <c r="E22501" s="48">
        <f t="shared" si="351"/>
        <v>0.90138888888888891</v>
      </c>
      <c r="F22501" t="str">
        <f>TEXT(Таблица19[[#This Row],[время просмотра (UTC)]],"ДДД")</f>
        <v>Пт</v>
      </c>
    </row>
    <row r="22502" spans="1:6" x14ac:dyDescent="0.25">
      <c r="A22502">
        <v>356716</v>
      </c>
      <c r="B22502" s="2">
        <v>44414.900673139156</v>
      </c>
      <c r="C22502">
        <v>86941</v>
      </c>
      <c r="D22502">
        <v>324893</v>
      </c>
      <c r="E22502" s="48">
        <f t="shared" si="351"/>
        <v>0.9</v>
      </c>
      <c r="F22502" t="str">
        <f>TEXT(Таблица19[[#This Row],[время просмотра (UTC)]],"ДДД")</f>
        <v>Пт</v>
      </c>
    </row>
    <row r="22503" spans="1:6" x14ac:dyDescent="0.25">
      <c r="A22503">
        <v>356713</v>
      </c>
      <c r="B22503" s="2">
        <v>44414.899055016183</v>
      </c>
      <c r="C22503">
        <v>317912</v>
      </c>
      <c r="D22503">
        <v>466414</v>
      </c>
      <c r="E22503" s="48">
        <f t="shared" si="351"/>
        <v>0.89861111111111114</v>
      </c>
      <c r="F22503" t="str">
        <f>TEXT(Таблица19[[#This Row],[время просмотра (UTC)]],"ДДД")</f>
        <v>Пт</v>
      </c>
    </row>
    <row r="22504" spans="1:6" x14ac:dyDescent="0.25">
      <c r="A22504">
        <v>356710</v>
      </c>
      <c r="B22504" s="2">
        <v>44414.899055016176</v>
      </c>
      <c r="C22504">
        <v>119594</v>
      </c>
      <c r="D22504">
        <v>230507</v>
      </c>
      <c r="E22504" s="48">
        <f t="shared" si="351"/>
        <v>0.89861111111111114</v>
      </c>
      <c r="F22504" t="str">
        <f>TEXT(Таблица19[[#This Row],[время просмотра (UTC)]],"ДДД")</f>
        <v>Пт</v>
      </c>
    </row>
    <row r="22505" spans="1:6" x14ac:dyDescent="0.25">
      <c r="A22505">
        <v>356708</v>
      </c>
      <c r="B22505" s="2">
        <v>44414.89865048544</v>
      </c>
      <c r="C22505">
        <v>152936</v>
      </c>
      <c r="D22505">
        <v>17483</v>
      </c>
      <c r="E22505" s="48">
        <f t="shared" si="351"/>
        <v>0.89861111111111114</v>
      </c>
      <c r="F22505" t="str">
        <f>TEXT(Таблица19[[#This Row],[время просмотра (UTC)]],"ДДД")</f>
        <v>Пт</v>
      </c>
    </row>
    <row r="22506" spans="1:6" x14ac:dyDescent="0.25">
      <c r="A22506">
        <v>356707</v>
      </c>
      <c r="B22506" s="2">
        <v>44414.89824595469</v>
      </c>
      <c r="C22506">
        <v>77900</v>
      </c>
      <c r="D22506">
        <v>158978</v>
      </c>
      <c r="E22506" s="48">
        <f t="shared" si="351"/>
        <v>0.8979166666666667</v>
      </c>
      <c r="F22506" t="str">
        <f>TEXT(Таблица19[[#This Row],[время просмотра (UTC)]],"ДДД")</f>
        <v>Пт</v>
      </c>
    </row>
    <row r="22507" spans="1:6" x14ac:dyDescent="0.25">
      <c r="A22507">
        <v>356704</v>
      </c>
      <c r="B22507" s="2">
        <v>44414.897436893203</v>
      </c>
      <c r="C22507">
        <v>337873</v>
      </c>
      <c r="D22507">
        <v>250679</v>
      </c>
      <c r="E22507" s="48">
        <f t="shared" si="351"/>
        <v>0.89722222222222225</v>
      </c>
      <c r="F22507" t="str">
        <f>TEXT(Таблица19[[#This Row],[время просмотра (UTC)]],"ДДД")</f>
        <v>Пт</v>
      </c>
    </row>
    <row r="22508" spans="1:6" x14ac:dyDescent="0.25">
      <c r="A22508">
        <v>356703</v>
      </c>
      <c r="B22508" s="2">
        <v>44414.897436893203</v>
      </c>
      <c r="C22508">
        <v>92966</v>
      </c>
      <c r="D22508">
        <v>52293</v>
      </c>
      <c r="E22508" s="48">
        <f t="shared" si="351"/>
        <v>0.89722222222222225</v>
      </c>
      <c r="F22508" t="str">
        <f>TEXT(Таблица19[[#This Row],[время просмотра (UTC)]],"ДДД")</f>
        <v>Пт</v>
      </c>
    </row>
    <row r="22509" spans="1:6" x14ac:dyDescent="0.25">
      <c r="A22509">
        <v>356698</v>
      </c>
      <c r="B22509" s="2">
        <v>44414.895818770223</v>
      </c>
      <c r="C22509">
        <v>337729</v>
      </c>
      <c r="D22509">
        <v>187920</v>
      </c>
      <c r="E22509" s="48">
        <f t="shared" si="351"/>
        <v>0.89513888888888893</v>
      </c>
      <c r="F22509" t="str">
        <f>TEXT(Таблица19[[#This Row],[время просмотра (UTC)]],"ДДД")</f>
        <v>Пт</v>
      </c>
    </row>
    <row r="22510" spans="1:6" x14ac:dyDescent="0.25">
      <c r="A22510">
        <v>356696</v>
      </c>
      <c r="B22510" s="2">
        <v>44414.895818770223</v>
      </c>
      <c r="C22510">
        <v>300192</v>
      </c>
      <c r="D22510">
        <v>230507</v>
      </c>
      <c r="E22510" s="48">
        <f t="shared" si="351"/>
        <v>0.89513888888888893</v>
      </c>
      <c r="F22510" t="str">
        <f>TEXT(Таблица19[[#This Row],[время просмотра (UTC)]],"ДДД")</f>
        <v>Пт</v>
      </c>
    </row>
    <row r="22511" spans="1:6" x14ac:dyDescent="0.25">
      <c r="A22511">
        <v>356691</v>
      </c>
      <c r="B22511" s="2">
        <v>44414.893391585763</v>
      </c>
      <c r="C22511">
        <v>333127</v>
      </c>
      <c r="D22511">
        <v>139440</v>
      </c>
      <c r="E22511" s="48">
        <f t="shared" si="351"/>
        <v>0.8930555555555556</v>
      </c>
      <c r="F22511" t="str">
        <f>TEXT(Таблица19[[#This Row],[время просмотра (UTC)]],"ДДД")</f>
        <v>Пт</v>
      </c>
    </row>
    <row r="22512" spans="1:6" x14ac:dyDescent="0.25">
      <c r="A22512">
        <v>356688</v>
      </c>
      <c r="B22512" s="2">
        <v>44414.89258252427</v>
      </c>
      <c r="C22512">
        <v>67680</v>
      </c>
      <c r="D22512">
        <v>78899</v>
      </c>
      <c r="E22512" s="48">
        <f t="shared" si="351"/>
        <v>0.89236111111111116</v>
      </c>
      <c r="F22512" t="str">
        <f>TEXT(Таблица19[[#This Row],[время просмотра (UTC)]],"ДДД")</f>
        <v>Пт</v>
      </c>
    </row>
    <row r="22513" spans="1:6" x14ac:dyDescent="0.25">
      <c r="A22513">
        <v>356683</v>
      </c>
      <c r="B22513" s="2">
        <v>44414.892177993534</v>
      </c>
      <c r="C22513">
        <v>250781</v>
      </c>
      <c r="D22513">
        <v>149755</v>
      </c>
      <c r="E22513" s="48">
        <f t="shared" si="351"/>
        <v>0.89166666666666661</v>
      </c>
      <c r="F22513" t="str">
        <f>TEXT(Таблица19[[#This Row],[время просмотра (UTC)]],"ДДД")</f>
        <v>Пт</v>
      </c>
    </row>
    <row r="22514" spans="1:6" x14ac:dyDescent="0.25">
      <c r="A22514">
        <v>356681</v>
      </c>
      <c r="B22514" s="2">
        <v>44414.891773462783</v>
      </c>
      <c r="C22514">
        <v>158690</v>
      </c>
      <c r="D22514">
        <v>473233</v>
      </c>
      <c r="E22514" s="48">
        <f t="shared" si="351"/>
        <v>0.89166666666666661</v>
      </c>
      <c r="F22514" t="str">
        <f>TEXT(Таблица19[[#This Row],[время просмотра (UTC)]],"ДДД")</f>
        <v>Пт</v>
      </c>
    </row>
    <row r="22515" spans="1:6" x14ac:dyDescent="0.25">
      <c r="A22515">
        <v>356680</v>
      </c>
      <c r="B22515" s="2">
        <v>44414.890964401289</v>
      </c>
      <c r="C22515">
        <v>283957</v>
      </c>
      <c r="D22515">
        <v>242428</v>
      </c>
      <c r="E22515" s="48">
        <f t="shared" si="351"/>
        <v>0.89027777777777783</v>
      </c>
      <c r="F22515" t="str">
        <f>TEXT(Таблица19[[#This Row],[время просмотра (UTC)]],"ДДД")</f>
        <v>Пт</v>
      </c>
    </row>
    <row r="22516" spans="1:6" x14ac:dyDescent="0.25">
      <c r="A22516">
        <v>356679</v>
      </c>
      <c r="B22516" s="2">
        <v>44414.890559870553</v>
      </c>
      <c r="C22516">
        <v>312558</v>
      </c>
      <c r="D22516">
        <v>337155</v>
      </c>
      <c r="E22516" s="48">
        <f t="shared" si="351"/>
        <v>0.89027777777777783</v>
      </c>
      <c r="F22516" t="str">
        <f>TEXT(Таблица19[[#This Row],[время просмотра (UTC)]],"ДДД")</f>
        <v>Пт</v>
      </c>
    </row>
    <row r="22517" spans="1:6" x14ac:dyDescent="0.25">
      <c r="A22517">
        <v>356677</v>
      </c>
      <c r="B22517" s="2">
        <v>44414.889750809059</v>
      </c>
      <c r="C22517">
        <v>54833</v>
      </c>
      <c r="D22517">
        <v>444546</v>
      </c>
      <c r="E22517" s="48">
        <f t="shared" si="351"/>
        <v>0.88958333333333339</v>
      </c>
      <c r="F22517" t="str">
        <f>TEXT(Таблица19[[#This Row],[время просмотра (UTC)]],"ДДД")</f>
        <v>Пт</v>
      </c>
    </row>
    <row r="22518" spans="1:6" x14ac:dyDescent="0.25">
      <c r="A22518">
        <v>356675</v>
      </c>
      <c r="B22518" s="2">
        <v>44414.889346278316</v>
      </c>
      <c r="C22518">
        <v>323817</v>
      </c>
      <c r="D22518">
        <v>287577</v>
      </c>
      <c r="E22518" s="48">
        <f t="shared" si="351"/>
        <v>0.88888888888888884</v>
      </c>
      <c r="F22518" t="str">
        <f>TEXT(Таблица19[[#This Row],[время просмотра (UTC)]],"ДДД")</f>
        <v>Пт</v>
      </c>
    </row>
    <row r="22519" spans="1:6" x14ac:dyDescent="0.25">
      <c r="A22519">
        <v>356672</v>
      </c>
      <c r="B22519" s="2">
        <v>44414.888941747573</v>
      </c>
      <c r="C22519">
        <v>44712</v>
      </c>
      <c r="D22519">
        <v>250679</v>
      </c>
      <c r="E22519" s="48">
        <f t="shared" si="351"/>
        <v>0.88888888888888884</v>
      </c>
      <c r="F22519" t="str">
        <f>TEXT(Таблица19[[#This Row],[время просмотра (UTC)]],"ДДД")</f>
        <v>Пт</v>
      </c>
    </row>
    <row r="22520" spans="1:6" x14ac:dyDescent="0.25">
      <c r="A22520">
        <v>356667</v>
      </c>
      <c r="B22520" s="2">
        <v>44414.887728155336</v>
      </c>
      <c r="C22520">
        <v>45717</v>
      </c>
      <c r="D22520">
        <v>73635</v>
      </c>
      <c r="E22520" s="48">
        <f t="shared" si="351"/>
        <v>0.88750000000000007</v>
      </c>
      <c r="F22520" t="str">
        <f>TEXT(Таблица19[[#This Row],[время просмотра (UTC)]],"ДДД")</f>
        <v>Пт</v>
      </c>
    </row>
    <row r="22521" spans="1:6" x14ac:dyDescent="0.25">
      <c r="A22521">
        <v>356663</v>
      </c>
      <c r="B22521" s="2">
        <v>44414.887728155336</v>
      </c>
      <c r="C22521">
        <v>43335</v>
      </c>
      <c r="D22521">
        <v>351192</v>
      </c>
      <c r="E22521" s="48">
        <f t="shared" si="351"/>
        <v>0.88750000000000007</v>
      </c>
      <c r="F22521" t="str">
        <f>TEXT(Таблица19[[#This Row],[время просмотра (UTC)]],"ДДД")</f>
        <v>Пт</v>
      </c>
    </row>
    <row r="22522" spans="1:6" x14ac:dyDescent="0.25">
      <c r="A22522">
        <v>356658</v>
      </c>
      <c r="B22522" s="2">
        <v>44414.887333333332</v>
      </c>
      <c r="C22522">
        <v>117761</v>
      </c>
      <c r="D22522">
        <v>4199</v>
      </c>
      <c r="E22522" s="48">
        <f t="shared" si="351"/>
        <v>0.88680555555555562</v>
      </c>
      <c r="F22522" t="str">
        <f>TEXT(Таблица19[[#This Row],[время просмотра (UTC)]],"ДДД")</f>
        <v>Пт</v>
      </c>
    </row>
    <row r="22523" spans="1:6" x14ac:dyDescent="0.25">
      <c r="A22523">
        <v>356653</v>
      </c>
      <c r="B22523" s="2">
        <v>44414.8873236246</v>
      </c>
      <c r="C22523">
        <v>14995</v>
      </c>
      <c r="D22523">
        <v>432277</v>
      </c>
      <c r="E22523" s="48">
        <f t="shared" si="351"/>
        <v>0.88680555555555562</v>
      </c>
      <c r="F22523" t="str">
        <f>TEXT(Таблица19[[#This Row],[время просмотра (UTC)]],"ДДД")</f>
        <v>Пт</v>
      </c>
    </row>
    <row r="22524" spans="1:6" x14ac:dyDescent="0.25">
      <c r="A22524">
        <v>356652</v>
      </c>
      <c r="B22524" s="2">
        <v>44414.886919093849</v>
      </c>
      <c r="C22524">
        <v>244210</v>
      </c>
      <c r="D22524">
        <v>369308</v>
      </c>
      <c r="E22524" s="48">
        <f t="shared" si="351"/>
        <v>0.88680555555555562</v>
      </c>
      <c r="F22524" t="str">
        <f>TEXT(Таблица19[[#This Row],[время просмотра (UTC)]],"ДДД")</f>
        <v>Пт</v>
      </c>
    </row>
    <row r="22525" spans="1:6" x14ac:dyDescent="0.25">
      <c r="A22525">
        <v>356651</v>
      </c>
      <c r="B22525" s="2">
        <v>44414.886919093849</v>
      </c>
      <c r="C22525">
        <v>48016</v>
      </c>
      <c r="D22525">
        <v>82901</v>
      </c>
      <c r="E22525" s="48">
        <f t="shared" si="351"/>
        <v>0.88680555555555562</v>
      </c>
      <c r="F22525" t="str">
        <f>TEXT(Таблица19[[#This Row],[время просмотра (UTC)]],"ДДД")</f>
        <v>Пт</v>
      </c>
    </row>
    <row r="22526" spans="1:6" x14ac:dyDescent="0.25">
      <c r="A22526">
        <v>356650</v>
      </c>
      <c r="B22526" s="2">
        <v>44414.88570550162</v>
      </c>
      <c r="C22526">
        <v>232825</v>
      </c>
      <c r="D22526">
        <v>5151</v>
      </c>
      <c r="E22526" s="48">
        <f t="shared" si="351"/>
        <v>0.88541666666666663</v>
      </c>
      <c r="F22526" t="str">
        <f>TEXT(Таблица19[[#This Row],[время просмотра (UTC)]],"ДДД")</f>
        <v>Пт</v>
      </c>
    </row>
    <row r="22527" spans="1:6" x14ac:dyDescent="0.25">
      <c r="A22527">
        <v>356645</v>
      </c>
      <c r="B22527" s="2">
        <v>44414.884896440126</v>
      </c>
      <c r="C22527">
        <v>91587</v>
      </c>
      <c r="D22527">
        <v>182984</v>
      </c>
      <c r="E22527" s="48">
        <f t="shared" si="351"/>
        <v>0.8847222222222223</v>
      </c>
      <c r="F22527" t="str">
        <f>TEXT(Таблица19[[#This Row],[время просмотра (UTC)]],"ДДД")</f>
        <v>Пт</v>
      </c>
    </row>
    <row r="22528" spans="1:6" x14ac:dyDescent="0.25">
      <c r="A22528">
        <v>356641</v>
      </c>
      <c r="B22528" s="2">
        <v>44414.884087378647</v>
      </c>
      <c r="C22528">
        <v>119153</v>
      </c>
      <c r="D22528">
        <v>296511</v>
      </c>
      <c r="E22528" s="48">
        <f t="shared" si="351"/>
        <v>0.88402777777777775</v>
      </c>
      <c r="F22528" t="str">
        <f>TEXT(Таблица19[[#This Row],[время просмотра (UTC)]],"ДДД")</f>
        <v>Пт</v>
      </c>
    </row>
    <row r="22529" spans="1:6" x14ac:dyDescent="0.25">
      <c r="A22529">
        <v>356636</v>
      </c>
      <c r="B22529" s="2">
        <v>44414.884087378647</v>
      </c>
      <c r="C22529">
        <v>114783</v>
      </c>
      <c r="D22529">
        <v>118549</v>
      </c>
      <c r="E22529" s="48">
        <f t="shared" si="351"/>
        <v>0.88402777777777775</v>
      </c>
      <c r="F22529" t="str">
        <f>TEXT(Таблица19[[#This Row],[время просмотра (UTC)]],"ДДД")</f>
        <v>Пт</v>
      </c>
    </row>
    <row r="22530" spans="1:6" x14ac:dyDescent="0.25">
      <c r="A22530">
        <v>356634</v>
      </c>
      <c r="B22530" s="2">
        <v>44414.883682847896</v>
      </c>
      <c r="C22530">
        <v>344889</v>
      </c>
      <c r="D22530">
        <v>109322</v>
      </c>
      <c r="E22530" s="48">
        <f t="shared" ref="E22530:E22593" si="352">TIME(HOUR(B22530),MINUTE(B22530),SECOND(0))</f>
        <v>0.8833333333333333</v>
      </c>
      <c r="F22530" t="str">
        <f>TEXT(Таблица19[[#This Row],[время просмотра (UTC)]],"ДДД")</f>
        <v>Пт</v>
      </c>
    </row>
    <row r="22531" spans="1:6" x14ac:dyDescent="0.25">
      <c r="A22531">
        <v>356633</v>
      </c>
      <c r="B22531" s="2">
        <v>44414.881255663429</v>
      </c>
      <c r="C22531">
        <v>44798</v>
      </c>
      <c r="D22531">
        <v>305103</v>
      </c>
      <c r="E22531" s="48">
        <f t="shared" si="352"/>
        <v>0.88124999999999998</v>
      </c>
      <c r="F22531" t="str">
        <f>TEXT(Таблица19[[#This Row],[время просмотра (UTC)]],"ДДД")</f>
        <v>Пт</v>
      </c>
    </row>
    <row r="22532" spans="1:6" x14ac:dyDescent="0.25">
      <c r="A22532">
        <v>356628</v>
      </c>
      <c r="B22532" s="2">
        <v>44414.8800420712</v>
      </c>
      <c r="C22532">
        <v>338589</v>
      </c>
      <c r="D22532">
        <v>230507</v>
      </c>
      <c r="E22532" s="48">
        <f t="shared" si="352"/>
        <v>0.87986111111111109</v>
      </c>
      <c r="F22532" t="str">
        <f>TEXT(Таблица19[[#This Row],[время просмотра (UTC)]],"ДДД")</f>
        <v>Пт</v>
      </c>
    </row>
    <row r="22533" spans="1:6" x14ac:dyDescent="0.25">
      <c r="A22533">
        <v>356627</v>
      </c>
      <c r="B22533" s="2">
        <v>44414.879637540449</v>
      </c>
      <c r="C22533">
        <v>65123</v>
      </c>
      <c r="D22533">
        <v>76405</v>
      </c>
      <c r="E22533" s="48">
        <f t="shared" si="352"/>
        <v>0.87916666666666676</v>
      </c>
      <c r="F22533" t="str">
        <f>TEXT(Таблица19[[#This Row],[время просмотра (UTC)]],"ДДД")</f>
        <v>Пт</v>
      </c>
    </row>
    <row r="22534" spans="1:6" x14ac:dyDescent="0.25">
      <c r="A22534">
        <v>356622</v>
      </c>
      <c r="B22534" s="2">
        <v>44414.878828478963</v>
      </c>
      <c r="C22534">
        <v>48860</v>
      </c>
      <c r="D22534">
        <v>310414</v>
      </c>
      <c r="E22534" s="48">
        <f t="shared" si="352"/>
        <v>0.87847222222222221</v>
      </c>
      <c r="F22534" t="str">
        <f>TEXT(Таблица19[[#This Row],[время просмотра (UTC)]],"ДДД")</f>
        <v>Пт</v>
      </c>
    </row>
    <row r="22535" spans="1:6" x14ac:dyDescent="0.25">
      <c r="A22535">
        <v>356619</v>
      </c>
      <c r="B22535" s="2">
        <v>44414.87721035599</v>
      </c>
      <c r="C22535">
        <v>158660</v>
      </c>
      <c r="D22535">
        <v>158978</v>
      </c>
      <c r="E22535" s="48">
        <f t="shared" si="352"/>
        <v>0.87708333333333333</v>
      </c>
      <c r="F22535" t="str">
        <f>TEXT(Таблица19[[#This Row],[время просмотра (UTC)]],"ДДД")</f>
        <v>Пт</v>
      </c>
    </row>
    <row r="22536" spans="1:6" x14ac:dyDescent="0.25">
      <c r="A22536">
        <v>356618</v>
      </c>
      <c r="B22536" s="2">
        <v>44414.87721035599</v>
      </c>
      <c r="C22536">
        <v>604</v>
      </c>
      <c r="D22536">
        <v>437440</v>
      </c>
      <c r="E22536" s="48">
        <f t="shared" si="352"/>
        <v>0.87708333333333333</v>
      </c>
      <c r="F22536" t="str">
        <f>TEXT(Таблица19[[#This Row],[время просмотра (UTC)]],"ДДД")</f>
        <v>Пт</v>
      </c>
    </row>
    <row r="22537" spans="1:6" x14ac:dyDescent="0.25">
      <c r="A22537">
        <v>356617</v>
      </c>
      <c r="B22537" s="2">
        <v>44414.876401294496</v>
      </c>
      <c r="C22537">
        <v>189676</v>
      </c>
      <c r="D22537">
        <v>472712</v>
      </c>
      <c r="E22537" s="48">
        <f t="shared" si="352"/>
        <v>0.87638888888888899</v>
      </c>
      <c r="F22537" t="str">
        <f>TEXT(Таблица19[[#This Row],[время просмотра (UTC)]],"ДДД")</f>
        <v>Пт</v>
      </c>
    </row>
    <row r="22538" spans="1:6" x14ac:dyDescent="0.25">
      <c r="A22538">
        <v>356612</v>
      </c>
      <c r="B22538" s="2">
        <v>44414.875592233009</v>
      </c>
      <c r="C22538">
        <v>119535</v>
      </c>
      <c r="D22538">
        <v>5151</v>
      </c>
      <c r="E22538" s="48">
        <f t="shared" si="352"/>
        <v>0.875</v>
      </c>
      <c r="F22538" t="str">
        <f>TEXT(Таблица19[[#This Row],[время просмотра (UTC)]],"ДДД")</f>
        <v>Пт</v>
      </c>
    </row>
    <row r="22539" spans="1:6" x14ac:dyDescent="0.25">
      <c r="A22539">
        <v>356609</v>
      </c>
      <c r="B22539" s="2">
        <v>44414.875187702266</v>
      </c>
      <c r="C22539">
        <v>11352</v>
      </c>
      <c r="D22539">
        <v>95236</v>
      </c>
      <c r="E22539" s="48">
        <f t="shared" si="352"/>
        <v>0.875</v>
      </c>
      <c r="F22539" t="str">
        <f>TEXT(Таблица19[[#This Row],[время просмотра (UTC)]],"ДДД")</f>
        <v>Пт</v>
      </c>
    </row>
    <row r="22540" spans="1:6" x14ac:dyDescent="0.25">
      <c r="A22540">
        <v>356605</v>
      </c>
      <c r="B22540" s="2">
        <v>44414.874783171515</v>
      </c>
      <c r="C22540">
        <v>62115</v>
      </c>
      <c r="D22540">
        <v>133619</v>
      </c>
      <c r="E22540" s="48">
        <f t="shared" si="352"/>
        <v>0.87430555555555556</v>
      </c>
      <c r="F22540" t="str">
        <f>TEXT(Таблица19[[#This Row],[время просмотра (UTC)]],"ДДД")</f>
        <v>Пт</v>
      </c>
    </row>
    <row r="22541" spans="1:6" x14ac:dyDescent="0.25">
      <c r="A22541">
        <v>356604</v>
      </c>
      <c r="B22541" s="2">
        <v>44414.874378640779</v>
      </c>
      <c r="C22541">
        <v>343337</v>
      </c>
      <c r="D22541">
        <v>76405</v>
      </c>
      <c r="E22541" s="48">
        <f t="shared" si="352"/>
        <v>0.87430555555555556</v>
      </c>
      <c r="F22541" t="str">
        <f>TEXT(Таблица19[[#This Row],[время просмотра (UTC)]],"ДДД")</f>
        <v>Пт</v>
      </c>
    </row>
    <row r="22542" spans="1:6" x14ac:dyDescent="0.25">
      <c r="A22542">
        <v>356603</v>
      </c>
      <c r="B22542" s="2">
        <v>44414.874378640779</v>
      </c>
      <c r="C22542">
        <v>284773</v>
      </c>
      <c r="D22542">
        <v>473323</v>
      </c>
      <c r="E22542" s="48">
        <f t="shared" si="352"/>
        <v>0.87430555555555556</v>
      </c>
      <c r="F22542" t="str">
        <f>TEXT(Таблица19[[#This Row],[время просмотра (UTC)]],"ДДД")</f>
        <v>Пт</v>
      </c>
    </row>
    <row r="22543" spans="1:6" x14ac:dyDescent="0.25">
      <c r="A22543">
        <v>356598</v>
      </c>
      <c r="B22543" s="2">
        <v>44414.874378640779</v>
      </c>
      <c r="C22543">
        <v>117517</v>
      </c>
      <c r="D22543">
        <v>118549</v>
      </c>
      <c r="E22543" s="48">
        <f t="shared" si="352"/>
        <v>0.87430555555555556</v>
      </c>
      <c r="F22543" t="str">
        <f>TEXT(Таблица19[[#This Row],[время просмотра (UTC)]],"ДДД")</f>
        <v>Пт</v>
      </c>
    </row>
    <row r="22544" spans="1:6" x14ac:dyDescent="0.25">
      <c r="A22544">
        <v>356595</v>
      </c>
      <c r="B22544" s="2">
        <v>44414.873974110029</v>
      </c>
      <c r="C22544">
        <v>261099</v>
      </c>
      <c r="D22544">
        <v>81226</v>
      </c>
      <c r="E22544" s="48">
        <f t="shared" si="352"/>
        <v>0.87361111111111101</v>
      </c>
      <c r="F22544" t="str">
        <f>TEXT(Таблица19[[#This Row],[время просмотра (UTC)]],"ДДД")</f>
        <v>Пт</v>
      </c>
    </row>
    <row r="22545" spans="1:6" x14ac:dyDescent="0.25">
      <c r="A22545">
        <v>356594</v>
      </c>
      <c r="B22545" s="2">
        <v>44414.873974110029</v>
      </c>
      <c r="C22545">
        <v>254384</v>
      </c>
      <c r="D22545">
        <v>316827</v>
      </c>
      <c r="E22545" s="48">
        <f t="shared" si="352"/>
        <v>0.87361111111111101</v>
      </c>
      <c r="F22545" t="str">
        <f>TEXT(Таблица19[[#This Row],[время просмотра (UTC)]],"ДДД")</f>
        <v>Пт</v>
      </c>
    </row>
    <row r="22546" spans="1:6" x14ac:dyDescent="0.25">
      <c r="A22546">
        <v>356590</v>
      </c>
      <c r="B22546" s="2">
        <v>44414.873569579286</v>
      </c>
      <c r="C22546">
        <v>154937</v>
      </c>
      <c r="D22546">
        <v>365140</v>
      </c>
      <c r="E22546" s="48">
        <f t="shared" si="352"/>
        <v>0.87291666666666667</v>
      </c>
      <c r="F22546" t="str">
        <f>TEXT(Таблица19[[#This Row],[время просмотра (UTC)]],"ДДД")</f>
        <v>Пт</v>
      </c>
    </row>
    <row r="22547" spans="1:6" x14ac:dyDescent="0.25">
      <c r="A22547">
        <v>356588</v>
      </c>
      <c r="B22547" s="2">
        <v>44414.873333333337</v>
      </c>
      <c r="C22547">
        <v>317019</v>
      </c>
      <c r="D22547">
        <v>205718</v>
      </c>
      <c r="E22547" s="48">
        <f t="shared" si="352"/>
        <v>0.87291666666666667</v>
      </c>
      <c r="F22547" t="str">
        <f>TEXT(Таблица19[[#This Row],[время просмотра (UTC)]],"ДДД")</f>
        <v>Пт</v>
      </c>
    </row>
    <row r="22548" spans="1:6" x14ac:dyDescent="0.25">
      <c r="A22548">
        <v>356586</v>
      </c>
      <c r="B22548" s="2">
        <v>44414.873165048542</v>
      </c>
      <c r="C22548">
        <v>155142</v>
      </c>
      <c r="D22548">
        <v>180863</v>
      </c>
      <c r="E22548" s="48">
        <f t="shared" si="352"/>
        <v>0.87291666666666667</v>
      </c>
      <c r="F22548" t="str">
        <f>TEXT(Таблица19[[#This Row],[время просмотра (UTC)]],"ДДД")</f>
        <v>Пт</v>
      </c>
    </row>
    <row r="22549" spans="1:6" x14ac:dyDescent="0.25">
      <c r="A22549">
        <v>356583</v>
      </c>
      <c r="B22549" s="2">
        <v>44414.872355987056</v>
      </c>
      <c r="C22549">
        <v>283198</v>
      </c>
      <c r="D22549">
        <v>405774</v>
      </c>
      <c r="E22549" s="48">
        <f t="shared" si="352"/>
        <v>0.87222222222222223</v>
      </c>
      <c r="F22549" t="str">
        <f>TEXT(Таблица19[[#This Row],[время просмотра (UTC)]],"ДДД")</f>
        <v>Пт</v>
      </c>
    </row>
    <row r="22550" spans="1:6" x14ac:dyDescent="0.25">
      <c r="A22550">
        <v>356579</v>
      </c>
      <c r="B22550" s="2">
        <v>44414.872355987056</v>
      </c>
      <c r="C22550">
        <v>25022</v>
      </c>
      <c r="D22550">
        <v>204394</v>
      </c>
      <c r="E22550" s="48">
        <f t="shared" si="352"/>
        <v>0.87222222222222223</v>
      </c>
      <c r="F22550" t="str">
        <f>TEXT(Таблица19[[#This Row],[время просмотра (UTC)]],"ДДД")</f>
        <v>Пт</v>
      </c>
    </row>
    <row r="22551" spans="1:6" x14ac:dyDescent="0.25">
      <c r="A22551">
        <v>356574</v>
      </c>
      <c r="B22551" s="2">
        <v>44414.871951456313</v>
      </c>
      <c r="C22551">
        <v>327915</v>
      </c>
      <c r="D22551">
        <v>153893</v>
      </c>
      <c r="E22551" s="48">
        <f t="shared" si="352"/>
        <v>0.87152777777777779</v>
      </c>
      <c r="F22551" t="str">
        <f>TEXT(Таблица19[[#This Row],[время просмотра (UTC)]],"ДДД")</f>
        <v>Пт</v>
      </c>
    </row>
    <row r="22552" spans="1:6" x14ac:dyDescent="0.25">
      <c r="A22552">
        <v>356573</v>
      </c>
      <c r="B22552" s="2">
        <v>44414.871546925562</v>
      </c>
      <c r="C22552">
        <v>91064</v>
      </c>
      <c r="D22552">
        <v>250679</v>
      </c>
      <c r="E22552" s="48">
        <f t="shared" si="352"/>
        <v>0.87152777777777779</v>
      </c>
      <c r="F22552" t="str">
        <f>TEXT(Таблица19[[#This Row],[время просмотра (UTC)]],"ДДД")</f>
        <v>Пт</v>
      </c>
    </row>
    <row r="22553" spans="1:6" x14ac:dyDescent="0.25">
      <c r="A22553">
        <v>356568</v>
      </c>
      <c r="B22553" s="2">
        <v>44414.871142394826</v>
      </c>
      <c r="C22553">
        <v>214573</v>
      </c>
      <c r="D22553">
        <v>114865</v>
      </c>
      <c r="E22553" s="48">
        <f t="shared" si="352"/>
        <v>0.87083333333333324</v>
      </c>
      <c r="F22553" t="str">
        <f>TEXT(Таблица19[[#This Row],[время просмотра (UTC)]],"ДДД")</f>
        <v>Пт</v>
      </c>
    </row>
    <row r="22554" spans="1:6" x14ac:dyDescent="0.25">
      <c r="A22554">
        <v>356565</v>
      </c>
      <c r="B22554" s="2">
        <v>44414.871142394826</v>
      </c>
      <c r="C22554">
        <v>156771</v>
      </c>
      <c r="D22554">
        <v>148495</v>
      </c>
      <c r="E22554" s="48">
        <f t="shared" si="352"/>
        <v>0.87083333333333324</v>
      </c>
      <c r="F22554" t="str">
        <f>TEXT(Таблица19[[#This Row],[время просмотра (UTC)]],"ДДД")</f>
        <v>Пт</v>
      </c>
    </row>
    <row r="22555" spans="1:6" x14ac:dyDescent="0.25">
      <c r="A22555">
        <v>356560</v>
      </c>
      <c r="B22555" s="2">
        <v>44414.871142394826</v>
      </c>
      <c r="C22555">
        <v>142342</v>
      </c>
      <c r="D22555">
        <v>411922</v>
      </c>
      <c r="E22555" s="48">
        <f t="shared" si="352"/>
        <v>0.87083333333333324</v>
      </c>
      <c r="F22555" t="str">
        <f>TEXT(Таблица19[[#This Row],[время просмотра (UTC)]],"ДДД")</f>
        <v>Пт</v>
      </c>
    </row>
    <row r="22556" spans="1:6" x14ac:dyDescent="0.25">
      <c r="A22556">
        <v>356557</v>
      </c>
      <c r="B22556" s="2">
        <v>44414.871142394826</v>
      </c>
      <c r="C22556">
        <v>136656</v>
      </c>
      <c r="D22556">
        <v>357547</v>
      </c>
      <c r="E22556" s="48">
        <f t="shared" si="352"/>
        <v>0.87083333333333324</v>
      </c>
      <c r="F22556" t="str">
        <f>TEXT(Таблица19[[#This Row],[время просмотра (UTC)]],"ДДД")</f>
        <v>Пт</v>
      </c>
    </row>
    <row r="22557" spans="1:6" x14ac:dyDescent="0.25">
      <c r="A22557">
        <v>356553</v>
      </c>
      <c r="B22557" s="2">
        <v>44414.871142394826</v>
      </c>
      <c r="C22557">
        <v>36811</v>
      </c>
      <c r="D22557">
        <v>430472</v>
      </c>
      <c r="E22557" s="48">
        <f t="shared" si="352"/>
        <v>0.87083333333333324</v>
      </c>
      <c r="F22557" t="str">
        <f>TEXT(Таблица19[[#This Row],[время просмотра (UTC)]],"ДДД")</f>
        <v>Пт</v>
      </c>
    </row>
    <row r="22558" spans="1:6" x14ac:dyDescent="0.25">
      <c r="A22558">
        <v>356549</v>
      </c>
      <c r="B22558" s="2">
        <v>44414.869524271846</v>
      </c>
      <c r="C22558">
        <v>201133</v>
      </c>
      <c r="D22558">
        <v>250679</v>
      </c>
      <c r="E22558" s="48">
        <f t="shared" si="352"/>
        <v>0.86944444444444446</v>
      </c>
      <c r="F22558" t="str">
        <f>TEXT(Таблица19[[#This Row],[время просмотра (UTC)]],"ДДД")</f>
        <v>Пт</v>
      </c>
    </row>
    <row r="22559" spans="1:6" x14ac:dyDescent="0.25">
      <c r="A22559">
        <v>356548</v>
      </c>
      <c r="B22559" s="2">
        <v>44414.869524271846</v>
      </c>
      <c r="C22559">
        <v>168919</v>
      </c>
      <c r="D22559">
        <v>361821</v>
      </c>
      <c r="E22559" s="48">
        <f t="shared" si="352"/>
        <v>0.86944444444444446</v>
      </c>
      <c r="F22559" t="str">
        <f>TEXT(Таблица19[[#This Row],[время просмотра (UTC)]],"ДДД")</f>
        <v>Пт</v>
      </c>
    </row>
    <row r="22560" spans="1:6" x14ac:dyDescent="0.25">
      <c r="A22560">
        <v>356546</v>
      </c>
      <c r="B22560" s="2">
        <v>44414.868310679609</v>
      </c>
      <c r="C22560">
        <v>306137</v>
      </c>
      <c r="D22560">
        <v>238334</v>
      </c>
      <c r="E22560" s="48">
        <f t="shared" si="352"/>
        <v>0.86805555555555547</v>
      </c>
      <c r="F22560" t="str">
        <f>TEXT(Таблица19[[#This Row],[время просмотра (UTC)]],"ДДД")</f>
        <v>Пт</v>
      </c>
    </row>
    <row r="22561" spans="1:6" x14ac:dyDescent="0.25">
      <c r="A22561">
        <v>356543</v>
      </c>
      <c r="B22561" s="2">
        <v>44414.867906148873</v>
      </c>
      <c r="C22561">
        <v>237024</v>
      </c>
      <c r="D22561">
        <v>419981</v>
      </c>
      <c r="E22561" s="48">
        <f t="shared" si="352"/>
        <v>0.86736111111111114</v>
      </c>
      <c r="F22561" t="str">
        <f>TEXT(Таблица19[[#This Row],[время просмотра (UTC)]],"ДДД")</f>
        <v>Пт</v>
      </c>
    </row>
    <row r="22562" spans="1:6" x14ac:dyDescent="0.25">
      <c r="A22562">
        <v>356542</v>
      </c>
      <c r="B22562" s="2">
        <v>44414.867906148873</v>
      </c>
      <c r="C22562">
        <v>131966</v>
      </c>
      <c r="D22562">
        <v>7145</v>
      </c>
      <c r="E22562" s="48">
        <f t="shared" si="352"/>
        <v>0.86736111111111114</v>
      </c>
      <c r="F22562" t="str">
        <f>TEXT(Таблица19[[#This Row],[время просмотра (UTC)]],"ДДД")</f>
        <v>Пт</v>
      </c>
    </row>
    <row r="22563" spans="1:6" x14ac:dyDescent="0.25">
      <c r="A22563">
        <v>356541</v>
      </c>
      <c r="B22563" s="2">
        <v>44414.867906148873</v>
      </c>
      <c r="C22563">
        <v>28133</v>
      </c>
      <c r="D22563">
        <v>411922</v>
      </c>
      <c r="E22563" s="48">
        <f t="shared" si="352"/>
        <v>0.86736111111111114</v>
      </c>
      <c r="F22563" t="str">
        <f>TEXT(Таблица19[[#This Row],[время просмотра (UTC)]],"ДДД")</f>
        <v>Пт</v>
      </c>
    </row>
    <row r="22564" spans="1:6" x14ac:dyDescent="0.25">
      <c r="A22564">
        <v>356537</v>
      </c>
      <c r="B22564" s="2">
        <v>44414.867501618122</v>
      </c>
      <c r="C22564">
        <v>119335</v>
      </c>
      <c r="D22564">
        <v>198326</v>
      </c>
      <c r="E22564" s="48">
        <f t="shared" si="352"/>
        <v>0.86736111111111114</v>
      </c>
      <c r="F22564" t="str">
        <f>TEXT(Таблица19[[#This Row],[время просмотра (UTC)]],"ДДД")</f>
        <v>Пт</v>
      </c>
    </row>
    <row r="22565" spans="1:6" x14ac:dyDescent="0.25">
      <c r="A22565">
        <v>356534</v>
      </c>
      <c r="B22565" s="2">
        <v>44414.867501618122</v>
      </c>
      <c r="C22565">
        <v>111843</v>
      </c>
      <c r="D22565">
        <v>439981</v>
      </c>
      <c r="E22565" s="48">
        <f t="shared" si="352"/>
        <v>0.86736111111111114</v>
      </c>
      <c r="F22565" t="str">
        <f>TEXT(Таблица19[[#This Row],[время просмотра (UTC)]],"ДДД")</f>
        <v>Пт</v>
      </c>
    </row>
    <row r="22566" spans="1:6" x14ac:dyDescent="0.25">
      <c r="A22566">
        <v>356533</v>
      </c>
      <c r="B22566" s="2">
        <v>44414.867097087379</v>
      </c>
      <c r="C22566">
        <v>239287</v>
      </c>
      <c r="D22566">
        <v>111368</v>
      </c>
      <c r="E22566" s="48">
        <f t="shared" si="352"/>
        <v>0.8666666666666667</v>
      </c>
      <c r="F22566" t="str">
        <f>TEXT(Таблица19[[#This Row],[время просмотра (UTC)]],"ДДД")</f>
        <v>Пт</v>
      </c>
    </row>
    <row r="22567" spans="1:6" x14ac:dyDescent="0.25">
      <c r="A22567">
        <v>356528</v>
      </c>
      <c r="B22567" s="2">
        <v>44414.867097087379</v>
      </c>
      <c r="C22567">
        <v>95998</v>
      </c>
      <c r="D22567">
        <v>351192</v>
      </c>
      <c r="E22567" s="48">
        <f t="shared" si="352"/>
        <v>0.8666666666666667</v>
      </c>
      <c r="F22567" t="str">
        <f>TEXT(Таблица19[[#This Row],[время просмотра (UTC)]],"ДДД")</f>
        <v>Пт</v>
      </c>
    </row>
    <row r="22568" spans="1:6" x14ac:dyDescent="0.25">
      <c r="A22568">
        <v>356527</v>
      </c>
      <c r="B22568" s="2">
        <v>44414.866692556629</v>
      </c>
      <c r="C22568">
        <v>340647</v>
      </c>
      <c r="D22568">
        <v>471403</v>
      </c>
      <c r="E22568" s="48">
        <f t="shared" si="352"/>
        <v>0.8666666666666667</v>
      </c>
      <c r="F22568" t="str">
        <f>TEXT(Таблица19[[#This Row],[время просмотра (UTC)]],"ДДД")</f>
        <v>Пт</v>
      </c>
    </row>
    <row r="22569" spans="1:6" x14ac:dyDescent="0.25">
      <c r="A22569">
        <v>356524</v>
      </c>
      <c r="B22569" s="2">
        <v>44414.866692556629</v>
      </c>
      <c r="C22569">
        <v>26452</v>
      </c>
      <c r="D22569">
        <v>396686</v>
      </c>
      <c r="E22569" s="48">
        <f t="shared" si="352"/>
        <v>0.8666666666666667</v>
      </c>
      <c r="F22569" t="str">
        <f>TEXT(Таблица19[[#This Row],[время просмотра (UTC)]],"ДДД")</f>
        <v>Пт</v>
      </c>
    </row>
    <row r="22570" spans="1:6" x14ac:dyDescent="0.25">
      <c r="A22570">
        <v>356521</v>
      </c>
      <c r="B22570" s="2">
        <v>44414.865883495142</v>
      </c>
      <c r="C22570">
        <v>82847</v>
      </c>
      <c r="D22570">
        <v>103067</v>
      </c>
      <c r="E22570" s="48">
        <f t="shared" si="352"/>
        <v>0.8652777777777777</v>
      </c>
      <c r="F22570" t="str">
        <f>TEXT(Таблица19[[#This Row],[время просмотра (UTC)]],"ДДД")</f>
        <v>Пт</v>
      </c>
    </row>
    <row r="22571" spans="1:6" x14ac:dyDescent="0.25">
      <c r="A22571">
        <v>356516</v>
      </c>
      <c r="B22571" s="2">
        <v>44414.865883495142</v>
      </c>
      <c r="C22571">
        <v>80357</v>
      </c>
      <c r="D22571">
        <v>81226</v>
      </c>
      <c r="E22571" s="48">
        <f t="shared" si="352"/>
        <v>0.8652777777777777</v>
      </c>
      <c r="F22571" t="str">
        <f>TEXT(Таблица19[[#This Row],[время просмотра (UTC)]],"ДДД")</f>
        <v>Пт</v>
      </c>
    </row>
    <row r="22572" spans="1:6" x14ac:dyDescent="0.25">
      <c r="A22572">
        <v>356515</v>
      </c>
      <c r="B22572" s="2">
        <v>44414.865074433656</v>
      </c>
      <c r="C22572">
        <v>325719</v>
      </c>
      <c r="D22572">
        <v>206501</v>
      </c>
      <c r="E22572" s="48">
        <f t="shared" si="352"/>
        <v>0.86458333333333337</v>
      </c>
      <c r="F22572" t="str">
        <f>TEXT(Таблица19[[#This Row],[время просмотра (UTC)]],"ДДД")</f>
        <v>Пт</v>
      </c>
    </row>
    <row r="22573" spans="1:6" x14ac:dyDescent="0.25">
      <c r="A22573">
        <v>356513</v>
      </c>
      <c r="B22573" s="2">
        <v>44414.864669902912</v>
      </c>
      <c r="C22573">
        <v>190943</v>
      </c>
      <c r="D22573">
        <v>250679</v>
      </c>
      <c r="E22573" s="48">
        <f t="shared" si="352"/>
        <v>0.86458333333333337</v>
      </c>
      <c r="F22573" t="str">
        <f>TEXT(Таблица19[[#This Row],[время просмотра (UTC)]],"ДДД")</f>
        <v>Пт</v>
      </c>
    </row>
    <row r="22574" spans="1:6" x14ac:dyDescent="0.25">
      <c r="A22574">
        <v>356508</v>
      </c>
      <c r="B22574" s="2">
        <v>44414.864265372169</v>
      </c>
      <c r="C22574">
        <v>282134</v>
      </c>
      <c r="D22574">
        <v>393606</v>
      </c>
      <c r="E22574" s="48">
        <f t="shared" si="352"/>
        <v>0.86388888888888893</v>
      </c>
      <c r="F22574" t="str">
        <f>TEXT(Таблица19[[#This Row],[время просмотра (UTC)]],"ДДД")</f>
        <v>Пт</v>
      </c>
    </row>
    <row r="22575" spans="1:6" x14ac:dyDescent="0.25">
      <c r="A22575">
        <v>356505</v>
      </c>
      <c r="B22575" s="2">
        <v>44414.863051779939</v>
      </c>
      <c r="C22575">
        <v>341828</v>
      </c>
      <c r="D22575">
        <v>411922</v>
      </c>
      <c r="E22575" s="48">
        <f t="shared" si="352"/>
        <v>0.86249999999999993</v>
      </c>
      <c r="F22575" t="str">
        <f>TEXT(Таблица19[[#This Row],[время просмотра (UTC)]],"ДДД")</f>
        <v>Пт</v>
      </c>
    </row>
    <row r="22576" spans="1:6" x14ac:dyDescent="0.25">
      <c r="A22576">
        <v>356501</v>
      </c>
      <c r="B22576" s="2">
        <v>44414.862647249189</v>
      </c>
      <c r="C22576">
        <v>99818</v>
      </c>
      <c r="D22576">
        <v>81226</v>
      </c>
      <c r="E22576" s="48">
        <f t="shared" si="352"/>
        <v>0.86249999999999993</v>
      </c>
      <c r="F22576" t="str">
        <f>TEXT(Таблица19[[#This Row],[время просмотра (UTC)]],"ДДД")</f>
        <v>Пт</v>
      </c>
    </row>
    <row r="22577" spans="1:6" x14ac:dyDescent="0.25">
      <c r="A22577">
        <v>356498</v>
      </c>
      <c r="B22577" s="2">
        <v>44414.859815533986</v>
      </c>
      <c r="C22577">
        <v>291636</v>
      </c>
      <c r="D22577">
        <v>158978</v>
      </c>
      <c r="E22577" s="48">
        <f t="shared" si="352"/>
        <v>0.85972222222222217</v>
      </c>
      <c r="F22577" t="str">
        <f>TEXT(Таблица19[[#This Row],[время просмотра (UTC)]],"ДДД")</f>
        <v>Пт</v>
      </c>
    </row>
    <row r="22578" spans="1:6" x14ac:dyDescent="0.25">
      <c r="A22578">
        <v>356497</v>
      </c>
      <c r="B22578" s="2">
        <v>44414.859815533986</v>
      </c>
      <c r="C22578">
        <v>101055</v>
      </c>
      <c r="D22578">
        <v>56783</v>
      </c>
      <c r="E22578" s="48">
        <f t="shared" si="352"/>
        <v>0.85972222222222217</v>
      </c>
      <c r="F22578" t="str">
        <f>TEXT(Таблица19[[#This Row],[время просмотра (UTC)]],"ДДД")</f>
        <v>Пт</v>
      </c>
    </row>
    <row r="22579" spans="1:6" x14ac:dyDescent="0.25">
      <c r="A22579">
        <v>356493</v>
      </c>
      <c r="B22579" s="2">
        <v>44414.858601941749</v>
      </c>
      <c r="C22579">
        <v>321533</v>
      </c>
      <c r="D22579">
        <v>13764</v>
      </c>
      <c r="E22579" s="48">
        <f t="shared" si="352"/>
        <v>0.85833333333333339</v>
      </c>
      <c r="F22579" t="str">
        <f>TEXT(Таблица19[[#This Row],[время просмотра (UTC)]],"ДДД")</f>
        <v>Пт</v>
      </c>
    </row>
    <row r="22580" spans="1:6" x14ac:dyDescent="0.25">
      <c r="A22580">
        <v>356489</v>
      </c>
      <c r="B22580" s="2">
        <v>44414.858601941742</v>
      </c>
      <c r="C22580">
        <v>264712</v>
      </c>
      <c r="D22580">
        <v>351192</v>
      </c>
      <c r="E22580" s="48">
        <f t="shared" si="352"/>
        <v>0.85833333333333339</v>
      </c>
      <c r="F22580" t="str">
        <f>TEXT(Таблица19[[#This Row],[время просмотра (UTC)]],"ДДД")</f>
        <v>Пт</v>
      </c>
    </row>
    <row r="22581" spans="1:6" x14ac:dyDescent="0.25">
      <c r="A22581">
        <v>356485</v>
      </c>
      <c r="B22581" s="2">
        <v>44414.858601941742</v>
      </c>
      <c r="C22581">
        <v>68341</v>
      </c>
      <c r="D22581">
        <v>158978</v>
      </c>
      <c r="E22581" s="48">
        <f t="shared" si="352"/>
        <v>0.85833333333333339</v>
      </c>
      <c r="F22581" t="str">
        <f>TEXT(Таблица19[[#This Row],[время просмотра (UTC)]],"ДДД")</f>
        <v>Пт</v>
      </c>
    </row>
    <row r="22582" spans="1:6" x14ac:dyDescent="0.25">
      <c r="A22582">
        <v>356482</v>
      </c>
      <c r="B22582" s="2">
        <v>44414.858333333337</v>
      </c>
      <c r="C22582">
        <v>6341</v>
      </c>
      <c r="D22582">
        <v>408533</v>
      </c>
      <c r="E22582" s="48">
        <f t="shared" si="352"/>
        <v>0.85833333333333339</v>
      </c>
      <c r="F22582" t="str">
        <f>TEXT(Таблица19[[#This Row],[время просмотра (UTC)]],"ДДД")</f>
        <v>Пт</v>
      </c>
    </row>
    <row r="22583" spans="1:6" x14ac:dyDescent="0.25">
      <c r="A22583">
        <v>356480</v>
      </c>
      <c r="B22583" s="2">
        <v>44414.858197411006</v>
      </c>
      <c r="C22583">
        <v>10483</v>
      </c>
      <c r="D22583">
        <v>466283</v>
      </c>
      <c r="E22583" s="48">
        <f t="shared" si="352"/>
        <v>0.85763888888888884</v>
      </c>
      <c r="F22583" t="str">
        <f>TEXT(Таблица19[[#This Row],[время просмотра (UTC)]],"ДДД")</f>
        <v>Пт</v>
      </c>
    </row>
    <row r="22584" spans="1:6" x14ac:dyDescent="0.25">
      <c r="A22584">
        <v>356479</v>
      </c>
      <c r="B22584" s="2">
        <v>44414.857388349512</v>
      </c>
      <c r="C22584">
        <v>115478</v>
      </c>
      <c r="D22584">
        <v>30123</v>
      </c>
      <c r="E22584" s="48">
        <f t="shared" si="352"/>
        <v>0.8569444444444444</v>
      </c>
      <c r="F22584" t="str">
        <f>TEXT(Таблица19[[#This Row],[время просмотра (UTC)]],"ДДД")</f>
        <v>Пт</v>
      </c>
    </row>
    <row r="22585" spans="1:6" x14ac:dyDescent="0.25">
      <c r="A22585">
        <v>356474</v>
      </c>
      <c r="B22585" s="2">
        <v>44414.857388349512</v>
      </c>
      <c r="C22585">
        <v>109910</v>
      </c>
      <c r="D22585">
        <v>227775</v>
      </c>
      <c r="E22585" s="48">
        <f t="shared" si="352"/>
        <v>0.8569444444444444</v>
      </c>
      <c r="F22585" t="str">
        <f>TEXT(Таблица19[[#This Row],[время просмотра (UTC)]],"ДДД")</f>
        <v>Пт</v>
      </c>
    </row>
    <row r="22586" spans="1:6" x14ac:dyDescent="0.25">
      <c r="A22586">
        <v>356470</v>
      </c>
      <c r="B22586" s="2">
        <v>44414.856983818769</v>
      </c>
      <c r="C22586">
        <v>245714</v>
      </c>
      <c r="D22586">
        <v>329362</v>
      </c>
      <c r="E22586" s="48">
        <f t="shared" si="352"/>
        <v>0.8569444444444444</v>
      </c>
      <c r="F22586" t="str">
        <f>TEXT(Таблица19[[#This Row],[время просмотра (UTC)]],"ДДД")</f>
        <v>Пт</v>
      </c>
    </row>
    <row r="22587" spans="1:6" x14ac:dyDescent="0.25">
      <c r="A22587">
        <v>356466</v>
      </c>
      <c r="B22587" s="2">
        <v>44414.856983818769</v>
      </c>
      <c r="C22587">
        <v>215146</v>
      </c>
      <c r="D22587">
        <v>454525</v>
      </c>
      <c r="E22587" s="48">
        <f t="shared" si="352"/>
        <v>0.8569444444444444</v>
      </c>
      <c r="F22587" t="str">
        <f>TEXT(Таблица19[[#This Row],[время просмотра (UTC)]],"ДДД")</f>
        <v>Пт</v>
      </c>
    </row>
    <row r="22588" spans="1:6" x14ac:dyDescent="0.25">
      <c r="A22588">
        <v>356461</v>
      </c>
      <c r="B22588" s="2">
        <v>44414.856983818769</v>
      </c>
      <c r="C22588">
        <v>90306</v>
      </c>
      <c r="D22588">
        <v>411922</v>
      </c>
      <c r="E22588" s="48">
        <f t="shared" si="352"/>
        <v>0.8569444444444444</v>
      </c>
      <c r="F22588" t="str">
        <f>TEXT(Таблица19[[#This Row],[время просмотра (UTC)]],"ДДД")</f>
        <v>Пт</v>
      </c>
    </row>
    <row r="22589" spans="1:6" x14ac:dyDescent="0.25">
      <c r="A22589">
        <v>356456</v>
      </c>
      <c r="B22589" s="2">
        <v>44414.856174757282</v>
      </c>
      <c r="C22589">
        <v>246919</v>
      </c>
      <c r="D22589">
        <v>81970</v>
      </c>
      <c r="E22589" s="48">
        <f t="shared" si="352"/>
        <v>0.85555555555555562</v>
      </c>
      <c r="F22589" t="str">
        <f>TEXT(Таблица19[[#This Row],[время просмотра (UTC)]],"ДДД")</f>
        <v>Пт</v>
      </c>
    </row>
    <row r="22590" spans="1:6" x14ac:dyDescent="0.25">
      <c r="A22590">
        <v>356452</v>
      </c>
      <c r="B22590" s="2">
        <v>44414.856</v>
      </c>
      <c r="C22590">
        <v>161698</v>
      </c>
      <c r="D22590">
        <v>411922</v>
      </c>
      <c r="E22590" s="48">
        <f t="shared" si="352"/>
        <v>0.85555555555555562</v>
      </c>
      <c r="F22590" t="str">
        <f>TEXT(Таблица19[[#This Row],[время просмотра (UTC)]],"ДДД")</f>
        <v>Пт</v>
      </c>
    </row>
    <row r="22591" spans="1:6" x14ac:dyDescent="0.25">
      <c r="A22591">
        <v>356449</v>
      </c>
      <c r="B22591" s="2">
        <v>44414.855365695788</v>
      </c>
      <c r="C22591">
        <v>126702</v>
      </c>
      <c r="D22591">
        <v>411922</v>
      </c>
      <c r="E22591" s="48">
        <f t="shared" si="352"/>
        <v>0.85486111111111107</v>
      </c>
      <c r="F22591" t="str">
        <f>TEXT(Таблица19[[#This Row],[время просмотра (UTC)]],"ДДД")</f>
        <v>Пт</v>
      </c>
    </row>
    <row r="22592" spans="1:6" x14ac:dyDescent="0.25">
      <c r="A22592">
        <v>356446</v>
      </c>
      <c r="B22592" s="2">
        <v>44414.854556634302</v>
      </c>
      <c r="C22592">
        <v>56637</v>
      </c>
      <c r="D22592">
        <v>478377</v>
      </c>
      <c r="E22592" s="48">
        <f t="shared" si="352"/>
        <v>0.85416666666666663</v>
      </c>
      <c r="F22592" t="str">
        <f>TEXT(Таблица19[[#This Row],[время просмотра (UTC)]],"ДДД")</f>
        <v>Пт</v>
      </c>
    </row>
    <row r="22593" spans="1:6" x14ac:dyDescent="0.25">
      <c r="A22593">
        <v>356443</v>
      </c>
      <c r="B22593" s="2">
        <v>44414.853666666662</v>
      </c>
      <c r="C22593">
        <v>339881</v>
      </c>
      <c r="D22593">
        <v>458567</v>
      </c>
      <c r="E22593" s="48">
        <f t="shared" si="352"/>
        <v>0.8534722222222223</v>
      </c>
      <c r="F22593" t="str">
        <f>TEXT(Таблица19[[#This Row],[время просмотра (UTC)]],"ДДД")</f>
        <v>Пт</v>
      </c>
    </row>
    <row r="22594" spans="1:6" x14ac:dyDescent="0.25">
      <c r="A22594">
        <v>356440</v>
      </c>
      <c r="B22594" s="2">
        <v>44414.853343042072</v>
      </c>
      <c r="C22594">
        <v>77707</v>
      </c>
      <c r="D22594">
        <v>433247</v>
      </c>
      <c r="E22594" s="48">
        <f t="shared" ref="E22594:E22657" si="353">TIME(HOUR(B22594),MINUTE(B22594),SECOND(0))</f>
        <v>0.85277777777777775</v>
      </c>
      <c r="F22594" t="str">
        <f>TEXT(Таблица19[[#This Row],[время просмотра (UTC)]],"ДДД")</f>
        <v>Пт</v>
      </c>
    </row>
    <row r="22595" spans="1:6" x14ac:dyDescent="0.25">
      <c r="A22595">
        <v>356439</v>
      </c>
      <c r="B22595" s="2">
        <v>44414.851724919099</v>
      </c>
      <c r="C22595">
        <v>235799</v>
      </c>
      <c r="D22595">
        <v>351192</v>
      </c>
      <c r="E22595" s="48">
        <f t="shared" si="353"/>
        <v>0.85138888888888886</v>
      </c>
      <c r="F22595" t="str">
        <f>TEXT(Таблица19[[#This Row],[время просмотра (UTC)]],"ДДД")</f>
        <v>Пт</v>
      </c>
    </row>
    <row r="22596" spans="1:6" x14ac:dyDescent="0.25">
      <c r="A22596">
        <v>356438</v>
      </c>
      <c r="B22596" s="2">
        <v>44414.851320388349</v>
      </c>
      <c r="C22596">
        <v>255039</v>
      </c>
      <c r="D22596">
        <v>394819</v>
      </c>
      <c r="E22596" s="48">
        <f t="shared" si="353"/>
        <v>0.85069444444444453</v>
      </c>
      <c r="F22596" t="str">
        <f>TEXT(Таблица19[[#This Row],[время просмотра (UTC)]],"ДДД")</f>
        <v>Пт</v>
      </c>
    </row>
    <row r="22597" spans="1:6" x14ac:dyDescent="0.25">
      <c r="A22597">
        <v>356437</v>
      </c>
      <c r="B22597" s="2">
        <v>44414.851320388349</v>
      </c>
      <c r="C22597">
        <v>46676</v>
      </c>
      <c r="D22597">
        <v>472908</v>
      </c>
      <c r="E22597" s="48">
        <f t="shared" si="353"/>
        <v>0.85069444444444453</v>
      </c>
      <c r="F22597" t="str">
        <f>TEXT(Таблица19[[#This Row],[время просмотра (UTC)]],"ДДД")</f>
        <v>Пт</v>
      </c>
    </row>
    <row r="22598" spans="1:6" x14ac:dyDescent="0.25">
      <c r="A22598">
        <v>356432</v>
      </c>
      <c r="B22598" s="2">
        <v>44414.850915857605</v>
      </c>
      <c r="C22598">
        <v>318444</v>
      </c>
      <c r="D22598">
        <v>8411</v>
      </c>
      <c r="E22598" s="48">
        <f t="shared" si="353"/>
        <v>0.85069444444444453</v>
      </c>
      <c r="F22598" t="str">
        <f>TEXT(Таблица19[[#This Row],[время просмотра (UTC)]],"ДДД")</f>
        <v>Пт</v>
      </c>
    </row>
    <row r="22599" spans="1:6" x14ac:dyDescent="0.25">
      <c r="A22599">
        <v>356430</v>
      </c>
      <c r="B22599" s="2">
        <v>44414.850106796119</v>
      </c>
      <c r="C22599">
        <v>219499</v>
      </c>
      <c r="D22599">
        <v>351192</v>
      </c>
      <c r="E22599" s="48">
        <f t="shared" si="353"/>
        <v>0.85</v>
      </c>
      <c r="F22599" t="str">
        <f>TEXT(Таблица19[[#This Row],[время просмотра (UTC)]],"ДДД")</f>
        <v>Пт</v>
      </c>
    </row>
    <row r="22600" spans="1:6" x14ac:dyDescent="0.25">
      <c r="A22600">
        <v>356425</v>
      </c>
      <c r="B22600" s="2">
        <v>44414.850106796119</v>
      </c>
      <c r="C22600">
        <v>211176</v>
      </c>
      <c r="D22600">
        <v>387595</v>
      </c>
      <c r="E22600" s="48">
        <f t="shared" si="353"/>
        <v>0.85</v>
      </c>
      <c r="F22600" t="str">
        <f>TEXT(Таблица19[[#This Row],[время просмотра (UTC)]],"ДДД")</f>
        <v>Пт</v>
      </c>
    </row>
    <row r="22601" spans="1:6" x14ac:dyDescent="0.25">
      <c r="A22601">
        <v>356420</v>
      </c>
      <c r="B22601" s="2">
        <v>44414.850106796119</v>
      </c>
      <c r="C22601">
        <v>60227</v>
      </c>
      <c r="D22601">
        <v>21760</v>
      </c>
      <c r="E22601" s="48">
        <f t="shared" si="353"/>
        <v>0.85</v>
      </c>
      <c r="F22601" t="str">
        <f>TEXT(Таблица19[[#This Row],[время просмотра (UTC)]],"ДДД")</f>
        <v>Пт</v>
      </c>
    </row>
    <row r="22602" spans="1:6" x14ac:dyDescent="0.25">
      <c r="A22602">
        <v>356419</v>
      </c>
      <c r="B22602" s="2">
        <v>44414.849702265376</v>
      </c>
      <c r="C22602">
        <v>130315</v>
      </c>
      <c r="D22602">
        <v>191608</v>
      </c>
      <c r="E22602" s="48">
        <f t="shared" si="353"/>
        <v>0.84930555555555554</v>
      </c>
      <c r="F22602" t="str">
        <f>TEXT(Таблица19[[#This Row],[время просмотра (UTC)]],"ДДД")</f>
        <v>Пт</v>
      </c>
    </row>
    <row r="22603" spans="1:6" x14ac:dyDescent="0.25">
      <c r="A22603">
        <v>356418</v>
      </c>
      <c r="B22603" s="2">
        <v>44414.849297734625</v>
      </c>
      <c r="C22603">
        <v>158527</v>
      </c>
      <c r="D22603">
        <v>351192</v>
      </c>
      <c r="E22603" s="48">
        <f t="shared" si="353"/>
        <v>0.84861111111111109</v>
      </c>
      <c r="F22603" t="str">
        <f>TEXT(Таблица19[[#This Row],[время просмотра (UTC)]],"ДДД")</f>
        <v>Пт</v>
      </c>
    </row>
    <row r="22604" spans="1:6" x14ac:dyDescent="0.25">
      <c r="A22604">
        <v>356415</v>
      </c>
      <c r="B22604" s="2">
        <v>44414.848488673138</v>
      </c>
      <c r="C22604">
        <v>281202</v>
      </c>
      <c r="D22604">
        <v>230507</v>
      </c>
      <c r="E22604" s="48">
        <f t="shared" si="353"/>
        <v>0.84791666666666676</v>
      </c>
      <c r="F22604" t="str">
        <f>TEXT(Таблица19[[#This Row],[время просмотра (UTC)]],"ДДД")</f>
        <v>Пт</v>
      </c>
    </row>
    <row r="22605" spans="1:6" x14ac:dyDescent="0.25">
      <c r="A22605">
        <v>356410</v>
      </c>
      <c r="B22605" s="2">
        <v>44414.848488673138</v>
      </c>
      <c r="C22605">
        <v>202650</v>
      </c>
      <c r="D22605">
        <v>35968</v>
      </c>
      <c r="E22605" s="48">
        <f t="shared" si="353"/>
        <v>0.84791666666666676</v>
      </c>
      <c r="F22605" t="str">
        <f>TEXT(Таблица19[[#This Row],[время просмотра (UTC)]],"ДДД")</f>
        <v>Пт</v>
      </c>
    </row>
    <row r="22606" spans="1:6" x14ac:dyDescent="0.25">
      <c r="A22606">
        <v>356407</v>
      </c>
      <c r="B22606" s="2">
        <v>44414.848488673138</v>
      </c>
      <c r="C22606">
        <v>199825</v>
      </c>
      <c r="D22606">
        <v>81927</v>
      </c>
      <c r="E22606" s="48">
        <f t="shared" si="353"/>
        <v>0.84791666666666676</v>
      </c>
      <c r="F22606" t="str">
        <f>TEXT(Таблица19[[#This Row],[время просмотра (UTC)]],"ДДД")</f>
        <v>Пт</v>
      </c>
    </row>
    <row r="22607" spans="1:6" x14ac:dyDescent="0.25">
      <c r="A22607">
        <v>356405</v>
      </c>
      <c r="B22607" s="2">
        <v>44414.847275080901</v>
      </c>
      <c r="C22607">
        <v>209293</v>
      </c>
      <c r="D22607">
        <v>183290</v>
      </c>
      <c r="E22607" s="48">
        <f t="shared" si="353"/>
        <v>0.84722222222222221</v>
      </c>
      <c r="F22607" t="str">
        <f>TEXT(Таблица19[[#This Row],[время просмотра (UTC)]],"ДДД")</f>
        <v>Пт</v>
      </c>
    </row>
    <row r="22608" spans="1:6" x14ac:dyDescent="0.25">
      <c r="A22608">
        <v>356402</v>
      </c>
      <c r="B22608" s="2">
        <v>44414.846466019415</v>
      </c>
      <c r="C22608">
        <v>288701</v>
      </c>
      <c r="D22608">
        <v>346056</v>
      </c>
      <c r="E22608" s="48">
        <f t="shared" si="353"/>
        <v>0.84583333333333333</v>
      </c>
      <c r="F22608" t="str">
        <f>TEXT(Таблица19[[#This Row],[время просмотра (UTC)]],"ДДД")</f>
        <v>Пт</v>
      </c>
    </row>
    <row r="22609" spans="1:6" x14ac:dyDescent="0.25">
      <c r="A22609">
        <v>356398</v>
      </c>
      <c r="B22609" s="2">
        <v>44414.846466019415</v>
      </c>
      <c r="C22609">
        <v>223885</v>
      </c>
      <c r="D22609">
        <v>226626</v>
      </c>
      <c r="E22609" s="48">
        <f t="shared" si="353"/>
        <v>0.84583333333333333</v>
      </c>
      <c r="F22609" t="str">
        <f>TEXT(Таблица19[[#This Row],[время просмотра (UTC)]],"ДДД")</f>
        <v>Пт</v>
      </c>
    </row>
    <row r="22610" spans="1:6" x14ac:dyDescent="0.25">
      <c r="A22610">
        <v>356393</v>
      </c>
      <c r="B22610" s="2">
        <v>44414.846466019415</v>
      </c>
      <c r="C22610">
        <v>124212</v>
      </c>
      <c r="D22610">
        <v>55354</v>
      </c>
      <c r="E22610" s="48">
        <f t="shared" si="353"/>
        <v>0.84583333333333333</v>
      </c>
      <c r="F22610" t="str">
        <f>TEXT(Таблица19[[#This Row],[время просмотра (UTC)]],"ДДД")</f>
        <v>Пт</v>
      </c>
    </row>
    <row r="22611" spans="1:6" x14ac:dyDescent="0.25">
      <c r="A22611">
        <v>356391</v>
      </c>
      <c r="B22611" s="2">
        <v>44414.845656957928</v>
      </c>
      <c r="C22611">
        <v>105222</v>
      </c>
      <c r="D22611">
        <v>304128</v>
      </c>
      <c r="E22611" s="48">
        <f t="shared" si="353"/>
        <v>0.84513888888888899</v>
      </c>
      <c r="F22611" t="str">
        <f>TEXT(Таблица19[[#This Row],[время просмотра (UTC)]],"ДДД")</f>
        <v>Пт</v>
      </c>
    </row>
    <row r="22612" spans="1:6" x14ac:dyDescent="0.25">
      <c r="A22612">
        <v>356388</v>
      </c>
      <c r="B22612" s="2">
        <v>44414.845333333338</v>
      </c>
      <c r="C22612">
        <v>203288</v>
      </c>
      <c r="D22612">
        <v>43842</v>
      </c>
      <c r="E22612" s="48">
        <f t="shared" si="353"/>
        <v>0.84513888888888899</v>
      </c>
      <c r="F22612" t="str">
        <f>TEXT(Таблица19[[#This Row],[время просмотра (UTC)]],"ДДД")</f>
        <v>Пт</v>
      </c>
    </row>
    <row r="22613" spans="1:6" x14ac:dyDescent="0.25">
      <c r="A22613">
        <v>356386</v>
      </c>
      <c r="B22613" s="2">
        <v>44414.845252427185</v>
      </c>
      <c r="C22613">
        <v>205855</v>
      </c>
      <c r="D22613">
        <v>474478</v>
      </c>
      <c r="E22613" s="48">
        <f t="shared" si="353"/>
        <v>0.84513888888888899</v>
      </c>
      <c r="F22613" t="str">
        <f>TEXT(Таблица19[[#This Row],[время просмотра (UTC)]],"ДДД")</f>
        <v>Пт</v>
      </c>
    </row>
    <row r="22614" spans="1:6" x14ac:dyDescent="0.25">
      <c r="A22614">
        <v>356384</v>
      </c>
      <c r="B22614" s="2">
        <v>44414.845252427185</v>
      </c>
      <c r="C22614">
        <v>168809</v>
      </c>
      <c r="D22614">
        <v>411922</v>
      </c>
      <c r="E22614" s="48">
        <f t="shared" si="353"/>
        <v>0.84513888888888899</v>
      </c>
      <c r="F22614" t="str">
        <f>TEXT(Таблица19[[#This Row],[время просмотра (UTC)]],"ДДД")</f>
        <v>Пт</v>
      </c>
    </row>
    <row r="22615" spans="1:6" x14ac:dyDescent="0.25">
      <c r="A22615">
        <v>356382</v>
      </c>
      <c r="B22615" s="2">
        <v>44414.845252427185</v>
      </c>
      <c r="C22615">
        <v>93259</v>
      </c>
      <c r="D22615">
        <v>230507</v>
      </c>
      <c r="E22615" s="48">
        <f t="shared" si="353"/>
        <v>0.84513888888888899</v>
      </c>
      <c r="F22615" t="str">
        <f>TEXT(Таблица19[[#This Row],[время просмотра (UTC)]],"ДДД")</f>
        <v>Пт</v>
      </c>
    </row>
    <row r="22616" spans="1:6" x14ac:dyDescent="0.25">
      <c r="A22616">
        <v>356381</v>
      </c>
      <c r="B22616" s="2">
        <v>44414.844038834948</v>
      </c>
      <c r="C22616">
        <v>339814</v>
      </c>
      <c r="D22616">
        <v>285680</v>
      </c>
      <c r="E22616" s="48">
        <f t="shared" si="353"/>
        <v>0.84375</v>
      </c>
      <c r="F22616" t="str">
        <f>TEXT(Таблица19[[#This Row],[время просмотра (UTC)]],"ДДД")</f>
        <v>Пт</v>
      </c>
    </row>
    <row r="22617" spans="1:6" x14ac:dyDescent="0.25">
      <c r="A22617">
        <v>356379</v>
      </c>
      <c r="B22617" s="2">
        <v>44414.844038834948</v>
      </c>
      <c r="C22617">
        <v>108640</v>
      </c>
      <c r="D22617">
        <v>23892</v>
      </c>
      <c r="E22617" s="48">
        <f t="shared" si="353"/>
        <v>0.84375</v>
      </c>
      <c r="F22617" t="str">
        <f>TEXT(Таблица19[[#This Row],[время просмотра (UTC)]],"ДДД")</f>
        <v>Пт</v>
      </c>
    </row>
    <row r="22618" spans="1:6" x14ac:dyDescent="0.25">
      <c r="A22618">
        <v>356375</v>
      </c>
      <c r="B22618" s="2">
        <v>44414.843634304212</v>
      </c>
      <c r="C22618">
        <v>68094</v>
      </c>
      <c r="D22618">
        <v>411922</v>
      </c>
      <c r="E22618" s="48">
        <f t="shared" si="353"/>
        <v>0.84305555555555556</v>
      </c>
      <c r="F22618" t="str">
        <f>TEXT(Таблица19[[#This Row],[время просмотра (UTC)]],"ДДД")</f>
        <v>Пт</v>
      </c>
    </row>
    <row r="22619" spans="1:6" x14ac:dyDescent="0.25">
      <c r="A22619">
        <v>356370</v>
      </c>
      <c r="B22619" s="2">
        <v>44414.843229773462</v>
      </c>
      <c r="C22619">
        <v>122074</v>
      </c>
      <c r="D22619">
        <v>158978</v>
      </c>
      <c r="E22619" s="48">
        <f t="shared" si="353"/>
        <v>0.84305555555555556</v>
      </c>
      <c r="F22619" t="str">
        <f>TEXT(Таблица19[[#This Row],[время просмотра (UTC)]],"ДДД")</f>
        <v>Пт</v>
      </c>
    </row>
    <row r="22620" spans="1:6" x14ac:dyDescent="0.25">
      <c r="A22620">
        <v>356366</v>
      </c>
      <c r="B22620" s="2">
        <v>44414.843229773462</v>
      </c>
      <c r="C22620">
        <v>93748</v>
      </c>
      <c r="D22620">
        <v>478051</v>
      </c>
      <c r="E22620" s="48">
        <f t="shared" si="353"/>
        <v>0.84305555555555556</v>
      </c>
      <c r="F22620" t="str">
        <f>TEXT(Таблица19[[#This Row],[время просмотра (UTC)]],"ДДД")</f>
        <v>Пт</v>
      </c>
    </row>
    <row r="22621" spans="1:6" x14ac:dyDescent="0.25">
      <c r="A22621">
        <v>356363</v>
      </c>
      <c r="B22621" s="2">
        <v>44414.842016181232</v>
      </c>
      <c r="C22621">
        <v>337868</v>
      </c>
      <c r="D22621">
        <v>439981</v>
      </c>
      <c r="E22621" s="48">
        <f t="shared" si="353"/>
        <v>0.84166666666666667</v>
      </c>
      <c r="F22621" t="str">
        <f>TEXT(Таблица19[[#This Row],[время просмотра (UTC)]],"ДДД")</f>
        <v>Пт</v>
      </c>
    </row>
    <row r="22622" spans="1:6" x14ac:dyDescent="0.25">
      <c r="A22622">
        <v>356362</v>
      </c>
      <c r="B22622" s="2">
        <v>44414.841611650489</v>
      </c>
      <c r="C22622">
        <v>134530</v>
      </c>
      <c r="D22622">
        <v>470762</v>
      </c>
      <c r="E22622" s="48">
        <f t="shared" si="353"/>
        <v>0.84097222222222223</v>
      </c>
      <c r="F22622" t="str">
        <f>TEXT(Таблица19[[#This Row],[время просмотра (UTC)]],"ДДД")</f>
        <v>Пт</v>
      </c>
    </row>
    <row r="22623" spans="1:6" x14ac:dyDescent="0.25">
      <c r="A22623">
        <v>356360</v>
      </c>
      <c r="B22623" s="2">
        <v>44414.840398058252</v>
      </c>
      <c r="C22623">
        <v>226356</v>
      </c>
      <c r="D22623">
        <v>230507</v>
      </c>
      <c r="E22623" s="48">
        <f t="shared" si="353"/>
        <v>0.84027777777777779</v>
      </c>
      <c r="F22623" t="str">
        <f>TEXT(Таблица19[[#This Row],[время просмотра (UTC)]],"ДДД")</f>
        <v>Пт</v>
      </c>
    </row>
    <row r="22624" spans="1:6" x14ac:dyDescent="0.25">
      <c r="A22624">
        <v>356358</v>
      </c>
      <c r="B22624" s="2">
        <v>44414.837970873785</v>
      </c>
      <c r="C22624">
        <v>201789</v>
      </c>
      <c r="D22624">
        <v>472712</v>
      </c>
      <c r="E22624" s="48">
        <f t="shared" si="353"/>
        <v>0.83750000000000002</v>
      </c>
      <c r="F22624" t="str">
        <f>TEXT(Таблица19[[#This Row],[время просмотра (UTC)]],"ДДД")</f>
        <v>Пт</v>
      </c>
    </row>
    <row r="22625" spans="1:6" x14ac:dyDescent="0.25">
      <c r="A22625">
        <v>356354</v>
      </c>
      <c r="B22625" s="2">
        <v>44414.836757281555</v>
      </c>
      <c r="C22625">
        <v>231030</v>
      </c>
      <c r="D22625">
        <v>154256</v>
      </c>
      <c r="E22625" s="48">
        <f t="shared" si="353"/>
        <v>0.83611111111111114</v>
      </c>
      <c r="F22625" t="str">
        <f>TEXT(Таблица19[[#This Row],[время просмотра (UTC)]],"ДДД")</f>
        <v>Пт</v>
      </c>
    </row>
    <row r="22626" spans="1:6" x14ac:dyDescent="0.25">
      <c r="A22626">
        <v>356350</v>
      </c>
      <c r="B22626" s="2">
        <v>44414.836352750812</v>
      </c>
      <c r="C22626">
        <v>317392</v>
      </c>
      <c r="D22626">
        <v>411922</v>
      </c>
      <c r="E22626" s="48">
        <f t="shared" si="353"/>
        <v>0.83611111111111114</v>
      </c>
      <c r="F22626" t="str">
        <f>TEXT(Таблица19[[#This Row],[время просмотра (UTC)]],"ДДД")</f>
        <v>Пт</v>
      </c>
    </row>
    <row r="22627" spans="1:6" x14ac:dyDescent="0.25">
      <c r="A22627">
        <v>356348</v>
      </c>
      <c r="B22627" s="2">
        <v>44414.835948220061</v>
      </c>
      <c r="C22627">
        <v>232095</v>
      </c>
      <c r="D22627">
        <v>357547</v>
      </c>
      <c r="E22627" s="48">
        <f t="shared" si="353"/>
        <v>0.8354166666666667</v>
      </c>
      <c r="F22627" t="str">
        <f>TEXT(Таблица19[[#This Row],[время просмотра (UTC)]],"ДДД")</f>
        <v>Пт</v>
      </c>
    </row>
    <row r="22628" spans="1:6" x14ac:dyDescent="0.25">
      <c r="A22628">
        <v>356343</v>
      </c>
      <c r="B22628" s="2">
        <v>44414.835139158575</v>
      </c>
      <c r="C22628">
        <v>330665</v>
      </c>
      <c r="D22628">
        <v>37644</v>
      </c>
      <c r="E22628" s="48">
        <f t="shared" si="353"/>
        <v>0.83472222222222225</v>
      </c>
      <c r="F22628" t="str">
        <f>TEXT(Таблица19[[#This Row],[время просмотра (UTC)]],"ДДД")</f>
        <v>Пт</v>
      </c>
    </row>
    <row r="22629" spans="1:6" x14ac:dyDescent="0.25">
      <c r="A22629">
        <v>356342</v>
      </c>
      <c r="B22629" s="2">
        <v>44414.833521035602</v>
      </c>
      <c r="C22629">
        <v>256926</v>
      </c>
      <c r="D22629">
        <v>111368</v>
      </c>
      <c r="E22629" s="48">
        <f t="shared" si="353"/>
        <v>0.83333333333333337</v>
      </c>
      <c r="F22629" t="str">
        <f>TEXT(Таблица19[[#This Row],[время просмотра (UTC)]],"ДДД")</f>
        <v>Пт</v>
      </c>
    </row>
    <row r="22630" spans="1:6" x14ac:dyDescent="0.25">
      <c r="A22630">
        <v>356337</v>
      </c>
      <c r="B22630" s="2">
        <v>44414.833521035602</v>
      </c>
      <c r="C22630">
        <v>156810</v>
      </c>
      <c r="D22630">
        <v>158978</v>
      </c>
      <c r="E22630" s="48">
        <f t="shared" si="353"/>
        <v>0.83333333333333337</v>
      </c>
      <c r="F22630" t="str">
        <f>TEXT(Таблица19[[#This Row],[время просмотра (UTC)]],"ДДД")</f>
        <v>Пт</v>
      </c>
    </row>
    <row r="22631" spans="1:6" x14ac:dyDescent="0.25">
      <c r="A22631">
        <v>356332</v>
      </c>
      <c r="B22631" s="2">
        <v>44414.833116504851</v>
      </c>
      <c r="C22631">
        <v>269764</v>
      </c>
      <c r="D22631">
        <v>234810</v>
      </c>
      <c r="E22631" s="48">
        <f t="shared" si="353"/>
        <v>0.83263888888888893</v>
      </c>
      <c r="F22631" t="str">
        <f>TEXT(Таблица19[[#This Row],[время просмотра (UTC)]],"ДДД")</f>
        <v>Пт</v>
      </c>
    </row>
    <row r="22632" spans="1:6" x14ac:dyDescent="0.25">
      <c r="A22632">
        <v>356327</v>
      </c>
      <c r="B22632" s="2">
        <v>44414.832711974108</v>
      </c>
      <c r="C22632">
        <v>219836</v>
      </c>
      <c r="D22632">
        <v>14478</v>
      </c>
      <c r="E22632" s="48">
        <f t="shared" si="353"/>
        <v>0.83263888888888893</v>
      </c>
      <c r="F22632" t="str">
        <f>TEXT(Таблица19[[#This Row],[время просмотра (UTC)]],"ДДД")</f>
        <v>Пт</v>
      </c>
    </row>
    <row r="22633" spans="1:6" x14ac:dyDescent="0.25">
      <c r="A22633">
        <v>356325</v>
      </c>
      <c r="B22633" s="2">
        <v>44414.832307443365</v>
      </c>
      <c r="C22633">
        <v>283023</v>
      </c>
      <c r="D22633">
        <v>383772</v>
      </c>
      <c r="E22633" s="48">
        <f t="shared" si="353"/>
        <v>0.83194444444444438</v>
      </c>
      <c r="F22633" t="str">
        <f>TEXT(Таблица19[[#This Row],[время просмотра (UTC)]],"ДДД")</f>
        <v>Пт</v>
      </c>
    </row>
    <row r="22634" spans="1:6" x14ac:dyDescent="0.25">
      <c r="A22634">
        <v>356324</v>
      </c>
      <c r="B22634" s="2">
        <v>44414.832307443365</v>
      </c>
      <c r="C22634">
        <v>200091</v>
      </c>
      <c r="D22634">
        <v>251574</v>
      </c>
      <c r="E22634" s="48">
        <f t="shared" si="353"/>
        <v>0.83194444444444438</v>
      </c>
      <c r="F22634" t="str">
        <f>TEXT(Таблица19[[#This Row],[время просмотра (UTC)]],"ДДД")</f>
        <v>Пт</v>
      </c>
    </row>
    <row r="22635" spans="1:6" x14ac:dyDescent="0.25">
      <c r="A22635">
        <v>356321</v>
      </c>
      <c r="B22635" s="2">
        <v>44414.832000000002</v>
      </c>
      <c r="C22635">
        <v>181785</v>
      </c>
      <c r="D22635">
        <v>223759</v>
      </c>
      <c r="E22635" s="48">
        <f t="shared" si="353"/>
        <v>0.83194444444444438</v>
      </c>
      <c r="F22635" t="str">
        <f>TEXT(Таблица19[[#This Row],[время просмотра (UTC)]],"ДДД")</f>
        <v>Пт</v>
      </c>
    </row>
    <row r="22636" spans="1:6" x14ac:dyDescent="0.25">
      <c r="A22636">
        <v>356317</v>
      </c>
      <c r="B22636" s="2">
        <v>44414.831902912621</v>
      </c>
      <c r="C22636">
        <v>280938</v>
      </c>
      <c r="D22636">
        <v>351192</v>
      </c>
      <c r="E22636" s="48">
        <f t="shared" si="353"/>
        <v>0.83124999999999993</v>
      </c>
      <c r="F22636" t="str">
        <f>TEXT(Таблица19[[#This Row],[время просмотра (UTC)]],"ДДД")</f>
        <v>Пт</v>
      </c>
    </row>
    <row r="22637" spans="1:6" x14ac:dyDescent="0.25">
      <c r="A22637">
        <v>356316</v>
      </c>
      <c r="B22637" s="2">
        <v>44414.831093851128</v>
      </c>
      <c r="C22637">
        <v>32255</v>
      </c>
      <c r="D22637">
        <v>202914</v>
      </c>
      <c r="E22637" s="48">
        <f t="shared" si="353"/>
        <v>0.8305555555555556</v>
      </c>
      <c r="F22637" t="str">
        <f>TEXT(Таблица19[[#This Row],[время просмотра (UTC)]],"ДДД")</f>
        <v>Пт</v>
      </c>
    </row>
    <row r="22638" spans="1:6" x14ac:dyDescent="0.25">
      <c r="A22638">
        <v>356313</v>
      </c>
      <c r="B22638" s="2">
        <v>44414.830999999998</v>
      </c>
      <c r="C22638">
        <v>281908</v>
      </c>
      <c r="D22638">
        <v>250679</v>
      </c>
      <c r="E22638" s="48">
        <f t="shared" si="353"/>
        <v>0.8305555555555556</v>
      </c>
      <c r="F22638" t="str">
        <f>TEXT(Таблица19[[#This Row],[время просмотра (UTC)]],"ДДД")</f>
        <v>Пт</v>
      </c>
    </row>
    <row r="22639" spans="1:6" x14ac:dyDescent="0.25">
      <c r="A22639">
        <v>356310</v>
      </c>
      <c r="B22639" s="2">
        <v>44414.830689320392</v>
      </c>
      <c r="C22639">
        <v>143484</v>
      </c>
      <c r="D22639">
        <v>250679</v>
      </c>
      <c r="E22639" s="48">
        <f t="shared" si="353"/>
        <v>0.8305555555555556</v>
      </c>
      <c r="F22639" t="str">
        <f>TEXT(Таблица19[[#This Row],[время просмотра (UTC)]],"ДДД")</f>
        <v>Пт</v>
      </c>
    </row>
    <row r="22640" spans="1:6" x14ac:dyDescent="0.25">
      <c r="A22640">
        <v>356308</v>
      </c>
      <c r="B22640" s="2">
        <v>44414.830284789641</v>
      </c>
      <c r="C22640">
        <v>261393</v>
      </c>
      <c r="D22640">
        <v>258219</v>
      </c>
      <c r="E22640" s="48">
        <f t="shared" si="353"/>
        <v>0.82986111111111116</v>
      </c>
      <c r="F22640" t="str">
        <f>TEXT(Таблица19[[#This Row],[время просмотра (UTC)]],"ДДД")</f>
        <v>Пт</v>
      </c>
    </row>
    <row r="22641" spans="1:6" x14ac:dyDescent="0.25">
      <c r="A22641">
        <v>356306</v>
      </c>
      <c r="B22641" s="2">
        <v>44414.830284789641</v>
      </c>
      <c r="C22641">
        <v>235831</v>
      </c>
      <c r="D22641">
        <v>21760</v>
      </c>
      <c r="E22641" s="48">
        <f t="shared" si="353"/>
        <v>0.82986111111111116</v>
      </c>
      <c r="F22641" t="str">
        <f>TEXT(Таблица19[[#This Row],[время просмотра (UTC)]],"ДДД")</f>
        <v>Пт</v>
      </c>
    </row>
    <row r="22642" spans="1:6" x14ac:dyDescent="0.25">
      <c r="A22642">
        <v>356303</v>
      </c>
      <c r="B22642" s="2">
        <v>44414.829071197411</v>
      </c>
      <c r="C22642">
        <v>237855</v>
      </c>
      <c r="D22642">
        <v>273575</v>
      </c>
      <c r="E22642" s="48">
        <f t="shared" si="353"/>
        <v>0.82847222222222217</v>
      </c>
      <c r="F22642" t="str">
        <f>TEXT(Таблица19[[#This Row],[время просмотра (UTC)]],"ДДД")</f>
        <v>Пт</v>
      </c>
    </row>
    <row r="22643" spans="1:6" x14ac:dyDescent="0.25">
      <c r="A22643">
        <v>356298</v>
      </c>
      <c r="B22643" s="2">
        <v>44414.829071197411</v>
      </c>
      <c r="C22643">
        <v>208567</v>
      </c>
      <c r="D22643">
        <v>459455</v>
      </c>
      <c r="E22643" s="48">
        <f t="shared" si="353"/>
        <v>0.82847222222222217</v>
      </c>
      <c r="F22643" t="str">
        <f>TEXT(Таблица19[[#This Row],[время просмотра (UTC)]],"ДДД")</f>
        <v>Пт</v>
      </c>
    </row>
    <row r="22644" spans="1:6" x14ac:dyDescent="0.25">
      <c r="A22644">
        <v>356296</v>
      </c>
      <c r="B22644" s="2">
        <v>44414.829071197411</v>
      </c>
      <c r="C22644">
        <v>176353</v>
      </c>
      <c r="D22644">
        <v>380991</v>
      </c>
      <c r="E22644" s="48">
        <f t="shared" si="353"/>
        <v>0.82847222222222217</v>
      </c>
      <c r="F22644" t="str">
        <f>TEXT(Таблица19[[#This Row],[время просмотра (UTC)]],"ДДД")</f>
        <v>Пт</v>
      </c>
    </row>
    <row r="22645" spans="1:6" x14ac:dyDescent="0.25">
      <c r="A22645">
        <v>356293</v>
      </c>
      <c r="B22645" s="2">
        <v>44414.828666666668</v>
      </c>
      <c r="C22645">
        <v>304365</v>
      </c>
      <c r="D22645">
        <v>80850</v>
      </c>
      <c r="E22645" s="48">
        <f t="shared" si="353"/>
        <v>0.82847222222222217</v>
      </c>
      <c r="F22645" t="str">
        <f>TEXT(Таблица19[[#This Row],[время просмотра (UTC)]],"ДДД")</f>
        <v>Пт</v>
      </c>
    </row>
    <row r="22646" spans="1:6" x14ac:dyDescent="0.25">
      <c r="A22646">
        <v>356289</v>
      </c>
      <c r="B22646" s="2">
        <v>44414.828666666668</v>
      </c>
      <c r="C22646">
        <v>270782</v>
      </c>
      <c r="D22646">
        <v>249070</v>
      </c>
      <c r="E22646" s="48">
        <f t="shared" si="353"/>
        <v>0.82847222222222217</v>
      </c>
      <c r="F22646" t="str">
        <f>TEXT(Таблица19[[#This Row],[время просмотра (UTC)]],"ДДД")</f>
        <v>Пт</v>
      </c>
    </row>
    <row r="22647" spans="1:6" x14ac:dyDescent="0.25">
      <c r="A22647">
        <v>356287</v>
      </c>
      <c r="B22647" s="2">
        <v>44414.828666666668</v>
      </c>
      <c r="C22647">
        <v>130943</v>
      </c>
      <c r="D22647">
        <v>206313</v>
      </c>
      <c r="E22647" s="48">
        <f t="shared" si="353"/>
        <v>0.82847222222222217</v>
      </c>
      <c r="F22647" t="str">
        <f>TEXT(Таблица19[[#This Row],[время просмотра (UTC)]],"ДДД")</f>
        <v>Пт</v>
      </c>
    </row>
    <row r="22648" spans="1:6" x14ac:dyDescent="0.25">
      <c r="A22648">
        <v>356283</v>
      </c>
      <c r="B22648" s="2">
        <v>44414.827453074438</v>
      </c>
      <c r="C22648">
        <v>202282</v>
      </c>
      <c r="D22648">
        <v>114865</v>
      </c>
      <c r="E22648" s="48">
        <f t="shared" si="353"/>
        <v>0.82708333333333339</v>
      </c>
      <c r="F22648" t="str">
        <f>TEXT(Таблица19[[#This Row],[время просмотра (UTC)]],"ДДД")</f>
        <v>Пт</v>
      </c>
    </row>
    <row r="22649" spans="1:6" x14ac:dyDescent="0.25">
      <c r="A22649">
        <v>356280</v>
      </c>
      <c r="B22649" s="2">
        <v>44414.827453074438</v>
      </c>
      <c r="C22649">
        <v>25713</v>
      </c>
      <c r="D22649">
        <v>23621</v>
      </c>
      <c r="E22649" s="48">
        <f t="shared" si="353"/>
        <v>0.82708333333333339</v>
      </c>
      <c r="F22649" t="str">
        <f>TEXT(Таблица19[[#This Row],[время просмотра (UTC)]],"ДДД")</f>
        <v>Пт</v>
      </c>
    </row>
    <row r="22650" spans="1:6" x14ac:dyDescent="0.25">
      <c r="A22650">
        <v>356278</v>
      </c>
      <c r="B22650" s="2">
        <v>44414.826644012945</v>
      </c>
      <c r="C22650">
        <v>257112</v>
      </c>
      <c r="D22650">
        <v>153808</v>
      </c>
      <c r="E22650" s="48">
        <f t="shared" si="353"/>
        <v>0.82638888888888884</v>
      </c>
      <c r="F22650" t="str">
        <f>TEXT(Таблица19[[#This Row],[время просмотра (UTC)]],"ДДД")</f>
        <v>Пт</v>
      </c>
    </row>
    <row r="22651" spans="1:6" x14ac:dyDescent="0.25">
      <c r="A22651">
        <v>356276</v>
      </c>
      <c r="B22651" s="2">
        <v>44414.826644012945</v>
      </c>
      <c r="C22651">
        <v>176592</v>
      </c>
      <c r="D22651">
        <v>113578</v>
      </c>
      <c r="E22651" s="48">
        <f t="shared" si="353"/>
        <v>0.82638888888888884</v>
      </c>
      <c r="F22651" t="str">
        <f>TEXT(Таблица19[[#This Row],[время просмотра (UTC)]],"ДДД")</f>
        <v>Пт</v>
      </c>
    </row>
    <row r="22652" spans="1:6" x14ac:dyDescent="0.25">
      <c r="A22652">
        <v>356273</v>
      </c>
      <c r="B22652" s="2">
        <v>44414.826239482201</v>
      </c>
      <c r="C22652">
        <v>207797</v>
      </c>
      <c r="D22652">
        <v>230507</v>
      </c>
      <c r="E22652" s="48">
        <f t="shared" si="353"/>
        <v>0.8256944444444444</v>
      </c>
      <c r="F22652" t="str">
        <f>TEXT(Таблица19[[#This Row],[время просмотра (UTC)]],"ДДД")</f>
        <v>Пт</v>
      </c>
    </row>
    <row r="22653" spans="1:6" x14ac:dyDescent="0.25">
      <c r="A22653">
        <v>356271</v>
      </c>
      <c r="B22653" s="2">
        <v>44414.826239482201</v>
      </c>
      <c r="C22653">
        <v>81839</v>
      </c>
      <c r="D22653">
        <v>351192</v>
      </c>
      <c r="E22653" s="48">
        <f t="shared" si="353"/>
        <v>0.8256944444444444</v>
      </c>
      <c r="F22653" t="str">
        <f>TEXT(Таблица19[[#This Row],[время просмотра (UTC)]],"ДДД")</f>
        <v>Пт</v>
      </c>
    </row>
    <row r="22654" spans="1:6" x14ac:dyDescent="0.25">
      <c r="A22654">
        <v>356268</v>
      </c>
      <c r="B22654" s="2">
        <v>44414.825834951458</v>
      </c>
      <c r="C22654">
        <v>320147</v>
      </c>
      <c r="D22654">
        <v>227775</v>
      </c>
      <c r="E22654" s="48">
        <f t="shared" si="353"/>
        <v>0.8256944444444444</v>
      </c>
      <c r="F22654" t="str">
        <f>TEXT(Таблица19[[#This Row],[время просмотра (UTC)]],"ДДД")</f>
        <v>Пт</v>
      </c>
    </row>
    <row r="22655" spans="1:6" x14ac:dyDescent="0.25">
      <c r="A22655">
        <v>356263</v>
      </c>
      <c r="B22655" s="2">
        <v>44414.825834951458</v>
      </c>
      <c r="C22655">
        <v>301474</v>
      </c>
      <c r="D22655">
        <v>447858</v>
      </c>
      <c r="E22655" s="48">
        <f t="shared" si="353"/>
        <v>0.8256944444444444</v>
      </c>
      <c r="F22655" t="str">
        <f>TEXT(Таблица19[[#This Row],[время просмотра (UTC)]],"ДДД")</f>
        <v>Пт</v>
      </c>
    </row>
    <row r="22656" spans="1:6" x14ac:dyDescent="0.25">
      <c r="A22656">
        <v>356259</v>
      </c>
      <c r="B22656" s="2">
        <v>44414.825834951458</v>
      </c>
      <c r="C22656">
        <v>1776</v>
      </c>
      <c r="D22656">
        <v>149755</v>
      </c>
      <c r="E22656" s="48">
        <f t="shared" si="353"/>
        <v>0.8256944444444444</v>
      </c>
      <c r="F22656" t="str">
        <f>TEXT(Таблица19[[#This Row],[время просмотра (UTC)]],"ДДД")</f>
        <v>Пт</v>
      </c>
    </row>
    <row r="22657" spans="1:6" x14ac:dyDescent="0.25">
      <c r="A22657">
        <v>356255</v>
      </c>
      <c r="B22657" s="2">
        <v>44414.825430420715</v>
      </c>
      <c r="C22657">
        <v>277700</v>
      </c>
      <c r="D22657">
        <v>363108</v>
      </c>
      <c r="E22657" s="48">
        <f t="shared" si="353"/>
        <v>0.82500000000000007</v>
      </c>
      <c r="F22657" t="str">
        <f>TEXT(Таблица19[[#This Row],[время просмотра (UTC)]],"ДДД")</f>
        <v>Пт</v>
      </c>
    </row>
    <row r="22658" spans="1:6" x14ac:dyDescent="0.25">
      <c r="A22658">
        <v>356250</v>
      </c>
      <c r="B22658" s="2">
        <v>44414.825430420715</v>
      </c>
      <c r="C22658">
        <v>238018</v>
      </c>
      <c r="D22658">
        <v>191893</v>
      </c>
      <c r="E22658" s="48">
        <f t="shared" ref="E22658:E22721" si="354">TIME(HOUR(B22658),MINUTE(B22658),SECOND(0))</f>
        <v>0.82500000000000007</v>
      </c>
      <c r="F22658" t="str">
        <f>TEXT(Таблица19[[#This Row],[время просмотра (UTC)]],"ДДД")</f>
        <v>Пт</v>
      </c>
    </row>
    <row r="22659" spans="1:6" x14ac:dyDescent="0.25">
      <c r="A22659">
        <v>356248</v>
      </c>
      <c r="B22659" s="2">
        <v>44414.825333333334</v>
      </c>
      <c r="C22659">
        <v>129123</v>
      </c>
      <c r="D22659">
        <v>230778</v>
      </c>
      <c r="E22659" s="48">
        <f t="shared" si="354"/>
        <v>0.82500000000000007</v>
      </c>
      <c r="F22659" t="str">
        <f>TEXT(Таблица19[[#This Row],[время просмотра (UTC)]],"ДДД")</f>
        <v>Пт</v>
      </c>
    </row>
    <row r="22660" spans="1:6" x14ac:dyDescent="0.25">
      <c r="A22660">
        <v>356247</v>
      </c>
      <c r="B22660" s="2">
        <v>44414.823003236241</v>
      </c>
      <c r="C22660">
        <v>156468</v>
      </c>
      <c r="D22660">
        <v>95024</v>
      </c>
      <c r="E22660" s="48">
        <f t="shared" si="354"/>
        <v>0.82291666666666663</v>
      </c>
      <c r="F22660" t="str">
        <f>TEXT(Таблица19[[#This Row],[время просмотра (UTC)]],"ДДД")</f>
        <v>Пт</v>
      </c>
    </row>
    <row r="22661" spans="1:6" x14ac:dyDescent="0.25">
      <c r="A22661">
        <v>356243</v>
      </c>
      <c r="B22661" s="2">
        <v>44414.822598705505</v>
      </c>
      <c r="C22661">
        <v>193613</v>
      </c>
      <c r="D22661">
        <v>297015</v>
      </c>
      <c r="E22661" s="48">
        <f t="shared" si="354"/>
        <v>0.8222222222222223</v>
      </c>
      <c r="F22661" t="str">
        <f>TEXT(Таблица19[[#This Row],[время просмотра (UTC)]],"ДДД")</f>
        <v>Пт</v>
      </c>
    </row>
    <row r="22662" spans="1:6" x14ac:dyDescent="0.25">
      <c r="A22662">
        <v>356242</v>
      </c>
      <c r="B22662" s="2">
        <v>44414.822598705505</v>
      </c>
      <c r="C22662">
        <v>136547</v>
      </c>
      <c r="D22662">
        <v>74742</v>
      </c>
      <c r="E22662" s="48">
        <f t="shared" si="354"/>
        <v>0.8222222222222223</v>
      </c>
      <c r="F22662" t="str">
        <f>TEXT(Таблица19[[#This Row],[время просмотра (UTC)]],"ДДД")</f>
        <v>Пт</v>
      </c>
    </row>
    <row r="22663" spans="1:6" x14ac:dyDescent="0.25">
      <c r="A22663">
        <v>356240</v>
      </c>
      <c r="B22663" s="2">
        <v>44414.822598705505</v>
      </c>
      <c r="C22663">
        <v>94293</v>
      </c>
      <c r="D22663">
        <v>118549</v>
      </c>
      <c r="E22663" s="48">
        <f t="shared" si="354"/>
        <v>0.8222222222222223</v>
      </c>
      <c r="F22663" t="str">
        <f>TEXT(Таблица19[[#This Row],[время просмотра (UTC)]],"ДДД")</f>
        <v>Пт</v>
      </c>
    </row>
    <row r="22664" spans="1:6" x14ac:dyDescent="0.25">
      <c r="A22664">
        <v>356239</v>
      </c>
      <c r="B22664" s="2">
        <v>44414.822</v>
      </c>
      <c r="C22664">
        <v>55497</v>
      </c>
      <c r="D22664">
        <v>95638</v>
      </c>
      <c r="E22664" s="48">
        <f t="shared" si="354"/>
        <v>0.82152777777777775</v>
      </c>
      <c r="F22664" t="str">
        <f>TEXT(Таблица19[[#This Row],[время просмотра (UTC)]],"ДДД")</f>
        <v>Пт</v>
      </c>
    </row>
    <row r="22665" spans="1:6" x14ac:dyDescent="0.25">
      <c r="A22665">
        <v>356235</v>
      </c>
      <c r="B22665" s="2">
        <v>44414.820980582524</v>
      </c>
      <c r="C22665">
        <v>24655</v>
      </c>
      <c r="D22665">
        <v>397</v>
      </c>
      <c r="E22665" s="48">
        <f t="shared" si="354"/>
        <v>0.8208333333333333</v>
      </c>
      <c r="F22665" t="str">
        <f>TEXT(Таблица19[[#This Row],[время просмотра (UTC)]],"ДДД")</f>
        <v>Пт</v>
      </c>
    </row>
    <row r="22666" spans="1:6" x14ac:dyDescent="0.25">
      <c r="A22666">
        <v>356232</v>
      </c>
      <c r="B22666" s="2">
        <v>44414.820576051781</v>
      </c>
      <c r="C22666">
        <v>120955</v>
      </c>
      <c r="D22666">
        <v>394819</v>
      </c>
      <c r="E22666" s="48">
        <f t="shared" si="354"/>
        <v>0.82013888888888886</v>
      </c>
      <c r="F22666" t="str">
        <f>TEXT(Таблица19[[#This Row],[время просмотра (UTC)]],"ДДД")</f>
        <v>Пт</v>
      </c>
    </row>
    <row r="22667" spans="1:6" x14ac:dyDescent="0.25">
      <c r="A22667">
        <v>356228</v>
      </c>
      <c r="B22667" s="2">
        <v>44414.819362459551</v>
      </c>
      <c r="C22667">
        <v>97923</v>
      </c>
      <c r="D22667">
        <v>191893</v>
      </c>
      <c r="E22667" s="48">
        <f t="shared" si="354"/>
        <v>0.81874999999999998</v>
      </c>
      <c r="F22667" t="str">
        <f>TEXT(Таблица19[[#This Row],[время просмотра (UTC)]],"ДДД")</f>
        <v>Пт</v>
      </c>
    </row>
    <row r="22668" spans="1:6" x14ac:dyDescent="0.25">
      <c r="A22668">
        <v>356226</v>
      </c>
      <c r="B22668" s="2">
        <v>44414.819362459551</v>
      </c>
      <c r="C22668">
        <v>12543</v>
      </c>
      <c r="D22668">
        <v>473323</v>
      </c>
      <c r="E22668" s="48">
        <f t="shared" si="354"/>
        <v>0.81874999999999998</v>
      </c>
      <c r="F22668" t="str">
        <f>TEXT(Таблица19[[#This Row],[время просмотра (UTC)]],"ДДД")</f>
        <v>Пт</v>
      </c>
    </row>
    <row r="22669" spans="1:6" x14ac:dyDescent="0.25">
      <c r="A22669">
        <v>356223</v>
      </c>
      <c r="B22669" s="2">
        <v>44414.818553398058</v>
      </c>
      <c r="C22669">
        <v>336870</v>
      </c>
      <c r="D22669">
        <v>76079</v>
      </c>
      <c r="E22669" s="48">
        <f t="shared" si="354"/>
        <v>0.81805555555555554</v>
      </c>
      <c r="F22669" t="str">
        <f>TEXT(Таблица19[[#This Row],[время просмотра (UTC)]],"ДДД")</f>
        <v>Пт</v>
      </c>
    </row>
    <row r="22670" spans="1:6" x14ac:dyDescent="0.25">
      <c r="A22670">
        <v>356222</v>
      </c>
      <c r="B22670" s="2">
        <v>44414.818553398058</v>
      </c>
      <c r="C22670">
        <v>200575</v>
      </c>
      <c r="D22670">
        <v>191893</v>
      </c>
      <c r="E22670" s="48">
        <f t="shared" si="354"/>
        <v>0.81805555555555554</v>
      </c>
      <c r="F22670" t="str">
        <f>TEXT(Таблица19[[#This Row],[время просмотра (UTC)]],"ДДД")</f>
        <v>Пт</v>
      </c>
    </row>
    <row r="22671" spans="1:6" x14ac:dyDescent="0.25">
      <c r="A22671">
        <v>356217</v>
      </c>
      <c r="B22671" s="2">
        <v>44414.818148867314</v>
      </c>
      <c r="C22671">
        <v>181511</v>
      </c>
      <c r="D22671">
        <v>320620</v>
      </c>
      <c r="E22671" s="48">
        <f t="shared" si="354"/>
        <v>0.81805555555555554</v>
      </c>
      <c r="F22671" t="str">
        <f>TEXT(Таблица19[[#This Row],[время просмотра (UTC)]],"ДДД")</f>
        <v>Пт</v>
      </c>
    </row>
    <row r="22672" spans="1:6" x14ac:dyDescent="0.25">
      <c r="A22672">
        <v>356216</v>
      </c>
      <c r="B22672" s="2">
        <v>44414.818148867314</v>
      </c>
      <c r="C22672">
        <v>60488</v>
      </c>
      <c r="D22672">
        <v>347393</v>
      </c>
      <c r="E22672" s="48">
        <f t="shared" si="354"/>
        <v>0.81805555555555554</v>
      </c>
      <c r="F22672" t="str">
        <f>TEXT(Таблица19[[#This Row],[время просмотра (UTC)]],"ДДД")</f>
        <v>Пт</v>
      </c>
    </row>
    <row r="22673" spans="1:6" x14ac:dyDescent="0.25">
      <c r="A22673">
        <v>356212</v>
      </c>
      <c r="B22673" s="2">
        <v>44414.817744336571</v>
      </c>
      <c r="C22673">
        <v>71433</v>
      </c>
      <c r="D22673">
        <v>147566</v>
      </c>
      <c r="E22673" s="48">
        <f t="shared" si="354"/>
        <v>0.81736111111111109</v>
      </c>
      <c r="F22673" t="str">
        <f>TEXT(Таблица19[[#This Row],[время просмотра (UTC)]],"ДДД")</f>
        <v>Пт</v>
      </c>
    </row>
    <row r="22674" spans="1:6" x14ac:dyDescent="0.25">
      <c r="A22674">
        <v>356207</v>
      </c>
      <c r="B22674" s="2">
        <v>44414.816530744334</v>
      </c>
      <c r="C22674">
        <v>88952</v>
      </c>
      <c r="D22674">
        <v>394819</v>
      </c>
      <c r="E22674" s="48">
        <f t="shared" si="354"/>
        <v>0.81597222222222221</v>
      </c>
      <c r="F22674" t="str">
        <f>TEXT(Таблица19[[#This Row],[время просмотра (UTC)]],"ДДД")</f>
        <v>Пт</v>
      </c>
    </row>
    <row r="22675" spans="1:6" x14ac:dyDescent="0.25">
      <c r="A22675">
        <v>356206</v>
      </c>
      <c r="B22675" s="2">
        <v>44414.816530744334</v>
      </c>
      <c r="C22675">
        <v>11104</v>
      </c>
      <c r="D22675">
        <v>62570</v>
      </c>
      <c r="E22675" s="48">
        <f t="shared" si="354"/>
        <v>0.81597222222222221</v>
      </c>
      <c r="F22675" t="str">
        <f>TEXT(Таблица19[[#This Row],[время просмотра (UTC)]],"ДДД")</f>
        <v>Пт</v>
      </c>
    </row>
    <row r="22676" spans="1:6" x14ac:dyDescent="0.25">
      <c r="A22676">
        <v>356204</v>
      </c>
      <c r="B22676" s="2">
        <v>44414.815721682848</v>
      </c>
      <c r="C22676">
        <v>124118</v>
      </c>
      <c r="D22676">
        <v>411922</v>
      </c>
      <c r="E22676" s="48">
        <f t="shared" si="354"/>
        <v>0.81527777777777777</v>
      </c>
      <c r="F22676" t="str">
        <f>TEXT(Таблица19[[#This Row],[время просмотра (UTC)]],"ДДД")</f>
        <v>Пт</v>
      </c>
    </row>
    <row r="22677" spans="1:6" x14ac:dyDescent="0.25">
      <c r="A22677">
        <v>356203</v>
      </c>
      <c r="B22677" s="2">
        <v>44414.815721682848</v>
      </c>
      <c r="C22677">
        <v>99399</v>
      </c>
      <c r="D22677">
        <v>177624</v>
      </c>
      <c r="E22677" s="48">
        <f t="shared" si="354"/>
        <v>0.81527777777777777</v>
      </c>
      <c r="F22677" t="str">
        <f>TEXT(Таблица19[[#This Row],[время просмотра (UTC)]],"ДДД")</f>
        <v>Пт</v>
      </c>
    </row>
    <row r="22678" spans="1:6" x14ac:dyDescent="0.25">
      <c r="A22678">
        <v>356201</v>
      </c>
      <c r="B22678" s="2">
        <v>44414.815317152104</v>
      </c>
      <c r="C22678">
        <v>160919</v>
      </c>
      <c r="D22678">
        <v>163344</v>
      </c>
      <c r="E22678" s="48">
        <f t="shared" si="354"/>
        <v>0.81527777777777777</v>
      </c>
      <c r="F22678" t="str">
        <f>TEXT(Таблица19[[#This Row],[время просмотра (UTC)]],"ДДД")</f>
        <v>Пт</v>
      </c>
    </row>
    <row r="22679" spans="1:6" x14ac:dyDescent="0.25">
      <c r="A22679">
        <v>356198</v>
      </c>
      <c r="B22679" s="2">
        <v>44414.814912621354</v>
      </c>
      <c r="C22679">
        <v>105216</v>
      </c>
      <c r="D22679">
        <v>411922</v>
      </c>
      <c r="E22679" s="48">
        <f t="shared" si="354"/>
        <v>0.81458333333333333</v>
      </c>
      <c r="F22679" t="str">
        <f>TEXT(Таблица19[[#This Row],[время просмотра (UTC)]],"ДДД")</f>
        <v>Пт</v>
      </c>
    </row>
    <row r="22680" spans="1:6" x14ac:dyDescent="0.25">
      <c r="A22680">
        <v>356195</v>
      </c>
      <c r="B22680" s="2">
        <v>44414.814508090611</v>
      </c>
      <c r="C22680">
        <v>306237</v>
      </c>
      <c r="D22680">
        <v>472908</v>
      </c>
      <c r="E22680" s="48">
        <f t="shared" si="354"/>
        <v>0.81388888888888899</v>
      </c>
      <c r="F22680" t="str">
        <f>TEXT(Таблица19[[#This Row],[время просмотра (UTC)]],"ДДД")</f>
        <v>Пт</v>
      </c>
    </row>
    <row r="22681" spans="1:6" x14ac:dyDescent="0.25">
      <c r="A22681">
        <v>356192</v>
      </c>
      <c r="B22681" s="2">
        <v>44414.814103559867</v>
      </c>
      <c r="C22681">
        <v>47422</v>
      </c>
      <c r="D22681">
        <v>153893</v>
      </c>
      <c r="E22681" s="48">
        <f t="shared" si="354"/>
        <v>0.81388888888888899</v>
      </c>
      <c r="F22681" t="str">
        <f>TEXT(Таблица19[[#This Row],[время просмотра (UTC)]],"ДДД")</f>
        <v>Пт</v>
      </c>
    </row>
    <row r="22682" spans="1:6" x14ac:dyDescent="0.25">
      <c r="A22682">
        <v>356190</v>
      </c>
      <c r="B22682" s="2">
        <v>44414.813294498381</v>
      </c>
      <c r="C22682">
        <v>305319</v>
      </c>
      <c r="D22682">
        <v>230507</v>
      </c>
      <c r="E22682" s="48">
        <f t="shared" si="354"/>
        <v>0.81319444444444444</v>
      </c>
      <c r="F22682" t="str">
        <f>TEXT(Таблица19[[#This Row],[время просмотра (UTC)]],"ДДД")</f>
        <v>Пт</v>
      </c>
    </row>
    <row r="22683" spans="1:6" x14ac:dyDescent="0.25">
      <c r="A22683">
        <v>356188</v>
      </c>
      <c r="B22683" s="2">
        <v>44414.812889967638</v>
      </c>
      <c r="C22683">
        <v>287478</v>
      </c>
      <c r="D22683">
        <v>359432</v>
      </c>
      <c r="E22683" s="48">
        <f t="shared" si="354"/>
        <v>0.8125</v>
      </c>
      <c r="F22683" t="str">
        <f>TEXT(Таблица19[[#This Row],[время просмотра (UTC)]],"ДДД")</f>
        <v>Пт</v>
      </c>
    </row>
    <row r="22684" spans="1:6" x14ac:dyDescent="0.25">
      <c r="A22684">
        <v>356187</v>
      </c>
      <c r="B22684" s="2">
        <v>44414.812889967638</v>
      </c>
      <c r="C22684">
        <v>55912</v>
      </c>
      <c r="D22684">
        <v>250679</v>
      </c>
      <c r="E22684" s="48">
        <f t="shared" si="354"/>
        <v>0.8125</v>
      </c>
      <c r="F22684" t="str">
        <f>TEXT(Таблица19[[#This Row],[время просмотра (UTC)]],"ДДД")</f>
        <v>Пт</v>
      </c>
    </row>
    <row r="22685" spans="1:6" x14ac:dyDescent="0.25">
      <c r="A22685">
        <v>356182</v>
      </c>
      <c r="B22685" s="2">
        <v>44414.812485436894</v>
      </c>
      <c r="C22685">
        <v>201016</v>
      </c>
      <c r="D22685">
        <v>230507</v>
      </c>
      <c r="E22685" s="48">
        <f t="shared" si="354"/>
        <v>0.81180555555555556</v>
      </c>
      <c r="F22685" t="str">
        <f>TEXT(Таблица19[[#This Row],[время просмотра (UTC)]],"ДДД")</f>
        <v>Пт</v>
      </c>
    </row>
    <row r="22686" spans="1:6" x14ac:dyDescent="0.25">
      <c r="A22686">
        <v>356179</v>
      </c>
      <c r="B22686" s="2">
        <v>44414.812485436894</v>
      </c>
      <c r="C22686">
        <v>146353</v>
      </c>
      <c r="D22686">
        <v>182191</v>
      </c>
      <c r="E22686" s="48">
        <f t="shared" si="354"/>
        <v>0.81180555555555556</v>
      </c>
      <c r="F22686" t="str">
        <f>TEXT(Таблица19[[#This Row],[время просмотра (UTC)]],"ДДД")</f>
        <v>Пт</v>
      </c>
    </row>
    <row r="22687" spans="1:6" x14ac:dyDescent="0.25">
      <c r="A22687">
        <v>356178</v>
      </c>
      <c r="B22687" s="2">
        <v>44414.811999999998</v>
      </c>
      <c r="C22687">
        <v>282391</v>
      </c>
      <c r="D22687">
        <v>326533</v>
      </c>
      <c r="E22687" s="48">
        <f t="shared" si="354"/>
        <v>0.81180555555555556</v>
      </c>
      <c r="F22687" t="str">
        <f>TEXT(Таблица19[[#This Row],[время просмотра (UTC)]],"ДДД")</f>
        <v>Пт</v>
      </c>
    </row>
    <row r="22688" spans="1:6" x14ac:dyDescent="0.25">
      <c r="A22688">
        <v>356177</v>
      </c>
      <c r="B22688" s="2">
        <v>44414.811676375401</v>
      </c>
      <c r="C22688">
        <v>148633</v>
      </c>
      <c r="D22688">
        <v>158978</v>
      </c>
      <c r="E22688" s="48">
        <f t="shared" si="354"/>
        <v>0.81111111111111101</v>
      </c>
      <c r="F22688" t="str">
        <f>TEXT(Таблица19[[#This Row],[время просмотра (UTC)]],"ДДД")</f>
        <v>Пт</v>
      </c>
    </row>
    <row r="22689" spans="1:6" x14ac:dyDescent="0.25">
      <c r="A22689">
        <v>356174</v>
      </c>
      <c r="B22689" s="2">
        <v>44414.811676375401</v>
      </c>
      <c r="C22689">
        <v>67930</v>
      </c>
      <c r="D22689">
        <v>258219</v>
      </c>
      <c r="E22689" s="48">
        <f t="shared" si="354"/>
        <v>0.81111111111111101</v>
      </c>
      <c r="F22689" t="str">
        <f>TEXT(Таблица19[[#This Row],[время просмотра (UTC)]],"ДДД")</f>
        <v>Пт</v>
      </c>
    </row>
    <row r="22690" spans="1:6" x14ac:dyDescent="0.25">
      <c r="A22690">
        <v>356173</v>
      </c>
      <c r="B22690" s="2">
        <v>44414.811271844665</v>
      </c>
      <c r="C22690">
        <v>144103</v>
      </c>
      <c r="D22690">
        <v>330333</v>
      </c>
      <c r="E22690" s="48">
        <f t="shared" si="354"/>
        <v>0.81111111111111101</v>
      </c>
      <c r="F22690" t="str">
        <f>TEXT(Таблица19[[#This Row],[время просмотра (UTC)]],"ДДД")</f>
        <v>Пт</v>
      </c>
    </row>
    <row r="22691" spans="1:6" x14ac:dyDescent="0.25">
      <c r="A22691">
        <v>356171</v>
      </c>
      <c r="B22691" s="2">
        <v>44414.810867313914</v>
      </c>
      <c r="C22691">
        <v>315851</v>
      </c>
      <c r="D22691">
        <v>268489</v>
      </c>
      <c r="E22691" s="48">
        <f t="shared" si="354"/>
        <v>0.81041666666666667</v>
      </c>
      <c r="F22691" t="str">
        <f>TEXT(Таблица19[[#This Row],[время просмотра (UTC)]],"ДДД")</f>
        <v>Пт</v>
      </c>
    </row>
    <row r="22692" spans="1:6" x14ac:dyDescent="0.25">
      <c r="A22692">
        <v>356168</v>
      </c>
      <c r="B22692" s="2">
        <v>44414.810867313914</v>
      </c>
      <c r="C22692">
        <v>160947</v>
      </c>
      <c r="D22692">
        <v>183290</v>
      </c>
      <c r="E22692" s="48">
        <f t="shared" si="354"/>
        <v>0.81041666666666667</v>
      </c>
      <c r="F22692" t="str">
        <f>TEXT(Таблица19[[#This Row],[время просмотра (UTC)]],"ДДД")</f>
        <v>Пт</v>
      </c>
    </row>
    <row r="22693" spans="1:6" x14ac:dyDescent="0.25">
      <c r="A22693">
        <v>356165</v>
      </c>
      <c r="B22693" s="2">
        <v>44414.809666666661</v>
      </c>
      <c r="C22693">
        <v>250013</v>
      </c>
      <c r="D22693">
        <v>186975</v>
      </c>
      <c r="E22693" s="48">
        <f t="shared" si="354"/>
        <v>0.80902777777777779</v>
      </c>
      <c r="F22693" t="str">
        <f>TEXT(Таблица19[[#This Row],[время просмотра (UTC)]],"ДДД")</f>
        <v>Пт</v>
      </c>
    </row>
    <row r="22694" spans="1:6" x14ac:dyDescent="0.25">
      <c r="A22694">
        <v>356162</v>
      </c>
      <c r="B22694" s="2">
        <v>44414.809653721684</v>
      </c>
      <c r="C22694">
        <v>295939</v>
      </c>
      <c r="D22694">
        <v>469849</v>
      </c>
      <c r="E22694" s="48">
        <f t="shared" si="354"/>
        <v>0.80902777777777779</v>
      </c>
      <c r="F22694" t="str">
        <f>TEXT(Таблица19[[#This Row],[время просмотра (UTC)]],"ДДД")</f>
        <v>Пт</v>
      </c>
    </row>
    <row r="22695" spans="1:6" x14ac:dyDescent="0.25">
      <c r="A22695">
        <v>356160</v>
      </c>
      <c r="B22695" s="2">
        <v>44414.809653721684</v>
      </c>
      <c r="C22695">
        <v>78217</v>
      </c>
      <c r="D22695">
        <v>1019</v>
      </c>
      <c r="E22695" s="48">
        <f t="shared" si="354"/>
        <v>0.80902777777777779</v>
      </c>
      <c r="F22695" t="str">
        <f>TEXT(Таблица19[[#This Row],[время просмотра (UTC)]],"ДДД")</f>
        <v>Пт</v>
      </c>
    </row>
    <row r="22696" spans="1:6" x14ac:dyDescent="0.25">
      <c r="A22696">
        <v>356156</v>
      </c>
      <c r="B22696" s="2">
        <v>44414.808666666664</v>
      </c>
      <c r="C22696">
        <v>251588</v>
      </c>
      <c r="D22696">
        <v>43842</v>
      </c>
      <c r="E22696" s="48">
        <f t="shared" si="354"/>
        <v>0.80833333333333324</v>
      </c>
      <c r="F22696" t="str">
        <f>TEXT(Таблица19[[#This Row],[время просмотра (UTC)]],"ДДД")</f>
        <v>Пт</v>
      </c>
    </row>
    <row r="22697" spans="1:6" x14ac:dyDescent="0.25">
      <c r="A22697">
        <v>356153</v>
      </c>
      <c r="B22697" s="2">
        <v>44414.808035598711</v>
      </c>
      <c r="C22697">
        <v>338386</v>
      </c>
      <c r="D22697">
        <v>325984</v>
      </c>
      <c r="E22697" s="48">
        <f t="shared" si="354"/>
        <v>0.80763888888888891</v>
      </c>
      <c r="F22697" t="str">
        <f>TEXT(Таблица19[[#This Row],[время просмотра (UTC)]],"ДДД")</f>
        <v>Пт</v>
      </c>
    </row>
    <row r="22698" spans="1:6" x14ac:dyDescent="0.25">
      <c r="A22698">
        <v>356151</v>
      </c>
      <c r="B22698" s="2">
        <v>44414.808035598711</v>
      </c>
      <c r="C22698">
        <v>75970</v>
      </c>
      <c r="D22698">
        <v>394154</v>
      </c>
      <c r="E22698" s="48">
        <f t="shared" si="354"/>
        <v>0.80763888888888891</v>
      </c>
      <c r="F22698" t="str">
        <f>TEXT(Таблица19[[#This Row],[время просмотра (UTC)]],"ДДД")</f>
        <v>Пт</v>
      </c>
    </row>
    <row r="22699" spans="1:6" x14ac:dyDescent="0.25">
      <c r="A22699">
        <v>356148</v>
      </c>
      <c r="B22699" s="2">
        <v>44414.808035598711</v>
      </c>
      <c r="C22699">
        <v>75509</v>
      </c>
      <c r="D22699">
        <v>170634</v>
      </c>
      <c r="E22699" s="48">
        <f t="shared" si="354"/>
        <v>0.80763888888888891</v>
      </c>
      <c r="F22699" t="str">
        <f>TEXT(Таблица19[[#This Row],[время просмотра (UTC)]],"ДДД")</f>
        <v>Пт</v>
      </c>
    </row>
    <row r="22700" spans="1:6" x14ac:dyDescent="0.25">
      <c r="A22700">
        <v>356146</v>
      </c>
      <c r="B22700" s="2">
        <v>44414.808035598711</v>
      </c>
      <c r="C22700">
        <v>14647</v>
      </c>
      <c r="D22700">
        <v>226198</v>
      </c>
      <c r="E22700" s="48">
        <f t="shared" si="354"/>
        <v>0.80763888888888891</v>
      </c>
      <c r="F22700" t="str">
        <f>TEXT(Таблица19[[#This Row],[время просмотра (UTC)]],"ДДД")</f>
        <v>Пт</v>
      </c>
    </row>
    <row r="22701" spans="1:6" x14ac:dyDescent="0.25">
      <c r="A22701">
        <v>356141</v>
      </c>
      <c r="B22701" s="2">
        <v>44414.807631067961</v>
      </c>
      <c r="C22701">
        <v>224554</v>
      </c>
      <c r="D22701">
        <v>60239</v>
      </c>
      <c r="E22701" s="48">
        <f t="shared" si="354"/>
        <v>0.80694444444444446</v>
      </c>
      <c r="F22701" t="str">
        <f>TEXT(Таблица19[[#This Row],[время просмотра (UTC)]],"ДДД")</f>
        <v>Пт</v>
      </c>
    </row>
    <row r="22702" spans="1:6" x14ac:dyDescent="0.25">
      <c r="A22702">
        <v>356138</v>
      </c>
      <c r="B22702" s="2">
        <v>44414.807631067961</v>
      </c>
      <c r="C22702">
        <v>86984</v>
      </c>
      <c r="D22702">
        <v>462175</v>
      </c>
      <c r="E22702" s="48">
        <f t="shared" si="354"/>
        <v>0.80694444444444446</v>
      </c>
      <c r="F22702" t="str">
        <f>TEXT(Таблица19[[#This Row],[время просмотра (UTC)]],"ДДД")</f>
        <v>Пт</v>
      </c>
    </row>
    <row r="22703" spans="1:6" x14ac:dyDescent="0.25">
      <c r="A22703">
        <v>356133</v>
      </c>
      <c r="B22703" s="2">
        <v>44414.806417475731</v>
      </c>
      <c r="C22703">
        <v>19446</v>
      </c>
      <c r="D22703">
        <v>63666</v>
      </c>
      <c r="E22703" s="48">
        <f t="shared" si="354"/>
        <v>0.80625000000000002</v>
      </c>
      <c r="F22703" t="str">
        <f>TEXT(Таблица19[[#This Row],[время просмотра (UTC)]],"ДДД")</f>
        <v>Пт</v>
      </c>
    </row>
    <row r="22704" spans="1:6" x14ac:dyDescent="0.25">
      <c r="A22704">
        <v>356129</v>
      </c>
      <c r="B22704" s="2">
        <v>44414.805608414237</v>
      </c>
      <c r="C22704">
        <v>218164</v>
      </c>
      <c r="D22704">
        <v>403878</v>
      </c>
      <c r="E22704" s="48">
        <f t="shared" si="354"/>
        <v>0.80555555555555547</v>
      </c>
      <c r="F22704" t="str">
        <f>TEXT(Таблица19[[#This Row],[время просмотра (UTC)]],"ДДД")</f>
        <v>Пт</v>
      </c>
    </row>
    <row r="22705" spans="1:6" x14ac:dyDescent="0.25">
      <c r="A22705">
        <v>356124</v>
      </c>
      <c r="B22705" s="2">
        <v>44414.805203883494</v>
      </c>
      <c r="C22705">
        <v>168345</v>
      </c>
      <c r="D22705">
        <v>360778</v>
      </c>
      <c r="E22705" s="48">
        <f t="shared" si="354"/>
        <v>0.80486111111111114</v>
      </c>
      <c r="F22705" t="str">
        <f>TEXT(Таблица19[[#This Row],[время просмотра (UTC)]],"ДДД")</f>
        <v>Пт</v>
      </c>
    </row>
    <row r="22706" spans="1:6" x14ac:dyDescent="0.25">
      <c r="A22706">
        <v>356122</v>
      </c>
      <c r="B22706" s="2">
        <v>44414.804799352751</v>
      </c>
      <c r="C22706">
        <v>150808</v>
      </c>
      <c r="D22706">
        <v>424538</v>
      </c>
      <c r="E22706" s="48">
        <f t="shared" si="354"/>
        <v>0.8041666666666667</v>
      </c>
      <c r="F22706" t="str">
        <f>TEXT(Таблица19[[#This Row],[время просмотра (UTC)]],"ДДД")</f>
        <v>Пт</v>
      </c>
    </row>
    <row r="22707" spans="1:6" x14ac:dyDescent="0.25">
      <c r="A22707">
        <v>356121</v>
      </c>
      <c r="B22707" s="2">
        <v>44414.804799352751</v>
      </c>
      <c r="C22707">
        <v>117510</v>
      </c>
      <c r="D22707">
        <v>291317</v>
      </c>
      <c r="E22707" s="48">
        <f t="shared" si="354"/>
        <v>0.8041666666666667</v>
      </c>
      <c r="F22707" t="str">
        <f>TEXT(Таблица19[[#This Row],[время просмотра (UTC)]],"ДДД")</f>
        <v>Пт</v>
      </c>
    </row>
    <row r="22708" spans="1:6" x14ac:dyDescent="0.25">
      <c r="A22708">
        <v>356117</v>
      </c>
      <c r="B22708" s="2">
        <v>44414.803999999996</v>
      </c>
      <c r="C22708">
        <v>46588</v>
      </c>
      <c r="D22708">
        <v>115256</v>
      </c>
      <c r="E22708" s="48">
        <f t="shared" si="354"/>
        <v>0.80347222222222225</v>
      </c>
      <c r="F22708" t="str">
        <f>TEXT(Таблица19[[#This Row],[время просмотра (UTC)]],"ДДД")</f>
        <v>Пт</v>
      </c>
    </row>
    <row r="22709" spans="1:6" x14ac:dyDescent="0.25">
      <c r="A22709">
        <v>356113</v>
      </c>
      <c r="B22709" s="2">
        <v>44414.803585760514</v>
      </c>
      <c r="C22709">
        <v>177045</v>
      </c>
      <c r="D22709">
        <v>158978</v>
      </c>
      <c r="E22709" s="48">
        <f t="shared" si="354"/>
        <v>0.80347222222222225</v>
      </c>
      <c r="F22709" t="str">
        <f>TEXT(Таблица19[[#This Row],[время просмотра (UTC)]],"ДДД")</f>
        <v>Пт</v>
      </c>
    </row>
    <row r="22710" spans="1:6" x14ac:dyDescent="0.25">
      <c r="A22710">
        <v>356110</v>
      </c>
      <c r="B22710" s="2">
        <v>44414.803585760514</v>
      </c>
      <c r="C22710">
        <v>62989</v>
      </c>
      <c r="D22710">
        <v>191608</v>
      </c>
      <c r="E22710" s="48">
        <f t="shared" si="354"/>
        <v>0.80347222222222225</v>
      </c>
      <c r="F22710" t="str">
        <f>TEXT(Таблица19[[#This Row],[время просмотра (UTC)]],"ДДД")</f>
        <v>Пт</v>
      </c>
    </row>
    <row r="22711" spans="1:6" x14ac:dyDescent="0.25">
      <c r="A22711">
        <v>356107</v>
      </c>
      <c r="B22711" s="2">
        <v>44414.803585760514</v>
      </c>
      <c r="C22711">
        <v>16112</v>
      </c>
      <c r="D22711">
        <v>172251</v>
      </c>
      <c r="E22711" s="48">
        <f t="shared" si="354"/>
        <v>0.80347222222222225</v>
      </c>
      <c r="F22711" t="str">
        <f>TEXT(Таблица19[[#This Row],[время просмотра (UTC)]],"ДДД")</f>
        <v>Пт</v>
      </c>
    </row>
    <row r="22712" spans="1:6" x14ac:dyDescent="0.25">
      <c r="A22712">
        <v>356102</v>
      </c>
      <c r="B22712" s="2">
        <v>44414.803181229778</v>
      </c>
      <c r="C22712">
        <v>280745</v>
      </c>
      <c r="D22712">
        <v>212708</v>
      </c>
      <c r="E22712" s="48">
        <f t="shared" si="354"/>
        <v>0.8027777777777777</v>
      </c>
      <c r="F22712" t="str">
        <f>TEXT(Таблица19[[#This Row],[время просмотра (UTC)]],"ДДД")</f>
        <v>Пт</v>
      </c>
    </row>
    <row r="22713" spans="1:6" x14ac:dyDescent="0.25">
      <c r="A22713">
        <v>356101</v>
      </c>
      <c r="B22713" s="2">
        <v>44414.803181229778</v>
      </c>
      <c r="C22713">
        <v>241275</v>
      </c>
      <c r="D22713">
        <v>298988</v>
      </c>
      <c r="E22713" s="48">
        <f t="shared" si="354"/>
        <v>0.8027777777777777</v>
      </c>
      <c r="F22713" t="str">
        <f>TEXT(Таблица19[[#This Row],[время просмотра (UTC)]],"ДДД")</f>
        <v>Пт</v>
      </c>
    </row>
    <row r="22714" spans="1:6" x14ac:dyDescent="0.25">
      <c r="A22714">
        <v>356098</v>
      </c>
      <c r="B22714" s="2">
        <v>44414.803181229778</v>
      </c>
      <c r="C22714">
        <v>24965</v>
      </c>
      <c r="D22714">
        <v>324410</v>
      </c>
      <c r="E22714" s="48">
        <f t="shared" si="354"/>
        <v>0.8027777777777777</v>
      </c>
      <c r="F22714" t="str">
        <f>TEXT(Таблица19[[#This Row],[время просмотра (UTC)]],"ДДД")</f>
        <v>Пт</v>
      </c>
    </row>
    <row r="22715" spans="1:6" x14ac:dyDescent="0.25">
      <c r="A22715">
        <v>356095</v>
      </c>
      <c r="B22715" s="2">
        <v>44414.801967637541</v>
      </c>
      <c r="C22715">
        <v>342126</v>
      </c>
      <c r="D22715">
        <v>158978</v>
      </c>
      <c r="E22715" s="48">
        <f t="shared" si="354"/>
        <v>0.80138888888888893</v>
      </c>
      <c r="F22715" t="str">
        <f>TEXT(Таблица19[[#This Row],[время просмотра (UTC)]],"ДДД")</f>
        <v>Пт</v>
      </c>
    </row>
    <row r="22716" spans="1:6" x14ac:dyDescent="0.25">
      <c r="A22716">
        <v>356094</v>
      </c>
      <c r="B22716" s="2">
        <v>44414.801967637541</v>
      </c>
      <c r="C22716">
        <v>328072</v>
      </c>
      <c r="D22716">
        <v>320914</v>
      </c>
      <c r="E22716" s="48">
        <f t="shared" si="354"/>
        <v>0.80138888888888893</v>
      </c>
      <c r="F22716" t="str">
        <f>TEXT(Таблица19[[#This Row],[время просмотра (UTC)]],"ДДД")</f>
        <v>Пт</v>
      </c>
    </row>
    <row r="22717" spans="1:6" x14ac:dyDescent="0.25">
      <c r="A22717">
        <v>356089</v>
      </c>
      <c r="B22717" s="2">
        <v>44414.801563106797</v>
      </c>
      <c r="C22717">
        <v>216463</v>
      </c>
      <c r="D22717">
        <v>345726</v>
      </c>
      <c r="E22717" s="48">
        <f t="shared" si="354"/>
        <v>0.80138888888888893</v>
      </c>
      <c r="F22717" t="str">
        <f>TEXT(Таблица19[[#This Row],[время просмотра (UTC)]],"ДДД")</f>
        <v>Пт</v>
      </c>
    </row>
    <row r="22718" spans="1:6" x14ac:dyDescent="0.25">
      <c r="A22718">
        <v>356084</v>
      </c>
      <c r="B22718" s="2">
        <v>44414.801158576054</v>
      </c>
      <c r="C22718">
        <v>280750</v>
      </c>
      <c r="D22718">
        <v>230507</v>
      </c>
      <c r="E22718" s="48">
        <f t="shared" si="354"/>
        <v>0.80069444444444438</v>
      </c>
      <c r="F22718" t="str">
        <f>TEXT(Таблица19[[#This Row],[время просмотра (UTC)]],"ДДД")</f>
        <v>Пт</v>
      </c>
    </row>
    <row r="22719" spans="1:6" x14ac:dyDescent="0.25">
      <c r="A22719">
        <v>356081</v>
      </c>
      <c r="B22719" s="2">
        <v>44414.801158576054</v>
      </c>
      <c r="C22719">
        <v>221166</v>
      </c>
      <c r="D22719">
        <v>250679</v>
      </c>
      <c r="E22719" s="48">
        <f t="shared" si="354"/>
        <v>0.80069444444444438</v>
      </c>
      <c r="F22719" t="str">
        <f>TEXT(Таблица19[[#This Row],[время просмотра (UTC)]],"ДДД")</f>
        <v>Пт</v>
      </c>
    </row>
    <row r="22720" spans="1:6" x14ac:dyDescent="0.25">
      <c r="A22720">
        <v>356078</v>
      </c>
      <c r="B22720" s="2">
        <v>44414.801158576054</v>
      </c>
      <c r="C22720">
        <v>192019</v>
      </c>
      <c r="D22720">
        <v>360778</v>
      </c>
      <c r="E22720" s="48">
        <f t="shared" si="354"/>
        <v>0.80069444444444438</v>
      </c>
      <c r="F22720" t="str">
        <f>TEXT(Таблица19[[#This Row],[время просмотра (UTC)]],"ДДД")</f>
        <v>Пт</v>
      </c>
    </row>
    <row r="22721" spans="1:6" x14ac:dyDescent="0.25">
      <c r="A22721">
        <v>356074</v>
      </c>
      <c r="B22721" s="2">
        <v>44414.801158576054</v>
      </c>
      <c r="C22721">
        <v>128903</v>
      </c>
      <c r="D22721">
        <v>408587</v>
      </c>
      <c r="E22721" s="48">
        <f t="shared" si="354"/>
        <v>0.80069444444444438</v>
      </c>
      <c r="F22721" t="str">
        <f>TEXT(Таблица19[[#This Row],[время просмотра (UTC)]],"ДДД")</f>
        <v>Пт</v>
      </c>
    </row>
    <row r="22722" spans="1:6" x14ac:dyDescent="0.25">
      <c r="A22722">
        <v>356071</v>
      </c>
      <c r="B22722" s="2">
        <v>44414.800754045311</v>
      </c>
      <c r="C22722">
        <v>270045</v>
      </c>
      <c r="D22722">
        <v>436838</v>
      </c>
      <c r="E22722" s="48">
        <f t="shared" ref="E22722:E22785" si="355">TIME(HOUR(B22722),MINUTE(B22722),SECOND(0))</f>
        <v>0.80069444444444438</v>
      </c>
      <c r="F22722" t="str">
        <f>TEXT(Таблица19[[#This Row],[время просмотра (UTC)]],"ДДД")</f>
        <v>Пт</v>
      </c>
    </row>
    <row r="22723" spans="1:6" x14ac:dyDescent="0.25">
      <c r="A22723">
        <v>356066</v>
      </c>
      <c r="B22723" s="2">
        <v>44414.80034951456</v>
      </c>
      <c r="C22723">
        <v>270984</v>
      </c>
      <c r="D22723">
        <v>21760</v>
      </c>
      <c r="E22723" s="48">
        <f t="shared" si="355"/>
        <v>0.79999999999999993</v>
      </c>
      <c r="F22723" t="str">
        <f>TEXT(Таблица19[[#This Row],[время просмотра (UTC)]],"ДДД")</f>
        <v>Пт</v>
      </c>
    </row>
    <row r="22724" spans="1:6" x14ac:dyDescent="0.25">
      <c r="A22724">
        <v>356064</v>
      </c>
      <c r="B22724" s="2">
        <v>44414.80034951456</v>
      </c>
      <c r="C22724">
        <v>133083</v>
      </c>
      <c r="D22724">
        <v>347393</v>
      </c>
      <c r="E22724" s="48">
        <f t="shared" si="355"/>
        <v>0.79999999999999993</v>
      </c>
      <c r="F22724" t="str">
        <f>TEXT(Таблица19[[#This Row],[время просмотра (UTC)]],"ДДД")</f>
        <v>Пт</v>
      </c>
    </row>
    <row r="22725" spans="1:6" x14ac:dyDescent="0.25">
      <c r="A22725">
        <v>356061</v>
      </c>
      <c r="B22725" s="2">
        <v>44414.799944983824</v>
      </c>
      <c r="C22725">
        <v>320664</v>
      </c>
      <c r="D22725">
        <v>158978</v>
      </c>
      <c r="E22725" s="48">
        <f t="shared" si="355"/>
        <v>0.7993055555555556</v>
      </c>
      <c r="F22725" t="str">
        <f>TEXT(Таблица19[[#This Row],[время просмотра (UTC)]],"ДДД")</f>
        <v>Пт</v>
      </c>
    </row>
    <row r="22726" spans="1:6" x14ac:dyDescent="0.25">
      <c r="A22726">
        <v>356057</v>
      </c>
      <c r="B22726" s="2">
        <v>44414.799944983824</v>
      </c>
      <c r="C22726">
        <v>109335</v>
      </c>
      <c r="D22726">
        <v>250679</v>
      </c>
      <c r="E22726" s="48">
        <f t="shared" si="355"/>
        <v>0.7993055555555556</v>
      </c>
      <c r="F22726" t="str">
        <f>TEXT(Таблица19[[#This Row],[время просмотра (UTC)]],"ДДД")</f>
        <v>Пт</v>
      </c>
    </row>
    <row r="22727" spans="1:6" x14ac:dyDescent="0.25">
      <c r="A22727">
        <v>356052</v>
      </c>
      <c r="B22727" s="2">
        <v>44414.79873139158</v>
      </c>
      <c r="C22727">
        <v>267123</v>
      </c>
      <c r="D22727">
        <v>433508</v>
      </c>
      <c r="E22727" s="48">
        <f t="shared" si="355"/>
        <v>0.79861111111111116</v>
      </c>
      <c r="F22727" t="str">
        <f>TEXT(Таблица19[[#This Row],[время просмотра (UTC)]],"ДДД")</f>
        <v>Пт</v>
      </c>
    </row>
    <row r="22728" spans="1:6" x14ac:dyDescent="0.25">
      <c r="A22728">
        <v>356050</v>
      </c>
      <c r="B22728" s="2">
        <v>44414.798326860844</v>
      </c>
      <c r="C22728">
        <v>115605</v>
      </c>
      <c r="D22728">
        <v>439981</v>
      </c>
      <c r="E22728" s="48">
        <f t="shared" si="355"/>
        <v>0.79791666666666661</v>
      </c>
      <c r="F22728" t="str">
        <f>TEXT(Таблица19[[#This Row],[время просмотра (UTC)]],"ДДД")</f>
        <v>Пт</v>
      </c>
    </row>
    <row r="22729" spans="1:6" x14ac:dyDescent="0.25">
      <c r="A22729">
        <v>356048</v>
      </c>
      <c r="B22729" s="2">
        <v>44414.798326860844</v>
      </c>
      <c r="C22729">
        <v>12229</v>
      </c>
      <c r="D22729">
        <v>180863</v>
      </c>
      <c r="E22729" s="48">
        <f t="shared" si="355"/>
        <v>0.79791666666666661</v>
      </c>
      <c r="F22729" t="str">
        <f>TEXT(Таблица19[[#This Row],[время просмотра (UTC)]],"ДДД")</f>
        <v>Пт</v>
      </c>
    </row>
    <row r="22730" spans="1:6" x14ac:dyDescent="0.25">
      <c r="A22730">
        <v>356045</v>
      </c>
      <c r="B22730" s="2">
        <v>44414.797922330094</v>
      </c>
      <c r="C22730">
        <v>25505</v>
      </c>
      <c r="D22730">
        <v>265789</v>
      </c>
      <c r="E22730" s="48">
        <f t="shared" si="355"/>
        <v>0.79791666666666661</v>
      </c>
      <c r="F22730" t="str">
        <f>TEXT(Таблица19[[#This Row],[время просмотра (UTC)]],"ДДД")</f>
        <v>Пт</v>
      </c>
    </row>
    <row r="22731" spans="1:6" x14ac:dyDescent="0.25">
      <c r="A22731">
        <v>356043</v>
      </c>
      <c r="B22731" s="2">
        <v>44414.797113268607</v>
      </c>
      <c r="C22731">
        <v>313146</v>
      </c>
      <c r="D22731">
        <v>369308</v>
      </c>
      <c r="E22731" s="48">
        <f t="shared" si="355"/>
        <v>0.79652777777777783</v>
      </c>
      <c r="F22731" t="str">
        <f>TEXT(Таблица19[[#This Row],[время просмотра (UTC)]],"ДДД")</f>
        <v>Пт</v>
      </c>
    </row>
    <row r="22732" spans="1:6" x14ac:dyDescent="0.25">
      <c r="A22732">
        <v>356038</v>
      </c>
      <c r="B22732" s="2">
        <v>44414.797113268607</v>
      </c>
      <c r="C22732">
        <v>238309</v>
      </c>
      <c r="D22732">
        <v>397390</v>
      </c>
      <c r="E22732" s="48">
        <f t="shared" si="355"/>
        <v>0.79652777777777783</v>
      </c>
      <c r="F22732" t="str">
        <f>TEXT(Таблица19[[#This Row],[время просмотра (UTC)]],"ДДД")</f>
        <v>Пт</v>
      </c>
    </row>
    <row r="22733" spans="1:6" x14ac:dyDescent="0.25">
      <c r="A22733">
        <v>356035</v>
      </c>
      <c r="B22733" s="2">
        <v>44414.796708737864</v>
      </c>
      <c r="C22733">
        <v>254504</v>
      </c>
      <c r="D22733">
        <v>26408</v>
      </c>
      <c r="E22733" s="48">
        <f t="shared" si="355"/>
        <v>0.79652777777777783</v>
      </c>
      <c r="F22733" t="str">
        <f>TEXT(Таблица19[[#This Row],[время просмотра (UTC)]],"ДДД")</f>
        <v>Пт</v>
      </c>
    </row>
    <row r="22734" spans="1:6" x14ac:dyDescent="0.25">
      <c r="A22734">
        <v>356032</v>
      </c>
      <c r="B22734" s="2">
        <v>44414.796304207121</v>
      </c>
      <c r="C22734">
        <v>315826</v>
      </c>
      <c r="D22734">
        <v>36482</v>
      </c>
      <c r="E22734" s="48">
        <f t="shared" si="355"/>
        <v>0.79583333333333339</v>
      </c>
      <c r="F22734" t="str">
        <f>TEXT(Таблица19[[#This Row],[время просмотра (UTC)]],"ДДД")</f>
        <v>Пт</v>
      </c>
    </row>
    <row r="22735" spans="1:6" x14ac:dyDescent="0.25">
      <c r="A22735">
        <v>356031</v>
      </c>
      <c r="B22735" s="2">
        <v>44414.796304207121</v>
      </c>
      <c r="C22735">
        <v>43065</v>
      </c>
      <c r="D22735">
        <v>297015</v>
      </c>
      <c r="E22735" s="48">
        <f t="shared" si="355"/>
        <v>0.79583333333333339</v>
      </c>
      <c r="F22735" t="str">
        <f>TEXT(Таблица19[[#This Row],[время просмотра (UTC)]],"ДДД")</f>
        <v>Пт</v>
      </c>
    </row>
    <row r="22736" spans="1:6" x14ac:dyDescent="0.25">
      <c r="A22736">
        <v>356027</v>
      </c>
      <c r="B22736" s="2">
        <v>44414.79468608414</v>
      </c>
      <c r="C22736">
        <v>207033</v>
      </c>
      <c r="D22736">
        <v>354849</v>
      </c>
      <c r="E22736" s="48">
        <f t="shared" si="355"/>
        <v>0.7944444444444444</v>
      </c>
      <c r="F22736" t="str">
        <f>TEXT(Таблица19[[#This Row],[время просмотра (UTC)]],"ДДД")</f>
        <v>Пт</v>
      </c>
    </row>
    <row r="22737" spans="1:6" x14ac:dyDescent="0.25">
      <c r="A22737">
        <v>356026</v>
      </c>
      <c r="B22737" s="2">
        <v>44414.79468608414</v>
      </c>
      <c r="C22737">
        <v>145640</v>
      </c>
      <c r="D22737">
        <v>179296</v>
      </c>
      <c r="E22737" s="48">
        <f t="shared" si="355"/>
        <v>0.7944444444444444</v>
      </c>
      <c r="F22737" t="str">
        <f>TEXT(Таблица19[[#This Row],[время просмотра (UTC)]],"ДДД")</f>
        <v>Пт</v>
      </c>
    </row>
    <row r="22738" spans="1:6" x14ac:dyDescent="0.25">
      <c r="A22738">
        <v>356024</v>
      </c>
      <c r="B22738" s="2">
        <v>44414.79468608414</v>
      </c>
      <c r="C22738">
        <v>122431</v>
      </c>
      <c r="D22738">
        <v>250679</v>
      </c>
      <c r="E22738" s="48">
        <f t="shared" si="355"/>
        <v>0.7944444444444444</v>
      </c>
      <c r="F22738" t="str">
        <f>TEXT(Таблица19[[#This Row],[время просмотра (UTC)]],"ДДД")</f>
        <v>Пт</v>
      </c>
    </row>
    <row r="22739" spans="1:6" x14ac:dyDescent="0.25">
      <c r="A22739">
        <v>356021</v>
      </c>
      <c r="B22739" s="2">
        <v>44414.794281553397</v>
      </c>
      <c r="C22739">
        <v>217509</v>
      </c>
      <c r="D22739">
        <v>373732</v>
      </c>
      <c r="E22739" s="48">
        <f t="shared" si="355"/>
        <v>0.79375000000000007</v>
      </c>
      <c r="F22739" t="str">
        <f>TEXT(Таблица19[[#This Row],[время просмотра (UTC)]],"ДДД")</f>
        <v>Пт</v>
      </c>
    </row>
    <row r="22740" spans="1:6" x14ac:dyDescent="0.25">
      <c r="A22740">
        <v>356018</v>
      </c>
      <c r="B22740" s="2">
        <v>44414.793877022654</v>
      </c>
      <c r="C22740">
        <v>237427</v>
      </c>
      <c r="D22740">
        <v>153893</v>
      </c>
      <c r="E22740" s="48">
        <f t="shared" si="355"/>
        <v>0.79375000000000007</v>
      </c>
      <c r="F22740" t="str">
        <f>TEXT(Таблица19[[#This Row],[время просмотра (UTC)]],"ДДД")</f>
        <v>Пт</v>
      </c>
    </row>
    <row r="22741" spans="1:6" x14ac:dyDescent="0.25">
      <c r="A22741">
        <v>356014</v>
      </c>
      <c r="B22741" s="2">
        <v>44414.793877022654</v>
      </c>
      <c r="C22741">
        <v>124057</v>
      </c>
      <c r="D22741">
        <v>146737</v>
      </c>
      <c r="E22741" s="48">
        <f t="shared" si="355"/>
        <v>0.79375000000000007</v>
      </c>
      <c r="F22741" t="str">
        <f>TEXT(Таблица19[[#This Row],[время просмотра (UTC)]],"ДДД")</f>
        <v>Пт</v>
      </c>
    </row>
    <row r="22742" spans="1:6" x14ac:dyDescent="0.25">
      <c r="A22742">
        <v>356013</v>
      </c>
      <c r="B22742" s="2">
        <v>44414.793472491911</v>
      </c>
      <c r="C22742">
        <v>325727</v>
      </c>
      <c r="D22742">
        <v>359800</v>
      </c>
      <c r="E22742" s="48">
        <f t="shared" si="355"/>
        <v>0.79305555555555562</v>
      </c>
      <c r="F22742" t="str">
        <f>TEXT(Таблица19[[#This Row],[время просмотра (UTC)]],"ДДД")</f>
        <v>Пт</v>
      </c>
    </row>
    <row r="22743" spans="1:6" x14ac:dyDescent="0.25">
      <c r="A22743">
        <v>356009</v>
      </c>
      <c r="B22743" s="2">
        <v>44414.793472491911</v>
      </c>
      <c r="C22743">
        <v>306786</v>
      </c>
      <c r="D22743">
        <v>297015</v>
      </c>
      <c r="E22743" s="48">
        <f t="shared" si="355"/>
        <v>0.79305555555555562</v>
      </c>
      <c r="F22743" t="str">
        <f>TEXT(Таблица19[[#This Row],[время просмотра (UTC)]],"ДДД")</f>
        <v>Пт</v>
      </c>
    </row>
    <row r="22744" spans="1:6" x14ac:dyDescent="0.25">
      <c r="A22744">
        <v>356005</v>
      </c>
      <c r="B22744" s="2">
        <v>44414.793472491911</v>
      </c>
      <c r="C22744">
        <v>164171</v>
      </c>
      <c r="D22744">
        <v>95024</v>
      </c>
      <c r="E22744" s="48">
        <f t="shared" si="355"/>
        <v>0.79305555555555562</v>
      </c>
      <c r="F22744" t="str">
        <f>TEXT(Таблица19[[#This Row],[время просмотра (UTC)]],"ДДД")</f>
        <v>Пт</v>
      </c>
    </row>
    <row r="22745" spans="1:6" x14ac:dyDescent="0.25">
      <c r="A22745">
        <v>356003</v>
      </c>
      <c r="B22745" s="2">
        <v>44414.792663430424</v>
      </c>
      <c r="C22745">
        <v>285760</v>
      </c>
      <c r="D22745">
        <v>411922</v>
      </c>
      <c r="E22745" s="48">
        <f t="shared" si="355"/>
        <v>0.79236111111111107</v>
      </c>
      <c r="F22745" t="str">
        <f>TEXT(Таблица19[[#This Row],[время просмотра (UTC)]],"ДДД")</f>
        <v>Пт</v>
      </c>
    </row>
    <row r="22746" spans="1:6" x14ac:dyDescent="0.25">
      <c r="A22746">
        <v>356002</v>
      </c>
      <c r="B22746" s="2">
        <v>44414.791854368937</v>
      </c>
      <c r="C22746">
        <v>61307</v>
      </c>
      <c r="D22746">
        <v>325852</v>
      </c>
      <c r="E22746" s="48">
        <f t="shared" si="355"/>
        <v>0.79166666666666663</v>
      </c>
      <c r="F22746" t="str">
        <f>TEXT(Таблица19[[#This Row],[время просмотра (UTC)]],"ДДД")</f>
        <v>Пт</v>
      </c>
    </row>
    <row r="22747" spans="1:6" x14ac:dyDescent="0.25">
      <c r="A22747">
        <v>356001</v>
      </c>
      <c r="B22747" s="2">
        <v>44414.791449838187</v>
      </c>
      <c r="C22747">
        <v>267828</v>
      </c>
      <c r="D22747">
        <v>347008</v>
      </c>
      <c r="E22747" s="48">
        <f t="shared" si="355"/>
        <v>0.7909722222222223</v>
      </c>
      <c r="F22747" t="str">
        <f>TEXT(Таблица19[[#This Row],[время просмотра (UTC)]],"ДДД")</f>
        <v>Пт</v>
      </c>
    </row>
    <row r="22748" spans="1:6" x14ac:dyDescent="0.25">
      <c r="A22748">
        <v>356000</v>
      </c>
      <c r="B22748" s="2">
        <v>44414.790640776693</v>
      </c>
      <c r="C22748">
        <v>247659</v>
      </c>
      <c r="D22748">
        <v>301748</v>
      </c>
      <c r="E22748" s="48">
        <f t="shared" si="355"/>
        <v>0.79027777777777775</v>
      </c>
      <c r="F22748" t="str">
        <f>TEXT(Таблица19[[#This Row],[время просмотра (UTC)]],"ДДД")</f>
        <v>Пт</v>
      </c>
    </row>
    <row r="22749" spans="1:6" x14ac:dyDescent="0.25">
      <c r="A22749">
        <v>355997</v>
      </c>
      <c r="B22749" s="2">
        <v>44414.789427184463</v>
      </c>
      <c r="C22749">
        <v>292603</v>
      </c>
      <c r="D22749">
        <v>250679</v>
      </c>
      <c r="E22749" s="48">
        <f t="shared" si="355"/>
        <v>0.78888888888888886</v>
      </c>
      <c r="F22749" t="str">
        <f>TEXT(Таблица19[[#This Row],[время просмотра (UTC)]],"ДДД")</f>
        <v>Пт</v>
      </c>
    </row>
    <row r="22750" spans="1:6" x14ac:dyDescent="0.25">
      <c r="A22750">
        <v>355995</v>
      </c>
      <c r="B22750" s="2">
        <v>44414.78902265372</v>
      </c>
      <c r="C22750">
        <v>148296</v>
      </c>
      <c r="D22750">
        <v>401945</v>
      </c>
      <c r="E22750" s="48">
        <f t="shared" si="355"/>
        <v>0.78888888888888886</v>
      </c>
      <c r="F22750" t="str">
        <f>TEXT(Таблица19[[#This Row],[время просмотра (UTC)]],"ДДД")</f>
        <v>Пт</v>
      </c>
    </row>
    <row r="22751" spans="1:6" x14ac:dyDescent="0.25">
      <c r="A22751">
        <v>355992</v>
      </c>
      <c r="B22751" s="2">
        <v>44414.788618122977</v>
      </c>
      <c r="C22751">
        <v>229016</v>
      </c>
      <c r="D22751">
        <v>288567</v>
      </c>
      <c r="E22751" s="48">
        <f t="shared" si="355"/>
        <v>0.78819444444444453</v>
      </c>
      <c r="F22751" t="str">
        <f>TEXT(Таблица19[[#This Row],[время просмотра (UTC)]],"ДДД")</f>
        <v>Пт</v>
      </c>
    </row>
    <row r="22752" spans="1:6" x14ac:dyDescent="0.25">
      <c r="A22752">
        <v>355988</v>
      </c>
      <c r="B22752" s="2">
        <v>44414.788213592234</v>
      </c>
      <c r="C22752">
        <v>118931</v>
      </c>
      <c r="D22752">
        <v>362198</v>
      </c>
      <c r="E22752" s="48">
        <f t="shared" si="355"/>
        <v>0.78819444444444453</v>
      </c>
      <c r="F22752" t="str">
        <f>TEXT(Таблица19[[#This Row],[время просмотра (UTC)]],"ДДД")</f>
        <v>Пт</v>
      </c>
    </row>
    <row r="22753" spans="1:6" x14ac:dyDescent="0.25">
      <c r="A22753">
        <v>355986</v>
      </c>
      <c r="B22753" s="2">
        <v>44414.788213592234</v>
      </c>
      <c r="C22753">
        <v>80072</v>
      </c>
      <c r="D22753">
        <v>82901</v>
      </c>
      <c r="E22753" s="48">
        <f t="shared" si="355"/>
        <v>0.78819444444444453</v>
      </c>
      <c r="F22753" t="str">
        <f>TEXT(Таблица19[[#This Row],[время просмотра (UTC)]],"ДДД")</f>
        <v>Пт</v>
      </c>
    </row>
    <row r="22754" spans="1:6" x14ac:dyDescent="0.25">
      <c r="A22754">
        <v>355982</v>
      </c>
      <c r="B22754" s="2">
        <v>44414.78740453074</v>
      </c>
      <c r="C22754">
        <v>297348</v>
      </c>
      <c r="D22754">
        <v>388677</v>
      </c>
      <c r="E22754" s="48">
        <f t="shared" si="355"/>
        <v>0.78680555555555554</v>
      </c>
      <c r="F22754" t="str">
        <f>TEXT(Таблица19[[#This Row],[время просмотра (UTC)]],"ДДД")</f>
        <v>Пт</v>
      </c>
    </row>
    <row r="22755" spans="1:6" x14ac:dyDescent="0.25">
      <c r="A22755">
        <v>355981</v>
      </c>
      <c r="B22755" s="2">
        <v>44414.78740453074</v>
      </c>
      <c r="C22755">
        <v>247577</v>
      </c>
      <c r="D22755">
        <v>250679</v>
      </c>
      <c r="E22755" s="48">
        <f t="shared" si="355"/>
        <v>0.78680555555555554</v>
      </c>
      <c r="F22755" t="str">
        <f>TEXT(Таблица19[[#This Row],[время просмотра (UTC)]],"ДДД")</f>
        <v>Пт</v>
      </c>
    </row>
    <row r="22756" spans="1:6" x14ac:dyDescent="0.25">
      <c r="A22756">
        <v>355977</v>
      </c>
      <c r="B22756" s="2">
        <v>44414.787000000004</v>
      </c>
      <c r="C22756">
        <v>316718</v>
      </c>
      <c r="D22756">
        <v>264284</v>
      </c>
      <c r="E22756" s="48">
        <f t="shared" si="355"/>
        <v>0.78680555555555554</v>
      </c>
      <c r="F22756" t="str">
        <f>TEXT(Таблица19[[#This Row],[время просмотра (UTC)]],"ДДД")</f>
        <v>Пт</v>
      </c>
    </row>
    <row r="22757" spans="1:6" x14ac:dyDescent="0.25">
      <c r="A22757">
        <v>355975</v>
      </c>
      <c r="B22757" s="2">
        <v>44414.787000000004</v>
      </c>
      <c r="C22757">
        <v>78525</v>
      </c>
      <c r="D22757">
        <v>333426</v>
      </c>
      <c r="E22757" s="48">
        <f t="shared" si="355"/>
        <v>0.78680555555555554</v>
      </c>
      <c r="F22757" t="str">
        <f>TEXT(Таблица19[[#This Row],[время просмотра (UTC)]],"ДДД")</f>
        <v>Пт</v>
      </c>
    </row>
    <row r="22758" spans="1:6" x14ac:dyDescent="0.25">
      <c r="A22758">
        <v>355974</v>
      </c>
      <c r="B22758" s="2">
        <v>44414.787000000004</v>
      </c>
      <c r="C22758">
        <v>5481</v>
      </c>
      <c r="D22758">
        <v>51162</v>
      </c>
      <c r="E22758" s="48">
        <f t="shared" si="355"/>
        <v>0.78680555555555554</v>
      </c>
      <c r="F22758" t="str">
        <f>TEXT(Таблица19[[#This Row],[время просмотра (UTC)]],"ДДД")</f>
        <v>Пт</v>
      </c>
    </row>
    <row r="22759" spans="1:6" x14ac:dyDescent="0.25">
      <c r="A22759">
        <v>355972</v>
      </c>
      <c r="B22759" s="2">
        <v>44414.786999999997</v>
      </c>
      <c r="C22759">
        <v>1424</v>
      </c>
      <c r="D22759">
        <v>341333</v>
      </c>
      <c r="E22759" s="48">
        <f t="shared" si="355"/>
        <v>0.78680555555555554</v>
      </c>
      <c r="F22759" t="str">
        <f>TEXT(Таблица19[[#This Row],[время просмотра (UTC)]],"ДДД")</f>
        <v>Пт</v>
      </c>
    </row>
    <row r="22760" spans="1:6" x14ac:dyDescent="0.25">
      <c r="A22760">
        <v>355967</v>
      </c>
      <c r="B22760" s="2">
        <v>44414.786595469253</v>
      </c>
      <c r="C22760">
        <v>349349</v>
      </c>
      <c r="D22760">
        <v>411922</v>
      </c>
      <c r="E22760" s="48">
        <f t="shared" si="355"/>
        <v>0.78611111111111109</v>
      </c>
      <c r="F22760" t="str">
        <f>TEXT(Таблица19[[#This Row],[время просмотра (UTC)]],"ДДД")</f>
        <v>Пт</v>
      </c>
    </row>
    <row r="22761" spans="1:6" x14ac:dyDescent="0.25">
      <c r="A22761">
        <v>355965</v>
      </c>
      <c r="B22761" s="2">
        <v>44414.785786407767</v>
      </c>
      <c r="C22761">
        <v>335069</v>
      </c>
      <c r="D22761">
        <v>218037</v>
      </c>
      <c r="E22761" s="48">
        <f t="shared" si="355"/>
        <v>0.78541666666666676</v>
      </c>
      <c r="F22761" t="str">
        <f>TEXT(Таблица19[[#This Row],[время просмотра (UTC)]],"ДДД")</f>
        <v>Пт</v>
      </c>
    </row>
    <row r="22762" spans="1:6" x14ac:dyDescent="0.25">
      <c r="A22762">
        <v>355964</v>
      </c>
      <c r="B22762" s="2">
        <v>44414.785786407767</v>
      </c>
      <c r="C22762">
        <v>284492</v>
      </c>
      <c r="D22762">
        <v>81554</v>
      </c>
      <c r="E22762" s="48">
        <f t="shared" si="355"/>
        <v>0.78541666666666676</v>
      </c>
      <c r="F22762" t="str">
        <f>TEXT(Таблица19[[#This Row],[время просмотра (UTC)]],"ДДД")</f>
        <v>Пт</v>
      </c>
    </row>
    <row r="22763" spans="1:6" x14ac:dyDescent="0.25">
      <c r="A22763">
        <v>355963</v>
      </c>
      <c r="B22763" s="2">
        <v>44414.785786407767</v>
      </c>
      <c r="C22763">
        <v>56004</v>
      </c>
      <c r="D22763">
        <v>351192</v>
      </c>
      <c r="E22763" s="48">
        <f t="shared" si="355"/>
        <v>0.78541666666666676</v>
      </c>
      <c r="F22763" t="str">
        <f>TEXT(Таблица19[[#This Row],[время просмотра (UTC)]],"ДДД")</f>
        <v>Пт</v>
      </c>
    </row>
    <row r="22764" spans="1:6" x14ac:dyDescent="0.25">
      <c r="A22764">
        <v>355962</v>
      </c>
      <c r="B22764" s="2">
        <v>44414.785381877024</v>
      </c>
      <c r="C22764">
        <v>257537</v>
      </c>
      <c r="D22764">
        <v>118549</v>
      </c>
      <c r="E22764" s="48">
        <f t="shared" si="355"/>
        <v>0.78472222222222221</v>
      </c>
      <c r="F22764" t="str">
        <f>TEXT(Таблица19[[#This Row],[время просмотра (UTC)]],"ДДД")</f>
        <v>Пт</v>
      </c>
    </row>
    <row r="22765" spans="1:6" x14ac:dyDescent="0.25">
      <c r="A22765">
        <v>355961</v>
      </c>
      <c r="B22765" s="2">
        <v>44414.78497734628</v>
      </c>
      <c r="C22765">
        <v>348619</v>
      </c>
      <c r="D22765">
        <v>411922</v>
      </c>
      <c r="E22765" s="48">
        <f t="shared" si="355"/>
        <v>0.78472222222222221</v>
      </c>
      <c r="F22765" t="str">
        <f>TEXT(Таблица19[[#This Row],[время просмотра (UTC)]],"ДДД")</f>
        <v>Пт</v>
      </c>
    </row>
    <row r="22766" spans="1:6" x14ac:dyDescent="0.25">
      <c r="A22766">
        <v>355960</v>
      </c>
      <c r="B22766" s="2">
        <v>44414.78497734628</v>
      </c>
      <c r="C22766">
        <v>65235</v>
      </c>
      <c r="D22766">
        <v>153893</v>
      </c>
      <c r="E22766" s="48">
        <f t="shared" si="355"/>
        <v>0.78472222222222221</v>
      </c>
      <c r="F22766" t="str">
        <f>TEXT(Таблица19[[#This Row],[время просмотра (UTC)]],"ДДД")</f>
        <v>Пт</v>
      </c>
    </row>
    <row r="22767" spans="1:6" x14ac:dyDescent="0.25">
      <c r="A22767">
        <v>355956</v>
      </c>
      <c r="B22767" s="2">
        <v>44414.784666666666</v>
      </c>
      <c r="C22767">
        <v>339775</v>
      </c>
      <c r="D22767">
        <v>304128</v>
      </c>
      <c r="E22767" s="48">
        <f t="shared" si="355"/>
        <v>0.78402777777777777</v>
      </c>
      <c r="F22767" t="str">
        <f>TEXT(Таблица19[[#This Row],[время просмотра (UTC)]],"ДДД")</f>
        <v>Пт</v>
      </c>
    </row>
    <row r="22768" spans="1:6" x14ac:dyDescent="0.25">
      <c r="A22768">
        <v>355955</v>
      </c>
      <c r="B22768" s="2">
        <v>44414.784168284787</v>
      </c>
      <c r="C22768">
        <v>319359</v>
      </c>
      <c r="D22768">
        <v>339123</v>
      </c>
      <c r="E22768" s="48">
        <f t="shared" si="355"/>
        <v>0.78402777777777777</v>
      </c>
      <c r="F22768" t="str">
        <f>TEXT(Таблица19[[#This Row],[время просмотра (UTC)]],"ДДД")</f>
        <v>Пт</v>
      </c>
    </row>
    <row r="22769" spans="1:6" x14ac:dyDescent="0.25">
      <c r="A22769">
        <v>355950</v>
      </c>
      <c r="B22769" s="2">
        <v>44414.784168284787</v>
      </c>
      <c r="C22769">
        <v>276909</v>
      </c>
      <c r="D22769">
        <v>4199</v>
      </c>
      <c r="E22769" s="48">
        <f t="shared" si="355"/>
        <v>0.78402777777777777</v>
      </c>
      <c r="F22769" t="str">
        <f>TEXT(Таблица19[[#This Row],[время просмотра (UTC)]],"ДДД")</f>
        <v>Пт</v>
      </c>
    </row>
    <row r="22770" spans="1:6" x14ac:dyDescent="0.25">
      <c r="A22770">
        <v>355945</v>
      </c>
      <c r="B22770" s="2">
        <v>44414.784168284787</v>
      </c>
      <c r="C22770">
        <v>240651</v>
      </c>
      <c r="D22770">
        <v>80850</v>
      </c>
      <c r="E22770" s="48">
        <f t="shared" si="355"/>
        <v>0.78402777777777777</v>
      </c>
      <c r="F22770" t="str">
        <f>TEXT(Таблица19[[#This Row],[время просмотра (UTC)]],"ДДД")</f>
        <v>Пт</v>
      </c>
    </row>
    <row r="22771" spans="1:6" x14ac:dyDescent="0.25">
      <c r="A22771">
        <v>355944</v>
      </c>
      <c r="B22771" s="2">
        <v>44414.783763754051</v>
      </c>
      <c r="C22771">
        <v>323367</v>
      </c>
      <c r="D22771">
        <v>403300</v>
      </c>
      <c r="E22771" s="48">
        <f t="shared" si="355"/>
        <v>0.78333333333333333</v>
      </c>
      <c r="F22771" t="str">
        <f>TEXT(Таблица19[[#This Row],[время просмотра (UTC)]],"ДДД")</f>
        <v>Пт</v>
      </c>
    </row>
    <row r="22772" spans="1:6" x14ac:dyDescent="0.25">
      <c r="A22772">
        <v>355939</v>
      </c>
      <c r="B22772" s="2">
        <v>44414.783763754051</v>
      </c>
      <c r="C22772">
        <v>282477</v>
      </c>
      <c r="D22772">
        <v>432277</v>
      </c>
      <c r="E22772" s="48">
        <f t="shared" si="355"/>
        <v>0.78333333333333333</v>
      </c>
      <c r="F22772" t="str">
        <f>TEXT(Таблица19[[#This Row],[время просмотра (UTC)]],"ДДД")</f>
        <v>Пт</v>
      </c>
    </row>
    <row r="22773" spans="1:6" x14ac:dyDescent="0.25">
      <c r="A22773">
        <v>355934</v>
      </c>
      <c r="B22773" s="2">
        <v>44414.783763754051</v>
      </c>
      <c r="C22773">
        <v>22573</v>
      </c>
      <c r="D22773">
        <v>470762</v>
      </c>
      <c r="E22773" s="48">
        <f t="shared" si="355"/>
        <v>0.78333333333333333</v>
      </c>
      <c r="F22773" t="str">
        <f>TEXT(Таблица19[[#This Row],[время просмотра (UTC)]],"ДДД")</f>
        <v>Пт</v>
      </c>
    </row>
    <row r="22774" spans="1:6" x14ac:dyDescent="0.25">
      <c r="A22774">
        <v>355930</v>
      </c>
      <c r="B22774" s="2">
        <v>44414.782666666666</v>
      </c>
      <c r="C22774">
        <v>4737</v>
      </c>
      <c r="D22774">
        <v>371515</v>
      </c>
      <c r="E22774" s="48">
        <f t="shared" si="355"/>
        <v>0.78263888888888899</v>
      </c>
      <c r="F22774" t="str">
        <f>TEXT(Таблица19[[#This Row],[время просмотра (UTC)]],"ДДД")</f>
        <v>Пт</v>
      </c>
    </row>
    <row r="22775" spans="1:6" x14ac:dyDescent="0.25">
      <c r="A22775">
        <v>355929</v>
      </c>
      <c r="B22775" s="2">
        <v>44414.782550161806</v>
      </c>
      <c r="C22775">
        <v>134804</v>
      </c>
      <c r="D22775">
        <v>411922</v>
      </c>
      <c r="E22775" s="48">
        <f t="shared" si="355"/>
        <v>0.78194444444444444</v>
      </c>
      <c r="F22775" t="str">
        <f>TEXT(Таблица19[[#This Row],[время просмотра (UTC)]],"ДДД")</f>
        <v>Пт</v>
      </c>
    </row>
    <row r="22776" spans="1:6" x14ac:dyDescent="0.25">
      <c r="A22776">
        <v>355927</v>
      </c>
      <c r="B22776" s="2">
        <v>44414.782550161806</v>
      </c>
      <c r="C22776">
        <v>34650</v>
      </c>
      <c r="D22776">
        <v>27281</v>
      </c>
      <c r="E22776" s="48">
        <f t="shared" si="355"/>
        <v>0.78194444444444444</v>
      </c>
      <c r="F22776" t="str">
        <f>TEXT(Таблица19[[#This Row],[время просмотра (UTC)]],"ДДД")</f>
        <v>Пт</v>
      </c>
    </row>
    <row r="22777" spans="1:6" x14ac:dyDescent="0.25">
      <c r="A22777">
        <v>355925</v>
      </c>
      <c r="B22777" s="2">
        <v>44414.78214563107</v>
      </c>
      <c r="C22777">
        <v>180388</v>
      </c>
      <c r="D22777">
        <v>151496</v>
      </c>
      <c r="E22777" s="48">
        <f t="shared" si="355"/>
        <v>0.78194444444444444</v>
      </c>
      <c r="F22777" t="str">
        <f>TEXT(Таблица19[[#This Row],[время просмотра (UTC)]],"ДДД")</f>
        <v>Пт</v>
      </c>
    </row>
    <row r="22778" spans="1:6" x14ac:dyDescent="0.25">
      <c r="A22778">
        <v>355920</v>
      </c>
      <c r="B22778" s="2">
        <v>44414.781336569577</v>
      </c>
      <c r="C22778">
        <v>330623</v>
      </c>
      <c r="D22778">
        <v>153893</v>
      </c>
      <c r="E22778" s="48">
        <f t="shared" si="355"/>
        <v>0.78125</v>
      </c>
      <c r="F22778" t="str">
        <f>TEXT(Таблица19[[#This Row],[время просмотра (UTC)]],"ДДД")</f>
        <v>Пт</v>
      </c>
    </row>
    <row r="22779" spans="1:6" x14ac:dyDescent="0.25">
      <c r="A22779">
        <v>355919</v>
      </c>
      <c r="B22779" s="2">
        <v>44414.781336569577</v>
      </c>
      <c r="C22779">
        <v>171042</v>
      </c>
      <c r="D22779">
        <v>440945</v>
      </c>
      <c r="E22779" s="48">
        <f t="shared" si="355"/>
        <v>0.78125</v>
      </c>
      <c r="F22779" t="str">
        <f>TEXT(Таблица19[[#This Row],[время просмотра (UTC)]],"ДДД")</f>
        <v>Пт</v>
      </c>
    </row>
    <row r="22780" spans="1:6" x14ac:dyDescent="0.25">
      <c r="A22780">
        <v>355917</v>
      </c>
      <c r="B22780" s="2">
        <v>44414.78052750809</v>
      </c>
      <c r="C22780">
        <v>4627</v>
      </c>
      <c r="D22780">
        <v>245484</v>
      </c>
      <c r="E22780" s="48">
        <f t="shared" si="355"/>
        <v>0.77986111111111101</v>
      </c>
      <c r="F22780" t="str">
        <f>TEXT(Таблица19[[#This Row],[время просмотра (UTC)]],"ДДД")</f>
        <v>Пт</v>
      </c>
    </row>
    <row r="22781" spans="1:6" x14ac:dyDescent="0.25">
      <c r="A22781">
        <v>355914</v>
      </c>
      <c r="B22781" s="2">
        <v>44414.779718446604</v>
      </c>
      <c r="C22781">
        <v>190424</v>
      </c>
      <c r="D22781">
        <v>212452</v>
      </c>
      <c r="E22781" s="48">
        <f t="shared" si="355"/>
        <v>0.77916666666666667</v>
      </c>
      <c r="F22781" t="str">
        <f>TEXT(Таблица19[[#This Row],[время просмотра (UTC)]],"ДДД")</f>
        <v>Пт</v>
      </c>
    </row>
    <row r="22782" spans="1:6" x14ac:dyDescent="0.25">
      <c r="A22782">
        <v>355913</v>
      </c>
      <c r="B22782" s="2">
        <v>44414.779718446604</v>
      </c>
      <c r="C22782">
        <v>45247</v>
      </c>
      <c r="D22782">
        <v>250679</v>
      </c>
      <c r="E22782" s="48">
        <f t="shared" si="355"/>
        <v>0.77916666666666667</v>
      </c>
      <c r="F22782" t="str">
        <f>TEXT(Таблица19[[#This Row],[время просмотра (UTC)]],"ДДД")</f>
        <v>Пт</v>
      </c>
    </row>
    <row r="22783" spans="1:6" x14ac:dyDescent="0.25">
      <c r="A22783">
        <v>355911</v>
      </c>
      <c r="B22783" s="2">
        <v>44414.779313915853</v>
      </c>
      <c r="C22783">
        <v>258143</v>
      </c>
      <c r="D22783">
        <v>78899</v>
      </c>
      <c r="E22783" s="48">
        <f t="shared" si="355"/>
        <v>0.77916666666666667</v>
      </c>
      <c r="F22783" t="str">
        <f>TEXT(Таблица19[[#This Row],[время просмотра (UTC)]],"ДДД")</f>
        <v>Пт</v>
      </c>
    </row>
    <row r="22784" spans="1:6" x14ac:dyDescent="0.25">
      <c r="A22784">
        <v>355910</v>
      </c>
      <c r="B22784" s="2">
        <v>44414.777291262137</v>
      </c>
      <c r="C22784">
        <v>296883</v>
      </c>
      <c r="D22784">
        <v>411922</v>
      </c>
      <c r="E22784" s="48">
        <f t="shared" si="355"/>
        <v>0.77708333333333324</v>
      </c>
      <c r="F22784" t="str">
        <f>TEXT(Таблица19[[#This Row],[время просмотра (UTC)]],"ДДД")</f>
        <v>Пт</v>
      </c>
    </row>
    <row r="22785" spans="1:6" x14ac:dyDescent="0.25">
      <c r="A22785">
        <v>355908</v>
      </c>
      <c r="B22785" s="2">
        <v>44414.776886731393</v>
      </c>
      <c r="C22785">
        <v>316123</v>
      </c>
      <c r="D22785">
        <v>158978</v>
      </c>
      <c r="E22785" s="48">
        <f t="shared" si="355"/>
        <v>0.77638888888888891</v>
      </c>
      <c r="F22785" t="str">
        <f>TEXT(Таблица19[[#This Row],[время просмотра (UTC)]],"ДДД")</f>
        <v>Пт</v>
      </c>
    </row>
    <row r="22786" spans="1:6" x14ac:dyDescent="0.25">
      <c r="A22786">
        <v>355903</v>
      </c>
      <c r="B22786" s="2">
        <v>44414.775673139164</v>
      </c>
      <c r="C22786">
        <v>111454</v>
      </c>
      <c r="D22786">
        <v>156336</v>
      </c>
      <c r="E22786" s="48">
        <f t="shared" ref="E22786:E22849" si="356">TIME(HOUR(B22786),MINUTE(B22786),SECOND(0))</f>
        <v>0.77500000000000002</v>
      </c>
      <c r="F22786" t="str">
        <f>TEXT(Таблица19[[#This Row],[время просмотра (UTC)]],"ДДД")</f>
        <v>Пт</v>
      </c>
    </row>
    <row r="22787" spans="1:6" x14ac:dyDescent="0.25">
      <c r="A22787">
        <v>355899</v>
      </c>
      <c r="B22787" s="2">
        <v>44414.77486407767</v>
      </c>
      <c r="C22787">
        <v>134175</v>
      </c>
      <c r="D22787">
        <v>250679</v>
      </c>
      <c r="E22787" s="48">
        <f t="shared" si="356"/>
        <v>0.77430555555555547</v>
      </c>
      <c r="F22787" t="str">
        <f>TEXT(Таблица19[[#This Row],[время просмотра (UTC)]],"ДДД")</f>
        <v>Пт</v>
      </c>
    </row>
    <row r="22788" spans="1:6" x14ac:dyDescent="0.25">
      <c r="A22788">
        <v>355895</v>
      </c>
      <c r="B22788" s="2">
        <v>44414.774459546927</v>
      </c>
      <c r="C22788">
        <v>37112</v>
      </c>
      <c r="D22788">
        <v>230507</v>
      </c>
      <c r="E22788" s="48">
        <f t="shared" si="356"/>
        <v>0.77430555555555547</v>
      </c>
      <c r="F22788" t="str">
        <f>TEXT(Таблица19[[#This Row],[время просмотра (UTC)]],"ДДД")</f>
        <v>Пт</v>
      </c>
    </row>
    <row r="22789" spans="1:6" x14ac:dyDescent="0.25">
      <c r="A22789">
        <v>355891</v>
      </c>
      <c r="B22789" s="2">
        <v>44414.774459546927</v>
      </c>
      <c r="C22789">
        <v>19269</v>
      </c>
      <c r="D22789">
        <v>250679</v>
      </c>
      <c r="E22789" s="48">
        <f t="shared" si="356"/>
        <v>0.77430555555555547</v>
      </c>
      <c r="F22789" t="str">
        <f>TEXT(Таблица19[[#This Row],[время просмотра (UTC)]],"ДДД")</f>
        <v>Пт</v>
      </c>
    </row>
    <row r="22790" spans="1:6" x14ac:dyDescent="0.25">
      <c r="A22790">
        <v>355890</v>
      </c>
      <c r="B22790" s="2">
        <v>44414.774055016183</v>
      </c>
      <c r="C22790">
        <v>251659</v>
      </c>
      <c r="D22790">
        <v>158978</v>
      </c>
      <c r="E22790" s="48">
        <f t="shared" si="356"/>
        <v>0.77361111111111114</v>
      </c>
      <c r="F22790" t="str">
        <f>TEXT(Таблица19[[#This Row],[время просмотра (UTC)]],"ДДД")</f>
        <v>Пт</v>
      </c>
    </row>
    <row r="22791" spans="1:6" x14ac:dyDescent="0.25">
      <c r="A22791">
        <v>355885</v>
      </c>
      <c r="B22791" s="2">
        <v>44414.774055016183</v>
      </c>
      <c r="C22791">
        <v>167489</v>
      </c>
      <c r="D22791">
        <v>251243</v>
      </c>
      <c r="E22791" s="48">
        <f t="shared" si="356"/>
        <v>0.77361111111111114</v>
      </c>
      <c r="F22791" t="str">
        <f>TEXT(Таблица19[[#This Row],[время просмотра (UTC)]],"ДДД")</f>
        <v>Пт</v>
      </c>
    </row>
    <row r="22792" spans="1:6" x14ac:dyDescent="0.25">
      <c r="A22792">
        <v>355880</v>
      </c>
      <c r="B22792" s="2">
        <v>44414.774055016183</v>
      </c>
      <c r="C22792">
        <v>102064</v>
      </c>
      <c r="D22792">
        <v>158978</v>
      </c>
      <c r="E22792" s="48">
        <f t="shared" si="356"/>
        <v>0.77361111111111114</v>
      </c>
      <c r="F22792" t="str">
        <f>TEXT(Таблица19[[#This Row],[время просмотра (UTC)]],"ДДД")</f>
        <v>Пт</v>
      </c>
    </row>
    <row r="22793" spans="1:6" x14ac:dyDescent="0.25">
      <c r="A22793">
        <v>355878</v>
      </c>
      <c r="B22793" s="2">
        <v>44414.77365048544</v>
      </c>
      <c r="C22793">
        <v>252719</v>
      </c>
      <c r="D22793">
        <v>404226</v>
      </c>
      <c r="E22793" s="48">
        <f t="shared" si="356"/>
        <v>0.77361111111111114</v>
      </c>
      <c r="F22793" t="str">
        <f>TEXT(Таблица19[[#This Row],[время просмотра (UTC)]],"ДДД")</f>
        <v>Пт</v>
      </c>
    </row>
    <row r="22794" spans="1:6" x14ac:dyDescent="0.25">
      <c r="A22794">
        <v>355876</v>
      </c>
      <c r="B22794" s="2">
        <v>44414.772436893203</v>
      </c>
      <c r="C22794">
        <v>3686</v>
      </c>
      <c r="D22794">
        <v>112504</v>
      </c>
      <c r="E22794" s="48">
        <f t="shared" si="356"/>
        <v>0.77222222222222225</v>
      </c>
      <c r="F22794" t="str">
        <f>TEXT(Таблица19[[#This Row],[время просмотра (UTC)]],"ДДД")</f>
        <v>Пт</v>
      </c>
    </row>
    <row r="22795" spans="1:6" x14ac:dyDescent="0.25">
      <c r="A22795">
        <v>355871</v>
      </c>
      <c r="B22795" s="2">
        <v>44414.77203236246</v>
      </c>
      <c r="C22795">
        <v>239214</v>
      </c>
      <c r="D22795">
        <v>351192</v>
      </c>
      <c r="E22795" s="48">
        <f t="shared" si="356"/>
        <v>0.7715277777777777</v>
      </c>
      <c r="F22795" t="str">
        <f>TEXT(Таблица19[[#This Row],[время просмотра (UTC)]],"ДДД")</f>
        <v>Пт</v>
      </c>
    </row>
    <row r="22796" spans="1:6" x14ac:dyDescent="0.25">
      <c r="A22796">
        <v>355868</v>
      </c>
      <c r="B22796" s="2">
        <v>44414.77203236246</v>
      </c>
      <c r="C22796">
        <v>83537</v>
      </c>
      <c r="D22796">
        <v>403497</v>
      </c>
      <c r="E22796" s="48">
        <f t="shared" si="356"/>
        <v>0.7715277777777777</v>
      </c>
      <c r="F22796" t="str">
        <f>TEXT(Таблица19[[#This Row],[время просмотра (UTC)]],"ДДД")</f>
        <v>Пт</v>
      </c>
    </row>
    <row r="22797" spans="1:6" x14ac:dyDescent="0.25">
      <c r="A22797">
        <v>355865</v>
      </c>
      <c r="B22797" s="2">
        <v>44414.77041423948</v>
      </c>
      <c r="C22797">
        <v>255242</v>
      </c>
      <c r="D22797">
        <v>157871</v>
      </c>
      <c r="E22797" s="48">
        <f t="shared" si="356"/>
        <v>0.77013888888888893</v>
      </c>
      <c r="F22797" t="str">
        <f>TEXT(Таблица19[[#This Row],[время просмотра (UTC)]],"ДДД")</f>
        <v>Пт</v>
      </c>
    </row>
    <row r="22798" spans="1:6" x14ac:dyDescent="0.25">
      <c r="A22798">
        <v>355860</v>
      </c>
      <c r="B22798" s="2">
        <v>44414.77041423948</v>
      </c>
      <c r="C22798">
        <v>87761</v>
      </c>
      <c r="D22798">
        <v>313862</v>
      </c>
      <c r="E22798" s="48">
        <f t="shared" si="356"/>
        <v>0.77013888888888893</v>
      </c>
      <c r="F22798" t="str">
        <f>TEXT(Таблица19[[#This Row],[время просмотра (UTC)]],"ДДД")</f>
        <v>Пт</v>
      </c>
    </row>
    <row r="22799" spans="1:6" x14ac:dyDescent="0.25">
      <c r="A22799">
        <v>355859</v>
      </c>
      <c r="B22799" s="2">
        <v>44414.770009708744</v>
      </c>
      <c r="C22799">
        <v>258093</v>
      </c>
      <c r="D22799">
        <v>51155</v>
      </c>
      <c r="E22799" s="48">
        <f t="shared" si="356"/>
        <v>0.76944444444444438</v>
      </c>
      <c r="F22799" t="str">
        <f>TEXT(Таблица19[[#This Row],[время просмотра (UTC)]],"ДДД")</f>
        <v>Пт</v>
      </c>
    </row>
    <row r="22800" spans="1:6" x14ac:dyDescent="0.25">
      <c r="A22800">
        <v>355854</v>
      </c>
      <c r="B22800" s="2">
        <v>44414.770009708736</v>
      </c>
      <c r="C22800">
        <v>151547</v>
      </c>
      <c r="D22800">
        <v>449373</v>
      </c>
      <c r="E22800" s="48">
        <f t="shared" si="356"/>
        <v>0.76944444444444438</v>
      </c>
      <c r="F22800" t="str">
        <f>TEXT(Таблица19[[#This Row],[время просмотра (UTC)]],"ДДД")</f>
        <v>Пт</v>
      </c>
    </row>
    <row r="22801" spans="1:6" x14ac:dyDescent="0.25">
      <c r="A22801">
        <v>355849</v>
      </c>
      <c r="B22801" s="2">
        <v>44414.768666666663</v>
      </c>
      <c r="C22801">
        <v>44168</v>
      </c>
      <c r="D22801">
        <v>411922</v>
      </c>
      <c r="E22801" s="48">
        <f t="shared" si="356"/>
        <v>0.7680555555555556</v>
      </c>
      <c r="F22801" t="str">
        <f>TEXT(Таблица19[[#This Row],[время просмотра (UTC)]],"ДДД")</f>
        <v>Пт</v>
      </c>
    </row>
    <row r="22802" spans="1:6" x14ac:dyDescent="0.25">
      <c r="A22802">
        <v>355846</v>
      </c>
      <c r="B22802" s="2">
        <v>44414.768391585763</v>
      </c>
      <c r="C22802">
        <v>245972</v>
      </c>
      <c r="D22802">
        <v>250679</v>
      </c>
      <c r="E22802" s="48">
        <f t="shared" si="356"/>
        <v>0.7680555555555556</v>
      </c>
      <c r="F22802" t="str">
        <f>TEXT(Таблица19[[#This Row],[время просмотра (UTC)]],"ДДД")</f>
        <v>Пт</v>
      </c>
    </row>
    <row r="22803" spans="1:6" x14ac:dyDescent="0.25">
      <c r="A22803">
        <v>355843</v>
      </c>
      <c r="B22803" s="2">
        <v>44414.768391585763</v>
      </c>
      <c r="C22803">
        <v>193955</v>
      </c>
      <c r="D22803">
        <v>118549</v>
      </c>
      <c r="E22803" s="48">
        <f t="shared" si="356"/>
        <v>0.7680555555555556</v>
      </c>
      <c r="F22803" t="str">
        <f>TEXT(Таблица19[[#This Row],[время просмотра (UTC)]],"ДДД")</f>
        <v>Пт</v>
      </c>
    </row>
    <row r="22804" spans="1:6" x14ac:dyDescent="0.25">
      <c r="A22804">
        <v>355840</v>
      </c>
      <c r="B22804" s="2">
        <v>44414.767987055013</v>
      </c>
      <c r="C22804">
        <v>337540</v>
      </c>
      <c r="D22804">
        <v>347393</v>
      </c>
      <c r="E22804" s="48">
        <f t="shared" si="356"/>
        <v>0.76736111111111116</v>
      </c>
      <c r="F22804" t="str">
        <f>TEXT(Таблица19[[#This Row],[время просмотра (UTC)]],"ДДД")</f>
        <v>Пт</v>
      </c>
    </row>
    <row r="22805" spans="1:6" x14ac:dyDescent="0.25">
      <c r="A22805">
        <v>355835</v>
      </c>
      <c r="B22805" s="2">
        <v>44414.767582524277</v>
      </c>
      <c r="C22805">
        <v>249512</v>
      </c>
      <c r="D22805">
        <v>158978</v>
      </c>
      <c r="E22805" s="48">
        <f t="shared" si="356"/>
        <v>0.76736111111111116</v>
      </c>
      <c r="F22805" t="str">
        <f>TEXT(Таблица19[[#This Row],[время просмотра (UTC)]],"ДДД")</f>
        <v>Пт</v>
      </c>
    </row>
    <row r="22806" spans="1:6" x14ac:dyDescent="0.25">
      <c r="A22806">
        <v>355831</v>
      </c>
      <c r="B22806" s="2">
        <v>44414.767582524277</v>
      </c>
      <c r="C22806">
        <v>195885</v>
      </c>
      <c r="D22806">
        <v>78646</v>
      </c>
      <c r="E22806" s="48">
        <f t="shared" si="356"/>
        <v>0.76736111111111116</v>
      </c>
      <c r="F22806" t="str">
        <f>TEXT(Таблица19[[#This Row],[время просмотра (UTC)]],"ДДД")</f>
        <v>Пт</v>
      </c>
    </row>
    <row r="22807" spans="1:6" x14ac:dyDescent="0.25">
      <c r="A22807">
        <v>355830</v>
      </c>
      <c r="B22807" s="2">
        <v>44414.767582524277</v>
      </c>
      <c r="C22807">
        <v>158471</v>
      </c>
      <c r="D22807">
        <v>75550</v>
      </c>
      <c r="E22807" s="48">
        <f t="shared" si="356"/>
        <v>0.76736111111111116</v>
      </c>
      <c r="F22807" t="str">
        <f>TEXT(Таблица19[[#This Row],[время просмотра (UTC)]],"ДДД")</f>
        <v>Пт</v>
      </c>
    </row>
    <row r="22808" spans="1:6" x14ac:dyDescent="0.25">
      <c r="A22808">
        <v>355826</v>
      </c>
      <c r="B22808" s="2">
        <v>44414.767582524277</v>
      </c>
      <c r="C22808">
        <v>16723</v>
      </c>
      <c r="D22808">
        <v>258251</v>
      </c>
      <c r="E22808" s="48">
        <f t="shared" si="356"/>
        <v>0.76736111111111116</v>
      </c>
      <c r="F22808" t="str">
        <f>TEXT(Таблица19[[#This Row],[время просмотра (UTC)]],"ДДД")</f>
        <v>Пт</v>
      </c>
    </row>
    <row r="22809" spans="1:6" x14ac:dyDescent="0.25">
      <c r="A22809">
        <v>355825</v>
      </c>
      <c r="B22809" s="2">
        <v>44414.765964401297</v>
      </c>
      <c r="C22809">
        <v>90767</v>
      </c>
      <c r="D22809">
        <v>341333</v>
      </c>
      <c r="E22809" s="48">
        <f t="shared" si="356"/>
        <v>0.76527777777777783</v>
      </c>
      <c r="F22809" t="str">
        <f>TEXT(Таблица19[[#This Row],[время просмотра (UTC)]],"ДДД")</f>
        <v>Пт</v>
      </c>
    </row>
    <row r="22810" spans="1:6" x14ac:dyDescent="0.25">
      <c r="A22810">
        <v>355820</v>
      </c>
      <c r="B22810" s="2">
        <v>44414.765559870553</v>
      </c>
      <c r="C22810">
        <v>230447</v>
      </c>
      <c r="D22810">
        <v>226626</v>
      </c>
      <c r="E22810" s="48">
        <f t="shared" si="356"/>
        <v>0.76527777777777783</v>
      </c>
      <c r="F22810" t="str">
        <f>TEXT(Таблица19[[#This Row],[время просмотра (UTC)]],"ДДД")</f>
        <v>Пт</v>
      </c>
    </row>
    <row r="22811" spans="1:6" x14ac:dyDescent="0.25">
      <c r="A22811">
        <v>355816</v>
      </c>
      <c r="B22811" s="2">
        <v>44414.765155339803</v>
      </c>
      <c r="C22811">
        <v>348437</v>
      </c>
      <c r="D22811">
        <v>230507</v>
      </c>
      <c r="E22811" s="48">
        <f t="shared" si="356"/>
        <v>0.76458333333333339</v>
      </c>
      <c r="F22811" t="str">
        <f>TEXT(Таблица19[[#This Row],[время просмотра (UTC)]],"ДДД")</f>
        <v>Пт</v>
      </c>
    </row>
    <row r="22812" spans="1:6" x14ac:dyDescent="0.25">
      <c r="A22812">
        <v>355815</v>
      </c>
      <c r="B22812" s="2">
        <v>44414.765155339803</v>
      </c>
      <c r="C22812">
        <v>73610</v>
      </c>
      <c r="D22812">
        <v>87897</v>
      </c>
      <c r="E22812" s="48">
        <f t="shared" si="356"/>
        <v>0.76458333333333339</v>
      </c>
      <c r="F22812" t="str">
        <f>TEXT(Таблица19[[#This Row],[время просмотра (UTC)]],"ДДД")</f>
        <v>Пт</v>
      </c>
    </row>
    <row r="22813" spans="1:6" x14ac:dyDescent="0.25">
      <c r="A22813">
        <v>355811</v>
      </c>
      <c r="B22813" s="2">
        <v>44414.764750809059</v>
      </c>
      <c r="C22813">
        <v>110583</v>
      </c>
      <c r="D22813">
        <v>153893</v>
      </c>
      <c r="E22813" s="48">
        <f t="shared" si="356"/>
        <v>0.76458333333333339</v>
      </c>
      <c r="F22813" t="str">
        <f>TEXT(Таблица19[[#This Row],[время просмотра (UTC)]],"ДДД")</f>
        <v>Пт</v>
      </c>
    </row>
    <row r="22814" spans="1:6" x14ac:dyDescent="0.25">
      <c r="A22814">
        <v>355808</v>
      </c>
      <c r="B22814" s="2">
        <v>44414.764346278316</v>
      </c>
      <c r="C22814">
        <v>250609</v>
      </c>
      <c r="D22814">
        <v>81226</v>
      </c>
      <c r="E22814" s="48">
        <f t="shared" si="356"/>
        <v>0.76388888888888884</v>
      </c>
      <c r="F22814" t="str">
        <f>TEXT(Таблица19[[#This Row],[время просмотра (UTC)]],"ДДД")</f>
        <v>Пт</v>
      </c>
    </row>
    <row r="22815" spans="1:6" x14ac:dyDescent="0.25">
      <c r="A22815">
        <v>355807</v>
      </c>
      <c r="B22815" s="2">
        <v>44414.764346278316</v>
      </c>
      <c r="C22815">
        <v>21859</v>
      </c>
      <c r="D22815">
        <v>230507</v>
      </c>
      <c r="E22815" s="48">
        <f t="shared" si="356"/>
        <v>0.76388888888888884</v>
      </c>
      <c r="F22815" t="str">
        <f>TEXT(Таблица19[[#This Row],[время просмотра (UTC)]],"ДДД")</f>
        <v>Пт</v>
      </c>
    </row>
    <row r="22816" spans="1:6" x14ac:dyDescent="0.25">
      <c r="A22816">
        <v>355805</v>
      </c>
      <c r="B22816" s="2">
        <v>44414.764333333333</v>
      </c>
      <c r="C22816">
        <v>113349</v>
      </c>
      <c r="D22816">
        <v>168838</v>
      </c>
      <c r="E22816" s="48">
        <f t="shared" si="356"/>
        <v>0.76388888888888884</v>
      </c>
      <c r="F22816" t="str">
        <f>TEXT(Таблица19[[#This Row],[время просмотра (UTC)]],"ДДД")</f>
        <v>Пт</v>
      </c>
    </row>
    <row r="22817" spans="1:6" x14ac:dyDescent="0.25">
      <c r="A22817">
        <v>355800</v>
      </c>
      <c r="B22817" s="2">
        <v>44414.76353721683</v>
      </c>
      <c r="C22817">
        <v>267410</v>
      </c>
      <c r="D22817">
        <v>468614</v>
      </c>
      <c r="E22817" s="48">
        <f t="shared" si="356"/>
        <v>0.7631944444444444</v>
      </c>
      <c r="F22817" t="str">
        <f>TEXT(Таблица19[[#This Row],[время просмотра (UTC)]],"ДДД")</f>
        <v>Пт</v>
      </c>
    </row>
    <row r="22818" spans="1:6" x14ac:dyDescent="0.25">
      <c r="A22818">
        <v>355798</v>
      </c>
      <c r="B22818" s="2">
        <v>44414.763132686079</v>
      </c>
      <c r="C22818">
        <v>20946</v>
      </c>
      <c r="D22818">
        <v>419338</v>
      </c>
      <c r="E22818" s="48">
        <f t="shared" si="356"/>
        <v>0.76250000000000007</v>
      </c>
      <c r="F22818" t="str">
        <f>TEXT(Таблица19[[#This Row],[время просмотра (UTC)]],"ДДД")</f>
        <v>Пт</v>
      </c>
    </row>
    <row r="22819" spans="1:6" x14ac:dyDescent="0.25">
      <c r="A22819">
        <v>355795</v>
      </c>
      <c r="B22819" s="2">
        <v>44414.762728155343</v>
      </c>
      <c r="C22819">
        <v>122436</v>
      </c>
      <c r="D22819">
        <v>473323</v>
      </c>
      <c r="E22819" s="48">
        <f t="shared" si="356"/>
        <v>0.76250000000000007</v>
      </c>
      <c r="F22819" t="str">
        <f>TEXT(Таблица19[[#This Row],[время просмотра (UTC)]],"ДДД")</f>
        <v>Пт</v>
      </c>
    </row>
    <row r="22820" spans="1:6" x14ac:dyDescent="0.25">
      <c r="A22820">
        <v>355794</v>
      </c>
      <c r="B22820" s="2">
        <v>44414.762728155343</v>
      </c>
      <c r="C22820">
        <v>98984</v>
      </c>
      <c r="D22820">
        <v>217307</v>
      </c>
      <c r="E22820" s="48">
        <f t="shared" si="356"/>
        <v>0.76250000000000007</v>
      </c>
      <c r="F22820" t="str">
        <f>TEXT(Таблица19[[#This Row],[время просмотра (UTC)]],"ДДД")</f>
        <v>Пт</v>
      </c>
    </row>
    <row r="22821" spans="1:6" x14ac:dyDescent="0.25">
      <c r="A22821">
        <v>355789</v>
      </c>
      <c r="B22821" s="2">
        <v>44414.761110032363</v>
      </c>
      <c r="C22821">
        <v>288773</v>
      </c>
      <c r="D22821">
        <v>447933</v>
      </c>
      <c r="E22821" s="48">
        <f t="shared" si="356"/>
        <v>0.76111111111111107</v>
      </c>
      <c r="F22821" t="str">
        <f>TEXT(Таблица19[[#This Row],[время просмотра (UTC)]],"ДДД")</f>
        <v>Пт</v>
      </c>
    </row>
    <row r="22822" spans="1:6" x14ac:dyDescent="0.25">
      <c r="A22822">
        <v>355784</v>
      </c>
      <c r="B22822" s="2">
        <v>44414.761110032363</v>
      </c>
      <c r="C22822">
        <v>229907</v>
      </c>
      <c r="D22822">
        <v>347393</v>
      </c>
      <c r="E22822" s="48">
        <f t="shared" si="356"/>
        <v>0.76111111111111107</v>
      </c>
      <c r="F22822" t="str">
        <f>TEXT(Таблица19[[#This Row],[время просмотра (UTC)]],"ДДД")</f>
        <v>Пт</v>
      </c>
    </row>
    <row r="22823" spans="1:6" x14ac:dyDescent="0.25">
      <c r="A22823">
        <v>355782</v>
      </c>
      <c r="B22823" s="2">
        <v>44414.76070550162</v>
      </c>
      <c r="C22823">
        <v>335480</v>
      </c>
      <c r="D22823">
        <v>154228</v>
      </c>
      <c r="E22823" s="48">
        <f t="shared" si="356"/>
        <v>0.76041666666666663</v>
      </c>
      <c r="F22823" t="str">
        <f>TEXT(Таблица19[[#This Row],[время просмотра (UTC)]],"ДДД")</f>
        <v>Пт</v>
      </c>
    </row>
    <row r="22824" spans="1:6" x14ac:dyDescent="0.25">
      <c r="A22824">
        <v>355779</v>
      </c>
      <c r="B22824" s="2">
        <v>44414.760300970876</v>
      </c>
      <c r="C22824">
        <v>269684</v>
      </c>
      <c r="D22824">
        <v>343491</v>
      </c>
      <c r="E22824" s="48">
        <f t="shared" si="356"/>
        <v>0.7597222222222223</v>
      </c>
      <c r="F22824" t="str">
        <f>TEXT(Таблица19[[#This Row],[время просмотра (UTC)]],"ДДД")</f>
        <v>Пт</v>
      </c>
    </row>
    <row r="22825" spans="1:6" x14ac:dyDescent="0.25">
      <c r="A22825">
        <v>355776</v>
      </c>
      <c r="B22825" s="2">
        <v>44414.759087378639</v>
      </c>
      <c r="C22825">
        <v>258375</v>
      </c>
      <c r="D22825">
        <v>21760</v>
      </c>
      <c r="E22825" s="48">
        <f t="shared" si="356"/>
        <v>0.75902777777777775</v>
      </c>
      <c r="F22825" t="str">
        <f>TEXT(Таблица19[[#This Row],[время просмотра (UTC)]],"ДДД")</f>
        <v>Пт</v>
      </c>
    </row>
    <row r="22826" spans="1:6" x14ac:dyDescent="0.25">
      <c r="A22826">
        <v>355771</v>
      </c>
      <c r="B22826" s="2">
        <v>44414.758682847896</v>
      </c>
      <c r="C22826">
        <v>205558</v>
      </c>
      <c r="D22826">
        <v>411922</v>
      </c>
      <c r="E22826" s="48">
        <f t="shared" si="356"/>
        <v>0.7583333333333333</v>
      </c>
      <c r="F22826" t="str">
        <f>TEXT(Таблица19[[#This Row],[время просмотра (UTC)]],"ДДД")</f>
        <v>Пт</v>
      </c>
    </row>
    <row r="22827" spans="1:6" x14ac:dyDescent="0.25">
      <c r="A22827">
        <v>355766</v>
      </c>
      <c r="B22827" s="2">
        <v>44414.758666666661</v>
      </c>
      <c r="C22827">
        <v>210903</v>
      </c>
      <c r="D22827">
        <v>472712</v>
      </c>
      <c r="E22827" s="48">
        <f t="shared" si="356"/>
        <v>0.7583333333333333</v>
      </c>
      <c r="F22827" t="str">
        <f>TEXT(Таблица19[[#This Row],[время просмотра (UTC)]],"ДДД")</f>
        <v>Пт</v>
      </c>
    </row>
    <row r="22828" spans="1:6" x14ac:dyDescent="0.25">
      <c r="A22828">
        <v>355761</v>
      </c>
      <c r="B22828" s="2">
        <v>44414.758278317153</v>
      </c>
      <c r="C22828">
        <v>264712</v>
      </c>
      <c r="D22828">
        <v>204610</v>
      </c>
      <c r="E22828" s="48">
        <f t="shared" si="356"/>
        <v>0.75763888888888886</v>
      </c>
      <c r="F22828" t="str">
        <f>TEXT(Таблица19[[#This Row],[время просмотра (UTC)]],"ДДД")</f>
        <v>Пт</v>
      </c>
    </row>
    <row r="22829" spans="1:6" x14ac:dyDescent="0.25">
      <c r="A22829">
        <v>355760</v>
      </c>
      <c r="B22829" s="2">
        <v>44414.75787378641</v>
      </c>
      <c r="C22829">
        <v>317749</v>
      </c>
      <c r="D22829">
        <v>16360</v>
      </c>
      <c r="E22829" s="48">
        <f t="shared" si="356"/>
        <v>0.75763888888888886</v>
      </c>
      <c r="F22829" t="str">
        <f>TEXT(Таблица19[[#This Row],[время просмотра (UTC)]],"ДДД")</f>
        <v>Пт</v>
      </c>
    </row>
    <row r="22830" spans="1:6" x14ac:dyDescent="0.25">
      <c r="A22830">
        <v>355759</v>
      </c>
      <c r="B22830" s="2">
        <v>44414.75787378641</v>
      </c>
      <c r="C22830">
        <v>280047</v>
      </c>
      <c r="D22830">
        <v>93599</v>
      </c>
      <c r="E22830" s="48">
        <f t="shared" si="356"/>
        <v>0.75763888888888886</v>
      </c>
      <c r="F22830" t="str">
        <f>TEXT(Таблица19[[#This Row],[время просмотра (UTC)]],"ДДД")</f>
        <v>Пт</v>
      </c>
    </row>
    <row r="22831" spans="1:6" x14ac:dyDescent="0.25">
      <c r="A22831">
        <v>355758</v>
      </c>
      <c r="B22831" s="2">
        <v>44414.75787378641</v>
      </c>
      <c r="C22831">
        <v>240360</v>
      </c>
      <c r="D22831">
        <v>389195</v>
      </c>
      <c r="E22831" s="48">
        <f t="shared" si="356"/>
        <v>0.75763888888888886</v>
      </c>
      <c r="F22831" t="str">
        <f>TEXT(Таблица19[[#This Row],[время просмотра (UTC)]],"ДДД")</f>
        <v>Пт</v>
      </c>
    </row>
    <row r="22832" spans="1:6" x14ac:dyDescent="0.25">
      <c r="A22832">
        <v>355755</v>
      </c>
      <c r="B22832" s="2">
        <v>44414.757469255666</v>
      </c>
      <c r="C22832">
        <v>347745</v>
      </c>
      <c r="D22832">
        <v>198326</v>
      </c>
      <c r="E22832" s="48">
        <f t="shared" si="356"/>
        <v>0.75694444444444453</v>
      </c>
      <c r="F22832" t="str">
        <f>TEXT(Таблица19[[#This Row],[время просмотра (UTC)]],"ДДД")</f>
        <v>Пт</v>
      </c>
    </row>
    <row r="22833" spans="1:6" x14ac:dyDescent="0.25">
      <c r="A22833">
        <v>355751</v>
      </c>
      <c r="B22833" s="2">
        <v>44414.757469255666</v>
      </c>
      <c r="C22833">
        <v>106966</v>
      </c>
      <c r="D22833">
        <v>294042</v>
      </c>
      <c r="E22833" s="48">
        <f t="shared" si="356"/>
        <v>0.75694444444444453</v>
      </c>
      <c r="F22833" t="str">
        <f>TEXT(Таблица19[[#This Row],[время просмотра (UTC)]],"ДДД")</f>
        <v>Пт</v>
      </c>
    </row>
    <row r="22834" spans="1:6" x14ac:dyDescent="0.25">
      <c r="A22834">
        <v>355748</v>
      </c>
      <c r="B22834" s="2">
        <v>44414.757064724916</v>
      </c>
      <c r="C22834">
        <v>337178</v>
      </c>
      <c r="D22834">
        <v>258219</v>
      </c>
      <c r="E22834" s="48">
        <f t="shared" si="356"/>
        <v>0.75694444444444453</v>
      </c>
      <c r="F22834" t="str">
        <f>TEXT(Таблица19[[#This Row],[время просмотра (UTC)]],"ДДД")</f>
        <v>Пт</v>
      </c>
    </row>
    <row r="22835" spans="1:6" x14ac:dyDescent="0.25">
      <c r="A22835">
        <v>355744</v>
      </c>
      <c r="B22835" s="2">
        <v>44414.756255663429</v>
      </c>
      <c r="C22835">
        <v>42764</v>
      </c>
      <c r="D22835">
        <v>347379</v>
      </c>
      <c r="E22835" s="48">
        <f t="shared" si="356"/>
        <v>0.75624999999999998</v>
      </c>
      <c r="F22835" t="str">
        <f>TEXT(Таблица19[[#This Row],[время просмотра (UTC)]],"ДДД")</f>
        <v>Пт</v>
      </c>
    </row>
    <row r="22836" spans="1:6" x14ac:dyDescent="0.25">
      <c r="A22836">
        <v>355743</v>
      </c>
      <c r="B22836" s="2">
        <v>44414.755042071192</v>
      </c>
      <c r="C22836">
        <v>107884</v>
      </c>
      <c r="D22836">
        <v>347008</v>
      </c>
      <c r="E22836" s="48">
        <f t="shared" si="356"/>
        <v>0.75486111111111109</v>
      </c>
      <c r="F22836" t="str">
        <f>TEXT(Таблица19[[#This Row],[время просмотра (UTC)]],"ДДД")</f>
        <v>Пт</v>
      </c>
    </row>
    <row r="22837" spans="1:6" x14ac:dyDescent="0.25">
      <c r="A22837">
        <v>355742</v>
      </c>
      <c r="B22837" s="2">
        <v>44414.754637540456</v>
      </c>
      <c r="C22837">
        <v>123144</v>
      </c>
      <c r="D22837">
        <v>330333</v>
      </c>
      <c r="E22837" s="48">
        <f t="shared" si="356"/>
        <v>0.75416666666666676</v>
      </c>
      <c r="F22837" t="str">
        <f>TEXT(Таблица19[[#This Row],[время просмотра (UTC)]],"ДДД")</f>
        <v>Пт</v>
      </c>
    </row>
    <row r="22838" spans="1:6" x14ac:dyDescent="0.25">
      <c r="A22838">
        <v>355739</v>
      </c>
      <c r="B22838" s="2">
        <v>44414.754637540456</v>
      </c>
      <c r="C22838">
        <v>107038</v>
      </c>
      <c r="D22838">
        <v>218508</v>
      </c>
      <c r="E22838" s="48">
        <f t="shared" si="356"/>
        <v>0.75416666666666676</v>
      </c>
      <c r="F22838" t="str">
        <f>TEXT(Таблица19[[#This Row],[время просмотра (UTC)]],"ДДД")</f>
        <v>Пт</v>
      </c>
    </row>
    <row r="22839" spans="1:6" x14ac:dyDescent="0.25">
      <c r="A22839">
        <v>355737</v>
      </c>
      <c r="B22839" s="2">
        <v>44414.754637540456</v>
      </c>
      <c r="C22839">
        <v>62951</v>
      </c>
      <c r="D22839">
        <v>439981</v>
      </c>
      <c r="E22839" s="48">
        <f t="shared" si="356"/>
        <v>0.75416666666666676</v>
      </c>
      <c r="F22839" t="str">
        <f>TEXT(Таблица19[[#This Row],[время просмотра (UTC)]],"ДДД")</f>
        <v>Пт</v>
      </c>
    </row>
    <row r="22840" spans="1:6" x14ac:dyDescent="0.25">
      <c r="A22840">
        <v>355735</v>
      </c>
      <c r="B22840" s="2">
        <v>44414.754233009706</v>
      </c>
      <c r="C22840">
        <v>338780</v>
      </c>
      <c r="D22840">
        <v>60239</v>
      </c>
      <c r="E22840" s="48">
        <f t="shared" si="356"/>
        <v>0.75416666666666676</v>
      </c>
      <c r="F22840" t="str">
        <f>TEXT(Таблица19[[#This Row],[время просмотра (UTC)]],"ДДД")</f>
        <v>Пт</v>
      </c>
    </row>
    <row r="22841" spans="1:6" x14ac:dyDescent="0.25">
      <c r="A22841">
        <v>355732</v>
      </c>
      <c r="B22841" s="2">
        <v>44414.754233009706</v>
      </c>
      <c r="C22841">
        <v>265115</v>
      </c>
      <c r="D22841">
        <v>324991</v>
      </c>
      <c r="E22841" s="48">
        <f t="shared" si="356"/>
        <v>0.75416666666666676</v>
      </c>
      <c r="F22841" t="str">
        <f>TEXT(Таблица19[[#This Row],[время просмотра (UTC)]],"ДДД")</f>
        <v>Пт</v>
      </c>
    </row>
    <row r="22842" spans="1:6" x14ac:dyDescent="0.25">
      <c r="A22842">
        <v>355729</v>
      </c>
      <c r="B22842" s="2">
        <v>44414.753828478963</v>
      </c>
      <c r="C22842">
        <v>122014</v>
      </c>
      <c r="D22842">
        <v>389689</v>
      </c>
      <c r="E22842" s="48">
        <f t="shared" si="356"/>
        <v>0.75347222222222221</v>
      </c>
      <c r="F22842" t="str">
        <f>TEXT(Таблица19[[#This Row],[время просмотра (UTC)]],"ДДД")</f>
        <v>Пт</v>
      </c>
    </row>
    <row r="22843" spans="1:6" x14ac:dyDescent="0.25">
      <c r="A22843">
        <v>355725</v>
      </c>
      <c r="B22843" s="2">
        <v>44414.753019417476</v>
      </c>
      <c r="C22843">
        <v>204271</v>
      </c>
      <c r="D22843">
        <v>392434</v>
      </c>
      <c r="E22843" s="48">
        <f t="shared" si="356"/>
        <v>0.75277777777777777</v>
      </c>
      <c r="F22843" t="str">
        <f>TEXT(Таблица19[[#This Row],[время просмотра (UTC)]],"ДДД")</f>
        <v>Пт</v>
      </c>
    </row>
    <row r="22844" spans="1:6" x14ac:dyDescent="0.25">
      <c r="A22844">
        <v>355722</v>
      </c>
      <c r="B22844" s="2">
        <v>44414.75221035599</v>
      </c>
      <c r="C22844">
        <v>129487</v>
      </c>
      <c r="D22844">
        <v>363218</v>
      </c>
      <c r="E22844" s="48">
        <f t="shared" si="356"/>
        <v>0.75208333333333333</v>
      </c>
      <c r="F22844" t="str">
        <f>TEXT(Таблица19[[#This Row],[время просмотра (UTC)]],"ДДД")</f>
        <v>Пт</v>
      </c>
    </row>
    <row r="22845" spans="1:6" x14ac:dyDescent="0.25">
      <c r="A22845">
        <v>355718</v>
      </c>
      <c r="B22845" s="2">
        <v>44414.751401294503</v>
      </c>
      <c r="C22845">
        <v>153374</v>
      </c>
      <c r="D22845">
        <v>158978</v>
      </c>
      <c r="E22845" s="48">
        <f t="shared" si="356"/>
        <v>0.75138888888888899</v>
      </c>
      <c r="F22845" t="str">
        <f>TEXT(Таблица19[[#This Row],[время просмотра (UTC)]],"ДДД")</f>
        <v>Пт</v>
      </c>
    </row>
    <row r="22846" spans="1:6" x14ac:dyDescent="0.25">
      <c r="A22846">
        <v>355713</v>
      </c>
      <c r="B22846" s="2">
        <v>44414.751333333334</v>
      </c>
      <c r="C22846">
        <v>88364</v>
      </c>
      <c r="D22846">
        <v>157711</v>
      </c>
      <c r="E22846" s="48">
        <f t="shared" si="356"/>
        <v>0.75069444444444444</v>
      </c>
      <c r="F22846" t="str">
        <f>TEXT(Таблица19[[#This Row],[время просмотра (UTC)]],"ДДД")</f>
        <v>Пт</v>
      </c>
    </row>
    <row r="22847" spans="1:6" x14ac:dyDescent="0.25">
      <c r="A22847">
        <v>355711</v>
      </c>
      <c r="B22847" s="2">
        <v>44414.750996763752</v>
      </c>
      <c r="C22847">
        <v>170315</v>
      </c>
      <c r="D22847">
        <v>316541</v>
      </c>
      <c r="E22847" s="48">
        <f t="shared" si="356"/>
        <v>0.75069444444444444</v>
      </c>
      <c r="F22847" t="str">
        <f>TEXT(Таблица19[[#This Row],[время просмотра (UTC)]],"ДДД")</f>
        <v>Пт</v>
      </c>
    </row>
    <row r="22848" spans="1:6" x14ac:dyDescent="0.25">
      <c r="A22848">
        <v>355710</v>
      </c>
      <c r="B22848" s="2">
        <v>44414.750996763752</v>
      </c>
      <c r="C22848">
        <v>147474</v>
      </c>
      <c r="D22848">
        <v>301748</v>
      </c>
      <c r="E22848" s="48">
        <f t="shared" si="356"/>
        <v>0.75069444444444444</v>
      </c>
      <c r="F22848" t="str">
        <f>TEXT(Таблица19[[#This Row],[время просмотра (UTC)]],"ДДД")</f>
        <v>Пт</v>
      </c>
    </row>
    <row r="22849" spans="1:6" x14ac:dyDescent="0.25">
      <c r="A22849">
        <v>355705</v>
      </c>
      <c r="B22849" s="2">
        <v>44414.749378640779</v>
      </c>
      <c r="C22849">
        <v>259987</v>
      </c>
      <c r="D22849">
        <v>436070</v>
      </c>
      <c r="E22849" s="48">
        <f t="shared" si="356"/>
        <v>0.74930555555555556</v>
      </c>
      <c r="F22849" t="str">
        <f>TEXT(Таблица19[[#This Row],[время просмотра (UTC)]],"ДДД")</f>
        <v>Пт</v>
      </c>
    </row>
    <row r="22850" spans="1:6" x14ac:dyDescent="0.25">
      <c r="A22850">
        <v>355701</v>
      </c>
      <c r="B22850" s="2">
        <v>44414.749378640779</v>
      </c>
      <c r="C22850">
        <v>156540</v>
      </c>
      <c r="D22850">
        <v>204394</v>
      </c>
      <c r="E22850" s="48">
        <f t="shared" ref="E22850:E22913" si="357">TIME(HOUR(B22850),MINUTE(B22850),SECOND(0))</f>
        <v>0.74930555555555556</v>
      </c>
      <c r="F22850" t="str">
        <f>TEXT(Таблица19[[#This Row],[время просмотра (UTC)]],"ДДД")</f>
        <v>Пт</v>
      </c>
    </row>
    <row r="22851" spans="1:6" x14ac:dyDescent="0.25">
      <c r="A22851">
        <v>355696</v>
      </c>
      <c r="B22851" s="2">
        <v>44414.749378640779</v>
      </c>
      <c r="C22851">
        <v>102921</v>
      </c>
      <c r="D22851">
        <v>118</v>
      </c>
      <c r="E22851" s="48">
        <f t="shared" si="357"/>
        <v>0.74930555555555556</v>
      </c>
      <c r="F22851" t="str">
        <f>TEXT(Таблица19[[#This Row],[время просмотра (UTC)]],"ДДД")</f>
        <v>Пт</v>
      </c>
    </row>
    <row r="22852" spans="1:6" x14ac:dyDescent="0.25">
      <c r="A22852">
        <v>355691</v>
      </c>
      <c r="B22852" s="2">
        <v>44414.748569579286</v>
      </c>
      <c r="C22852">
        <v>108808</v>
      </c>
      <c r="D22852">
        <v>230507</v>
      </c>
      <c r="E22852" s="48">
        <f t="shared" si="357"/>
        <v>0.74791666666666667</v>
      </c>
      <c r="F22852" t="str">
        <f>TEXT(Таблица19[[#This Row],[время просмотра (UTC)]],"ДДД")</f>
        <v>Пт</v>
      </c>
    </row>
    <row r="22853" spans="1:6" x14ac:dyDescent="0.25">
      <c r="A22853">
        <v>355690</v>
      </c>
      <c r="B22853" s="2">
        <v>44414.748569579286</v>
      </c>
      <c r="C22853">
        <v>100721</v>
      </c>
      <c r="D22853">
        <v>339039</v>
      </c>
      <c r="E22853" s="48">
        <f t="shared" si="357"/>
        <v>0.74791666666666667</v>
      </c>
      <c r="F22853" t="str">
        <f>TEXT(Таблица19[[#This Row],[время просмотра (UTC)]],"ДДД")</f>
        <v>Пт</v>
      </c>
    </row>
    <row r="22854" spans="1:6" x14ac:dyDescent="0.25">
      <c r="A22854">
        <v>355685</v>
      </c>
      <c r="B22854" s="2">
        <v>44414.748569579286</v>
      </c>
      <c r="C22854">
        <v>44706</v>
      </c>
      <c r="D22854">
        <v>439981</v>
      </c>
      <c r="E22854" s="48">
        <f t="shared" si="357"/>
        <v>0.74791666666666667</v>
      </c>
      <c r="F22854" t="str">
        <f>TEXT(Таблица19[[#This Row],[время просмотра (UTC)]],"ДДД")</f>
        <v>Пт</v>
      </c>
    </row>
    <row r="22855" spans="1:6" x14ac:dyDescent="0.25">
      <c r="A22855">
        <v>355680</v>
      </c>
      <c r="B22855" s="2">
        <v>44414.74816504855</v>
      </c>
      <c r="C22855">
        <v>314894</v>
      </c>
      <c r="D22855">
        <v>182191</v>
      </c>
      <c r="E22855" s="48">
        <f t="shared" si="357"/>
        <v>0.74791666666666667</v>
      </c>
      <c r="F22855" t="str">
        <f>TEXT(Таблица19[[#This Row],[время просмотра (UTC)]],"ДДД")</f>
        <v>Пт</v>
      </c>
    </row>
    <row r="22856" spans="1:6" x14ac:dyDescent="0.25">
      <c r="A22856">
        <v>355679</v>
      </c>
      <c r="B22856" s="2">
        <v>44414.74816504855</v>
      </c>
      <c r="C22856">
        <v>191521</v>
      </c>
      <c r="D22856">
        <v>411922</v>
      </c>
      <c r="E22856" s="48">
        <f t="shared" si="357"/>
        <v>0.74791666666666667</v>
      </c>
      <c r="F22856" t="str">
        <f>TEXT(Таблица19[[#This Row],[время просмотра (UTC)]],"ДДД")</f>
        <v>Пт</v>
      </c>
    </row>
    <row r="22857" spans="1:6" x14ac:dyDescent="0.25">
      <c r="A22857">
        <v>355675</v>
      </c>
      <c r="B22857" s="2">
        <v>44414.747355987056</v>
      </c>
      <c r="C22857">
        <v>933</v>
      </c>
      <c r="D22857">
        <v>370651</v>
      </c>
      <c r="E22857" s="48">
        <f t="shared" si="357"/>
        <v>0.74722222222222223</v>
      </c>
      <c r="F22857" t="str">
        <f>TEXT(Таблица19[[#This Row],[время просмотра (UTC)]],"ДДД")</f>
        <v>Пт</v>
      </c>
    </row>
    <row r="22858" spans="1:6" x14ac:dyDescent="0.25">
      <c r="A22858">
        <v>355674</v>
      </c>
      <c r="B22858" s="2">
        <v>44414.746951456305</v>
      </c>
      <c r="C22858">
        <v>127169</v>
      </c>
      <c r="D22858">
        <v>370960</v>
      </c>
      <c r="E22858" s="48">
        <f t="shared" si="357"/>
        <v>0.74652777777777779</v>
      </c>
      <c r="F22858" t="str">
        <f>TEXT(Таблица19[[#This Row],[время просмотра (UTC)]],"ДДД")</f>
        <v>Пт</v>
      </c>
    </row>
    <row r="22859" spans="1:6" x14ac:dyDescent="0.25">
      <c r="A22859">
        <v>355673</v>
      </c>
      <c r="B22859" s="2">
        <v>44414.746546925569</v>
      </c>
      <c r="C22859">
        <v>289825</v>
      </c>
      <c r="D22859">
        <v>471403</v>
      </c>
      <c r="E22859" s="48">
        <f t="shared" si="357"/>
        <v>0.74652777777777779</v>
      </c>
      <c r="F22859" t="str">
        <f>TEXT(Таблица19[[#This Row],[время просмотра (UTC)]],"ДДД")</f>
        <v>Пт</v>
      </c>
    </row>
    <row r="22860" spans="1:6" x14ac:dyDescent="0.25">
      <c r="A22860">
        <v>355672</v>
      </c>
      <c r="B22860" s="2">
        <v>44414.746546925569</v>
      </c>
      <c r="C22860">
        <v>239537</v>
      </c>
      <c r="D22860">
        <v>153893</v>
      </c>
      <c r="E22860" s="48">
        <f t="shared" si="357"/>
        <v>0.74652777777777779</v>
      </c>
      <c r="F22860" t="str">
        <f>TEXT(Таблица19[[#This Row],[время просмотра (UTC)]],"ДДД")</f>
        <v>Пт</v>
      </c>
    </row>
    <row r="22861" spans="1:6" x14ac:dyDescent="0.25">
      <c r="A22861">
        <v>355667</v>
      </c>
      <c r="B22861" s="2">
        <v>44414.746546925569</v>
      </c>
      <c r="C22861">
        <v>23508</v>
      </c>
      <c r="D22861">
        <v>351192</v>
      </c>
      <c r="E22861" s="48">
        <f t="shared" si="357"/>
        <v>0.74652777777777779</v>
      </c>
      <c r="F22861" t="str">
        <f>TEXT(Таблица19[[#This Row],[время просмотра (UTC)]],"ДДД")</f>
        <v>Пт</v>
      </c>
    </row>
    <row r="22862" spans="1:6" x14ac:dyDescent="0.25">
      <c r="A22862">
        <v>355664</v>
      </c>
      <c r="B22862" s="2">
        <v>44414.746142394819</v>
      </c>
      <c r="C22862">
        <v>87825</v>
      </c>
      <c r="D22862">
        <v>227775</v>
      </c>
      <c r="E22862" s="48">
        <f t="shared" si="357"/>
        <v>0.74583333333333324</v>
      </c>
      <c r="F22862" t="str">
        <f>TEXT(Таблица19[[#This Row],[время просмотра (UTC)]],"ДДД")</f>
        <v>Пт</v>
      </c>
    </row>
    <row r="22863" spans="1:6" x14ac:dyDescent="0.25">
      <c r="A22863">
        <v>355663</v>
      </c>
      <c r="B22863" s="2">
        <v>44414.745737864076</v>
      </c>
      <c r="C22863">
        <v>313249</v>
      </c>
      <c r="D22863">
        <v>343491</v>
      </c>
      <c r="E22863" s="48">
        <f t="shared" si="357"/>
        <v>0.74513888888888891</v>
      </c>
      <c r="F22863" t="str">
        <f>TEXT(Таблица19[[#This Row],[время просмотра (UTC)]],"ДДД")</f>
        <v>Пт</v>
      </c>
    </row>
    <row r="22864" spans="1:6" x14ac:dyDescent="0.25">
      <c r="A22864">
        <v>355660</v>
      </c>
      <c r="B22864" s="2">
        <v>44414.745737864076</v>
      </c>
      <c r="C22864">
        <v>265486</v>
      </c>
      <c r="D22864">
        <v>180863</v>
      </c>
      <c r="E22864" s="48">
        <f t="shared" si="357"/>
        <v>0.74513888888888891</v>
      </c>
      <c r="F22864" t="str">
        <f>TEXT(Таблица19[[#This Row],[время просмотра (UTC)]],"ДДД")</f>
        <v>Пт</v>
      </c>
    </row>
    <row r="22865" spans="1:6" x14ac:dyDescent="0.25">
      <c r="A22865">
        <v>355657</v>
      </c>
      <c r="B22865" s="2">
        <v>44414.745333333332</v>
      </c>
      <c r="C22865">
        <v>42628</v>
      </c>
      <c r="D22865">
        <v>206501</v>
      </c>
      <c r="E22865" s="48">
        <f t="shared" si="357"/>
        <v>0.74513888888888891</v>
      </c>
      <c r="F22865" t="str">
        <f>TEXT(Таблица19[[#This Row],[время просмотра (UTC)]],"ДДД")</f>
        <v>Пт</v>
      </c>
    </row>
    <row r="22866" spans="1:6" x14ac:dyDescent="0.25">
      <c r="A22866">
        <v>355655</v>
      </c>
      <c r="B22866" s="2">
        <v>44414.744928802589</v>
      </c>
      <c r="C22866">
        <v>283042</v>
      </c>
      <c r="D22866">
        <v>347393</v>
      </c>
      <c r="E22866" s="48">
        <f t="shared" si="357"/>
        <v>0.74444444444444446</v>
      </c>
      <c r="F22866" t="str">
        <f>TEXT(Таблица19[[#This Row],[время просмотра (UTC)]],"ДДД")</f>
        <v>Пт</v>
      </c>
    </row>
    <row r="22867" spans="1:6" x14ac:dyDescent="0.25">
      <c r="A22867">
        <v>355652</v>
      </c>
      <c r="B22867" s="2">
        <v>44414.743715210352</v>
      </c>
      <c r="C22867">
        <v>173102</v>
      </c>
      <c r="D22867">
        <v>385374</v>
      </c>
      <c r="E22867" s="48">
        <f t="shared" si="357"/>
        <v>0.74305555555555547</v>
      </c>
      <c r="F22867" t="str">
        <f>TEXT(Таблица19[[#This Row],[время просмотра (UTC)]],"ДДД")</f>
        <v>Пт</v>
      </c>
    </row>
    <row r="22868" spans="1:6" x14ac:dyDescent="0.25">
      <c r="A22868">
        <v>355650</v>
      </c>
      <c r="B22868" s="2">
        <v>44414.743715210352</v>
      </c>
      <c r="C22868">
        <v>155142</v>
      </c>
      <c r="D22868">
        <v>240291</v>
      </c>
      <c r="E22868" s="48">
        <f t="shared" si="357"/>
        <v>0.74305555555555547</v>
      </c>
      <c r="F22868" t="str">
        <f>TEXT(Таблица19[[#This Row],[время просмотра (UTC)]],"ДДД")</f>
        <v>Пт</v>
      </c>
    </row>
    <row r="22869" spans="1:6" x14ac:dyDescent="0.25">
      <c r="A22869">
        <v>355647</v>
      </c>
      <c r="B22869" s="2">
        <v>44414.743000000002</v>
      </c>
      <c r="C22869">
        <v>229209</v>
      </c>
      <c r="D22869">
        <v>406020</v>
      </c>
      <c r="E22869" s="48">
        <f t="shared" si="357"/>
        <v>0.74236111111111114</v>
      </c>
      <c r="F22869" t="str">
        <f>TEXT(Таблица19[[#This Row],[время просмотра (UTC)]],"ДДД")</f>
        <v>Пт</v>
      </c>
    </row>
    <row r="22870" spans="1:6" x14ac:dyDescent="0.25">
      <c r="A22870">
        <v>355644</v>
      </c>
      <c r="B22870" s="2">
        <v>44414.742906148873</v>
      </c>
      <c r="C22870">
        <v>312053</v>
      </c>
      <c r="D22870">
        <v>411922</v>
      </c>
      <c r="E22870" s="48">
        <f t="shared" si="357"/>
        <v>0.74236111111111114</v>
      </c>
      <c r="F22870" t="str">
        <f>TEXT(Таблица19[[#This Row],[время просмотра (UTC)]],"ДДД")</f>
        <v>Пт</v>
      </c>
    </row>
    <row r="22871" spans="1:6" x14ac:dyDescent="0.25">
      <c r="A22871">
        <v>355640</v>
      </c>
      <c r="B22871" s="2">
        <v>44414.742906148866</v>
      </c>
      <c r="C22871">
        <v>124924</v>
      </c>
      <c r="D22871">
        <v>29544</v>
      </c>
      <c r="E22871" s="48">
        <f t="shared" si="357"/>
        <v>0.74236111111111114</v>
      </c>
      <c r="F22871" t="str">
        <f>TEXT(Таблица19[[#This Row],[время просмотра (UTC)]],"ДДД")</f>
        <v>Пт</v>
      </c>
    </row>
    <row r="22872" spans="1:6" x14ac:dyDescent="0.25">
      <c r="A22872">
        <v>355638</v>
      </c>
      <c r="B22872" s="2">
        <v>44414.742906148866</v>
      </c>
      <c r="C22872">
        <v>51746</v>
      </c>
      <c r="D22872">
        <v>177109</v>
      </c>
      <c r="E22872" s="48">
        <f t="shared" si="357"/>
        <v>0.74236111111111114</v>
      </c>
      <c r="F22872" t="str">
        <f>TEXT(Таблица19[[#This Row],[время просмотра (UTC)]],"ДДД")</f>
        <v>Пт</v>
      </c>
    </row>
    <row r="22873" spans="1:6" x14ac:dyDescent="0.25">
      <c r="A22873">
        <v>355633</v>
      </c>
      <c r="B22873" s="2">
        <v>44414.742501618122</v>
      </c>
      <c r="C22873">
        <v>287892</v>
      </c>
      <c r="D22873">
        <v>230507</v>
      </c>
      <c r="E22873" s="48">
        <f t="shared" si="357"/>
        <v>0.74236111111111114</v>
      </c>
      <c r="F22873" t="str">
        <f>TEXT(Таблица19[[#This Row],[время просмотра (UTC)]],"ДДД")</f>
        <v>Пт</v>
      </c>
    </row>
    <row r="22874" spans="1:6" x14ac:dyDescent="0.25">
      <c r="A22874">
        <v>355629</v>
      </c>
      <c r="B22874" s="2">
        <v>44414.742097087379</v>
      </c>
      <c r="C22874">
        <v>327766</v>
      </c>
      <c r="D22874">
        <v>411922</v>
      </c>
      <c r="E22874" s="48">
        <f t="shared" si="357"/>
        <v>0.7416666666666667</v>
      </c>
      <c r="F22874" t="str">
        <f>TEXT(Таблица19[[#This Row],[время просмотра (UTC)]],"ДДД")</f>
        <v>Пт</v>
      </c>
    </row>
    <row r="22875" spans="1:6" x14ac:dyDescent="0.25">
      <c r="A22875">
        <v>355626</v>
      </c>
      <c r="B22875" s="2">
        <v>44414.742097087379</v>
      </c>
      <c r="C22875">
        <v>57677</v>
      </c>
      <c r="D22875">
        <v>182191</v>
      </c>
      <c r="E22875" s="48">
        <f t="shared" si="357"/>
        <v>0.7416666666666667</v>
      </c>
      <c r="F22875" t="str">
        <f>TEXT(Таблица19[[#This Row],[время просмотра (UTC)]],"ДДД")</f>
        <v>Пт</v>
      </c>
    </row>
    <row r="22876" spans="1:6" x14ac:dyDescent="0.25">
      <c r="A22876">
        <v>355625</v>
      </c>
      <c r="B22876" s="2">
        <v>44414.742097087379</v>
      </c>
      <c r="C22876">
        <v>626</v>
      </c>
      <c r="D22876">
        <v>21760</v>
      </c>
      <c r="E22876" s="48">
        <f t="shared" si="357"/>
        <v>0.7416666666666667</v>
      </c>
      <c r="F22876" t="str">
        <f>TEXT(Таблица19[[#This Row],[время просмотра (UTC)]],"ДДД")</f>
        <v>Пт</v>
      </c>
    </row>
    <row r="22877" spans="1:6" x14ac:dyDescent="0.25">
      <c r="A22877">
        <v>355624</v>
      </c>
      <c r="B22877" s="2">
        <v>44414.741692556636</v>
      </c>
      <c r="C22877">
        <v>203807</v>
      </c>
      <c r="D22877">
        <v>81226</v>
      </c>
      <c r="E22877" s="48">
        <f t="shared" si="357"/>
        <v>0.7416666666666667</v>
      </c>
      <c r="F22877" t="str">
        <f>TEXT(Таблица19[[#This Row],[время просмотра (UTC)]],"ДДД")</f>
        <v>Пт</v>
      </c>
    </row>
    <row r="22878" spans="1:6" x14ac:dyDescent="0.25">
      <c r="A22878">
        <v>355620</v>
      </c>
      <c r="B22878" s="2">
        <v>44414.741692556636</v>
      </c>
      <c r="C22878">
        <v>188447</v>
      </c>
      <c r="D22878">
        <v>88863</v>
      </c>
      <c r="E22878" s="48">
        <f t="shared" si="357"/>
        <v>0.7416666666666667</v>
      </c>
      <c r="F22878" t="str">
        <f>TEXT(Таблица19[[#This Row],[время просмотра (UTC)]],"ДДД")</f>
        <v>Пт</v>
      </c>
    </row>
    <row r="22879" spans="1:6" x14ac:dyDescent="0.25">
      <c r="A22879">
        <v>355615</v>
      </c>
      <c r="B22879" s="2">
        <v>44414.741692556636</v>
      </c>
      <c r="C22879">
        <v>144633</v>
      </c>
      <c r="D22879">
        <v>30276</v>
      </c>
      <c r="E22879" s="48">
        <f t="shared" si="357"/>
        <v>0.7416666666666667</v>
      </c>
      <c r="F22879" t="str">
        <f>TEXT(Таблица19[[#This Row],[время просмотра (UTC)]],"ДДД")</f>
        <v>Пт</v>
      </c>
    </row>
    <row r="22880" spans="1:6" x14ac:dyDescent="0.25">
      <c r="A22880">
        <v>355613</v>
      </c>
      <c r="B22880" s="2">
        <v>44414.741692556636</v>
      </c>
      <c r="C22880">
        <v>129811</v>
      </c>
      <c r="D22880">
        <v>153893</v>
      </c>
      <c r="E22880" s="48">
        <f t="shared" si="357"/>
        <v>0.7416666666666667</v>
      </c>
      <c r="F22880" t="str">
        <f>TEXT(Таблица19[[#This Row],[время просмотра (UTC)]],"ДДД")</f>
        <v>Пт</v>
      </c>
    </row>
    <row r="22881" spans="1:6" x14ac:dyDescent="0.25">
      <c r="A22881">
        <v>355610</v>
      </c>
      <c r="B22881" s="2">
        <v>44414.741692556636</v>
      </c>
      <c r="C22881">
        <v>69368</v>
      </c>
      <c r="D22881">
        <v>228405</v>
      </c>
      <c r="E22881" s="48">
        <f t="shared" si="357"/>
        <v>0.7416666666666667</v>
      </c>
      <c r="F22881" t="str">
        <f>TEXT(Таблица19[[#This Row],[время просмотра (UTC)]],"ДДД")</f>
        <v>Пт</v>
      </c>
    </row>
    <row r="22882" spans="1:6" x14ac:dyDescent="0.25">
      <c r="A22882">
        <v>355609</v>
      </c>
      <c r="B22882" s="2">
        <v>44414.741333333339</v>
      </c>
      <c r="C22882">
        <v>250107</v>
      </c>
      <c r="D22882">
        <v>255103</v>
      </c>
      <c r="E22882" s="48">
        <f t="shared" si="357"/>
        <v>0.74097222222222225</v>
      </c>
      <c r="F22882" t="str">
        <f>TEXT(Таблица19[[#This Row],[время просмотра (UTC)]],"ДДД")</f>
        <v>Пт</v>
      </c>
    </row>
    <row r="22883" spans="1:6" x14ac:dyDescent="0.25">
      <c r="A22883">
        <v>355606</v>
      </c>
      <c r="B22883" s="2">
        <v>44414.741288025893</v>
      </c>
      <c r="C22883">
        <v>307890</v>
      </c>
      <c r="D22883">
        <v>230507</v>
      </c>
      <c r="E22883" s="48">
        <f t="shared" si="357"/>
        <v>0.74097222222222225</v>
      </c>
      <c r="F22883" t="str">
        <f>TEXT(Таблица19[[#This Row],[время просмотра (UTC)]],"ДДД")</f>
        <v>Пт</v>
      </c>
    </row>
    <row r="22884" spans="1:6" x14ac:dyDescent="0.25">
      <c r="A22884">
        <v>355602</v>
      </c>
      <c r="B22884" s="2">
        <v>44414.740883495142</v>
      </c>
      <c r="C22884">
        <v>8587</v>
      </c>
      <c r="D22884">
        <v>56195</v>
      </c>
      <c r="E22884" s="48">
        <f t="shared" si="357"/>
        <v>0.7402777777777777</v>
      </c>
      <c r="F22884" t="str">
        <f>TEXT(Таблица19[[#This Row],[время просмотра (UTC)]],"ДДД")</f>
        <v>Пт</v>
      </c>
    </row>
    <row r="22885" spans="1:6" x14ac:dyDescent="0.25">
      <c r="A22885">
        <v>355600</v>
      </c>
      <c r="B22885" s="2">
        <v>44414.740074433663</v>
      </c>
      <c r="C22885">
        <v>89048</v>
      </c>
      <c r="D22885">
        <v>308577</v>
      </c>
      <c r="E22885" s="48">
        <f t="shared" si="357"/>
        <v>0.73958333333333337</v>
      </c>
      <c r="F22885" t="str">
        <f>TEXT(Таблица19[[#This Row],[время просмотра (UTC)]],"ДДД")</f>
        <v>Пт</v>
      </c>
    </row>
    <row r="22886" spans="1:6" x14ac:dyDescent="0.25">
      <c r="A22886">
        <v>355599</v>
      </c>
      <c r="B22886" s="2">
        <v>44414.739669902912</v>
      </c>
      <c r="C22886">
        <v>247657</v>
      </c>
      <c r="D22886">
        <v>179296</v>
      </c>
      <c r="E22886" s="48">
        <f t="shared" si="357"/>
        <v>0.73958333333333337</v>
      </c>
      <c r="F22886" t="str">
        <f>TEXT(Таблица19[[#This Row],[время просмотра (UTC)]],"ДДД")</f>
        <v>Пт</v>
      </c>
    </row>
    <row r="22887" spans="1:6" x14ac:dyDescent="0.25">
      <c r="A22887">
        <v>355595</v>
      </c>
      <c r="B22887" s="2">
        <v>44414.739669902912</v>
      </c>
      <c r="C22887">
        <v>144273</v>
      </c>
      <c r="D22887">
        <v>158978</v>
      </c>
      <c r="E22887" s="48">
        <f t="shared" si="357"/>
        <v>0.73958333333333337</v>
      </c>
      <c r="F22887" t="str">
        <f>TEXT(Таблица19[[#This Row],[время просмотра (UTC)]],"ДДД")</f>
        <v>Пт</v>
      </c>
    </row>
    <row r="22888" spans="1:6" x14ac:dyDescent="0.25">
      <c r="A22888">
        <v>355590</v>
      </c>
      <c r="B22888" s="2">
        <v>44414.735624595465</v>
      </c>
      <c r="C22888">
        <v>41996</v>
      </c>
      <c r="D22888">
        <v>301890</v>
      </c>
      <c r="E22888" s="48">
        <f t="shared" si="357"/>
        <v>0.73541666666666661</v>
      </c>
      <c r="F22888" t="str">
        <f>TEXT(Таблица19[[#This Row],[время просмотра (UTC)]],"ДДД")</f>
        <v>Пт</v>
      </c>
    </row>
    <row r="22889" spans="1:6" x14ac:dyDescent="0.25">
      <c r="A22889">
        <v>355586</v>
      </c>
      <c r="B22889" s="2">
        <v>44414.735220064729</v>
      </c>
      <c r="C22889">
        <v>333932</v>
      </c>
      <c r="D22889">
        <v>298909</v>
      </c>
      <c r="E22889" s="48">
        <f t="shared" si="357"/>
        <v>0.73472222222222217</v>
      </c>
      <c r="F22889" t="str">
        <f>TEXT(Таблица19[[#This Row],[время просмотра (UTC)]],"ДДД")</f>
        <v>Пт</v>
      </c>
    </row>
    <row r="22890" spans="1:6" x14ac:dyDescent="0.25">
      <c r="A22890">
        <v>355581</v>
      </c>
      <c r="B22890" s="2">
        <v>44414.734815533979</v>
      </c>
      <c r="C22890">
        <v>49310</v>
      </c>
      <c r="D22890">
        <v>168838</v>
      </c>
      <c r="E22890" s="48">
        <f t="shared" si="357"/>
        <v>0.73472222222222217</v>
      </c>
      <c r="F22890" t="str">
        <f>TEXT(Таблица19[[#This Row],[время просмотра (UTC)]],"ДДД")</f>
        <v>Пт</v>
      </c>
    </row>
    <row r="22891" spans="1:6" x14ac:dyDescent="0.25">
      <c r="A22891">
        <v>355579</v>
      </c>
      <c r="B22891" s="2">
        <v>44414.734411003235</v>
      </c>
      <c r="C22891">
        <v>120108</v>
      </c>
      <c r="D22891">
        <v>118549</v>
      </c>
      <c r="E22891" s="48">
        <f t="shared" si="357"/>
        <v>0.73402777777777783</v>
      </c>
      <c r="F22891" t="str">
        <f>TEXT(Таблица19[[#This Row],[время просмотра (UTC)]],"ДДД")</f>
        <v>Пт</v>
      </c>
    </row>
    <row r="22892" spans="1:6" x14ac:dyDescent="0.25">
      <c r="A22892">
        <v>355577</v>
      </c>
      <c r="B22892" s="2">
        <v>44414.733333333337</v>
      </c>
      <c r="C22892">
        <v>327758</v>
      </c>
      <c r="D22892">
        <v>153893</v>
      </c>
      <c r="E22892" s="48">
        <f t="shared" si="357"/>
        <v>0.73333333333333339</v>
      </c>
      <c r="F22892" t="str">
        <f>TEXT(Таблица19[[#This Row],[время просмотра (UTC)]],"ДДД")</f>
        <v>Пт</v>
      </c>
    </row>
    <row r="22893" spans="1:6" x14ac:dyDescent="0.25">
      <c r="A22893">
        <v>355574</v>
      </c>
      <c r="B22893" s="2">
        <v>44414.733197411006</v>
      </c>
      <c r="C22893">
        <v>126398</v>
      </c>
      <c r="D22893">
        <v>83356</v>
      </c>
      <c r="E22893" s="48">
        <f t="shared" si="357"/>
        <v>0.73263888888888884</v>
      </c>
      <c r="F22893" t="str">
        <f>TEXT(Таблица19[[#This Row],[время просмотра (UTC)]],"ДДД")</f>
        <v>Пт</v>
      </c>
    </row>
    <row r="22894" spans="1:6" x14ac:dyDescent="0.25">
      <c r="A22894">
        <v>355571</v>
      </c>
      <c r="B22894" s="2">
        <v>44414.732388349512</v>
      </c>
      <c r="C22894">
        <v>180571</v>
      </c>
      <c r="D22894">
        <v>21760</v>
      </c>
      <c r="E22894" s="48">
        <f t="shared" si="357"/>
        <v>0.7319444444444444</v>
      </c>
      <c r="F22894" t="str">
        <f>TEXT(Таблица19[[#This Row],[время просмотра (UTC)]],"ДДД")</f>
        <v>Пт</v>
      </c>
    </row>
    <row r="22895" spans="1:6" x14ac:dyDescent="0.25">
      <c r="A22895">
        <v>355567</v>
      </c>
      <c r="B22895" s="2">
        <v>44414.732388349512</v>
      </c>
      <c r="C22895">
        <v>155509</v>
      </c>
      <c r="D22895">
        <v>351192</v>
      </c>
      <c r="E22895" s="48">
        <f t="shared" si="357"/>
        <v>0.7319444444444444</v>
      </c>
      <c r="F22895" t="str">
        <f>TEXT(Таблица19[[#This Row],[время просмотра (UTC)]],"ДДД")</f>
        <v>Пт</v>
      </c>
    </row>
    <row r="22896" spans="1:6" x14ac:dyDescent="0.25">
      <c r="A22896">
        <v>355565</v>
      </c>
      <c r="B22896" s="2">
        <v>44414.731983818776</v>
      </c>
      <c r="C22896">
        <v>210191</v>
      </c>
      <c r="D22896">
        <v>158978</v>
      </c>
      <c r="E22896" s="48">
        <f t="shared" si="357"/>
        <v>0.7319444444444444</v>
      </c>
      <c r="F22896" t="str">
        <f>TEXT(Таблица19[[#This Row],[время просмотра (UTC)]],"ДДД")</f>
        <v>Пт</v>
      </c>
    </row>
    <row r="22897" spans="1:6" x14ac:dyDescent="0.25">
      <c r="A22897">
        <v>355563</v>
      </c>
      <c r="B22897" s="2">
        <v>44414.731983818776</v>
      </c>
      <c r="C22897">
        <v>67536</v>
      </c>
      <c r="D22897">
        <v>288529</v>
      </c>
      <c r="E22897" s="48">
        <f t="shared" si="357"/>
        <v>0.7319444444444444</v>
      </c>
      <c r="F22897" t="str">
        <f>TEXT(Таблица19[[#This Row],[время просмотра (UTC)]],"ДДД")</f>
        <v>Пт</v>
      </c>
    </row>
    <row r="22898" spans="1:6" x14ac:dyDescent="0.25">
      <c r="A22898">
        <v>355562</v>
      </c>
      <c r="B22898" s="2">
        <v>44414.731579288025</v>
      </c>
      <c r="C22898">
        <v>259805</v>
      </c>
      <c r="D22898">
        <v>60890</v>
      </c>
      <c r="E22898" s="48">
        <f t="shared" si="357"/>
        <v>0.73125000000000007</v>
      </c>
      <c r="F22898" t="str">
        <f>TEXT(Таблица19[[#This Row],[время просмотра (UTC)]],"ДДД")</f>
        <v>Пт</v>
      </c>
    </row>
    <row r="22899" spans="1:6" x14ac:dyDescent="0.25">
      <c r="A22899">
        <v>355558</v>
      </c>
      <c r="B22899" s="2">
        <v>44414.730333333333</v>
      </c>
      <c r="C22899">
        <v>172023</v>
      </c>
      <c r="D22899">
        <v>250679</v>
      </c>
      <c r="E22899" s="48">
        <f t="shared" si="357"/>
        <v>0.72986111111111107</v>
      </c>
      <c r="F22899" t="str">
        <f>TEXT(Таблица19[[#This Row],[время просмотра (UTC)]],"ДДД")</f>
        <v>Пт</v>
      </c>
    </row>
    <row r="22900" spans="1:6" x14ac:dyDescent="0.25">
      <c r="A22900">
        <v>355554</v>
      </c>
      <c r="B22900" s="2">
        <v>44414.728747572815</v>
      </c>
      <c r="C22900">
        <v>292018</v>
      </c>
      <c r="D22900">
        <v>411922</v>
      </c>
      <c r="E22900" s="48">
        <f t="shared" si="357"/>
        <v>0.7284722222222223</v>
      </c>
      <c r="F22900" t="str">
        <f>TEXT(Таблица19[[#This Row],[время просмотра (UTC)]],"ДДД")</f>
        <v>Пт</v>
      </c>
    </row>
    <row r="22901" spans="1:6" x14ac:dyDescent="0.25">
      <c r="A22901">
        <v>355552</v>
      </c>
      <c r="B22901" s="2">
        <v>44414.728747572815</v>
      </c>
      <c r="C22901">
        <v>16802</v>
      </c>
      <c r="D22901">
        <v>189009</v>
      </c>
      <c r="E22901" s="48">
        <f t="shared" si="357"/>
        <v>0.7284722222222223</v>
      </c>
      <c r="F22901" t="str">
        <f>TEXT(Таблица19[[#This Row],[время просмотра (UTC)]],"ДДД")</f>
        <v>Пт</v>
      </c>
    </row>
    <row r="22902" spans="1:6" x14ac:dyDescent="0.25">
      <c r="A22902">
        <v>355551</v>
      </c>
      <c r="B22902" s="2">
        <v>44414.728343042072</v>
      </c>
      <c r="C22902">
        <v>261967</v>
      </c>
      <c r="D22902">
        <v>297015</v>
      </c>
      <c r="E22902" s="48">
        <f t="shared" si="357"/>
        <v>0.72777777777777775</v>
      </c>
      <c r="F22902" t="str">
        <f>TEXT(Таблица19[[#This Row],[время просмотра (UTC)]],"ДДД")</f>
        <v>Пт</v>
      </c>
    </row>
    <row r="22903" spans="1:6" x14ac:dyDescent="0.25">
      <c r="A22903">
        <v>355548</v>
      </c>
      <c r="B22903" s="2">
        <v>44414.728343042072</v>
      </c>
      <c r="C22903">
        <v>253378</v>
      </c>
      <c r="D22903">
        <v>430019</v>
      </c>
      <c r="E22903" s="48">
        <f t="shared" si="357"/>
        <v>0.72777777777777775</v>
      </c>
      <c r="F22903" t="str">
        <f>TEXT(Таблица19[[#This Row],[время просмотра (UTC)]],"ДДД")</f>
        <v>Пт</v>
      </c>
    </row>
    <row r="22904" spans="1:6" x14ac:dyDescent="0.25">
      <c r="A22904">
        <v>355545</v>
      </c>
      <c r="B22904" s="2">
        <v>44414.727129449842</v>
      </c>
      <c r="C22904">
        <v>321622</v>
      </c>
      <c r="D22904">
        <v>231092</v>
      </c>
      <c r="E22904" s="48">
        <f t="shared" si="357"/>
        <v>0.7270833333333333</v>
      </c>
      <c r="F22904" t="str">
        <f>TEXT(Таблица19[[#This Row],[время просмотра (UTC)]],"ДДД")</f>
        <v>Пт</v>
      </c>
    </row>
    <row r="22905" spans="1:6" x14ac:dyDescent="0.25">
      <c r="A22905">
        <v>355543</v>
      </c>
      <c r="B22905" s="2">
        <v>44414.726666666662</v>
      </c>
      <c r="C22905">
        <v>27956</v>
      </c>
      <c r="D22905">
        <v>88863</v>
      </c>
      <c r="E22905" s="48">
        <f t="shared" si="357"/>
        <v>0.72638888888888886</v>
      </c>
      <c r="F22905" t="str">
        <f>TEXT(Таблица19[[#This Row],[время просмотра (UTC)]],"ДДД")</f>
        <v>Пт</v>
      </c>
    </row>
    <row r="22906" spans="1:6" x14ac:dyDescent="0.25">
      <c r="A22906">
        <v>355540</v>
      </c>
      <c r="B22906" s="2">
        <v>44414.725915857605</v>
      </c>
      <c r="C22906">
        <v>237848</v>
      </c>
      <c r="D22906">
        <v>4316</v>
      </c>
      <c r="E22906" s="48">
        <f t="shared" si="357"/>
        <v>0.72569444444444453</v>
      </c>
      <c r="F22906" t="str">
        <f>TEXT(Таблица19[[#This Row],[время просмотра (UTC)]],"ДДД")</f>
        <v>Пт</v>
      </c>
    </row>
    <row r="22907" spans="1:6" x14ac:dyDescent="0.25">
      <c r="A22907">
        <v>355535</v>
      </c>
      <c r="B22907" s="2">
        <v>44414.725106796119</v>
      </c>
      <c r="C22907">
        <v>198884</v>
      </c>
      <c r="D22907">
        <v>111436</v>
      </c>
      <c r="E22907" s="48">
        <f t="shared" si="357"/>
        <v>0.72499999999999998</v>
      </c>
      <c r="F22907" t="str">
        <f>TEXT(Таблица19[[#This Row],[время просмотра (UTC)]],"ДДД")</f>
        <v>Пт</v>
      </c>
    </row>
    <row r="22908" spans="1:6" x14ac:dyDescent="0.25">
      <c r="A22908">
        <v>355532</v>
      </c>
      <c r="B22908" s="2">
        <v>44414.724702265376</v>
      </c>
      <c r="C22908">
        <v>262511</v>
      </c>
      <c r="D22908">
        <v>439981</v>
      </c>
      <c r="E22908" s="48">
        <f t="shared" si="357"/>
        <v>0.72430555555555554</v>
      </c>
      <c r="F22908" t="str">
        <f>TEXT(Таблица19[[#This Row],[время просмотра (UTC)]],"ДДД")</f>
        <v>Пт</v>
      </c>
    </row>
    <row r="22909" spans="1:6" x14ac:dyDescent="0.25">
      <c r="A22909">
        <v>355528</v>
      </c>
      <c r="B22909" s="2">
        <v>44414.724666666662</v>
      </c>
      <c r="C22909">
        <v>82272</v>
      </c>
      <c r="D22909">
        <v>250679</v>
      </c>
      <c r="E22909" s="48">
        <f t="shared" si="357"/>
        <v>0.72430555555555554</v>
      </c>
      <c r="F22909" t="str">
        <f>TEXT(Таблица19[[#This Row],[время просмотра (UTC)]],"ДДД")</f>
        <v>Пт</v>
      </c>
    </row>
    <row r="22910" spans="1:6" x14ac:dyDescent="0.25">
      <c r="A22910">
        <v>355523</v>
      </c>
      <c r="B22910" s="2">
        <v>44414.724297734625</v>
      </c>
      <c r="C22910">
        <v>153845</v>
      </c>
      <c r="D22910">
        <v>118549</v>
      </c>
      <c r="E22910" s="48">
        <f t="shared" si="357"/>
        <v>0.72361111111111109</v>
      </c>
      <c r="F22910" t="str">
        <f>TEXT(Таблица19[[#This Row],[время просмотра (UTC)]],"ДДД")</f>
        <v>Пт</v>
      </c>
    </row>
    <row r="22911" spans="1:6" x14ac:dyDescent="0.25">
      <c r="A22911">
        <v>355522</v>
      </c>
      <c r="B22911" s="2">
        <v>44414.724297734625</v>
      </c>
      <c r="C22911">
        <v>127588</v>
      </c>
      <c r="D22911">
        <v>460633</v>
      </c>
      <c r="E22911" s="48">
        <f t="shared" si="357"/>
        <v>0.72361111111111109</v>
      </c>
      <c r="F22911" t="str">
        <f>TEXT(Таблица19[[#This Row],[время просмотра (UTC)]],"ДДД")</f>
        <v>Пт</v>
      </c>
    </row>
    <row r="22912" spans="1:6" x14ac:dyDescent="0.25">
      <c r="A22912">
        <v>355519</v>
      </c>
      <c r="B22912" s="2">
        <v>44414.723893203889</v>
      </c>
      <c r="C22912">
        <v>147441</v>
      </c>
      <c r="D22912">
        <v>21665</v>
      </c>
      <c r="E22912" s="48">
        <f t="shared" si="357"/>
        <v>0.72361111111111109</v>
      </c>
      <c r="F22912" t="str">
        <f>TEXT(Таблица19[[#This Row],[время просмотра (UTC)]],"ДДД")</f>
        <v>Пт</v>
      </c>
    </row>
    <row r="22913" spans="1:6" x14ac:dyDescent="0.25">
      <c r="A22913">
        <v>355514</v>
      </c>
      <c r="B22913" s="2">
        <v>44414.723893203889</v>
      </c>
      <c r="C22913">
        <v>142100</v>
      </c>
      <c r="D22913">
        <v>5151</v>
      </c>
      <c r="E22913" s="48">
        <f t="shared" si="357"/>
        <v>0.72361111111111109</v>
      </c>
      <c r="F22913" t="str">
        <f>TEXT(Таблица19[[#This Row],[время просмотра (UTC)]],"ДДД")</f>
        <v>Пт</v>
      </c>
    </row>
    <row r="22914" spans="1:6" x14ac:dyDescent="0.25">
      <c r="A22914">
        <v>355509</v>
      </c>
      <c r="B22914" s="2">
        <v>44414.723893203889</v>
      </c>
      <c r="C22914">
        <v>69056</v>
      </c>
      <c r="D22914">
        <v>80726</v>
      </c>
      <c r="E22914" s="48">
        <f t="shared" ref="E22914:E22977" si="358">TIME(HOUR(B22914),MINUTE(B22914),SECOND(0))</f>
        <v>0.72361111111111109</v>
      </c>
      <c r="F22914" t="str">
        <f>TEXT(Таблица19[[#This Row],[время просмотра (UTC)]],"ДДД")</f>
        <v>Пт</v>
      </c>
    </row>
    <row r="22915" spans="1:6" x14ac:dyDescent="0.25">
      <c r="A22915">
        <v>355506</v>
      </c>
      <c r="B22915" s="2">
        <v>44414.723488673138</v>
      </c>
      <c r="C22915">
        <v>133334</v>
      </c>
      <c r="D22915">
        <v>37467</v>
      </c>
      <c r="E22915" s="48">
        <f t="shared" si="358"/>
        <v>0.72291666666666676</v>
      </c>
      <c r="F22915" t="str">
        <f>TEXT(Таблица19[[#This Row],[время просмотра (UTC)]],"ДДД")</f>
        <v>Пт</v>
      </c>
    </row>
    <row r="22916" spans="1:6" x14ac:dyDescent="0.25">
      <c r="A22916">
        <v>355505</v>
      </c>
      <c r="B22916" s="2">
        <v>44414.723488673138</v>
      </c>
      <c r="C22916">
        <v>73897</v>
      </c>
      <c r="D22916">
        <v>466283</v>
      </c>
      <c r="E22916" s="48">
        <f t="shared" si="358"/>
        <v>0.72291666666666676</v>
      </c>
      <c r="F22916" t="str">
        <f>TEXT(Таблица19[[#This Row],[время просмотра (UTC)]],"ДДД")</f>
        <v>Пт</v>
      </c>
    </row>
    <row r="22917" spans="1:6" x14ac:dyDescent="0.25">
      <c r="A22917">
        <v>355500</v>
      </c>
      <c r="B22917" s="2">
        <v>44414.722275080909</v>
      </c>
      <c r="C22917">
        <v>261473</v>
      </c>
      <c r="D22917">
        <v>165114</v>
      </c>
      <c r="E22917" s="48">
        <f t="shared" si="358"/>
        <v>0.72222222222222221</v>
      </c>
      <c r="F22917" t="str">
        <f>TEXT(Таблица19[[#This Row],[время просмотра (UTC)]],"ДДД")</f>
        <v>Пт</v>
      </c>
    </row>
    <row r="22918" spans="1:6" x14ac:dyDescent="0.25">
      <c r="A22918">
        <v>355495</v>
      </c>
      <c r="B22918" s="2">
        <v>44414.722275080909</v>
      </c>
      <c r="C22918">
        <v>226163</v>
      </c>
      <c r="D22918">
        <v>21550</v>
      </c>
      <c r="E22918" s="48">
        <f t="shared" si="358"/>
        <v>0.72222222222222221</v>
      </c>
      <c r="F22918" t="str">
        <f>TEXT(Таблица19[[#This Row],[время просмотра (UTC)]],"ДДД")</f>
        <v>Пт</v>
      </c>
    </row>
    <row r="22919" spans="1:6" x14ac:dyDescent="0.25">
      <c r="A22919">
        <v>355492</v>
      </c>
      <c r="B22919" s="2">
        <v>44414.721870550158</v>
      </c>
      <c r="C22919">
        <v>315297</v>
      </c>
      <c r="D22919">
        <v>180863</v>
      </c>
      <c r="E22919" s="48">
        <f t="shared" si="358"/>
        <v>0.72152777777777777</v>
      </c>
      <c r="F22919" t="str">
        <f>TEXT(Таблица19[[#This Row],[время просмотра (UTC)]],"ДДД")</f>
        <v>Пт</v>
      </c>
    </row>
    <row r="22920" spans="1:6" x14ac:dyDescent="0.25">
      <c r="A22920">
        <v>355488</v>
      </c>
      <c r="B22920" s="2">
        <v>44414.721870550158</v>
      </c>
      <c r="C22920">
        <v>202405</v>
      </c>
      <c r="D22920">
        <v>122902</v>
      </c>
      <c r="E22920" s="48">
        <f t="shared" si="358"/>
        <v>0.72152777777777777</v>
      </c>
      <c r="F22920" t="str">
        <f>TEXT(Таблица19[[#This Row],[время просмотра (UTC)]],"ДДД")</f>
        <v>Пт</v>
      </c>
    </row>
    <row r="22921" spans="1:6" x14ac:dyDescent="0.25">
      <c r="A22921">
        <v>355484</v>
      </c>
      <c r="B22921" s="2">
        <v>44414.721466019415</v>
      </c>
      <c r="C22921">
        <v>301715</v>
      </c>
      <c r="D22921">
        <v>258219</v>
      </c>
      <c r="E22921" s="48">
        <f t="shared" si="358"/>
        <v>0.72083333333333333</v>
      </c>
      <c r="F22921" t="str">
        <f>TEXT(Таблица19[[#This Row],[время просмотра (UTC)]],"ДДД")</f>
        <v>Пт</v>
      </c>
    </row>
    <row r="22922" spans="1:6" x14ac:dyDescent="0.25">
      <c r="A22922">
        <v>355480</v>
      </c>
      <c r="B22922" s="2">
        <v>44414.721466019415</v>
      </c>
      <c r="C22922">
        <v>296300</v>
      </c>
      <c r="D22922">
        <v>51968</v>
      </c>
      <c r="E22922" s="48">
        <f t="shared" si="358"/>
        <v>0.72083333333333333</v>
      </c>
      <c r="F22922" t="str">
        <f>TEXT(Таблица19[[#This Row],[время просмотра (UTC)]],"ДДД")</f>
        <v>Пт</v>
      </c>
    </row>
    <row r="22923" spans="1:6" x14ac:dyDescent="0.25">
      <c r="A22923">
        <v>355479</v>
      </c>
      <c r="B22923" s="2">
        <v>44414.721061488672</v>
      </c>
      <c r="C22923">
        <v>73659</v>
      </c>
      <c r="D22923">
        <v>149755</v>
      </c>
      <c r="E22923" s="48">
        <f t="shared" si="358"/>
        <v>0.72083333333333333</v>
      </c>
      <c r="F22923" t="str">
        <f>TEXT(Таблица19[[#This Row],[время просмотра (UTC)]],"ДДД")</f>
        <v>Пт</v>
      </c>
    </row>
    <row r="22924" spans="1:6" x14ac:dyDescent="0.25">
      <c r="A22924">
        <v>355476</v>
      </c>
      <c r="B22924" s="2">
        <v>44414.720252427185</v>
      </c>
      <c r="C22924">
        <v>56132</v>
      </c>
      <c r="D22924">
        <v>448560</v>
      </c>
      <c r="E22924" s="48">
        <f t="shared" si="358"/>
        <v>0.72013888888888899</v>
      </c>
      <c r="F22924" t="str">
        <f>TEXT(Таблица19[[#This Row],[время просмотра (UTC)]],"ДДД")</f>
        <v>Пт</v>
      </c>
    </row>
    <row r="22925" spans="1:6" x14ac:dyDescent="0.25">
      <c r="A22925">
        <v>355473</v>
      </c>
      <c r="B22925" s="2">
        <v>44414.720252427185</v>
      </c>
      <c r="C22925">
        <v>4798</v>
      </c>
      <c r="D22925">
        <v>275247</v>
      </c>
      <c r="E22925" s="48">
        <f t="shared" si="358"/>
        <v>0.72013888888888899</v>
      </c>
      <c r="F22925" t="str">
        <f>TEXT(Таблица19[[#This Row],[время просмотра (UTC)]],"ДДД")</f>
        <v>Пт</v>
      </c>
    </row>
    <row r="22926" spans="1:6" x14ac:dyDescent="0.25">
      <c r="A22926">
        <v>355469</v>
      </c>
      <c r="B22926" s="2">
        <v>44414.719443365691</v>
      </c>
      <c r="C22926">
        <v>130709</v>
      </c>
      <c r="D22926">
        <v>217307</v>
      </c>
      <c r="E22926" s="48">
        <f t="shared" si="358"/>
        <v>0.71944444444444444</v>
      </c>
      <c r="F22926" t="str">
        <f>TEXT(Таблица19[[#This Row],[время просмотра (UTC)]],"ДДД")</f>
        <v>Пт</v>
      </c>
    </row>
    <row r="22927" spans="1:6" x14ac:dyDescent="0.25">
      <c r="A22927">
        <v>355466</v>
      </c>
      <c r="B22927" s="2">
        <v>44414.719038834955</v>
      </c>
      <c r="C22927">
        <v>229475</v>
      </c>
      <c r="D22927">
        <v>324893</v>
      </c>
      <c r="E22927" s="48">
        <f t="shared" si="358"/>
        <v>0.71875</v>
      </c>
      <c r="F22927" t="str">
        <f>TEXT(Таблица19[[#This Row],[время просмотра (UTC)]],"ДДД")</f>
        <v>Пт</v>
      </c>
    </row>
    <row r="22928" spans="1:6" x14ac:dyDescent="0.25">
      <c r="A22928">
        <v>355465</v>
      </c>
      <c r="B22928" s="2">
        <v>44414.719038834955</v>
      </c>
      <c r="C22928">
        <v>211493</v>
      </c>
      <c r="D22928">
        <v>206794</v>
      </c>
      <c r="E22928" s="48">
        <f t="shared" si="358"/>
        <v>0.71875</v>
      </c>
      <c r="F22928" t="str">
        <f>TEXT(Таблица19[[#This Row],[время просмотра (UTC)]],"ДДД")</f>
        <v>Пт</v>
      </c>
    </row>
    <row r="22929" spans="1:6" x14ac:dyDescent="0.25">
      <c r="A22929">
        <v>355463</v>
      </c>
      <c r="B22929" s="2">
        <v>44414.718634304212</v>
      </c>
      <c r="C22929">
        <v>215066</v>
      </c>
      <c r="D22929">
        <v>397390</v>
      </c>
      <c r="E22929" s="48">
        <f t="shared" si="358"/>
        <v>0.71805555555555556</v>
      </c>
      <c r="F22929" t="str">
        <f>TEXT(Таблица19[[#This Row],[время просмотра (UTC)]],"ДДД")</f>
        <v>Пт</v>
      </c>
    </row>
    <row r="22930" spans="1:6" x14ac:dyDescent="0.25">
      <c r="A22930">
        <v>355459</v>
      </c>
      <c r="B22930" s="2">
        <v>44414.717825242718</v>
      </c>
      <c r="C22930">
        <v>279240</v>
      </c>
      <c r="D22930">
        <v>3528</v>
      </c>
      <c r="E22930" s="48">
        <f t="shared" si="358"/>
        <v>0.71736111111111101</v>
      </c>
      <c r="F22930" t="str">
        <f>TEXT(Таблица19[[#This Row],[время просмотра (UTC)]],"ДДД")</f>
        <v>Пт</v>
      </c>
    </row>
    <row r="22931" spans="1:6" x14ac:dyDescent="0.25">
      <c r="A22931">
        <v>355457</v>
      </c>
      <c r="B22931" s="2">
        <v>44414.717825242718</v>
      </c>
      <c r="C22931">
        <v>87524</v>
      </c>
      <c r="D22931">
        <v>111368</v>
      </c>
      <c r="E22931" s="48">
        <f t="shared" si="358"/>
        <v>0.71736111111111101</v>
      </c>
      <c r="F22931" t="str">
        <f>TEXT(Таблица19[[#This Row],[время просмотра (UTC)]],"ДДД")</f>
        <v>Пт</v>
      </c>
    </row>
    <row r="22932" spans="1:6" x14ac:dyDescent="0.25">
      <c r="A22932">
        <v>355454</v>
      </c>
      <c r="B22932" s="2">
        <v>44414.717420711975</v>
      </c>
      <c r="C22932">
        <v>343095</v>
      </c>
      <c r="D22932">
        <v>358835</v>
      </c>
      <c r="E22932" s="48">
        <f t="shared" si="358"/>
        <v>0.71736111111111101</v>
      </c>
      <c r="F22932" t="str">
        <f>TEXT(Таблица19[[#This Row],[время просмотра (UTC)]],"ДДД")</f>
        <v>Пт</v>
      </c>
    </row>
    <row r="22933" spans="1:6" x14ac:dyDescent="0.25">
      <c r="A22933">
        <v>355451</v>
      </c>
      <c r="B22933" s="2">
        <v>44414.717420711975</v>
      </c>
      <c r="C22933">
        <v>222451</v>
      </c>
      <c r="D22933">
        <v>179296</v>
      </c>
      <c r="E22933" s="48">
        <f t="shared" si="358"/>
        <v>0.71736111111111101</v>
      </c>
      <c r="F22933" t="str">
        <f>TEXT(Таблица19[[#This Row],[время просмотра (UTC)]],"ДДД")</f>
        <v>Пт</v>
      </c>
    </row>
    <row r="22934" spans="1:6" x14ac:dyDescent="0.25">
      <c r="A22934">
        <v>355446</v>
      </c>
      <c r="B22934" s="2">
        <v>44414.717420711975</v>
      </c>
      <c r="C22934">
        <v>161698</v>
      </c>
      <c r="D22934">
        <v>192331</v>
      </c>
      <c r="E22934" s="48">
        <f t="shared" si="358"/>
        <v>0.71736111111111101</v>
      </c>
      <c r="F22934" t="str">
        <f>TEXT(Таблица19[[#This Row],[время просмотра (UTC)]],"ДДД")</f>
        <v>Пт</v>
      </c>
    </row>
    <row r="22935" spans="1:6" x14ac:dyDescent="0.25">
      <c r="A22935">
        <v>355445</v>
      </c>
      <c r="B22935" s="2">
        <v>44414.716611650489</v>
      </c>
      <c r="C22935">
        <v>69199</v>
      </c>
      <c r="D22935">
        <v>394819</v>
      </c>
      <c r="E22935" s="48">
        <f t="shared" si="358"/>
        <v>0.71597222222222223</v>
      </c>
      <c r="F22935" t="str">
        <f>TEXT(Таблица19[[#This Row],[время просмотра (UTC)]],"ДДД")</f>
        <v>Пт</v>
      </c>
    </row>
    <row r="22936" spans="1:6" x14ac:dyDescent="0.25">
      <c r="A22936">
        <v>355442</v>
      </c>
      <c r="B22936" s="2">
        <v>44414.715802589002</v>
      </c>
      <c r="C22936">
        <v>98785</v>
      </c>
      <c r="D22936">
        <v>2030</v>
      </c>
      <c r="E22936" s="48">
        <f t="shared" si="358"/>
        <v>0.71527777777777779</v>
      </c>
      <c r="F22936" t="str">
        <f>TEXT(Таблица19[[#This Row],[время просмотра (UTC)]],"ДДД")</f>
        <v>Пт</v>
      </c>
    </row>
    <row r="22937" spans="1:6" x14ac:dyDescent="0.25">
      <c r="A22937">
        <v>355440</v>
      </c>
      <c r="B22937" s="2">
        <v>44414.714993527508</v>
      </c>
      <c r="C22937">
        <v>210673</v>
      </c>
      <c r="D22937">
        <v>146115</v>
      </c>
      <c r="E22937" s="48">
        <f t="shared" si="358"/>
        <v>0.71458333333333324</v>
      </c>
      <c r="F22937" t="str">
        <f>TEXT(Таблица19[[#This Row],[время просмотра (UTC)]],"ДДД")</f>
        <v>Пт</v>
      </c>
    </row>
    <row r="22938" spans="1:6" x14ac:dyDescent="0.25">
      <c r="A22938">
        <v>355438</v>
      </c>
      <c r="B22938" s="2">
        <v>44414.714588996758</v>
      </c>
      <c r="C22938">
        <v>304088</v>
      </c>
      <c r="D22938">
        <v>470762</v>
      </c>
      <c r="E22938" s="48">
        <f t="shared" si="358"/>
        <v>0.71458333333333324</v>
      </c>
      <c r="F22938" t="str">
        <f>TEXT(Таблица19[[#This Row],[время просмотра (UTC)]],"ДДД")</f>
        <v>Пт</v>
      </c>
    </row>
    <row r="22939" spans="1:6" x14ac:dyDescent="0.25">
      <c r="A22939">
        <v>355435</v>
      </c>
      <c r="B22939" s="2">
        <v>44414.714184466022</v>
      </c>
      <c r="C22939">
        <v>198456</v>
      </c>
      <c r="D22939">
        <v>351192</v>
      </c>
      <c r="E22939" s="48">
        <f t="shared" si="358"/>
        <v>0.71388888888888891</v>
      </c>
      <c r="F22939" t="str">
        <f>TEXT(Таблица19[[#This Row],[время просмотра (UTC)]],"ДДД")</f>
        <v>Пт</v>
      </c>
    </row>
    <row r="22940" spans="1:6" x14ac:dyDescent="0.25">
      <c r="A22940">
        <v>355433</v>
      </c>
      <c r="B22940" s="2">
        <v>44414.714184466022</v>
      </c>
      <c r="C22940">
        <v>111153</v>
      </c>
      <c r="D22940">
        <v>411922</v>
      </c>
      <c r="E22940" s="48">
        <f t="shared" si="358"/>
        <v>0.71388888888888891</v>
      </c>
      <c r="F22940" t="str">
        <f>TEXT(Таблица19[[#This Row],[время просмотра (UTC)]],"ДДД")</f>
        <v>Пт</v>
      </c>
    </row>
    <row r="22941" spans="1:6" x14ac:dyDescent="0.25">
      <c r="A22941">
        <v>355432</v>
      </c>
      <c r="B22941" s="2">
        <v>44414.712970873785</v>
      </c>
      <c r="C22941">
        <v>137367</v>
      </c>
      <c r="D22941">
        <v>158978</v>
      </c>
      <c r="E22941" s="48">
        <f t="shared" si="358"/>
        <v>0.71250000000000002</v>
      </c>
      <c r="F22941" t="str">
        <f>TEXT(Таблица19[[#This Row],[время просмотра (UTC)]],"ДДД")</f>
        <v>Пт</v>
      </c>
    </row>
    <row r="22942" spans="1:6" x14ac:dyDescent="0.25">
      <c r="A22942">
        <v>355428</v>
      </c>
      <c r="B22942" s="2">
        <v>44414.712970873785</v>
      </c>
      <c r="C22942">
        <v>90113</v>
      </c>
      <c r="D22942">
        <v>110111</v>
      </c>
      <c r="E22942" s="48">
        <f t="shared" si="358"/>
        <v>0.71250000000000002</v>
      </c>
      <c r="F22942" t="str">
        <f>TEXT(Таблица19[[#This Row],[время просмотра (UTC)]],"ДДД")</f>
        <v>Пт</v>
      </c>
    </row>
    <row r="22943" spans="1:6" x14ac:dyDescent="0.25">
      <c r="A22943">
        <v>355423</v>
      </c>
      <c r="B22943" s="2">
        <v>44414.712566343042</v>
      </c>
      <c r="C22943">
        <v>254892</v>
      </c>
      <c r="D22943">
        <v>67515</v>
      </c>
      <c r="E22943" s="48">
        <f t="shared" si="358"/>
        <v>0.71250000000000002</v>
      </c>
      <c r="F22943" t="str">
        <f>TEXT(Таблица19[[#This Row],[время просмотра (UTC)]],"ДДД")</f>
        <v>Пт</v>
      </c>
    </row>
    <row r="22944" spans="1:6" x14ac:dyDescent="0.25">
      <c r="A22944">
        <v>355420</v>
      </c>
      <c r="B22944" s="2">
        <v>44414.712566343042</v>
      </c>
      <c r="C22944">
        <v>46780</v>
      </c>
      <c r="D22944">
        <v>86587</v>
      </c>
      <c r="E22944" s="48">
        <f t="shared" si="358"/>
        <v>0.71250000000000002</v>
      </c>
      <c r="F22944" t="str">
        <f>TEXT(Таблица19[[#This Row],[время просмотра (UTC)]],"ДДД")</f>
        <v>Пт</v>
      </c>
    </row>
    <row r="22945" spans="1:6" x14ac:dyDescent="0.25">
      <c r="A22945">
        <v>355416</v>
      </c>
      <c r="B22945" s="2">
        <v>44414.712161812298</v>
      </c>
      <c r="C22945">
        <v>212234</v>
      </c>
      <c r="D22945">
        <v>112334</v>
      </c>
      <c r="E22945" s="48">
        <f t="shared" si="358"/>
        <v>0.71180555555555547</v>
      </c>
      <c r="F22945" t="str">
        <f>TEXT(Таблица19[[#This Row],[время просмотра (UTC)]],"ДДД")</f>
        <v>Пт</v>
      </c>
    </row>
    <row r="22946" spans="1:6" x14ac:dyDescent="0.25">
      <c r="A22946">
        <v>355411</v>
      </c>
      <c r="B22946" s="2">
        <v>44414.712161812298</v>
      </c>
      <c r="C22946">
        <v>88847</v>
      </c>
      <c r="D22946">
        <v>347008</v>
      </c>
      <c r="E22946" s="48">
        <f t="shared" si="358"/>
        <v>0.71180555555555547</v>
      </c>
      <c r="F22946" t="str">
        <f>TEXT(Таблица19[[#This Row],[время просмотра (UTC)]],"ДДД")</f>
        <v>Пт</v>
      </c>
    </row>
    <row r="22947" spans="1:6" x14ac:dyDescent="0.25">
      <c r="A22947">
        <v>355410</v>
      </c>
      <c r="B22947" s="2">
        <v>44414.711757281555</v>
      </c>
      <c r="C22947">
        <v>65621</v>
      </c>
      <c r="D22947">
        <v>470762</v>
      </c>
      <c r="E22947" s="48">
        <f t="shared" si="358"/>
        <v>0.71111111111111114</v>
      </c>
      <c r="F22947" t="str">
        <f>TEXT(Таблица19[[#This Row],[время просмотра (UTC)]],"ДДД")</f>
        <v>Пт</v>
      </c>
    </row>
    <row r="22948" spans="1:6" x14ac:dyDescent="0.25">
      <c r="A22948">
        <v>355405</v>
      </c>
      <c r="B22948" s="2">
        <v>44414.711352750805</v>
      </c>
      <c r="C22948">
        <v>166925</v>
      </c>
      <c r="D22948">
        <v>43842</v>
      </c>
      <c r="E22948" s="48">
        <f t="shared" si="358"/>
        <v>0.71111111111111114</v>
      </c>
      <c r="F22948" t="str">
        <f>TEXT(Таблица19[[#This Row],[время просмотра (UTC)]],"ДДД")</f>
        <v>Пт</v>
      </c>
    </row>
    <row r="22949" spans="1:6" x14ac:dyDescent="0.25">
      <c r="A22949">
        <v>355402</v>
      </c>
      <c r="B22949" s="2">
        <v>44414.711352750805</v>
      </c>
      <c r="C22949">
        <v>137528</v>
      </c>
      <c r="D22949">
        <v>158978</v>
      </c>
      <c r="E22949" s="48">
        <f t="shared" si="358"/>
        <v>0.71111111111111114</v>
      </c>
      <c r="F22949" t="str">
        <f>TEXT(Таблица19[[#This Row],[время просмотра (UTC)]],"ДДД")</f>
        <v>Пт</v>
      </c>
    </row>
    <row r="22950" spans="1:6" x14ac:dyDescent="0.25">
      <c r="A22950">
        <v>355399</v>
      </c>
      <c r="B22950" s="2">
        <v>44414.710948220069</v>
      </c>
      <c r="C22950">
        <v>192267</v>
      </c>
      <c r="D22950">
        <v>182984</v>
      </c>
      <c r="E22950" s="48">
        <f t="shared" si="358"/>
        <v>0.7104166666666667</v>
      </c>
      <c r="F22950" t="str">
        <f>TEXT(Таблица19[[#This Row],[время просмотра (UTC)]],"ДДД")</f>
        <v>Пт</v>
      </c>
    </row>
    <row r="22951" spans="1:6" x14ac:dyDescent="0.25">
      <c r="A22951">
        <v>355396</v>
      </c>
      <c r="B22951" s="2">
        <v>44414.710948220069</v>
      </c>
      <c r="C22951">
        <v>150243</v>
      </c>
      <c r="D22951">
        <v>399866</v>
      </c>
      <c r="E22951" s="48">
        <f t="shared" si="358"/>
        <v>0.7104166666666667</v>
      </c>
      <c r="F22951" t="str">
        <f>TEXT(Таблица19[[#This Row],[время просмотра (UTC)]],"ДДД")</f>
        <v>Пт</v>
      </c>
    </row>
    <row r="22952" spans="1:6" x14ac:dyDescent="0.25">
      <c r="A22952">
        <v>355395</v>
      </c>
      <c r="B22952" s="2">
        <v>44414.71</v>
      </c>
      <c r="C22952">
        <v>345956</v>
      </c>
      <c r="D22952">
        <v>343491</v>
      </c>
      <c r="E22952" s="48">
        <f t="shared" si="358"/>
        <v>0.70972222222222225</v>
      </c>
      <c r="F22952" t="str">
        <f>TEXT(Таблица19[[#This Row],[время просмотра (UTC)]],"ДДД")</f>
        <v>Пт</v>
      </c>
    </row>
    <row r="22953" spans="1:6" x14ac:dyDescent="0.25">
      <c r="A22953">
        <v>355390</v>
      </c>
      <c r="B22953" s="2">
        <v>44414.709734627831</v>
      </c>
      <c r="C22953">
        <v>142272</v>
      </c>
      <c r="D22953">
        <v>286726</v>
      </c>
      <c r="E22953" s="48">
        <f t="shared" si="358"/>
        <v>0.70972222222222225</v>
      </c>
      <c r="F22953" t="str">
        <f>TEXT(Таблица19[[#This Row],[время просмотра (UTC)]],"ДДД")</f>
        <v>Пт</v>
      </c>
    </row>
    <row r="22954" spans="1:6" x14ac:dyDescent="0.25">
      <c r="A22954">
        <v>355388</v>
      </c>
      <c r="B22954" s="2">
        <v>44414.709734627831</v>
      </c>
      <c r="C22954">
        <v>118392</v>
      </c>
      <c r="D22954">
        <v>351192</v>
      </c>
      <c r="E22954" s="48">
        <f t="shared" si="358"/>
        <v>0.70972222222222225</v>
      </c>
      <c r="F22954" t="str">
        <f>TEXT(Таблица19[[#This Row],[время просмотра (UTC)]],"ДДД")</f>
        <v>Пт</v>
      </c>
    </row>
    <row r="22955" spans="1:6" x14ac:dyDescent="0.25">
      <c r="A22955">
        <v>355385</v>
      </c>
      <c r="B22955" s="2">
        <v>44414.709330097088</v>
      </c>
      <c r="C22955">
        <v>188892</v>
      </c>
      <c r="D22955">
        <v>188971</v>
      </c>
      <c r="E22955" s="48">
        <f t="shared" si="358"/>
        <v>0.7090277777777777</v>
      </c>
      <c r="F22955" t="str">
        <f>TEXT(Таблица19[[#This Row],[время просмотра (UTC)]],"ДДД")</f>
        <v>Пт</v>
      </c>
    </row>
    <row r="22956" spans="1:6" x14ac:dyDescent="0.25">
      <c r="A22956">
        <v>355383</v>
      </c>
      <c r="B22956" s="2">
        <v>44414.708925566345</v>
      </c>
      <c r="C22956">
        <v>254728</v>
      </c>
      <c r="D22956">
        <v>411922</v>
      </c>
      <c r="E22956" s="48">
        <f t="shared" si="358"/>
        <v>0.70833333333333337</v>
      </c>
      <c r="F22956" t="str">
        <f>TEXT(Таблица19[[#This Row],[время просмотра (UTC)]],"ДДД")</f>
        <v>Пт</v>
      </c>
    </row>
    <row r="22957" spans="1:6" x14ac:dyDescent="0.25">
      <c r="A22957">
        <v>355379</v>
      </c>
      <c r="B22957" s="2">
        <v>44414.708521035602</v>
      </c>
      <c r="C22957">
        <v>332344</v>
      </c>
      <c r="D22957">
        <v>409308</v>
      </c>
      <c r="E22957" s="48">
        <f t="shared" si="358"/>
        <v>0.70833333333333337</v>
      </c>
      <c r="F22957" t="str">
        <f>TEXT(Таблица19[[#This Row],[время просмотра (UTC)]],"ДДД")</f>
        <v>Пт</v>
      </c>
    </row>
    <row r="22958" spans="1:6" x14ac:dyDescent="0.25">
      <c r="A22958">
        <v>355377</v>
      </c>
      <c r="B22958" s="2">
        <v>44414.708116504851</v>
      </c>
      <c r="C22958">
        <v>318532</v>
      </c>
      <c r="D22958">
        <v>240646</v>
      </c>
      <c r="E22958" s="48">
        <f t="shared" si="358"/>
        <v>0.70763888888888893</v>
      </c>
      <c r="F22958" t="str">
        <f>TEXT(Таблица19[[#This Row],[время просмотра (UTC)]],"ДДД")</f>
        <v>Пт</v>
      </c>
    </row>
    <row r="22959" spans="1:6" x14ac:dyDescent="0.25">
      <c r="A22959">
        <v>355376</v>
      </c>
      <c r="B22959" s="2">
        <v>44414.708116504851</v>
      </c>
      <c r="C22959">
        <v>239925</v>
      </c>
      <c r="D22959">
        <v>172251</v>
      </c>
      <c r="E22959" s="48">
        <f t="shared" si="358"/>
        <v>0.70763888888888893</v>
      </c>
      <c r="F22959" t="str">
        <f>TEXT(Таблица19[[#This Row],[время просмотра (UTC)]],"ДДД")</f>
        <v>Пт</v>
      </c>
    </row>
    <row r="22960" spans="1:6" x14ac:dyDescent="0.25">
      <c r="A22960">
        <v>355371</v>
      </c>
      <c r="B22960" s="2">
        <v>44414.708116504851</v>
      </c>
      <c r="C22960">
        <v>129254</v>
      </c>
      <c r="D22960">
        <v>347393</v>
      </c>
      <c r="E22960" s="48">
        <f t="shared" si="358"/>
        <v>0.70763888888888893</v>
      </c>
      <c r="F22960" t="str">
        <f>TEXT(Таблица19[[#This Row],[время просмотра (UTC)]],"ДДД")</f>
        <v>Пт</v>
      </c>
    </row>
    <row r="22961" spans="1:6" x14ac:dyDescent="0.25">
      <c r="A22961">
        <v>355367</v>
      </c>
      <c r="B22961" s="2">
        <v>44414.706498381878</v>
      </c>
      <c r="C22961">
        <v>220536</v>
      </c>
      <c r="D22961">
        <v>439981</v>
      </c>
      <c r="E22961" s="48">
        <f t="shared" si="358"/>
        <v>0.70624999999999993</v>
      </c>
      <c r="F22961" t="str">
        <f>TEXT(Таблица19[[#This Row],[время просмотра (UTC)]],"ДДД")</f>
        <v>Пт</v>
      </c>
    </row>
    <row r="22962" spans="1:6" x14ac:dyDescent="0.25">
      <c r="A22962">
        <v>355362</v>
      </c>
      <c r="B22962" s="2">
        <v>44414.706498381878</v>
      </c>
      <c r="C22962">
        <v>97828</v>
      </c>
      <c r="D22962">
        <v>158978</v>
      </c>
      <c r="E22962" s="48">
        <f t="shared" si="358"/>
        <v>0.70624999999999993</v>
      </c>
      <c r="F22962" t="str">
        <f>TEXT(Таблица19[[#This Row],[время просмотра (UTC)]],"ДДД")</f>
        <v>Пт</v>
      </c>
    </row>
    <row r="22963" spans="1:6" x14ac:dyDescent="0.25">
      <c r="A22963">
        <v>355361</v>
      </c>
      <c r="B22963" s="2">
        <v>44414.706498381878</v>
      </c>
      <c r="C22963">
        <v>53130</v>
      </c>
      <c r="D22963">
        <v>362198</v>
      </c>
      <c r="E22963" s="48">
        <f t="shared" si="358"/>
        <v>0.70624999999999993</v>
      </c>
      <c r="F22963" t="str">
        <f>TEXT(Таблица19[[#This Row],[время просмотра (UTC)]],"ДДД")</f>
        <v>Пт</v>
      </c>
    </row>
    <row r="22964" spans="1:6" x14ac:dyDescent="0.25">
      <c r="A22964">
        <v>355357</v>
      </c>
      <c r="B22964" s="2">
        <v>44414.705689320392</v>
      </c>
      <c r="C22964">
        <v>122074</v>
      </c>
      <c r="D22964">
        <v>10768</v>
      </c>
      <c r="E22964" s="48">
        <f t="shared" si="358"/>
        <v>0.7055555555555556</v>
      </c>
      <c r="F22964" t="str">
        <f>TEXT(Таблица19[[#This Row],[время просмотра (UTC)]],"ДДД")</f>
        <v>Пт</v>
      </c>
    </row>
    <row r="22965" spans="1:6" x14ac:dyDescent="0.25">
      <c r="A22965">
        <v>355352</v>
      </c>
      <c r="B22965" s="2">
        <v>44414.705284789641</v>
      </c>
      <c r="C22965">
        <v>339251</v>
      </c>
      <c r="D22965">
        <v>471403</v>
      </c>
      <c r="E22965" s="48">
        <f t="shared" si="358"/>
        <v>0.70486111111111116</v>
      </c>
      <c r="F22965" t="str">
        <f>TEXT(Таблица19[[#This Row],[время просмотра (UTC)]],"ДДД")</f>
        <v>Пт</v>
      </c>
    </row>
    <row r="22966" spans="1:6" x14ac:dyDescent="0.25">
      <c r="A22966">
        <v>355348</v>
      </c>
      <c r="B22966" s="2">
        <v>44414.704880258898</v>
      </c>
      <c r="C22966">
        <v>183279</v>
      </c>
      <c r="D22966">
        <v>81735</v>
      </c>
      <c r="E22966" s="48">
        <f t="shared" si="358"/>
        <v>0.70486111111111116</v>
      </c>
      <c r="F22966" t="str">
        <f>TEXT(Таблица19[[#This Row],[время просмотра (UTC)]],"ДДД")</f>
        <v>Пт</v>
      </c>
    </row>
    <row r="22967" spans="1:6" x14ac:dyDescent="0.25">
      <c r="A22967">
        <v>355347</v>
      </c>
      <c r="B22967" s="2">
        <v>44414.704475728155</v>
      </c>
      <c r="C22967">
        <v>231632</v>
      </c>
      <c r="D22967">
        <v>411922</v>
      </c>
      <c r="E22967" s="48">
        <f t="shared" si="358"/>
        <v>0.70416666666666661</v>
      </c>
      <c r="F22967" t="str">
        <f>TEXT(Таблица19[[#This Row],[время просмотра (UTC)]],"ДДД")</f>
        <v>Пт</v>
      </c>
    </row>
    <row r="22968" spans="1:6" x14ac:dyDescent="0.25">
      <c r="A22968">
        <v>355345</v>
      </c>
      <c r="B22968" s="2">
        <v>44414.703666666668</v>
      </c>
      <c r="C22968">
        <v>159301</v>
      </c>
      <c r="D22968">
        <v>270522</v>
      </c>
      <c r="E22968" s="48">
        <f t="shared" si="358"/>
        <v>0.70347222222222217</v>
      </c>
      <c r="F22968" t="str">
        <f>TEXT(Таблица19[[#This Row],[время просмотра (UTC)]],"ДДД")</f>
        <v>Пт</v>
      </c>
    </row>
    <row r="22969" spans="1:6" x14ac:dyDescent="0.25">
      <c r="A22969">
        <v>355343</v>
      </c>
      <c r="B22969" s="2">
        <v>44414.703262135918</v>
      </c>
      <c r="C22969">
        <v>191876</v>
      </c>
      <c r="D22969">
        <v>369308</v>
      </c>
      <c r="E22969" s="48">
        <f t="shared" si="358"/>
        <v>0.70277777777777783</v>
      </c>
      <c r="F22969" t="str">
        <f>TEXT(Таблица19[[#This Row],[время просмотра (UTC)]],"ДДД")</f>
        <v>Пт</v>
      </c>
    </row>
    <row r="22970" spans="1:6" x14ac:dyDescent="0.25">
      <c r="A22970">
        <v>355338</v>
      </c>
      <c r="B22970" s="2">
        <v>44414.701239482201</v>
      </c>
      <c r="C22970">
        <v>63229</v>
      </c>
      <c r="D22970">
        <v>249345</v>
      </c>
      <c r="E22970" s="48">
        <f t="shared" si="358"/>
        <v>0.7006944444444444</v>
      </c>
      <c r="F22970" t="str">
        <f>TEXT(Таблица19[[#This Row],[время просмотра (UTC)]],"ДДД")</f>
        <v>Пт</v>
      </c>
    </row>
    <row r="22971" spans="1:6" x14ac:dyDescent="0.25">
      <c r="A22971">
        <v>355337</v>
      </c>
      <c r="B22971" s="2">
        <v>44414.700834951458</v>
      </c>
      <c r="C22971">
        <v>114942</v>
      </c>
      <c r="D22971">
        <v>104958</v>
      </c>
      <c r="E22971" s="48">
        <f t="shared" si="358"/>
        <v>0.7006944444444444</v>
      </c>
      <c r="F22971" t="str">
        <f>TEXT(Таблица19[[#This Row],[время просмотра (UTC)]],"ДДД")</f>
        <v>Пт</v>
      </c>
    </row>
    <row r="22972" spans="1:6" x14ac:dyDescent="0.25">
      <c r="A22972">
        <v>355332</v>
      </c>
      <c r="B22972" s="2">
        <v>44414.699621359228</v>
      </c>
      <c r="C22972">
        <v>333027</v>
      </c>
      <c r="D22972">
        <v>88696</v>
      </c>
      <c r="E22972" s="48">
        <f t="shared" si="358"/>
        <v>0.69930555555555562</v>
      </c>
      <c r="F22972" t="str">
        <f>TEXT(Таблица19[[#This Row],[время просмотра (UTC)]],"ДДД")</f>
        <v>Пт</v>
      </c>
    </row>
    <row r="22973" spans="1:6" x14ac:dyDescent="0.25">
      <c r="A22973">
        <v>355327</v>
      </c>
      <c r="B22973" s="2">
        <v>44414.699621359228</v>
      </c>
      <c r="C22973">
        <v>218606</v>
      </c>
      <c r="D22973">
        <v>408733</v>
      </c>
      <c r="E22973" s="48">
        <f t="shared" si="358"/>
        <v>0.69930555555555562</v>
      </c>
      <c r="F22973" t="str">
        <f>TEXT(Таблица19[[#This Row],[время просмотра (UTC)]],"ДДД")</f>
        <v>Пт</v>
      </c>
    </row>
    <row r="22974" spans="1:6" x14ac:dyDescent="0.25">
      <c r="A22974">
        <v>355322</v>
      </c>
      <c r="B22974" s="2">
        <v>44414.698812297735</v>
      </c>
      <c r="C22974">
        <v>234273</v>
      </c>
      <c r="D22974">
        <v>88863</v>
      </c>
      <c r="E22974" s="48">
        <f t="shared" si="358"/>
        <v>0.69861111111111107</v>
      </c>
      <c r="F22974" t="str">
        <f>TEXT(Таблица19[[#This Row],[время просмотра (UTC)]],"ДДД")</f>
        <v>Пт</v>
      </c>
    </row>
    <row r="22975" spans="1:6" x14ac:dyDescent="0.25">
      <c r="A22975">
        <v>355317</v>
      </c>
      <c r="B22975" s="2">
        <v>44414.698812297735</v>
      </c>
      <c r="C22975">
        <v>202157</v>
      </c>
      <c r="D22975">
        <v>112504</v>
      </c>
      <c r="E22975" s="48">
        <f t="shared" si="358"/>
        <v>0.69861111111111107</v>
      </c>
      <c r="F22975" t="str">
        <f>TEXT(Таблица19[[#This Row],[время просмотра (UTC)]],"ДДД")</f>
        <v>Пт</v>
      </c>
    </row>
    <row r="22976" spans="1:6" x14ac:dyDescent="0.25">
      <c r="A22976">
        <v>355316</v>
      </c>
      <c r="B22976" s="2">
        <v>44414.698003236248</v>
      </c>
      <c r="C22976">
        <v>268396</v>
      </c>
      <c r="D22976">
        <v>298988</v>
      </c>
      <c r="E22976" s="48">
        <f t="shared" si="358"/>
        <v>0.69791666666666663</v>
      </c>
      <c r="F22976" t="str">
        <f>TEXT(Таблица19[[#This Row],[время просмотра (UTC)]],"ДДД")</f>
        <v>Пт</v>
      </c>
    </row>
    <row r="22977" spans="1:6" x14ac:dyDescent="0.25">
      <c r="A22977">
        <v>355312</v>
      </c>
      <c r="B22977" s="2">
        <v>44414.698003236248</v>
      </c>
      <c r="C22977">
        <v>132341</v>
      </c>
      <c r="D22977">
        <v>459455</v>
      </c>
      <c r="E22977" s="48">
        <f t="shared" si="358"/>
        <v>0.69791666666666663</v>
      </c>
      <c r="F22977" t="str">
        <f>TEXT(Таблица19[[#This Row],[время просмотра (UTC)]],"ДДД")</f>
        <v>Пт</v>
      </c>
    </row>
    <row r="22978" spans="1:6" x14ac:dyDescent="0.25">
      <c r="A22978">
        <v>355310</v>
      </c>
      <c r="B22978" s="2">
        <v>44414.697598705505</v>
      </c>
      <c r="C22978">
        <v>260176</v>
      </c>
      <c r="D22978">
        <v>466283</v>
      </c>
      <c r="E22978" s="48">
        <f t="shared" ref="E22978:E23041" si="359">TIME(HOUR(B22978),MINUTE(B22978),SECOND(0))</f>
        <v>0.6972222222222223</v>
      </c>
      <c r="F22978" t="str">
        <f>TEXT(Таблица19[[#This Row],[время просмотра (UTC)]],"ДДД")</f>
        <v>Пт</v>
      </c>
    </row>
    <row r="22979" spans="1:6" x14ac:dyDescent="0.25">
      <c r="A22979">
        <v>355307</v>
      </c>
      <c r="B22979" s="2">
        <v>44414.697598705505</v>
      </c>
      <c r="C22979">
        <v>81322</v>
      </c>
      <c r="D22979">
        <v>122982</v>
      </c>
      <c r="E22979" s="48">
        <f t="shared" si="359"/>
        <v>0.6972222222222223</v>
      </c>
      <c r="F22979" t="str">
        <f>TEXT(Таблица19[[#This Row],[время просмотра (UTC)]],"ДДД")</f>
        <v>Пт</v>
      </c>
    </row>
    <row r="22980" spans="1:6" x14ac:dyDescent="0.25">
      <c r="A22980">
        <v>355303</v>
      </c>
      <c r="B22980" s="2">
        <v>44414.695576051781</v>
      </c>
      <c r="C22980">
        <v>224636</v>
      </c>
      <c r="D22980">
        <v>182191</v>
      </c>
      <c r="E22980" s="48">
        <f t="shared" si="359"/>
        <v>0.69513888888888886</v>
      </c>
      <c r="F22980" t="str">
        <f>TEXT(Таблица19[[#This Row],[время просмотра (UTC)]],"ДДД")</f>
        <v>Пт</v>
      </c>
    </row>
    <row r="22981" spans="1:6" x14ac:dyDescent="0.25">
      <c r="A22981">
        <v>355298</v>
      </c>
      <c r="B22981" s="2">
        <v>44414.695576051781</v>
      </c>
      <c r="C22981">
        <v>94344</v>
      </c>
      <c r="D22981">
        <v>261469</v>
      </c>
      <c r="E22981" s="48">
        <f t="shared" si="359"/>
        <v>0.69513888888888886</v>
      </c>
      <c r="F22981" t="str">
        <f>TEXT(Таблица19[[#This Row],[время просмотра (UTC)]],"ДДД")</f>
        <v>Пт</v>
      </c>
    </row>
    <row r="22982" spans="1:6" x14ac:dyDescent="0.25">
      <c r="A22982">
        <v>355295</v>
      </c>
      <c r="B22982" s="2">
        <v>44414.695171521031</v>
      </c>
      <c r="C22982">
        <v>295988</v>
      </c>
      <c r="D22982">
        <v>145101</v>
      </c>
      <c r="E22982" s="48">
        <f t="shared" si="359"/>
        <v>0.69513888888888886</v>
      </c>
      <c r="F22982" t="str">
        <f>TEXT(Таблица19[[#This Row],[время просмотра (UTC)]],"ДДД")</f>
        <v>Пт</v>
      </c>
    </row>
    <row r="22983" spans="1:6" x14ac:dyDescent="0.25">
      <c r="A22983">
        <v>355294</v>
      </c>
      <c r="B22983" s="2">
        <v>44414.695171521031</v>
      </c>
      <c r="C22983">
        <v>284195</v>
      </c>
      <c r="D22983">
        <v>351192</v>
      </c>
      <c r="E22983" s="48">
        <f t="shared" si="359"/>
        <v>0.69513888888888886</v>
      </c>
      <c r="F22983" t="str">
        <f>TEXT(Таблица19[[#This Row],[время просмотра (UTC)]],"ДДД")</f>
        <v>Пт</v>
      </c>
    </row>
    <row r="22984" spans="1:6" x14ac:dyDescent="0.25">
      <c r="A22984">
        <v>355291</v>
      </c>
      <c r="B22984" s="2">
        <v>44414.695171521031</v>
      </c>
      <c r="C22984">
        <v>123279</v>
      </c>
      <c r="D22984">
        <v>54784</v>
      </c>
      <c r="E22984" s="48">
        <f t="shared" si="359"/>
        <v>0.69513888888888886</v>
      </c>
      <c r="F22984" t="str">
        <f>TEXT(Таблица19[[#This Row],[время просмотра (UTC)]],"ДДД")</f>
        <v>Пт</v>
      </c>
    </row>
    <row r="22985" spans="1:6" x14ac:dyDescent="0.25">
      <c r="A22985">
        <v>355286</v>
      </c>
      <c r="B22985" s="2">
        <v>44414.694000000003</v>
      </c>
      <c r="C22985">
        <v>17334</v>
      </c>
      <c r="D22985">
        <v>396686</v>
      </c>
      <c r="E22985" s="48">
        <f t="shared" si="359"/>
        <v>0.69374999999999998</v>
      </c>
      <c r="F22985" t="str">
        <f>TEXT(Таблица19[[#This Row],[время просмотра (UTC)]],"ДДД")</f>
        <v>Пт</v>
      </c>
    </row>
    <row r="22986" spans="1:6" x14ac:dyDescent="0.25">
      <c r="A22986">
        <v>355283</v>
      </c>
      <c r="B22986" s="2">
        <v>44414.693957928808</v>
      </c>
      <c r="C22986">
        <v>42190</v>
      </c>
      <c r="D22986">
        <v>33890</v>
      </c>
      <c r="E22986" s="48">
        <f t="shared" si="359"/>
        <v>0.69374999999999998</v>
      </c>
      <c r="F22986" t="str">
        <f>TEXT(Таблица19[[#This Row],[время просмотра (UTC)]],"ДДД")</f>
        <v>Пт</v>
      </c>
    </row>
    <row r="22987" spans="1:6" x14ac:dyDescent="0.25">
      <c r="A22987">
        <v>355278</v>
      </c>
      <c r="B22987" s="2">
        <v>44414.693553398058</v>
      </c>
      <c r="C22987">
        <v>267052</v>
      </c>
      <c r="D22987">
        <v>37644</v>
      </c>
      <c r="E22987" s="48">
        <f t="shared" si="359"/>
        <v>0.69305555555555554</v>
      </c>
      <c r="F22987" t="str">
        <f>TEXT(Таблица19[[#This Row],[время просмотра (UTC)]],"ДДД")</f>
        <v>Пт</v>
      </c>
    </row>
    <row r="22988" spans="1:6" x14ac:dyDescent="0.25">
      <c r="A22988">
        <v>355275</v>
      </c>
      <c r="B22988" s="2">
        <v>44414.693148867314</v>
      </c>
      <c r="C22988">
        <v>344918</v>
      </c>
      <c r="D22988">
        <v>250679</v>
      </c>
      <c r="E22988" s="48">
        <f t="shared" si="359"/>
        <v>0.69305555555555554</v>
      </c>
      <c r="F22988" t="str">
        <f>TEXT(Таблица19[[#This Row],[время просмотра (UTC)]],"ДДД")</f>
        <v>Пт</v>
      </c>
    </row>
    <row r="22989" spans="1:6" x14ac:dyDescent="0.25">
      <c r="A22989">
        <v>355270</v>
      </c>
      <c r="B22989" s="2">
        <v>44414.693148867314</v>
      </c>
      <c r="C22989">
        <v>116435</v>
      </c>
      <c r="D22989">
        <v>54565</v>
      </c>
      <c r="E22989" s="48">
        <f t="shared" si="359"/>
        <v>0.69305555555555554</v>
      </c>
      <c r="F22989" t="str">
        <f>TEXT(Таблица19[[#This Row],[время просмотра (UTC)]],"ДДД")</f>
        <v>Пт</v>
      </c>
    </row>
    <row r="22990" spans="1:6" x14ac:dyDescent="0.25">
      <c r="A22990">
        <v>355267</v>
      </c>
      <c r="B22990" s="2">
        <v>44414.691935275077</v>
      </c>
      <c r="C22990">
        <v>283875</v>
      </c>
      <c r="D22990">
        <v>313585</v>
      </c>
      <c r="E22990" s="48">
        <f t="shared" si="359"/>
        <v>0.69166666666666676</v>
      </c>
      <c r="F22990" t="str">
        <f>TEXT(Таблица19[[#This Row],[время просмотра (UTC)]],"ДДД")</f>
        <v>Пт</v>
      </c>
    </row>
    <row r="22991" spans="1:6" x14ac:dyDescent="0.25">
      <c r="A22991">
        <v>355264</v>
      </c>
      <c r="B22991" s="2">
        <v>44414.690721682848</v>
      </c>
      <c r="C22991">
        <v>308619</v>
      </c>
      <c r="D22991">
        <v>250679</v>
      </c>
      <c r="E22991" s="48">
        <f t="shared" si="359"/>
        <v>0.69027777777777777</v>
      </c>
      <c r="F22991" t="str">
        <f>TEXT(Таблица19[[#This Row],[время просмотра (UTC)]],"ДДД")</f>
        <v>Пт</v>
      </c>
    </row>
    <row r="22992" spans="1:6" x14ac:dyDescent="0.25">
      <c r="A22992">
        <v>355259</v>
      </c>
      <c r="B22992" s="2">
        <v>44414.690721682848</v>
      </c>
      <c r="C22992">
        <v>198910</v>
      </c>
      <c r="D22992">
        <v>21760</v>
      </c>
      <c r="E22992" s="48">
        <f t="shared" si="359"/>
        <v>0.69027777777777777</v>
      </c>
      <c r="F22992" t="str">
        <f>TEXT(Таблица19[[#This Row],[время просмотра (UTC)]],"ДДД")</f>
        <v>Пт</v>
      </c>
    </row>
    <row r="22993" spans="1:6" x14ac:dyDescent="0.25">
      <c r="A22993">
        <v>355257</v>
      </c>
      <c r="B22993" s="2">
        <v>44414.688699029124</v>
      </c>
      <c r="C22993">
        <v>303967</v>
      </c>
      <c r="D22993">
        <v>154256</v>
      </c>
      <c r="E22993" s="48">
        <f t="shared" si="359"/>
        <v>0.68819444444444444</v>
      </c>
      <c r="F22993" t="str">
        <f>TEXT(Таблица19[[#This Row],[время просмотра (UTC)]],"ДДД")</f>
        <v>Пт</v>
      </c>
    </row>
    <row r="22994" spans="1:6" x14ac:dyDescent="0.25">
      <c r="A22994">
        <v>355254</v>
      </c>
      <c r="B22994" s="2">
        <v>44414.688699029124</v>
      </c>
      <c r="C22994">
        <v>177045</v>
      </c>
      <c r="D22994">
        <v>351192</v>
      </c>
      <c r="E22994" s="48">
        <f t="shared" si="359"/>
        <v>0.68819444444444444</v>
      </c>
      <c r="F22994" t="str">
        <f>TEXT(Таблица19[[#This Row],[время просмотра (UTC)]],"ДДД")</f>
        <v>Пт</v>
      </c>
    </row>
    <row r="22995" spans="1:6" x14ac:dyDescent="0.25">
      <c r="A22995">
        <v>355251</v>
      </c>
      <c r="B22995" s="2">
        <v>44414.688699029124</v>
      </c>
      <c r="C22995">
        <v>152234</v>
      </c>
      <c r="D22995">
        <v>267917</v>
      </c>
      <c r="E22995" s="48">
        <f t="shared" si="359"/>
        <v>0.68819444444444444</v>
      </c>
      <c r="F22995" t="str">
        <f>TEXT(Таблица19[[#This Row],[время просмотра (UTC)]],"ДДД")</f>
        <v>Пт</v>
      </c>
    </row>
    <row r="22996" spans="1:6" x14ac:dyDescent="0.25">
      <c r="A22996">
        <v>355247</v>
      </c>
      <c r="B22996" s="2">
        <v>44414.688294498381</v>
      </c>
      <c r="C22996">
        <v>272420</v>
      </c>
      <c r="D22996">
        <v>357547</v>
      </c>
      <c r="E22996" s="48">
        <f t="shared" si="359"/>
        <v>0.68819444444444444</v>
      </c>
      <c r="F22996" t="str">
        <f>TEXT(Таблица19[[#This Row],[время просмотра (UTC)]],"ДДД")</f>
        <v>Пт</v>
      </c>
    </row>
    <row r="22997" spans="1:6" x14ac:dyDescent="0.25">
      <c r="A22997">
        <v>355244</v>
      </c>
      <c r="B22997" s="2">
        <v>44414.688294498381</v>
      </c>
      <c r="C22997">
        <v>215459</v>
      </c>
      <c r="D22997">
        <v>347008</v>
      </c>
      <c r="E22997" s="48">
        <f t="shared" si="359"/>
        <v>0.68819444444444444</v>
      </c>
      <c r="F22997" t="str">
        <f>TEXT(Таблица19[[#This Row],[время просмотра (UTC)]],"ДДД")</f>
        <v>Пт</v>
      </c>
    </row>
    <row r="22998" spans="1:6" x14ac:dyDescent="0.25">
      <c r="A22998">
        <v>355242</v>
      </c>
      <c r="B22998" s="2">
        <v>44414.688294498381</v>
      </c>
      <c r="C22998">
        <v>189963</v>
      </c>
      <c r="D22998">
        <v>133619</v>
      </c>
      <c r="E22998" s="48">
        <f t="shared" si="359"/>
        <v>0.68819444444444444</v>
      </c>
      <c r="F22998" t="str">
        <f>TEXT(Таблица19[[#This Row],[время просмотра (UTC)]],"ДДД")</f>
        <v>Пт</v>
      </c>
    </row>
    <row r="22999" spans="1:6" x14ac:dyDescent="0.25">
      <c r="A22999">
        <v>355241</v>
      </c>
      <c r="B22999" s="2">
        <v>44414.687485436894</v>
      </c>
      <c r="C22999">
        <v>258446</v>
      </c>
      <c r="D22999">
        <v>182191</v>
      </c>
      <c r="E22999" s="48">
        <f t="shared" si="359"/>
        <v>0.68680555555555556</v>
      </c>
      <c r="F22999" t="str">
        <f>TEXT(Таблица19[[#This Row],[время просмотра (UTC)]],"ДДД")</f>
        <v>Пт</v>
      </c>
    </row>
    <row r="23000" spans="1:6" x14ac:dyDescent="0.25">
      <c r="A23000">
        <v>355238</v>
      </c>
      <c r="B23000" s="2">
        <v>44414.687485436894</v>
      </c>
      <c r="C23000">
        <v>213966</v>
      </c>
      <c r="D23000">
        <v>108961</v>
      </c>
      <c r="E23000" s="48">
        <f t="shared" si="359"/>
        <v>0.68680555555555556</v>
      </c>
      <c r="F23000" t="str">
        <f>TEXT(Таблица19[[#This Row],[время просмотра (UTC)]],"ДДД")</f>
        <v>Пт</v>
      </c>
    </row>
    <row r="23001" spans="1:6" x14ac:dyDescent="0.25">
      <c r="A23001">
        <v>355235</v>
      </c>
      <c r="B23001" s="2">
        <v>44414.687485436894</v>
      </c>
      <c r="C23001">
        <v>107575</v>
      </c>
      <c r="D23001">
        <v>182984</v>
      </c>
      <c r="E23001" s="48">
        <f t="shared" si="359"/>
        <v>0.68680555555555556</v>
      </c>
      <c r="F23001" t="str">
        <f>TEXT(Таблица19[[#This Row],[время просмотра (UTC)]],"ДДД")</f>
        <v>Пт</v>
      </c>
    </row>
    <row r="23002" spans="1:6" x14ac:dyDescent="0.25">
      <c r="A23002">
        <v>355233</v>
      </c>
      <c r="B23002" s="2">
        <v>44414.687080906144</v>
      </c>
      <c r="C23002">
        <v>154292</v>
      </c>
      <c r="D23002">
        <v>244574</v>
      </c>
      <c r="E23002" s="48">
        <f t="shared" si="359"/>
        <v>0.68680555555555556</v>
      </c>
      <c r="F23002" t="str">
        <f>TEXT(Таблица19[[#This Row],[время просмотра (UTC)]],"ДДД")</f>
        <v>Пт</v>
      </c>
    </row>
    <row r="23003" spans="1:6" x14ac:dyDescent="0.25">
      <c r="A23003">
        <v>355232</v>
      </c>
      <c r="B23003" s="2">
        <v>44414.685058252428</v>
      </c>
      <c r="C23003">
        <v>315602</v>
      </c>
      <c r="D23003">
        <v>158978</v>
      </c>
      <c r="E23003" s="48">
        <f t="shared" si="359"/>
        <v>0.68472222222222223</v>
      </c>
      <c r="F23003" t="str">
        <f>TEXT(Таблица19[[#This Row],[время просмотра (UTC)]],"ДДД")</f>
        <v>Пт</v>
      </c>
    </row>
    <row r="23004" spans="1:6" x14ac:dyDescent="0.25">
      <c r="A23004">
        <v>355229</v>
      </c>
      <c r="B23004" s="2">
        <v>44414.685058252428</v>
      </c>
      <c r="C23004">
        <v>303198</v>
      </c>
      <c r="D23004">
        <v>258219</v>
      </c>
      <c r="E23004" s="48">
        <f t="shared" si="359"/>
        <v>0.68472222222222223</v>
      </c>
      <c r="F23004" t="str">
        <f>TEXT(Таблица19[[#This Row],[время просмотра (UTC)]],"ДДД")</f>
        <v>Пт</v>
      </c>
    </row>
    <row r="23005" spans="1:6" x14ac:dyDescent="0.25">
      <c r="A23005">
        <v>355227</v>
      </c>
      <c r="B23005" s="2">
        <v>44414.685058252428</v>
      </c>
      <c r="C23005">
        <v>219096</v>
      </c>
      <c r="D23005">
        <v>178668</v>
      </c>
      <c r="E23005" s="48">
        <f t="shared" si="359"/>
        <v>0.68472222222222223</v>
      </c>
      <c r="F23005" t="str">
        <f>TEXT(Таблица19[[#This Row],[время просмотра (UTC)]],"ДДД")</f>
        <v>Пт</v>
      </c>
    </row>
    <row r="23006" spans="1:6" x14ac:dyDescent="0.25">
      <c r="A23006">
        <v>355226</v>
      </c>
      <c r="B23006" s="2">
        <v>44414.684249190941</v>
      </c>
      <c r="C23006">
        <v>225478</v>
      </c>
      <c r="D23006">
        <v>100412</v>
      </c>
      <c r="E23006" s="48">
        <f t="shared" si="359"/>
        <v>0.68402777777777779</v>
      </c>
      <c r="F23006" t="str">
        <f>TEXT(Таблица19[[#This Row],[время просмотра (UTC)]],"ДДД")</f>
        <v>Пт</v>
      </c>
    </row>
    <row r="23007" spans="1:6" x14ac:dyDescent="0.25">
      <c r="A23007">
        <v>355225</v>
      </c>
      <c r="B23007" s="2">
        <v>44414.683844660191</v>
      </c>
      <c r="C23007">
        <v>91064</v>
      </c>
      <c r="D23007">
        <v>124015</v>
      </c>
      <c r="E23007" s="48">
        <f t="shared" si="359"/>
        <v>0.68333333333333324</v>
      </c>
      <c r="F23007" t="str">
        <f>TEXT(Таблица19[[#This Row],[время просмотра (UTC)]],"ДДД")</f>
        <v>Пт</v>
      </c>
    </row>
    <row r="23008" spans="1:6" x14ac:dyDescent="0.25">
      <c r="A23008">
        <v>355222</v>
      </c>
      <c r="B23008" s="2">
        <v>44414.683440129455</v>
      </c>
      <c r="C23008">
        <v>223561</v>
      </c>
      <c r="D23008">
        <v>230347</v>
      </c>
      <c r="E23008" s="48">
        <f t="shared" si="359"/>
        <v>0.68333333333333324</v>
      </c>
      <c r="F23008" t="str">
        <f>TEXT(Таблица19[[#This Row],[время просмотра (UTC)]],"ДДД")</f>
        <v>Пт</v>
      </c>
    </row>
    <row r="23009" spans="1:6" x14ac:dyDescent="0.25">
      <c r="A23009">
        <v>355220</v>
      </c>
      <c r="B23009" s="2">
        <v>44414.683035598704</v>
      </c>
      <c r="C23009">
        <v>301851</v>
      </c>
      <c r="D23009">
        <v>87238</v>
      </c>
      <c r="E23009" s="48">
        <f t="shared" si="359"/>
        <v>0.68263888888888891</v>
      </c>
      <c r="F23009" t="str">
        <f>TEXT(Таблица19[[#This Row],[время просмотра (UTC)]],"ДДД")</f>
        <v>Пт</v>
      </c>
    </row>
    <row r="23010" spans="1:6" x14ac:dyDescent="0.25">
      <c r="A23010">
        <v>355215</v>
      </c>
      <c r="B23010" s="2">
        <v>44414.683035598704</v>
      </c>
      <c r="C23010">
        <v>193968</v>
      </c>
      <c r="D23010">
        <v>17862</v>
      </c>
      <c r="E23010" s="48">
        <f t="shared" si="359"/>
        <v>0.68263888888888891</v>
      </c>
      <c r="F23010" t="str">
        <f>TEXT(Таблица19[[#This Row],[время просмотра (UTC)]],"ДДД")</f>
        <v>Пт</v>
      </c>
    </row>
    <row r="23011" spans="1:6" x14ac:dyDescent="0.25">
      <c r="A23011">
        <v>355214</v>
      </c>
      <c r="B23011" s="2">
        <v>44414.682631067961</v>
      </c>
      <c r="C23011">
        <v>343302</v>
      </c>
      <c r="D23011">
        <v>129210</v>
      </c>
      <c r="E23011" s="48">
        <f t="shared" si="359"/>
        <v>0.68194444444444446</v>
      </c>
      <c r="F23011" t="str">
        <f>TEXT(Таблица19[[#This Row],[время просмотра (UTC)]],"ДДД")</f>
        <v>Пт</v>
      </c>
    </row>
    <row r="23012" spans="1:6" x14ac:dyDescent="0.25">
      <c r="A23012">
        <v>355212</v>
      </c>
      <c r="B23012" s="2">
        <v>44414.682631067961</v>
      </c>
      <c r="C23012">
        <v>246515</v>
      </c>
      <c r="D23012">
        <v>104958</v>
      </c>
      <c r="E23012" s="48">
        <f t="shared" si="359"/>
        <v>0.68194444444444446</v>
      </c>
      <c r="F23012" t="str">
        <f>TEXT(Таблица19[[#This Row],[время просмотра (UTC)]],"ДДД")</f>
        <v>Пт</v>
      </c>
    </row>
    <row r="23013" spans="1:6" x14ac:dyDescent="0.25">
      <c r="A23013">
        <v>355207</v>
      </c>
      <c r="B23013" s="2">
        <v>44414.682631067961</v>
      </c>
      <c r="C23013">
        <v>173216</v>
      </c>
      <c r="D23013">
        <v>158978</v>
      </c>
      <c r="E23013" s="48">
        <f t="shared" si="359"/>
        <v>0.68194444444444446</v>
      </c>
      <c r="F23013" t="str">
        <f>TEXT(Таблица19[[#This Row],[время просмотра (UTC)]],"ДДД")</f>
        <v>Пт</v>
      </c>
    </row>
    <row r="23014" spans="1:6" x14ac:dyDescent="0.25">
      <c r="A23014">
        <v>355203</v>
      </c>
      <c r="B23014" s="2">
        <v>44414.682631067961</v>
      </c>
      <c r="C23014">
        <v>131658</v>
      </c>
      <c r="D23014">
        <v>439190</v>
      </c>
      <c r="E23014" s="48">
        <f t="shared" si="359"/>
        <v>0.68194444444444446</v>
      </c>
      <c r="F23014" t="str">
        <f>TEXT(Таблица19[[#This Row],[время просмотра (UTC)]],"ДДД")</f>
        <v>Пт</v>
      </c>
    </row>
    <row r="23015" spans="1:6" x14ac:dyDescent="0.25">
      <c r="A23015">
        <v>355201</v>
      </c>
      <c r="B23015" s="2">
        <v>44414.682631067961</v>
      </c>
      <c r="C23015">
        <v>81420</v>
      </c>
      <c r="D23015">
        <v>118549</v>
      </c>
      <c r="E23015" s="48">
        <f t="shared" si="359"/>
        <v>0.68194444444444446</v>
      </c>
      <c r="F23015" t="str">
        <f>TEXT(Таблица19[[#This Row],[время просмотра (UTC)]],"ДДД")</f>
        <v>Пт</v>
      </c>
    </row>
    <row r="23016" spans="1:6" x14ac:dyDescent="0.25">
      <c r="A23016">
        <v>355200</v>
      </c>
      <c r="B23016" s="2">
        <v>44414.681822006474</v>
      </c>
      <c r="C23016">
        <v>237904</v>
      </c>
      <c r="D23016">
        <v>394154</v>
      </c>
      <c r="E23016" s="48">
        <f t="shared" si="359"/>
        <v>0.68125000000000002</v>
      </c>
      <c r="F23016" t="str">
        <f>TEXT(Таблица19[[#This Row],[время просмотра (UTC)]],"ДДД")</f>
        <v>Пт</v>
      </c>
    </row>
    <row r="23017" spans="1:6" x14ac:dyDescent="0.25">
      <c r="A23017">
        <v>355195</v>
      </c>
      <c r="B23017" s="2">
        <v>44414.681822006474</v>
      </c>
      <c r="C23017">
        <v>205335</v>
      </c>
      <c r="D23017">
        <v>178118</v>
      </c>
      <c r="E23017" s="48">
        <f t="shared" si="359"/>
        <v>0.68125000000000002</v>
      </c>
      <c r="F23017" t="str">
        <f>TEXT(Таблица19[[#This Row],[время просмотра (UTC)]],"ДДД")</f>
        <v>Пт</v>
      </c>
    </row>
    <row r="23018" spans="1:6" x14ac:dyDescent="0.25">
      <c r="A23018">
        <v>355192</v>
      </c>
      <c r="B23018" s="2">
        <v>44414.681822006474</v>
      </c>
      <c r="C23018">
        <v>111983</v>
      </c>
      <c r="D23018">
        <v>347008</v>
      </c>
      <c r="E23018" s="48">
        <f t="shared" si="359"/>
        <v>0.68125000000000002</v>
      </c>
      <c r="F23018" t="str">
        <f>TEXT(Таблица19[[#This Row],[время просмотра (UTC)]],"ДДД")</f>
        <v>Пт</v>
      </c>
    </row>
    <row r="23019" spans="1:6" x14ac:dyDescent="0.25">
      <c r="A23019">
        <v>355187</v>
      </c>
      <c r="B23019" s="2">
        <v>44414.681822006474</v>
      </c>
      <c r="C23019">
        <v>39867</v>
      </c>
      <c r="D23019">
        <v>170185</v>
      </c>
      <c r="E23019" s="48">
        <f t="shared" si="359"/>
        <v>0.68125000000000002</v>
      </c>
      <c r="F23019" t="str">
        <f>TEXT(Таблица19[[#This Row],[время просмотра (UTC)]],"ДДД")</f>
        <v>Пт</v>
      </c>
    </row>
    <row r="23020" spans="1:6" x14ac:dyDescent="0.25">
      <c r="A23020">
        <v>355184</v>
      </c>
      <c r="B23020" s="2">
        <v>44414.681417475731</v>
      </c>
      <c r="C23020">
        <v>277700</v>
      </c>
      <c r="D23020">
        <v>304722</v>
      </c>
      <c r="E23020" s="48">
        <f t="shared" si="359"/>
        <v>0.68125000000000002</v>
      </c>
      <c r="F23020" t="str">
        <f>TEXT(Таблица19[[#This Row],[время просмотра (UTC)]],"ДДД")</f>
        <v>Пт</v>
      </c>
    </row>
    <row r="23021" spans="1:6" x14ac:dyDescent="0.25">
      <c r="A23021">
        <v>355180</v>
      </c>
      <c r="B23021" s="2">
        <v>44414.68101294498</v>
      </c>
      <c r="C23021">
        <v>16525</v>
      </c>
      <c r="D23021">
        <v>200862</v>
      </c>
      <c r="E23021" s="48">
        <f t="shared" si="359"/>
        <v>0.68055555555555547</v>
      </c>
      <c r="F23021" t="str">
        <f>TEXT(Таблица19[[#This Row],[время просмотра (UTC)]],"ДДД")</f>
        <v>Пт</v>
      </c>
    </row>
    <row r="23022" spans="1:6" x14ac:dyDescent="0.25">
      <c r="A23022">
        <v>355179</v>
      </c>
      <c r="B23022" s="2">
        <v>44414.680608414237</v>
      </c>
      <c r="C23022">
        <v>99936</v>
      </c>
      <c r="D23022">
        <v>185769</v>
      </c>
      <c r="E23022" s="48">
        <f t="shared" si="359"/>
        <v>0.68055555555555547</v>
      </c>
      <c r="F23022" t="str">
        <f>TEXT(Таблица19[[#This Row],[время просмотра (UTC)]],"ДДД")</f>
        <v>Пт</v>
      </c>
    </row>
    <row r="23023" spans="1:6" x14ac:dyDescent="0.25">
      <c r="A23023">
        <v>355174</v>
      </c>
      <c r="B23023" s="2">
        <v>44414.680608414237</v>
      </c>
      <c r="C23023">
        <v>96955</v>
      </c>
      <c r="D23023">
        <v>230507</v>
      </c>
      <c r="E23023" s="48">
        <f t="shared" si="359"/>
        <v>0.68055555555555547</v>
      </c>
      <c r="F23023" t="str">
        <f>TEXT(Таблица19[[#This Row],[время просмотра (UTC)]],"ДДД")</f>
        <v>Пт</v>
      </c>
    </row>
    <row r="23024" spans="1:6" x14ac:dyDescent="0.25">
      <c r="A23024">
        <v>355172</v>
      </c>
      <c r="B23024" s="2">
        <v>44414.680608414237</v>
      </c>
      <c r="C23024">
        <v>92223</v>
      </c>
      <c r="D23024">
        <v>137899</v>
      </c>
      <c r="E23024" s="48">
        <f t="shared" si="359"/>
        <v>0.68055555555555547</v>
      </c>
      <c r="F23024" t="str">
        <f>TEXT(Таблица19[[#This Row],[время просмотра (UTC)]],"ДДД")</f>
        <v>Пт</v>
      </c>
    </row>
    <row r="23025" spans="1:6" x14ac:dyDescent="0.25">
      <c r="A23025">
        <v>355169</v>
      </c>
      <c r="B23025" s="2">
        <v>44414.680203883494</v>
      </c>
      <c r="C23025">
        <v>278651</v>
      </c>
      <c r="D23025">
        <v>153893</v>
      </c>
      <c r="E23025" s="48">
        <f t="shared" si="359"/>
        <v>0.67986111111111114</v>
      </c>
      <c r="F23025" t="str">
        <f>TEXT(Таблица19[[#This Row],[время просмотра (UTC)]],"ДДД")</f>
        <v>Пт</v>
      </c>
    </row>
    <row r="23026" spans="1:6" x14ac:dyDescent="0.25">
      <c r="A23026">
        <v>355168</v>
      </c>
      <c r="B23026" s="2">
        <v>44414.680203883494</v>
      </c>
      <c r="C23026">
        <v>261055</v>
      </c>
      <c r="D23026">
        <v>108961</v>
      </c>
      <c r="E23026" s="48">
        <f t="shared" si="359"/>
        <v>0.67986111111111114</v>
      </c>
      <c r="F23026" t="str">
        <f>TEXT(Таблица19[[#This Row],[время просмотра (UTC)]],"ДДД")</f>
        <v>Пт</v>
      </c>
    </row>
    <row r="23027" spans="1:6" x14ac:dyDescent="0.25">
      <c r="A23027">
        <v>355166</v>
      </c>
      <c r="B23027" s="2">
        <v>44414.680203883494</v>
      </c>
      <c r="C23027">
        <v>19625</v>
      </c>
      <c r="D23027">
        <v>459455</v>
      </c>
      <c r="E23027" s="48">
        <f t="shared" si="359"/>
        <v>0.67986111111111114</v>
      </c>
      <c r="F23027" t="str">
        <f>TEXT(Таблица19[[#This Row],[время просмотра (UTC)]],"ДДД")</f>
        <v>Пт</v>
      </c>
    </row>
    <row r="23028" spans="1:6" x14ac:dyDescent="0.25">
      <c r="A23028">
        <v>355161</v>
      </c>
      <c r="B23028" s="2">
        <v>44414.679666666663</v>
      </c>
      <c r="C23028">
        <v>233249</v>
      </c>
      <c r="D23028">
        <v>158978</v>
      </c>
      <c r="E23028" s="48">
        <f t="shared" si="359"/>
        <v>0.6791666666666667</v>
      </c>
      <c r="F23028" t="str">
        <f>TEXT(Таблица19[[#This Row],[время просмотра (UTC)]],"ДДД")</f>
        <v>Пт</v>
      </c>
    </row>
    <row r="23029" spans="1:6" x14ac:dyDescent="0.25">
      <c r="A23029">
        <v>355157</v>
      </c>
      <c r="B23029" s="2">
        <v>44414.679666666663</v>
      </c>
      <c r="C23029">
        <v>52364</v>
      </c>
      <c r="D23029">
        <v>7830</v>
      </c>
      <c r="E23029" s="48">
        <f t="shared" si="359"/>
        <v>0.6791666666666667</v>
      </c>
      <c r="F23029" t="str">
        <f>TEXT(Таблица19[[#This Row],[время просмотра (UTC)]],"ДДД")</f>
        <v>Пт</v>
      </c>
    </row>
    <row r="23030" spans="1:6" x14ac:dyDescent="0.25">
      <c r="A23030">
        <v>355152</v>
      </c>
      <c r="B23030" s="2">
        <v>44414.679394822007</v>
      </c>
      <c r="C23030">
        <v>84879</v>
      </c>
      <c r="D23030">
        <v>154256</v>
      </c>
      <c r="E23030" s="48">
        <f t="shared" si="359"/>
        <v>0.6791666666666667</v>
      </c>
      <c r="F23030" t="str">
        <f>TEXT(Таблица19[[#This Row],[время просмотра (UTC)]],"ДДД")</f>
        <v>Пт</v>
      </c>
    </row>
    <row r="23031" spans="1:6" x14ac:dyDescent="0.25">
      <c r="A23031">
        <v>355149</v>
      </c>
      <c r="B23031" s="2">
        <v>44414.678990291257</v>
      </c>
      <c r="C23031">
        <v>219836</v>
      </c>
      <c r="D23031">
        <v>472712</v>
      </c>
      <c r="E23031" s="48">
        <f t="shared" si="359"/>
        <v>0.67847222222222225</v>
      </c>
      <c r="F23031" t="str">
        <f>TEXT(Таблица19[[#This Row],[время просмотра (UTC)]],"ДДД")</f>
        <v>Пт</v>
      </c>
    </row>
    <row r="23032" spans="1:6" x14ac:dyDescent="0.25">
      <c r="A23032">
        <v>355148</v>
      </c>
      <c r="B23032" s="2">
        <v>44414.678990291257</v>
      </c>
      <c r="C23032">
        <v>19197</v>
      </c>
      <c r="D23032">
        <v>233731</v>
      </c>
      <c r="E23032" s="48">
        <f t="shared" si="359"/>
        <v>0.67847222222222225</v>
      </c>
      <c r="F23032" t="str">
        <f>TEXT(Таблица19[[#This Row],[время просмотра (UTC)]],"ДДД")</f>
        <v>Пт</v>
      </c>
    </row>
    <row r="23033" spans="1:6" x14ac:dyDescent="0.25">
      <c r="A23033">
        <v>355143</v>
      </c>
      <c r="B23033" s="2">
        <v>44414.678</v>
      </c>
      <c r="C23033">
        <v>63754</v>
      </c>
      <c r="D23033">
        <v>153893</v>
      </c>
      <c r="E23033" s="48">
        <f t="shared" si="359"/>
        <v>0.6777777777777777</v>
      </c>
      <c r="F23033" t="str">
        <f>TEXT(Таблица19[[#This Row],[время просмотра (UTC)]],"ДДД")</f>
        <v>Пт</v>
      </c>
    </row>
    <row r="23034" spans="1:6" x14ac:dyDescent="0.25">
      <c r="A23034">
        <v>355142</v>
      </c>
      <c r="B23034" s="2">
        <v>44414.677776699027</v>
      </c>
      <c r="C23034">
        <v>189411</v>
      </c>
      <c r="D23034">
        <v>182984</v>
      </c>
      <c r="E23034" s="48">
        <f t="shared" si="359"/>
        <v>0.6777777777777777</v>
      </c>
      <c r="F23034" t="str">
        <f>TEXT(Таблица19[[#This Row],[время просмотра (UTC)]],"ДДД")</f>
        <v>Пт</v>
      </c>
    </row>
    <row r="23035" spans="1:6" x14ac:dyDescent="0.25">
      <c r="A23035">
        <v>355137</v>
      </c>
      <c r="B23035" s="2">
        <v>44414.677776699027</v>
      </c>
      <c r="C23035">
        <v>88751</v>
      </c>
      <c r="D23035">
        <v>158978</v>
      </c>
      <c r="E23035" s="48">
        <f t="shared" si="359"/>
        <v>0.6777777777777777</v>
      </c>
      <c r="F23035" t="str">
        <f>TEXT(Таблица19[[#This Row],[время просмотра (UTC)]],"ДДД")</f>
        <v>Пт</v>
      </c>
    </row>
    <row r="23036" spans="1:6" x14ac:dyDescent="0.25">
      <c r="A23036">
        <v>355132</v>
      </c>
      <c r="B23036" s="2">
        <v>44414.677372168284</v>
      </c>
      <c r="C23036">
        <v>313717</v>
      </c>
      <c r="D23036">
        <v>347008</v>
      </c>
      <c r="E23036" s="48">
        <f t="shared" si="359"/>
        <v>0.67708333333333337</v>
      </c>
      <c r="F23036" t="str">
        <f>TEXT(Таблица19[[#This Row],[время просмотра (UTC)]],"ДДД")</f>
        <v>Пт</v>
      </c>
    </row>
    <row r="23037" spans="1:6" x14ac:dyDescent="0.25">
      <c r="A23037">
        <v>355127</v>
      </c>
      <c r="B23037" s="2">
        <v>44414.675754045304</v>
      </c>
      <c r="C23037">
        <v>217096</v>
      </c>
      <c r="D23037">
        <v>182191</v>
      </c>
      <c r="E23037" s="48">
        <f t="shared" si="359"/>
        <v>0.67569444444444438</v>
      </c>
      <c r="F23037" t="str">
        <f>TEXT(Таблица19[[#This Row],[время просмотра (UTC)]],"ДДД")</f>
        <v>Пт</v>
      </c>
    </row>
    <row r="23038" spans="1:6" x14ac:dyDescent="0.25">
      <c r="A23038">
        <v>355122</v>
      </c>
      <c r="B23038" s="2">
        <v>44414.674135922331</v>
      </c>
      <c r="C23038">
        <v>171474</v>
      </c>
      <c r="D23038">
        <v>250679</v>
      </c>
      <c r="E23038" s="48">
        <f t="shared" si="359"/>
        <v>0.67361111111111116</v>
      </c>
      <c r="F23038" t="str">
        <f>TEXT(Таблица19[[#This Row],[время просмотра (UTC)]],"ДДД")</f>
        <v>Пт</v>
      </c>
    </row>
    <row r="23039" spans="1:6" x14ac:dyDescent="0.25">
      <c r="A23039">
        <v>355120</v>
      </c>
      <c r="B23039" s="2">
        <v>44414.674135922331</v>
      </c>
      <c r="C23039">
        <v>171287</v>
      </c>
      <c r="D23039">
        <v>217497</v>
      </c>
      <c r="E23039" s="48">
        <f t="shared" si="359"/>
        <v>0.67361111111111116</v>
      </c>
      <c r="F23039" t="str">
        <f>TEXT(Таблица19[[#This Row],[время просмотра (UTC)]],"ДДД")</f>
        <v>Пт</v>
      </c>
    </row>
    <row r="23040" spans="1:6" x14ac:dyDescent="0.25">
      <c r="A23040">
        <v>355115</v>
      </c>
      <c r="B23040" s="2">
        <v>44414.673326860844</v>
      </c>
      <c r="C23040">
        <v>339176</v>
      </c>
      <c r="D23040">
        <v>397390</v>
      </c>
      <c r="E23040" s="48">
        <f t="shared" si="359"/>
        <v>0.67291666666666661</v>
      </c>
      <c r="F23040" t="str">
        <f>TEXT(Таблица19[[#This Row],[время просмотра (UTC)]],"ДДД")</f>
        <v>Пт</v>
      </c>
    </row>
    <row r="23041" spans="1:6" x14ac:dyDescent="0.25">
      <c r="A23041">
        <v>355114</v>
      </c>
      <c r="B23041" s="2">
        <v>44414.673326860844</v>
      </c>
      <c r="C23041">
        <v>225793</v>
      </c>
      <c r="D23041">
        <v>230507</v>
      </c>
      <c r="E23041" s="48">
        <f t="shared" si="359"/>
        <v>0.67291666666666661</v>
      </c>
      <c r="F23041" t="str">
        <f>TEXT(Таблица19[[#This Row],[время просмотра (UTC)]],"ДДД")</f>
        <v>Пт</v>
      </c>
    </row>
    <row r="23042" spans="1:6" x14ac:dyDescent="0.25">
      <c r="A23042">
        <v>355113</v>
      </c>
      <c r="B23042" s="2">
        <v>44414.673326860837</v>
      </c>
      <c r="C23042">
        <v>50188</v>
      </c>
      <c r="D23042">
        <v>87550</v>
      </c>
      <c r="E23042" s="48">
        <f t="shared" ref="E23042:E23105" si="360">TIME(HOUR(B23042),MINUTE(B23042),SECOND(0))</f>
        <v>0.67291666666666661</v>
      </c>
      <c r="F23042" t="str">
        <f>TEXT(Таблица19[[#This Row],[время просмотра (UTC)]],"ДДД")</f>
        <v>Пт</v>
      </c>
    </row>
    <row r="23043" spans="1:6" x14ac:dyDescent="0.25">
      <c r="A23043">
        <v>355108</v>
      </c>
      <c r="B23043" s="2">
        <v>44414.67251779935</v>
      </c>
      <c r="C23043">
        <v>217111</v>
      </c>
      <c r="D23043">
        <v>137899</v>
      </c>
      <c r="E23043" s="48">
        <f t="shared" si="360"/>
        <v>0.67222222222222217</v>
      </c>
      <c r="F23043" t="str">
        <f>TEXT(Таблица19[[#This Row],[время просмотра (UTC)]],"ДДД")</f>
        <v>Пт</v>
      </c>
    </row>
    <row r="23044" spans="1:6" x14ac:dyDescent="0.25">
      <c r="A23044">
        <v>355107</v>
      </c>
      <c r="B23044" s="2">
        <v>44414.672113268614</v>
      </c>
      <c r="C23044">
        <v>325568</v>
      </c>
      <c r="D23044">
        <v>250679</v>
      </c>
      <c r="E23044" s="48">
        <f t="shared" si="360"/>
        <v>0.67152777777777783</v>
      </c>
      <c r="F23044" t="str">
        <f>TEXT(Таблица19[[#This Row],[время просмотра (UTC)]],"ДДД")</f>
        <v>Пт</v>
      </c>
    </row>
    <row r="23045" spans="1:6" x14ac:dyDescent="0.25">
      <c r="A23045">
        <v>355105</v>
      </c>
      <c r="B23045" s="2">
        <v>44414.672113268614</v>
      </c>
      <c r="C23045">
        <v>300499</v>
      </c>
      <c r="D23045">
        <v>246588</v>
      </c>
      <c r="E23045" s="48">
        <f t="shared" si="360"/>
        <v>0.67152777777777783</v>
      </c>
      <c r="F23045" t="str">
        <f>TEXT(Таблица19[[#This Row],[время просмотра (UTC)]],"ДДД")</f>
        <v>Пт</v>
      </c>
    </row>
    <row r="23046" spans="1:6" x14ac:dyDescent="0.25">
      <c r="A23046">
        <v>355100</v>
      </c>
      <c r="B23046" s="2">
        <v>44414.671304207121</v>
      </c>
      <c r="C23046">
        <v>88639</v>
      </c>
      <c r="D23046">
        <v>217307</v>
      </c>
      <c r="E23046" s="48">
        <f t="shared" si="360"/>
        <v>0.67083333333333339</v>
      </c>
      <c r="F23046" t="str">
        <f>TEXT(Таблица19[[#This Row],[время просмотра (UTC)]],"ДДД")</f>
        <v>Пт</v>
      </c>
    </row>
    <row r="23047" spans="1:6" x14ac:dyDescent="0.25">
      <c r="A23047">
        <v>355096</v>
      </c>
      <c r="B23047" s="2">
        <v>44414.670666666665</v>
      </c>
      <c r="C23047">
        <v>207409</v>
      </c>
      <c r="D23047">
        <v>254768</v>
      </c>
      <c r="E23047" s="48">
        <f t="shared" si="360"/>
        <v>0.67013888888888884</v>
      </c>
      <c r="F23047" t="str">
        <f>TEXT(Таблица19[[#This Row],[время просмотра (UTC)]],"ДДД")</f>
        <v>Пт</v>
      </c>
    </row>
    <row r="23048" spans="1:6" x14ac:dyDescent="0.25">
      <c r="A23048">
        <v>355094</v>
      </c>
      <c r="B23048" s="2">
        <v>44414.670495145634</v>
      </c>
      <c r="C23048">
        <v>281920</v>
      </c>
      <c r="D23048">
        <v>51479</v>
      </c>
      <c r="E23048" s="48">
        <f t="shared" si="360"/>
        <v>0.67013888888888884</v>
      </c>
      <c r="F23048" t="str">
        <f>TEXT(Таблица19[[#This Row],[время просмотра (UTC)]],"ДДД")</f>
        <v>Пт</v>
      </c>
    </row>
    <row r="23049" spans="1:6" x14ac:dyDescent="0.25">
      <c r="A23049">
        <v>355091</v>
      </c>
      <c r="B23049" s="2">
        <v>44414.669000000002</v>
      </c>
      <c r="C23049">
        <v>211340</v>
      </c>
      <c r="D23049">
        <v>29021</v>
      </c>
      <c r="E23049" s="48">
        <f t="shared" si="360"/>
        <v>0.66875000000000007</v>
      </c>
      <c r="F23049" t="str">
        <f>TEXT(Таблица19[[#This Row],[время просмотра (UTC)]],"ДДД")</f>
        <v>Пт</v>
      </c>
    </row>
    <row r="23050" spans="1:6" x14ac:dyDescent="0.25">
      <c r="A23050">
        <v>355087</v>
      </c>
      <c r="B23050" s="2">
        <v>44414.668877022654</v>
      </c>
      <c r="C23050">
        <v>326589</v>
      </c>
      <c r="D23050">
        <v>341081</v>
      </c>
      <c r="E23050" s="48">
        <f t="shared" si="360"/>
        <v>0.66875000000000007</v>
      </c>
      <c r="F23050" t="str">
        <f>TEXT(Таблица19[[#This Row],[время просмотра (UTC)]],"ДДД")</f>
        <v>Пт</v>
      </c>
    </row>
    <row r="23051" spans="1:6" x14ac:dyDescent="0.25">
      <c r="A23051">
        <v>355083</v>
      </c>
      <c r="B23051" s="2">
        <v>44414.667663430417</v>
      </c>
      <c r="C23051">
        <v>313611</v>
      </c>
      <c r="D23051">
        <v>439190</v>
      </c>
      <c r="E23051" s="48">
        <f t="shared" si="360"/>
        <v>0.66736111111111107</v>
      </c>
      <c r="F23051" t="str">
        <f>TEXT(Таблица19[[#This Row],[время просмотра (UTC)]],"ДДД")</f>
        <v>Пт</v>
      </c>
    </row>
    <row r="23052" spans="1:6" x14ac:dyDescent="0.25">
      <c r="A23052">
        <v>355079</v>
      </c>
      <c r="B23052" s="2">
        <v>44414.666045307444</v>
      </c>
      <c r="C23052">
        <v>88968</v>
      </c>
      <c r="D23052">
        <v>304128</v>
      </c>
      <c r="E23052" s="48">
        <f t="shared" si="360"/>
        <v>0.66597222222222219</v>
      </c>
      <c r="F23052" t="str">
        <f>TEXT(Таблица19[[#This Row],[время просмотра (UTC)]],"ДДД")</f>
        <v>Пт</v>
      </c>
    </row>
    <row r="23053" spans="1:6" x14ac:dyDescent="0.25">
      <c r="A23053">
        <v>355078</v>
      </c>
      <c r="B23053" s="2">
        <v>44414.6656407767</v>
      </c>
      <c r="C23053">
        <v>59065</v>
      </c>
      <c r="D23053">
        <v>145101</v>
      </c>
      <c r="E23053" s="48">
        <f t="shared" si="360"/>
        <v>0.66527777777777775</v>
      </c>
      <c r="F23053" t="str">
        <f>TEXT(Таблица19[[#This Row],[время просмотра (UTC)]],"ДДД")</f>
        <v>Пт</v>
      </c>
    </row>
    <row r="23054" spans="1:6" x14ac:dyDescent="0.25">
      <c r="A23054">
        <v>355073</v>
      </c>
      <c r="B23054" s="2">
        <v>44414.664022653727</v>
      </c>
      <c r="C23054">
        <v>324488</v>
      </c>
      <c r="D23054">
        <v>297015</v>
      </c>
      <c r="E23054" s="48">
        <f t="shared" si="360"/>
        <v>0.66388888888888886</v>
      </c>
      <c r="F23054" t="str">
        <f>TEXT(Таблица19[[#This Row],[время просмотра (UTC)]],"ДДД")</f>
        <v>Пт</v>
      </c>
    </row>
    <row r="23055" spans="1:6" x14ac:dyDescent="0.25">
      <c r="A23055">
        <v>355069</v>
      </c>
      <c r="B23055" s="2">
        <v>44414.663213592234</v>
      </c>
      <c r="C23055">
        <v>192570</v>
      </c>
      <c r="D23055">
        <v>394819</v>
      </c>
      <c r="E23055" s="48">
        <f t="shared" si="360"/>
        <v>0.66319444444444442</v>
      </c>
      <c r="F23055" t="str">
        <f>TEXT(Таблица19[[#This Row],[время просмотра (UTC)]],"ДДД")</f>
        <v>Пт</v>
      </c>
    </row>
    <row r="23056" spans="1:6" x14ac:dyDescent="0.25">
      <c r="A23056">
        <v>355064</v>
      </c>
      <c r="B23056" s="2">
        <v>44414.662809061483</v>
      </c>
      <c r="C23056">
        <v>161263</v>
      </c>
      <c r="D23056">
        <v>278178</v>
      </c>
      <c r="E23056" s="48">
        <f t="shared" si="360"/>
        <v>0.66249999999999998</v>
      </c>
      <c r="F23056" t="str">
        <f>TEXT(Таблица19[[#This Row],[время просмотра (UTC)]],"ДДД")</f>
        <v>Пт</v>
      </c>
    </row>
    <row r="23057" spans="1:6" x14ac:dyDescent="0.25">
      <c r="A23057">
        <v>355061</v>
      </c>
      <c r="B23057" s="2">
        <v>44414.662404530747</v>
      </c>
      <c r="C23057">
        <v>244769</v>
      </c>
      <c r="D23057">
        <v>347393</v>
      </c>
      <c r="E23057" s="48">
        <f t="shared" si="360"/>
        <v>0.66180555555555554</v>
      </c>
      <c r="F23057" t="str">
        <f>TEXT(Таблица19[[#This Row],[время просмотра (UTC)]],"ДДД")</f>
        <v>Пт</v>
      </c>
    </row>
    <row r="23058" spans="1:6" x14ac:dyDescent="0.25">
      <c r="A23058">
        <v>355058</v>
      </c>
      <c r="B23058" s="2">
        <v>44414.662404530747</v>
      </c>
      <c r="C23058">
        <v>134187</v>
      </c>
      <c r="D23058">
        <v>187920</v>
      </c>
      <c r="E23058" s="48">
        <f t="shared" si="360"/>
        <v>0.66180555555555554</v>
      </c>
      <c r="F23058" t="str">
        <f>TEXT(Таблица19[[#This Row],[время просмотра (UTC)]],"ДДД")</f>
        <v>Пт</v>
      </c>
    </row>
    <row r="23059" spans="1:6" x14ac:dyDescent="0.25">
      <c r="A23059">
        <v>355056</v>
      </c>
      <c r="B23059" s="2">
        <v>44414.661595469253</v>
      </c>
      <c r="C23059">
        <v>259125</v>
      </c>
      <c r="D23059">
        <v>153138</v>
      </c>
      <c r="E23059" s="48">
        <f t="shared" si="360"/>
        <v>0.66111111111111109</v>
      </c>
      <c r="F23059" t="str">
        <f>TEXT(Таблица19[[#This Row],[время просмотра (UTC)]],"ДДД")</f>
        <v>Пт</v>
      </c>
    </row>
    <row r="23060" spans="1:6" x14ac:dyDescent="0.25">
      <c r="A23060">
        <v>355051</v>
      </c>
      <c r="B23060" s="2">
        <v>44414.661595469253</v>
      </c>
      <c r="C23060">
        <v>190840</v>
      </c>
      <c r="D23060">
        <v>54411</v>
      </c>
      <c r="E23060" s="48">
        <f t="shared" si="360"/>
        <v>0.66111111111111109</v>
      </c>
      <c r="F23060" t="str">
        <f>TEXT(Таблица19[[#This Row],[время просмотра (UTC)]],"ДДД")</f>
        <v>Пт</v>
      </c>
    </row>
    <row r="23061" spans="1:6" x14ac:dyDescent="0.25">
      <c r="A23061">
        <v>355046</v>
      </c>
      <c r="B23061" s="2">
        <v>44414.66119093851</v>
      </c>
      <c r="C23061">
        <v>70411</v>
      </c>
      <c r="D23061">
        <v>104958</v>
      </c>
      <c r="E23061" s="48">
        <f t="shared" si="360"/>
        <v>0.66111111111111109</v>
      </c>
      <c r="F23061" t="str">
        <f>TEXT(Таблица19[[#This Row],[время просмотра (UTC)]],"ДДД")</f>
        <v>Пт</v>
      </c>
    </row>
    <row r="23062" spans="1:6" x14ac:dyDescent="0.25">
      <c r="A23062">
        <v>355045</v>
      </c>
      <c r="B23062" s="2">
        <v>44414.65997734628</v>
      </c>
      <c r="C23062">
        <v>81079</v>
      </c>
      <c r="D23062">
        <v>250679</v>
      </c>
      <c r="E23062" s="48">
        <f t="shared" si="360"/>
        <v>0.65972222222222221</v>
      </c>
      <c r="F23062" t="str">
        <f>TEXT(Таблица19[[#This Row],[время просмотра (UTC)]],"ДДД")</f>
        <v>Пт</v>
      </c>
    </row>
    <row r="23063" spans="1:6" x14ac:dyDescent="0.25">
      <c r="A23063">
        <v>355043</v>
      </c>
      <c r="B23063" s="2">
        <v>44414.659168284794</v>
      </c>
      <c r="C23063">
        <v>101231</v>
      </c>
      <c r="D23063">
        <v>347393</v>
      </c>
      <c r="E23063" s="48">
        <f t="shared" si="360"/>
        <v>0.65902777777777777</v>
      </c>
      <c r="F23063" t="str">
        <f>TEXT(Таблица19[[#This Row],[время просмотра (UTC)]],"ДДД")</f>
        <v>Пт</v>
      </c>
    </row>
    <row r="23064" spans="1:6" x14ac:dyDescent="0.25">
      <c r="A23064">
        <v>355038</v>
      </c>
      <c r="B23064" s="2">
        <v>44414.658763754043</v>
      </c>
      <c r="C23064">
        <v>207335</v>
      </c>
      <c r="D23064">
        <v>238134</v>
      </c>
      <c r="E23064" s="48">
        <f t="shared" si="360"/>
        <v>0.65833333333333333</v>
      </c>
      <c r="F23064" t="str">
        <f>TEXT(Таблица19[[#This Row],[время просмотра (UTC)]],"ДДД")</f>
        <v>Пт</v>
      </c>
    </row>
    <row r="23065" spans="1:6" x14ac:dyDescent="0.25">
      <c r="A23065">
        <v>355037</v>
      </c>
      <c r="B23065" s="2">
        <v>44414.656741100327</v>
      </c>
      <c r="C23065">
        <v>165340</v>
      </c>
      <c r="D23065">
        <v>347008</v>
      </c>
      <c r="E23065" s="48">
        <f t="shared" si="360"/>
        <v>0.65625</v>
      </c>
      <c r="F23065" t="str">
        <f>TEXT(Таблица19[[#This Row],[время просмотра (UTC)]],"ДДД")</f>
        <v>Пт</v>
      </c>
    </row>
    <row r="23066" spans="1:6" x14ac:dyDescent="0.25">
      <c r="A23066">
        <v>355036</v>
      </c>
      <c r="B23066" s="2">
        <v>44414.655122977347</v>
      </c>
      <c r="C23066">
        <v>252409</v>
      </c>
      <c r="D23066">
        <v>60239</v>
      </c>
      <c r="E23066" s="48">
        <f t="shared" si="360"/>
        <v>0.65486111111111112</v>
      </c>
      <c r="F23066" t="str">
        <f>TEXT(Таблица19[[#This Row],[время просмотра (UTC)]],"ДДД")</f>
        <v>Пт</v>
      </c>
    </row>
    <row r="23067" spans="1:6" x14ac:dyDescent="0.25">
      <c r="A23067">
        <v>355035</v>
      </c>
      <c r="B23067" s="2">
        <v>44414.655122977347</v>
      </c>
      <c r="C23067">
        <v>193381</v>
      </c>
      <c r="D23067">
        <v>347008</v>
      </c>
      <c r="E23067" s="48">
        <f t="shared" si="360"/>
        <v>0.65486111111111112</v>
      </c>
      <c r="F23067" t="str">
        <f>TEXT(Таблица19[[#This Row],[время просмотра (UTC)]],"ДДД")</f>
        <v>Пт</v>
      </c>
    </row>
    <row r="23068" spans="1:6" x14ac:dyDescent="0.25">
      <c r="A23068">
        <v>355033</v>
      </c>
      <c r="B23068" s="2">
        <v>44414.655122977347</v>
      </c>
      <c r="C23068">
        <v>46588</v>
      </c>
      <c r="D23068">
        <v>196292</v>
      </c>
      <c r="E23068" s="48">
        <f t="shared" si="360"/>
        <v>0.65486111111111112</v>
      </c>
      <c r="F23068" t="str">
        <f>TEXT(Таблица19[[#This Row],[время просмотра (UTC)]],"ДДД")</f>
        <v>Пт</v>
      </c>
    </row>
    <row r="23069" spans="1:6" x14ac:dyDescent="0.25">
      <c r="A23069">
        <v>355030</v>
      </c>
      <c r="B23069" s="2">
        <v>44414.654718446596</v>
      </c>
      <c r="C23069">
        <v>147353</v>
      </c>
      <c r="D23069">
        <v>250679</v>
      </c>
      <c r="E23069" s="48">
        <f t="shared" si="360"/>
        <v>0.65416666666666667</v>
      </c>
      <c r="F23069" t="str">
        <f>TEXT(Таблица19[[#This Row],[время просмотра (UTC)]],"ДДД")</f>
        <v>Пт</v>
      </c>
    </row>
    <row r="23070" spans="1:6" x14ac:dyDescent="0.25">
      <c r="A23070">
        <v>355028</v>
      </c>
      <c r="B23070" s="2">
        <v>44414.65431391586</v>
      </c>
      <c r="C23070">
        <v>46037</v>
      </c>
      <c r="D23070">
        <v>388561</v>
      </c>
      <c r="E23070" s="48">
        <f t="shared" si="360"/>
        <v>0.65416666666666667</v>
      </c>
      <c r="F23070" t="str">
        <f>TEXT(Таблица19[[#This Row],[время просмотра (UTC)]],"ДДД")</f>
        <v>Пт</v>
      </c>
    </row>
    <row r="23071" spans="1:6" x14ac:dyDescent="0.25">
      <c r="A23071">
        <v>355024</v>
      </c>
      <c r="B23071" s="2">
        <v>44414.65269579288</v>
      </c>
      <c r="C23071">
        <v>228827</v>
      </c>
      <c r="D23071">
        <v>152780</v>
      </c>
      <c r="E23071" s="48">
        <f t="shared" si="360"/>
        <v>0.65208333333333335</v>
      </c>
      <c r="F23071" t="str">
        <f>TEXT(Таблица19[[#This Row],[время просмотра (UTC)]],"ДДД")</f>
        <v>Пт</v>
      </c>
    </row>
    <row r="23072" spans="1:6" x14ac:dyDescent="0.25">
      <c r="A23072">
        <v>355022</v>
      </c>
      <c r="B23072" s="2">
        <v>44414.65269579288</v>
      </c>
      <c r="C23072">
        <v>60628</v>
      </c>
      <c r="D23072">
        <v>304722</v>
      </c>
      <c r="E23072" s="48">
        <f t="shared" si="360"/>
        <v>0.65208333333333335</v>
      </c>
      <c r="F23072" t="str">
        <f>TEXT(Таблица19[[#This Row],[время просмотра (UTC)]],"ДДД")</f>
        <v>Пт</v>
      </c>
    </row>
    <row r="23073" spans="1:6" x14ac:dyDescent="0.25">
      <c r="A23073">
        <v>355017</v>
      </c>
      <c r="B23073" s="2">
        <v>44414.652666666661</v>
      </c>
      <c r="C23073">
        <v>238309</v>
      </c>
      <c r="D23073">
        <v>158978</v>
      </c>
      <c r="E23073" s="48">
        <f t="shared" si="360"/>
        <v>0.65208333333333335</v>
      </c>
      <c r="F23073" t="str">
        <f>TEXT(Таблица19[[#This Row],[время просмотра (UTC)]],"ДДД")</f>
        <v>Пт</v>
      </c>
    </row>
    <row r="23074" spans="1:6" x14ac:dyDescent="0.25">
      <c r="A23074">
        <v>355012</v>
      </c>
      <c r="B23074" s="2">
        <v>44414.652291262137</v>
      </c>
      <c r="C23074">
        <v>273848</v>
      </c>
      <c r="D23074">
        <v>255103</v>
      </c>
      <c r="E23074" s="48">
        <f t="shared" si="360"/>
        <v>0.65208333333333335</v>
      </c>
      <c r="F23074" t="str">
        <f>TEXT(Таблица19[[#This Row],[время просмотра (UTC)]],"ДДД")</f>
        <v>Пт</v>
      </c>
    </row>
    <row r="23075" spans="1:6" x14ac:dyDescent="0.25">
      <c r="A23075">
        <v>355008</v>
      </c>
      <c r="B23075" s="2">
        <v>44414.651666666665</v>
      </c>
      <c r="C23075">
        <v>93077</v>
      </c>
      <c r="D23075">
        <v>250679</v>
      </c>
      <c r="E23075" s="48">
        <f t="shared" si="360"/>
        <v>0.65138888888888891</v>
      </c>
      <c r="F23075" t="str">
        <f>TEXT(Таблица19[[#This Row],[время просмотра (UTC)]],"ДДД")</f>
        <v>Пт</v>
      </c>
    </row>
    <row r="23076" spans="1:6" x14ac:dyDescent="0.25">
      <c r="A23076">
        <v>355006</v>
      </c>
      <c r="B23076" s="2">
        <v>44414.651482200643</v>
      </c>
      <c r="C23076">
        <v>186901</v>
      </c>
      <c r="D23076">
        <v>209122</v>
      </c>
      <c r="E23076" s="48">
        <f t="shared" si="360"/>
        <v>0.65138888888888891</v>
      </c>
      <c r="F23076" t="str">
        <f>TEXT(Таблица19[[#This Row],[время просмотра (UTC)]],"ДДД")</f>
        <v>Пт</v>
      </c>
    </row>
    <row r="23077" spans="1:6" x14ac:dyDescent="0.25">
      <c r="A23077">
        <v>355003</v>
      </c>
      <c r="B23077" s="2">
        <v>44414.650673139164</v>
      </c>
      <c r="C23077">
        <v>141858</v>
      </c>
      <c r="D23077">
        <v>250679</v>
      </c>
      <c r="E23077" s="48">
        <f t="shared" si="360"/>
        <v>0.65</v>
      </c>
      <c r="F23077" t="str">
        <f>TEXT(Таблица19[[#This Row],[время просмотра (UTC)]],"ДДД")</f>
        <v>Пт</v>
      </c>
    </row>
    <row r="23078" spans="1:6" x14ac:dyDescent="0.25">
      <c r="A23078">
        <v>355002</v>
      </c>
      <c r="B23078" s="2">
        <v>44414.650673139164</v>
      </c>
      <c r="C23078">
        <v>41082</v>
      </c>
      <c r="D23078">
        <v>266896</v>
      </c>
      <c r="E23078" s="48">
        <f t="shared" si="360"/>
        <v>0.65</v>
      </c>
      <c r="F23078" t="str">
        <f>TEXT(Таблица19[[#This Row],[время просмотра (UTC)]],"ДДД")</f>
        <v>Пт</v>
      </c>
    </row>
    <row r="23079" spans="1:6" x14ac:dyDescent="0.25">
      <c r="A23079">
        <v>354998</v>
      </c>
      <c r="B23079" s="2">
        <v>44414.650673139156</v>
      </c>
      <c r="C23079">
        <v>17904</v>
      </c>
      <c r="D23079">
        <v>351192</v>
      </c>
      <c r="E23079" s="48">
        <f t="shared" si="360"/>
        <v>0.65</v>
      </c>
      <c r="F23079" t="str">
        <f>TEXT(Таблица19[[#This Row],[время просмотра (UTC)]],"ДДД")</f>
        <v>Пт</v>
      </c>
    </row>
    <row r="23080" spans="1:6" x14ac:dyDescent="0.25">
      <c r="A23080">
        <v>354995</v>
      </c>
      <c r="B23080" s="2">
        <v>44414.650268608413</v>
      </c>
      <c r="C23080">
        <v>139960</v>
      </c>
      <c r="D23080">
        <v>49300</v>
      </c>
      <c r="E23080" s="48">
        <f t="shared" si="360"/>
        <v>0.65</v>
      </c>
      <c r="F23080" t="str">
        <f>TEXT(Таблица19[[#This Row],[время просмотра (UTC)]],"ДДД")</f>
        <v>Пт</v>
      </c>
    </row>
    <row r="23081" spans="1:6" x14ac:dyDescent="0.25">
      <c r="A23081">
        <v>354994</v>
      </c>
      <c r="B23081" s="2">
        <v>44414.650268608413</v>
      </c>
      <c r="C23081">
        <v>23982</v>
      </c>
      <c r="D23081">
        <v>275489</v>
      </c>
      <c r="E23081" s="48">
        <f t="shared" si="360"/>
        <v>0.65</v>
      </c>
      <c r="F23081" t="str">
        <f>TEXT(Таблица19[[#This Row],[время просмотра (UTC)]],"ДДД")</f>
        <v>Пт</v>
      </c>
    </row>
    <row r="23082" spans="1:6" x14ac:dyDescent="0.25">
      <c r="A23082">
        <v>354989</v>
      </c>
      <c r="B23082" s="2">
        <v>44414.64986407767</v>
      </c>
      <c r="C23082">
        <v>277879</v>
      </c>
      <c r="D23082">
        <v>91120</v>
      </c>
      <c r="E23082" s="48">
        <f t="shared" si="360"/>
        <v>0.64930555555555558</v>
      </c>
      <c r="F23082" t="str">
        <f>TEXT(Таблица19[[#This Row],[время просмотра (UTC)]],"ДДД")</f>
        <v>Пт</v>
      </c>
    </row>
    <row r="23083" spans="1:6" x14ac:dyDescent="0.25">
      <c r="A23083">
        <v>354986</v>
      </c>
      <c r="B23083" s="2">
        <v>44414.64986407767</v>
      </c>
      <c r="C23083">
        <v>253616</v>
      </c>
      <c r="D23083">
        <v>46923</v>
      </c>
      <c r="E23083" s="48">
        <f t="shared" si="360"/>
        <v>0.64930555555555558</v>
      </c>
      <c r="F23083" t="str">
        <f>TEXT(Таблица19[[#This Row],[время просмотра (UTC)]],"ДДД")</f>
        <v>Пт</v>
      </c>
    </row>
    <row r="23084" spans="1:6" x14ac:dyDescent="0.25">
      <c r="A23084">
        <v>354985</v>
      </c>
      <c r="B23084" s="2">
        <v>44414.64986407767</v>
      </c>
      <c r="C23084">
        <v>223545</v>
      </c>
      <c r="D23084">
        <v>182191</v>
      </c>
      <c r="E23084" s="48">
        <f t="shared" si="360"/>
        <v>0.64930555555555558</v>
      </c>
      <c r="F23084" t="str">
        <f>TEXT(Таблица19[[#This Row],[время просмотра (UTC)]],"ДДД")</f>
        <v>Пт</v>
      </c>
    </row>
    <row r="23085" spans="1:6" x14ac:dyDescent="0.25">
      <c r="A23085">
        <v>354983</v>
      </c>
      <c r="B23085" s="2">
        <v>44414.64986407767</v>
      </c>
      <c r="C23085">
        <v>130798</v>
      </c>
      <c r="D23085">
        <v>147780</v>
      </c>
      <c r="E23085" s="48">
        <f t="shared" si="360"/>
        <v>0.64930555555555558</v>
      </c>
      <c r="F23085" t="str">
        <f>TEXT(Таблица19[[#This Row],[время просмотра (UTC)]],"ДДД")</f>
        <v>Пт</v>
      </c>
    </row>
    <row r="23086" spans="1:6" x14ac:dyDescent="0.25">
      <c r="A23086">
        <v>354978</v>
      </c>
      <c r="B23086" s="2">
        <v>44414.647436893203</v>
      </c>
      <c r="C23086">
        <v>227198</v>
      </c>
      <c r="D23086">
        <v>214692</v>
      </c>
      <c r="E23086" s="48">
        <f t="shared" si="360"/>
        <v>0.64722222222222225</v>
      </c>
      <c r="F23086" t="str">
        <f>TEXT(Таблица19[[#This Row],[время просмотра (UTC)]],"ДДД")</f>
        <v>Пт</v>
      </c>
    </row>
    <row r="23087" spans="1:6" x14ac:dyDescent="0.25">
      <c r="A23087">
        <v>354976</v>
      </c>
      <c r="B23087" s="2">
        <v>44414.646627831717</v>
      </c>
      <c r="C23087">
        <v>160175</v>
      </c>
      <c r="D23087">
        <v>343491</v>
      </c>
      <c r="E23087" s="48">
        <f t="shared" si="360"/>
        <v>0.64652777777777781</v>
      </c>
      <c r="F23087" t="str">
        <f>TEXT(Таблица19[[#This Row],[время просмотра (UTC)]],"ДДД")</f>
        <v>Пт</v>
      </c>
    </row>
    <row r="23088" spans="1:6" x14ac:dyDescent="0.25">
      <c r="A23088">
        <v>354972</v>
      </c>
      <c r="B23088" s="2">
        <v>44414.646627831709</v>
      </c>
      <c r="C23088">
        <v>296749</v>
      </c>
      <c r="D23088">
        <v>30180</v>
      </c>
      <c r="E23088" s="48">
        <f t="shared" si="360"/>
        <v>0.64652777777777781</v>
      </c>
      <c r="F23088" t="str">
        <f>TEXT(Таблица19[[#This Row],[время просмотра (UTC)]],"ДДД")</f>
        <v>Пт</v>
      </c>
    </row>
    <row r="23089" spans="1:6" x14ac:dyDescent="0.25">
      <c r="A23089">
        <v>354971</v>
      </c>
      <c r="B23089" s="2">
        <v>44414.646627831709</v>
      </c>
      <c r="C23089">
        <v>51613</v>
      </c>
      <c r="D23089">
        <v>244574</v>
      </c>
      <c r="E23089" s="48">
        <f t="shared" si="360"/>
        <v>0.64652777777777781</v>
      </c>
      <c r="F23089" t="str">
        <f>TEXT(Таблица19[[#This Row],[время просмотра (UTC)]],"ДДД")</f>
        <v>Пт</v>
      </c>
    </row>
    <row r="23090" spans="1:6" x14ac:dyDescent="0.25">
      <c r="A23090">
        <v>354967</v>
      </c>
      <c r="B23090" s="2">
        <v>44414.646223300973</v>
      </c>
      <c r="C23090">
        <v>194589</v>
      </c>
      <c r="D23090">
        <v>12149</v>
      </c>
      <c r="E23090" s="48">
        <f t="shared" si="360"/>
        <v>0.64583333333333337</v>
      </c>
      <c r="F23090" t="str">
        <f>TEXT(Таблица19[[#This Row],[время просмотра (UTC)]],"ДДД")</f>
        <v>Пт</v>
      </c>
    </row>
    <row r="23091" spans="1:6" x14ac:dyDescent="0.25">
      <c r="A23091">
        <v>354963</v>
      </c>
      <c r="B23091" s="2">
        <v>44414.646223300973</v>
      </c>
      <c r="C23091">
        <v>85029</v>
      </c>
      <c r="D23091">
        <v>208723</v>
      </c>
      <c r="E23091" s="48">
        <f t="shared" si="360"/>
        <v>0.64583333333333337</v>
      </c>
      <c r="F23091" t="str">
        <f>TEXT(Таблица19[[#This Row],[время просмотра (UTC)]],"ДДД")</f>
        <v>Пт</v>
      </c>
    </row>
    <row r="23092" spans="1:6" x14ac:dyDescent="0.25">
      <c r="A23092">
        <v>354960</v>
      </c>
      <c r="B23092" s="2">
        <v>44414.64541423948</v>
      </c>
      <c r="C23092">
        <v>341137</v>
      </c>
      <c r="D23092">
        <v>80850</v>
      </c>
      <c r="E23092" s="48">
        <f t="shared" si="360"/>
        <v>0.64513888888888882</v>
      </c>
      <c r="F23092" t="str">
        <f>TEXT(Таблица19[[#This Row],[время просмотра (UTC)]],"ДДД")</f>
        <v>Пт</v>
      </c>
    </row>
    <row r="23093" spans="1:6" x14ac:dyDescent="0.25">
      <c r="A23093">
        <v>354958</v>
      </c>
      <c r="B23093" s="2">
        <v>44414.645009708736</v>
      </c>
      <c r="C23093">
        <v>348779</v>
      </c>
      <c r="D23093">
        <v>347008</v>
      </c>
      <c r="E23093" s="48">
        <f t="shared" si="360"/>
        <v>0.64444444444444449</v>
      </c>
      <c r="F23093" t="str">
        <f>TEXT(Таблица19[[#This Row],[время просмотра (UTC)]],"ДДД")</f>
        <v>Пт</v>
      </c>
    </row>
    <row r="23094" spans="1:6" x14ac:dyDescent="0.25">
      <c r="A23094">
        <v>354956</v>
      </c>
      <c r="B23094" s="2">
        <v>44414.645009708736</v>
      </c>
      <c r="C23094">
        <v>15813</v>
      </c>
      <c r="D23094">
        <v>285680</v>
      </c>
      <c r="E23094" s="48">
        <f t="shared" si="360"/>
        <v>0.64444444444444449</v>
      </c>
      <c r="F23094" t="str">
        <f>TEXT(Таблица19[[#This Row],[время просмотра (UTC)]],"ДДД")</f>
        <v>Пт</v>
      </c>
    </row>
    <row r="23095" spans="1:6" x14ac:dyDescent="0.25">
      <c r="A23095">
        <v>354951</v>
      </c>
      <c r="B23095" s="2">
        <v>44414.64420064725</v>
      </c>
      <c r="C23095">
        <v>7449</v>
      </c>
      <c r="D23095">
        <v>198073</v>
      </c>
      <c r="E23095" s="48">
        <f t="shared" si="360"/>
        <v>0.64374999999999993</v>
      </c>
      <c r="F23095" t="str">
        <f>TEXT(Таблица19[[#This Row],[время просмотра (UTC)]],"ДДД")</f>
        <v>Пт</v>
      </c>
    </row>
    <row r="23096" spans="1:6" x14ac:dyDescent="0.25">
      <c r="A23096">
        <v>354948</v>
      </c>
      <c r="B23096" s="2">
        <v>44414.64420064725</v>
      </c>
      <c r="C23096">
        <v>374</v>
      </c>
      <c r="D23096">
        <v>227775</v>
      </c>
      <c r="E23096" s="48">
        <f t="shared" si="360"/>
        <v>0.64374999999999993</v>
      </c>
      <c r="F23096" t="str">
        <f>TEXT(Таблица19[[#This Row],[время просмотра (UTC)]],"ДДД")</f>
        <v>Пт</v>
      </c>
    </row>
    <row r="23097" spans="1:6" x14ac:dyDescent="0.25">
      <c r="A23097">
        <v>354945</v>
      </c>
      <c r="B23097" s="2">
        <v>44414.643796116507</v>
      </c>
      <c r="C23097">
        <v>145434</v>
      </c>
      <c r="D23097">
        <v>411922</v>
      </c>
      <c r="E23097" s="48">
        <f t="shared" si="360"/>
        <v>0.64374999999999993</v>
      </c>
      <c r="F23097" t="str">
        <f>TEXT(Таблица19[[#This Row],[время просмотра (UTC)]],"ДДД")</f>
        <v>Пт</v>
      </c>
    </row>
    <row r="23098" spans="1:6" x14ac:dyDescent="0.25">
      <c r="A23098">
        <v>354941</v>
      </c>
      <c r="B23098" s="2">
        <v>44414.643796116499</v>
      </c>
      <c r="C23098">
        <v>334753</v>
      </c>
      <c r="D23098">
        <v>357547</v>
      </c>
      <c r="E23098" s="48">
        <f t="shared" si="360"/>
        <v>0.64374999999999993</v>
      </c>
      <c r="F23098" t="str">
        <f>TEXT(Таблица19[[#This Row],[время просмотра (UTC)]],"ДДД")</f>
        <v>Пт</v>
      </c>
    </row>
    <row r="23099" spans="1:6" x14ac:dyDescent="0.25">
      <c r="A23099">
        <v>354940</v>
      </c>
      <c r="B23099" s="2">
        <v>44414.642582524277</v>
      </c>
      <c r="C23099">
        <v>27650</v>
      </c>
      <c r="D23099">
        <v>62129</v>
      </c>
      <c r="E23099" s="48">
        <f t="shared" si="360"/>
        <v>0.64236111111111105</v>
      </c>
      <c r="F23099" t="str">
        <f>TEXT(Таблица19[[#This Row],[время просмотра (UTC)]],"ДДД")</f>
        <v>Пт</v>
      </c>
    </row>
    <row r="23100" spans="1:6" x14ac:dyDescent="0.25">
      <c r="A23100">
        <v>354938</v>
      </c>
      <c r="B23100" s="2">
        <v>44414.642177993534</v>
      </c>
      <c r="C23100">
        <v>83901</v>
      </c>
      <c r="D23100">
        <v>295146</v>
      </c>
      <c r="E23100" s="48">
        <f t="shared" si="360"/>
        <v>0.64166666666666672</v>
      </c>
      <c r="F23100" t="str">
        <f>TEXT(Таблица19[[#This Row],[время просмотра (UTC)]],"ДДД")</f>
        <v>Пт</v>
      </c>
    </row>
    <row r="23101" spans="1:6" x14ac:dyDescent="0.25">
      <c r="A23101">
        <v>354934</v>
      </c>
      <c r="B23101" s="2">
        <v>44414.642177993526</v>
      </c>
      <c r="C23101">
        <v>212072</v>
      </c>
      <c r="D23101">
        <v>346056</v>
      </c>
      <c r="E23101" s="48">
        <f t="shared" si="360"/>
        <v>0.64166666666666672</v>
      </c>
      <c r="F23101" t="str">
        <f>TEXT(Таблица19[[#This Row],[время просмотра (UTC)]],"ДДД")</f>
        <v>Пт</v>
      </c>
    </row>
    <row r="23102" spans="1:6" x14ac:dyDescent="0.25">
      <c r="A23102">
        <v>354933</v>
      </c>
      <c r="B23102" s="2">
        <v>44414.641773462783</v>
      </c>
      <c r="C23102">
        <v>220213</v>
      </c>
      <c r="D23102">
        <v>154256</v>
      </c>
      <c r="E23102" s="48">
        <f t="shared" si="360"/>
        <v>0.64166666666666672</v>
      </c>
      <c r="F23102" t="str">
        <f>TEXT(Таблица19[[#This Row],[время просмотра (UTC)]],"ДДД")</f>
        <v>Пт</v>
      </c>
    </row>
    <row r="23103" spans="1:6" x14ac:dyDescent="0.25">
      <c r="A23103">
        <v>354929</v>
      </c>
      <c r="B23103" s="2">
        <v>44414.641773462783</v>
      </c>
      <c r="C23103">
        <v>84591</v>
      </c>
      <c r="D23103">
        <v>25218</v>
      </c>
      <c r="E23103" s="48">
        <f t="shared" si="360"/>
        <v>0.64166666666666672</v>
      </c>
      <c r="F23103" t="str">
        <f>TEXT(Таблица19[[#This Row],[время просмотра (UTC)]],"ДДД")</f>
        <v>Пт</v>
      </c>
    </row>
    <row r="23104" spans="1:6" x14ac:dyDescent="0.25">
      <c r="A23104">
        <v>354924</v>
      </c>
      <c r="B23104" s="2">
        <v>44414.64136893204</v>
      </c>
      <c r="C23104">
        <v>157223</v>
      </c>
      <c r="D23104">
        <v>351192</v>
      </c>
      <c r="E23104" s="48">
        <f t="shared" si="360"/>
        <v>0.64097222222222217</v>
      </c>
      <c r="F23104" t="str">
        <f>TEXT(Таблица19[[#This Row],[время просмотра (UTC)]],"ДДД")</f>
        <v>Пт</v>
      </c>
    </row>
    <row r="23105" spans="1:6" x14ac:dyDescent="0.25">
      <c r="A23105">
        <v>354921</v>
      </c>
      <c r="B23105" s="2">
        <v>44414.64136893204</v>
      </c>
      <c r="C23105">
        <v>41984</v>
      </c>
      <c r="D23105">
        <v>16861</v>
      </c>
      <c r="E23105" s="48">
        <f t="shared" si="360"/>
        <v>0.64097222222222217</v>
      </c>
      <c r="F23105" t="str">
        <f>TEXT(Таблица19[[#This Row],[время просмотра (UTC)]],"ДДД")</f>
        <v>Пт</v>
      </c>
    </row>
    <row r="23106" spans="1:6" x14ac:dyDescent="0.25">
      <c r="A23106">
        <v>354917</v>
      </c>
      <c r="B23106" s="2">
        <v>44414.640559870553</v>
      </c>
      <c r="C23106">
        <v>328131</v>
      </c>
      <c r="D23106">
        <v>206501</v>
      </c>
      <c r="E23106" s="48">
        <f t="shared" ref="E23106:E23169" si="361">TIME(HOUR(B23106),MINUTE(B23106),SECOND(0))</f>
        <v>0.64027777777777783</v>
      </c>
      <c r="F23106" t="str">
        <f>TEXT(Таблица19[[#This Row],[время просмотра (UTC)]],"ДДД")</f>
        <v>Пт</v>
      </c>
    </row>
    <row r="23107" spans="1:6" x14ac:dyDescent="0.25">
      <c r="A23107">
        <v>354915</v>
      </c>
      <c r="B23107" s="2">
        <v>44414.640559870553</v>
      </c>
      <c r="C23107">
        <v>267402</v>
      </c>
      <c r="D23107">
        <v>351192</v>
      </c>
      <c r="E23107" s="48">
        <f t="shared" si="361"/>
        <v>0.64027777777777783</v>
      </c>
      <c r="F23107" t="str">
        <f>TEXT(Таблица19[[#This Row],[время просмотра (UTC)]],"ДДД")</f>
        <v>Пт</v>
      </c>
    </row>
    <row r="23108" spans="1:6" x14ac:dyDescent="0.25">
      <c r="A23108">
        <v>354910</v>
      </c>
      <c r="B23108" s="2">
        <v>44414.640559870553</v>
      </c>
      <c r="C23108">
        <v>256650</v>
      </c>
      <c r="D23108">
        <v>78646</v>
      </c>
      <c r="E23108" s="48">
        <f t="shared" si="361"/>
        <v>0.64027777777777783</v>
      </c>
      <c r="F23108" t="str">
        <f>TEXT(Таблица19[[#This Row],[время просмотра (UTC)]],"ДДД")</f>
        <v>Пт</v>
      </c>
    </row>
    <row r="23109" spans="1:6" x14ac:dyDescent="0.25">
      <c r="A23109">
        <v>354907</v>
      </c>
      <c r="B23109" s="2">
        <v>44414.640559870553</v>
      </c>
      <c r="C23109">
        <v>127738</v>
      </c>
      <c r="D23109">
        <v>34009</v>
      </c>
      <c r="E23109" s="48">
        <f t="shared" si="361"/>
        <v>0.64027777777777783</v>
      </c>
      <c r="F23109" t="str">
        <f>TEXT(Таблица19[[#This Row],[время просмотра (UTC)]],"ДДД")</f>
        <v>Пт</v>
      </c>
    </row>
    <row r="23110" spans="1:6" x14ac:dyDescent="0.25">
      <c r="A23110">
        <v>354906</v>
      </c>
      <c r="B23110" s="2">
        <v>44414.640155339803</v>
      </c>
      <c r="C23110">
        <v>187892</v>
      </c>
      <c r="D23110">
        <v>361821</v>
      </c>
      <c r="E23110" s="48">
        <f t="shared" si="361"/>
        <v>0.63958333333333328</v>
      </c>
      <c r="F23110" t="str">
        <f>TEXT(Таблица19[[#This Row],[время просмотра (UTC)]],"ДДД")</f>
        <v>Пт</v>
      </c>
    </row>
    <row r="23111" spans="1:6" x14ac:dyDescent="0.25">
      <c r="A23111">
        <v>354903</v>
      </c>
      <c r="B23111" s="2">
        <v>44414.638537216822</v>
      </c>
      <c r="C23111">
        <v>305687</v>
      </c>
      <c r="D23111">
        <v>93599</v>
      </c>
      <c r="E23111" s="48">
        <f t="shared" si="361"/>
        <v>0.6381944444444444</v>
      </c>
      <c r="F23111" t="str">
        <f>TEXT(Таблица19[[#This Row],[время просмотра (UTC)]],"ДДД")</f>
        <v>Пт</v>
      </c>
    </row>
    <row r="23112" spans="1:6" x14ac:dyDescent="0.25">
      <c r="A23112">
        <v>354902</v>
      </c>
      <c r="B23112" s="2">
        <v>44414.638537216822</v>
      </c>
      <c r="C23112">
        <v>284325</v>
      </c>
      <c r="D23112">
        <v>189554</v>
      </c>
      <c r="E23112" s="48">
        <f t="shared" si="361"/>
        <v>0.6381944444444444</v>
      </c>
      <c r="F23112" t="str">
        <f>TEXT(Таблица19[[#This Row],[время просмотра (UTC)]],"ДДД")</f>
        <v>Пт</v>
      </c>
    </row>
    <row r="23113" spans="1:6" x14ac:dyDescent="0.25">
      <c r="A23113">
        <v>354900</v>
      </c>
      <c r="B23113" s="2">
        <v>44414.638132686086</v>
      </c>
      <c r="C23113">
        <v>307311</v>
      </c>
      <c r="D23113">
        <v>148630</v>
      </c>
      <c r="E23113" s="48">
        <f t="shared" si="361"/>
        <v>0.63750000000000007</v>
      </c>
      <c r="F23113" t="str">
        <f>TEXT(Таблица19[[#This Row],[время просмотра (UTC)]],"ДДД")</f>
        <v>Пт</v>
      </c>
    </row>
    <row r="23114" spans="1:6" x14ac:dyDescent="0.25">
      <c r="A23114">
        <v>354896</v>
      </c>
      <c r="B23114" s="2">
        <v>44414.637728155343</v>
      </c>
      <c r="C23114">
        <v>255343</v>
      </c>
      <c r="D23114">
        <v>158978</v>
      </c>
      <c r="E23114" s="48">
        <f t="shared" si="361"/>
        <v>0.63750000000000007</v>
      </c>
      <c r="F23114" t="str">
        <f>TEXT(Таблица19[[#This Row],[время просмотра (UTC)]],"ДДД")</f>
        <v>Пт</v>
      </c>
    </row>
    <row r="23115" spans="1:6" x14ac:dyDescent="0.25">
      <c r="A23115">
        <v>354894</v>
      </c>
      <c r="B23115" s="2">
        <v>44414.637323624593</v>
      </c>
      <c r="C23115">
        <v>264466</v>
      </c>
      <c r="D23115">
        <v>276231</v>
      </c>
      <c r="E23115" s="48">
        <f t="shared" si="361"/>
        <v>0.63680555555555551</v>
      </c>
      <c r="F23115" t="str">
        <f>TEXT(Таблица19[[#This Row],[время просмотра (UTC)]],"ДДД")</f>
        <v>Пт</v>
      </c>
    </row>
    <row r="23116" spans="1:6" x14ac:dyDescent="0.25">
      <c r="A23116">
        <v>354892</v>
      </c>
      <c r="B23116" s="2">
        <v>44414.636919093849</v>
      </c>
      <c r="C23116">
        <v>339814</v>
      </c>
      <c r="D23116">
        <v>250679</v>
      </c>
      <c r="E23116" s="48">
        <f t="shared" si="361"/>
        <v>0.63680555555555551</v>
      </c>
      <c r="F23116" t="str">
        <f>TEXT(Таблица19[[#This Row],[время просмотра (UTC)]],"ДДД")</f>
        <v>Пт</v>
      </c>
    </row>
    <row r="23117" spans="1:6" x14ac:dyDescent="0.25">
      <c r="A23117">
        <v>354889</v>
      </c>
      <c r="B23117" s="2">
        <v>44414.63570550162</v>
      </c>
      <c r="C23117">
        <v>47977</v>
      </c>
      <c r="D23117">
        <v>244574</v>
      </c>
      <c r="E23117" s="48">
        <f t="shared" si="361"/>
        <v>0.63541666666666663</v>
      </c>
      <c r="F23117" t="str">
        <f>TEXT(Таблица19[[#This Row],[время просмотра (UTC)]],"ДДД")</f>
        <v>Пт</v>
      </c>
    </row>
    <row r="23118" spans="1:6" x14ac:dyDescent="0.25">
      <c r="A23118">
        <v>354885</v>
      </c>
      <c r="B23118" s="2">
        <v>44414.634896440133</v>
      </c>
      <c r="C23118">
        <v>287880</v>
      </c>
      <c r="D23118">
        <v>411922</v>
      </c>
      <c r="E23118" s="48">
        <f t="shared" si="361"/>
        <v>0.63472222222222219</v>
      </c>
      <c r="F23118" t="str">
        <f>TEXT(Таблица19[[#This Row],[время просмотра (UTC)]],"ДДД")</f>
        <v>Пт</v>
      </c>
    </row>
    <row r="23119" spans="1:6" x14ac:dyDescent="0.25">
      <c r="A23119">
        <v>354882</v>
      </c>
      <c r="B23119" s="2">
        <v>44414.634087378647</v>
      </c>
      <c r="C23119">
        <v>99884</v>
      </c>
      <c r="D23119">
        <v>250679</v>
      </c>
      <c r="E23119" s="48">
        <f t="shared" si="361"/>
        <v>0.63402777777777775</v>
      </c>
      <c r="F23119" t="str">
        <f>TEXT(Таблица19[[#This Row],[время просмотра (UTC)]],"ДДД")</f>
        <v>Пт</v>
      </c>
    </row>
    <row r="23120" spans="1:6" x14ac:dyDescent="0.25">
      <c r="A23120">
        <v>354878</v>
      </c>
      <c r="B23120" s="2">
        <v>44414.634087378639</v>
      </c>
      <c r="C23120">
        <v>230095</v>
      </c>
      <c r="D23120">
        <v>445697</v>
      </c>
      <c r="E23120" s="48">
        <f t="shared" si="361"/>
        <v>0.63402777777777775</v>
      </c>
      <c r="F23120" t="str">
        <f>TEXT(Таблица19[[#This Row],[время просмотра (UTC)]],"ДДД")</f>
        <v>Пт</v>
      </c>
    </row>
    <row r="23121" spans="1:6" x14ac:dyDescent="0.25">
      <c r="A23121">
        <v>354876</v>
      </c>
      <c r="B23121" s="2">
        <v>44414.634087378639</v>
      </c>
      <c r="C23121">
        <v>214997</v>
      </c>
      <c r="D23121">
        <v>29893</v>
      </c>
      <c r="E23121" s="48">
        <f t="shared" si="361"/>
        <v>0.63402777777777775</v>
      </c>
      <c r="F23121" t="str">
        <f>TEXT(Таблица19[[#This Row],[время просмотра (UTC)]],"ДДД")</f>
        <v>Пт</v>
      </c>
    </row>
    <row r="23122" spans="1:6" x14ac:dyDescent="0.25">
      <c r="A23122">
        <v>354875</v>
      </c>
      <c r="B23122" s="2">
        <v>44414.634087378639</v>
      </c>
      <c r="C23122">
        <v>194083</v>
      </c>
      <c r="D23122">
        <v>12149</v>
      </c>
      <c r="E23122" s="48">
        <f t="shared" si="361"/>
        <v>0.63402777777777775</v>
      </c>
      <c r="F23122" t="str">
        <f>TEXT(Таблица19[[#This Row],[время просмотра (UTC)]],"ДДД")</f>
        <v>Пт</v>
      </c>
    </row>
    <row r="23123" spans="1:6" x14ac:dyDescent="0.25">
      <c r="A23123">
        <v>354872</v>
      </c>
      <c r="B23123" s="2">
        <v>44414.634087378639</v>
      </c>
      <c r="C23123">
        <v>34346</v>
      </c>
      <c r="D23123">
        <v>330333</v>
      </c>
      <c r="E23123" s="48">
        <f t="shared" si="361"/>
        <v>0.63402777777777775</v>
      </c>
      <c r="F23123" t="str">
        <f>TEXT(Таблица19[[#This Row],[время просмотра (UTC)]],"ДДД")</f>
        <v>Пт</v>
      </c>
    </row>
    <row r="23124" spans="1:6" x14ac:dyDescent="0.25">
      <c r="A23124">
        <v>354867</v>
      </c>
      <c r="B23124" s="2">
        <v>44414.633999999998</v>
      </c>
      <c r="C23124">
        <v>303007</v>
      </c>
      <c r="D23124">
        <v>191893</v>
      </c>
      <c r="E23124" s="48">
        <f t="shared" si="361"/>
        <v>0.6333333333333333</v>
      </c>
      <c r="F23124" t="str">
        <f>TEXT(Таблица19[[#This Row],[время просмотра (UTC)]],"ДДД")</f>
        <v>Пт</v>
      </c>
    </row>
    <row r="23125" spans="1:6" x14ac:dyDescent="0.25">
      <c r="A23125">
        <v>354866</v>
      </c>
      <c r="B23125" s="2">
        <v>44414.633682847896</v>
      </c>
      <c r="C23125">
        <v>340168</v>
      </c>
      <c r="D23125">
        <v>250679</v>
      </c>
      <c r="E23125" s="48">
        <f t="shared" si="361"/>
        <v>0.6333333333333333</v>
      </c>
      <c r="F23125" t="str">
        <f>TEXT(Таблица19[[#This Row],[время просмотра (UTC)]],"ДДД")</f>
        <v>Пт</v>
      </c>
    </row>
    <row r="23126" spans="1:6" x14ac:dyDescent="0.25">
      <c r="A23126">
        <v>354861</v>
      </c>
      <c r="B23126" s="2">
        <v>44414.63287378641</v>
      </c>
      <c r="C23126">
        <v>147781</v>
      </c>
      <c r="D23126">
        <v>235518</v>
      </c>
      <c r="E23126" s="48">
        <f t="shared" si="361"/>
        <v>0.63263888888888886</v>
      </c>
      <c r="F23126" t="str">
        <f>TEXT(Таблица19[[#This Row],[время просмотра (UTC)]],"ДДД")</f>
        <v>Пт</v>
      </c>
    </row>
    <row r="23127" spans="1:6" x14ac:dyDescent="0.25">
      <c r="A23127">
        <v>354860</v>
      </c>
      <c r="B23127" s="2">
        <v>44414.632064724916</v>
      </c>
      <c r="C23127">
        <v>17854</v>
      </c>
      <c r="D23127">
        <v>153808</v>
      </c>
      <c r="E23127" s="48">
        <f t="shared" si="361"/>
        <v>0.63194444444444442</v>
      </c>
      <c r="F23127" t="str">
        <f>TEXT(Таблица19[[#This Row],[время просмотра (UTC)]],"ДДД")</f>
        <v>Пт</v>
      </c>
    </row>
    <row r="23128" spans="1:6" x14ac:dyDescent="0.25">
      <c r="A23128">
        <v>354855</v>
      </c>
      <c r="B23128" s="2">
        <v>44414.63166019418</v>
      </c>
      <c r="C23128">
        <v>237575</v>
      </c>
      <c r="D23128">
        <v>153893</v>
      </c>
      <c r="E23128" s="48">
        <f t="shared" si="361"/>
        <v>0.63124999999999998</v>
      </c>
      <c r="F23128" t="str">
        <f>TEXT(Таблица19[[#This Row],[время просмотра (UTC)]],"ДДД")</f>
        <v>Пт</v>
      </c>
    </row>
    <row r="23129" spans="1:6" x14ac:dyDescent="0.25">
      <c r="A23129">
        <v>354853</v>
      </c>
      <c r="B23129" s="2">
        <v>44414.63166019418</v>
      </c>
      <c r="C23129">
        <v>102916</v>
      </c>
      <c r="D23129">
        <v>48991</v>
      </c>
      <c r="E23129" s="48">
        <f t="shared" si="361"/>
        <v>0.63124999999999998</v>
      </c>
      <c r="F23129" t="str">
        <f>TEXT(Таблица19[[#This Row],[время просмотра (UTC)]],"ДДД")</f>
        <v>Пт</v>
      </c>
    </row>
    <row r="23130" spans="1:6" x14ac:dyDescent="0.25">
      <c r="A23130">
        <v>354851</v>
      </c>
      <c r="B23130" s="2">
        <v>44414.630446601943</v>
      </c>
      <c r="C23130">
        <v>131149</v>
      </c>
      <c r="D23130">
        <v>182191</v>
      </c>
      <c r="E23130" s="48">
        <f t="shared" si="361"/>
        <v>0.62986111111111109</v>
      </c>
      <c r="F23130" t="str">
        <f>TEXT(Таблица19[[#This Row],[время просмотра (UTC)]],"ДДД")</f>
        <v>Пт</v>
      </c>
    </row>
    <row r="23131" spans="1:6" x14ac:dyDescent="0.25">
      <c r="A23131">
        <v>354848</v>
      </c>
      <c r="B23131" s="2">
        <v>44414.63</v>
      </c>
      <c r="C23131">
        <v>80209</v>
      </c>
      <c r="D23131">
        <v>78899</v>
      </c>
      <c r="E23131" s="48">
        <f t="shared" si="361"/>
        <v>0.62986111111111109</v>
      </c>
      <c r="F23131" t="str">
        <f>TEXT(Таблица19[[#This Row],[время просмотра (UTC)]],"ДДД")</f>
        <v>Пт</v>
      </c>
    </row>
    <row r="23132" spans="1:6" x14ac:dyDescent="0.25">
      <c r="A23132">
        <v>354844</v>
      </c>
      <c r="B23132" s="2">
        <v>44414.629333333338</v>
      </c>
      <c r="C23132">
        <v>78525</v>
      </c>
      <c r="D23132">
        <v>411922</v>
      </c>
      <c r="E23132" s="48">
        <f t="shared" si="361"/>
        <v>0.62916666666666665</v>
      </c>
      <c r="F23132" t="str">
        <f>TEXT(Таблица19[[#This Row],[время просмотра (UTC)]],"ДДД")</f>
        <v>Пт</v>
      </c>
    </row>
    <row r="23133" spans="1:6" x14ac:dyDescent="0.25">
      <c r="A23133">
        <v>354842</v>
      </c>
      <c r="B23133" s="2">
        <v>44414.629233009706</v>
      </c>
      <c r="C23133">
        <v>95931</v>
      </c>
      <c r="D23133">
        <v>241927</v>
      </c>
      <c r="E23133" s="48">
        <f t="shared" si="361"/>
        <v>0.62916666666666665</v>
      </c>
      <c r="F23133" t="str">
        <f>TEXT(Таблица19[[#This Row],[время просмотра (UTC)]],"ДДД")</f>
        <v>Пт</v>
      </c>
    </row>
    <row r="23134" spans="1:6" x14ac:dyDescent="0.25">
      <c r="A23134">
        <v>354841</v>
      </c>
      <c r="B23134" s="2">
        <v>44414.628423948219</v>
      </c>
      <c r="C23134">
        <v>258321</v>
      </c>
      <c r="D23134">
        <v>373415</v>
      </c>
      <c r="E23134" s="48">
        <f t="shared" si="361"/>
        <v>0.62777777777777777</v>
      </c>
      <c r="F23134" t="str">
        <f>TEXT(Таблица19[[#This Row],[время просмотра (UTC)]],"ДДД")</f>
        <v>Пт</v>
      </c>
    </row>
    <row r="23135" spans="1:6" x14ac:dyDescent="0.25">
      <c r="A23135">
        <v>354837</v>
      </c>
      <c r="B23135" s="2">
        <v>44414.628423948219</v>
      </c>
      <c r="C23135">
        <v>143392</v>
      </c>
      <c r="D23135">
        <v>66215</v>
      </c>
      <c r="E23135" s="48">
        <f t="shared" si="361"/>
        <v>0.62777777777777777</v>
      </c>
      <c r="F23135" t="str">
        <f>TEXT(Таблица19[[#This Row],[время просмотра (UTC)]],"ДДД")</f>
        <v>Пт</v>
      </c>
    </row>
    <row r="23136" spans="1:6" x14ac:dyDescent="0.25">
      <c r="A23136">
        <v>354834</v>
      </c>
      <c r="B23136" s="2">
        <v>44414.627614886733</v>
      </c>
      <c r="C23136">
        <v>249029</v>
      </c>
      <c r="D23136">
        <v>301535</v>
      </c>
      <c r="E23136" s="48">
        <f t="shared" si="361"/>
        <v>0.62708333333333333</v>
      </c>
      <c r="F23136" t="str">
        <f>TEXT(Таблица19[[#This Row],[время просмотра (UTC)]],"ДДД")</f>
        <v>Пт</v>
      </c>
    </row>
    <row r="23137" spans="1:6" x14ac:dyDescent="0.25">
      <c r="A23137">
        <v>354831</v>
      </c>
      <c r="B23137" s="2">
        <v>44414.626401294496</v>
      </c>
      <c r="C23137">
        <v>348619</v>
      </c>
      <c r="D23137">
        <v>351192</v>
      </c>
      <c r="E23137" s="48">
        <f t="shared" si="361"/>
        <v>0.62638888888888888</v>
      </c>
      <c r="F23137" t="str">
        <f>TEXT(Таблица19[[#This Row],[время просмотра (UTC)]],"ДДД")</f>
        <v>Пт</v>
      </c>
    </row>
    <row r="23138" spans="1:6" x14ac:dyDescent="0.25">
      <c r="A23138">
        <v>354827</v>
      </c>
      <c r="B23138" s="2">
        <v>44414.625996763752</v>
      </c>
      <c r="C23138">
        <v>131347</v>
      </c>
      <c r="D23138">
        <v>122982</v>
      </c>
      <c r="E23138" s="48">
        <f t="shared" si="361"/>
        <v>0.62569444444444444</v>
      </c>
      <c r="F23138" t="str">
        <f>TEXT(Таблица19[[#This Row],[время просмотра (UTC)]],"ДДД")</f>
        <v>Пт</v>
      </c>
    </row>
    <row r="23139" spans="1:6" x14ac:dyDescent="0.25">
      <c r="A23139">
        <v>354822</v>
      </c>
      <c r="B23139" s="2">
        <v>44414.624378640779</v>
      </c>
      <c r="C23139">
        <v>255765</v>
      </c>
      <c r="D23139">
        <v>411922</v>
      </c>
      <c r="E23139" s="48">
        <f t="shared" si="361"/>
        <v>0.62430555555555556</v>
      </c>
      <c r="F23139" t="str">
        <f>TEXT(Таблица19[[#This Row],[время просмотра (UTC)]],"ДДД")</f>
        <v>Пт</v>
      </c>
    </row>
    <row r="23140" spans="1:6" x14ac:dyDescent="0.25">
      <c r="A23140">
        <v>354818</v>
      </c>
      <c r="B23140" s="2">
        <v>44414.624378640779</v>
      </c>
      <c r="C23140">
        <v>236502</v>
      </c>
      <c r="D23140">
        <v>158978</v>
      </c>
      <c r="E23140" s="48">
        <f t="shared" si="361"/>
        <v>0.62430555555555556</v>
      </c>
      <c r="F23140" t="str">
        <f>TEXT(Таблица19[[#This Row],[время просмотра (UTC)]],"ДДД")</f>
        <v>Пт</v>
      </c>
    </row>
    <row r="23141" spans="1:6" x14ac:dyDescent="0.25">
      <c r="A23141">
        <v>354817</v>
      </c>
      <c r="B23141" s="2">
        <v>44414.624378640779</v>
      </c>
      <c r="C23141">
        <v>128101</v>
      </c>
      <c r="D23141">
        <v>412882</v>
      </c>
      <c r="E23141" s="48">
        <f t="shared" si="361"/>
        <v>0.62430555555555556</v>
      </c>
      <c r="F23141" t="str">
        <f>TEXT(Таблица19[[#This Row],[время просмотра (UTC)]],"ДДД")</f>
        <v>Пт</v>
      </c>
    </row>
    <row r="23142" spans="1:6" x14ac:dyDescent="0.25">
      <c r="A23142">
        <v>354814</v>
      </c>
      <c r="B23142" s="2">
        <v>44414.624378640779</v>
      </c>
      <c r="C23142">
        <v>120940</v>
      </c>
      <c r="D23142">
        <v>341004</v>
      </c>
      <c r="E23142" s="48">
        <f t="shared" si="361"/>
        <v>0.62430555555555556</v>
      </c>
      <c r="F23142" t="str">
        <f>TEXT(Таблица19[[#This Row],[время просмотра (UTC)]],"ДДД")</f>
        <v>Пт</v>
      </c>
    </row>
    <row r="23143" spans="1:6" x14ac:dyDescent="0.25">
      <c r="A23143">
        <v>354811</v>
      </c>
      <c r="B23143" s="2">
        <v>44414.623974110029</v>
      </c>
      <c r="C23143">
        <v>284653</v>
      </c>
      <c r="D23143">
        <v>119655</v>
      </c>
      <c r="E23143" s="48">
        <f t="shared" si="361"/>
        <v>0.62361111111111112</v>
      </c>
      <c r="F23143" t="str">
        <f>TEXT(Таблица19[[#This Row],[время просмотра (UTC)]],"ДДД")</f>
        <v>Пт</v>
      </c>
    </row>
    <row r="23144" spans="1:6" x14ac:dyDescent="0.25">
      <c r="A23144">
        <v>354808</v>
      </c>
      <c r="B23144" s="2">
        <v>44414.623974110029</v>
      </c>
      <c r="C23144">
        <v>51359</v>
      </c>
      <c r="D23144">
        <v>155428</v>
      </c>
      <c r="E23144" s="48">
        <f t="shared" si="361"/>
        <v>0.62361111111111112</v>
      </c>
      <c r="F23144" t="str">
        <f>TEXT(Таблица19[[#This Row],[время просмотра (UTC)]],"ДДД")</f>
        <v>Пт</v>
      </c>
    </row>
    <row r="23145" spans="1:6" x14ac:dyDescent="0.25">
      <c r="A23145">
        <v>354803</v>
      </c>
      <c r="B23145" s="2">
        <v>44414.62316504855</v>
      </c>
      <c r="C23145">
        <v>276524</v>
      </c>
      <c r="D23145">
        <v>370893</v>
      </c>
      <c r="E23145" s="48">
        <f t="shared" si="361"/>
        <v>0.62291666666666667</v>
      </c>
      <c r="F23145" t="str">
        <f>TEXT(Таблица19[[#This Row],[время просмотра (UTC)]],"ДДД")</f>
        <v>Пт</v>
      </c>
    </row>
    <row r="23146" spans="1:6" x14ac:dyDescent="0.25">
      <c r="A23146">
        <v>354802</v>
      </c>
      <c r="B23146" s="2">
        <v>44414.622760517799</v>
      </c>
      <c r="C23146">
        <v>205955</v>
      </c>
      <c r="D23146">
        <v>357547</v>
      </c>
      <c r="E23146" s="48">
        <f t="shared" si="361"/>
        <v>0.62222222222222223</v>
      </c>
      <c r="F23146" t="str">
        <f>TEXT(Таблица19[[#This Row],[время просмотра (UTC)]],"ДДД")</f>
        <v>Пт</v>
      </c>
    </row>
    <row r="23147" spans="1:6" x14ac:dyDescent="0.25">
      <c r="A23147">
        <v>354797</v>
      </c>
      <c r="B23147" s="2">
        <v>44414.622355987056</v>
      </c>
      <c r="C23147">
        <v>278648</v>
      </c>
      <c r="D23147">
        <v>11704</v>
      </c>
      <c r="E23147" s="48">
        <f t="shared" si="361"/>
        <v>0.62222222222222223</v>
      </c>
      <c r="F23147" t="str">
        <f>TEXT(Таблица19[[#This Row],[время просмотра (UTC)]],"ДДД")</f>
        <v>Пт</v>
      </c>
    </row>
    <row r="23148" spans="1:6" x14ac:dyDescent="0.25">
      <c r="A23148">
        <v>354793</v>
      </c>
      <c r="B23148" s="2">
        <v>44414.622355987056</v>
      </c>
      <c r="C23148">
        <v>150759</v>
      </c>
      <c r="D23148">
        <v>307218</v>
      </c>
      <c r="E23148" s="48">
        <f t="shared" si="361"/>
        <v>0.62222222222222223</v>
      </c>
      <c r="F23148" t="str">
        <f>TEXT(Таблица19[[#This Row],[время просмотра (UTC)]],"ДДД")</f>
        <v>Пт</v>
      </c>
    </row>
    <row r="23149" spans="1:6" x14ac:dyDescent="0.25">
      <c r="A23149">
        <v>354792</v>
      </c>
      <c r="B23149" s="2">
        <v>44414.622355987056</v>
      </c>
      <c r="C23149">
        <v>130276</v>
      </c>
      <c r="D23149">
        <v>293905</v>
      </c>
      <c r="E23149" s="48">
        <f t="shared" si="361"/>
        <v>0.62222222222222223</v>
      </c>
      <c r="F23149" t="str">
        <f>TEXT(Таблица19[[#This Row],[время просмотра (UTC)]],"ДДД")</f>
        <v>Пт</v>
      </c>
    </row>
    <row r="23150" spans="1:6" x14ac:dyDescent="0.25">
      <c r="A23150">
        <v>354789</v>
      </c>
      <c r="B23150" s="2">
        <v>44414.622355987056</v>
      </c>
      <c r="C23150">
        <v>91957</v>
      </c>
      <c r="D23150">
        <v>343491</v>
      </c>
      <c r="E23150" s="48">
        <f t="shared" si="361"/>
        <v>0.62222222222222223</v>
      </c>
      <c r="F23150" t="str">
        <f>TEXT(Таблица19[[#This Row],[время просмотра (UTC)]],"ДДД")</f>
        <v>Пт</v>
      </c>
    </row>
    <row r="23151" spans="1:6" x14ac:dyDescent="0.25">
      <c r="A23151">
        <v>354788</v>
      </c>
      <c r="B23151" s="2">
        <v>44414.621951456313</v>
      </c>
      <c r="C23151">
        <v>199312</v>
      </c>
      <c r="D23151">
        <v>411922</v>
      </c>
      <c r="E23151" s="48">
        <f t="shared" si="361"/>
        <v>0.62152777777777779</v>
      </c>
      <c r="F23151" t="str">
        <f>TEXT(Таблица19[[#This Row],[время просмотра (UTC)]],"ДДД")</f>
        <v>Пт</v>
      </c>
    </row>
    <row r="23152" spans="1:6" x14ac:dyDescent="0.25">
      <c r="A23152">
        <v>354785</v>
      </c>
      <c r="B23152" s="2">
        <v>44414.621951456313</v>
      </c>
      <c r="C23152">
        <v>117517</v>
      </c>
      <c r="D23152">
        <v>154228</v>
      </c>
      <c r="E23152" s="48">
        <f t="shared" si="361"/>
        <v>0.62152777777777779</v>
      </c>
      <c r="F23152" t="str">
        <f>TEXT(Таблица19[[#This Row],[время просмотра (UTC)]],"ДДД")</f>
        <v>Пт</v>
      </c>
    </row>
    <row r="23153" spans="1:6" x14ac:dyDescent="0.25">
      <c r="A23153">
        <v>354781</v>
      </c>
      <c r="B23153" s="2">
        <v>44414.620737864076</v>
      </c>
      <c r="C23153">
        <v>343552</v>
      </c>
      <c r="D23153">
        <v>347393</v>
      </c>
      <c r="E23153" s="48">
        <f t="shared" si="361"/>
        <v>0.62013888888888891</v>
      </c>
      <c r="F23153" t="str">
        <f>TEXT(Таблица19[[#This Row],[время просмотра (UTC)]],"ДДД")</f>
        <v>Пт</v>
      </c>
    </row>
    <row r="23154" spans="1:6" x14ac:dyDescent="0.25">
      <c r="A23154">
        <v>354778</v>
      </c>
      <c r="B23154" s="2">
        <v>44414.620737864076</v>
      </c>
      <c r="C23154">
        <v>237674</v>
      </c>
      <c r="D23154">
        <v>309553</v>
      </c>
      <c r="E23154" s="48">
        <f t="shared" si="361"/>
        <v>0.62013888888888891</v>
      </c>
      <c r="F23154" t="str">
        <f>TEXT(Таблица19[[#This Row],[время просмотра (UTC)]],"ДДД")</f>
        <v>Пт</v>
      </c>
    </row>
    <row r="23155" spans="1:6" x14ac:dyDescent="0.25">
      <c r="A23155">
        <v>354775</v>
      </c>
      <c r="B23155" s="2">
        <v>44414.620333333332</v>
      </c>
      <c r="C23155">
        <v>86327</v>
      </c>
      <c r="D23155">
        <v>351192</v>
      </c>
      <c r="E23155" s="48">
        <f t="shared" si="361"/>
        <v>0.62013888888888891</v>
      </c>
      <c r="F23155" t="str">
        <f>TEXT(Таблица19[[#This Row],[время просмотра (UTC)]],"ДДД")</f>
        <v>Пт</v>
      </c>
    </row>
    <row r="23156" spans="1:6" x14ac:dyDescent="0.25">
      <c r="A23156">
        <v>354770</v>
      </c>
      <c r="B23156" s="2">
        <v>44414.620333333332</v>
      </c>
      <c r="C23156">
        <v>41075</v>
      </c>
      <c r="D23156">
        <v>154256</v>
      </c>
      <c r="E23156" s="48">
        <f t="shared" si="361"/>
        <v>0.62013888888888891</v>
      </c>
      <c r="F23156" t="str">
        <f>TEXT(Таблица19[[#This Row],[время просмотра (UTC)]],"ДДД")</f>
        <v>Пт</v>
      </c>
    </row>
    <row r="23157" spans="1:6" x14ac:dyDescent="0.25">
      <c r="A23157">
        <v>354766</v>
      </c>
      <c r="B23157" s="2">
        <v>44414.620333333332</v>
      </c>
      <c r="C23157">
        <v>40402</v>
      </c>
      <c r="D23157">
        <v>23621</v>
      </c>
      <c r="E23157" s="48">
        <f t="shared" si="361"/>
        <v>0.62013888888888891</v>
      </c>
      <c r="F23157" t="str">
        <f>TEXT(Таблица19[[#This Row],[время просмотра (UTC)]],"ДДД")</f>
        <v>Пт</v>
      </c>
    </row>
    <row r="23158" spans="1:6" x14ac:dyDescent="0.25">
      <c r="A23158">
        <v>354765</v>
      </c>
      <c r="B23158" s="2">
        <v>44414.619928802589</v>
      </c>
      <c r="C23158">
        <v>152849</v>
      </c>
      <c r="D23158">
        <v>81226</v>
      </c>
      <c r="E23158" s="48">
        <f t="shared" si="361"/>
        <v>0.61944444444444446</v>
      </c>
      <c r="F23158" t="str">
        <f>TEXT(Таблица19[[#This Row],[время просмотра (UTC)]],"ДДД")</f>
        <v>Пт</v>
      </c>
    </row>
    <row r="23159" spans="1:6" x14ac:dyDescent="0.25">
      <c r="A23159">
        <v>354764</v>
      </c>
      <c r="B23159" s="2">
        <v>44414.619119741095</v>
      </c>
      <c r="C23159">
        <v>253934</v>
      </c>
      <c r="D23159">
        <v>392434</v>
      </c>
      <c r="E23159" s="48">
        <f t="shared" si="361"/>
        <v>0.61875000000000002</v>
      </c>
      <c r="F23159" t="str">
        <f>TEXT(Таблица19[[#This Row],[время просмотра (UTC)]],"ДДД")</f>
        <v>Пт</v>
      </c>
    </row>
    <row r="23160" spans="1:6" x14ac:dyDescent="0.25">
      <c r="A23160">
        <v>354763</v>
      </c>
      <c r="B23160" s="2">
        <v>44414.619119741095</v>
      </c>
      <c r="C23160">
        <v>27919</v>
      </c>
      <c r="D23160">
        <v>392434</v>
      </c>
      <c r="E23160" s="48">
        <f t="shared" si="361"/>
        <v>0.61875000000000002</v>
      </c>
      <c r="F23160" t="str">
        <f>TEXT(Таблица19[[#This Row],[время просмотра (UTC)]],"ДДД")</f>
        <v>Пт</v>
      </c>
    </row>
    <row r="23161" spans="1:6" x14ac:dyDescent="0.25">
      <c r="A23161">
        <v>354759</v>
      </c>
      <c r="B23161" s="2">
        <v>44414.617097087379</v>
      </c>
      <c r="C23161">
        <v>147441</v>
      </c>
      <c r="D23161">
        <v>154256</v>
      </c>
      <c r="E23161" s="48">
        <f t="shared" si="361"/>
        <v>0.6166666666666667</v>
      </c>
      <c r="F23161" t="str">
        <f>TEXT(Таблица19[[#This Row],[время просмотра (UTC)]],"ДДД")</f>
        <v>Пт</v>
      </c>
    </row>
    <row r="23162" spans="1:6" x14ac:dyDescent="0.25">
      <c r="A23162">
        <v>354758</v>
      </c>
      <c r="B23162" s="2">
        <v>44414.616288025893</v>
      </c>
      <c r="C23162">
        <v>265571</v>
      </c>
      <c r="D23162">
        <v>145779</v>
      </c>
      <c r="E23162" s="48">
        <f t="shared" si="361"/>
        <v>0.61597222222222225</v>
      </c>
      <c r="F23162" t="str">
        <f>TEXT(Таблица19[[#This Row],[время просмотра (UTC)]],"ДДД")</f>
        <v>Пт</v>
      </c>
    </row>
    <row r="23163" spans="1:6" x14ac:dyDescent="0.25">
      <c r="A23163">
        <v>354757</v>
      </c>
      <c r="B23163" s="2">
        <v>44414.615883495142</v>
      </c>
      <c r="C23163">
        <v>267947</v>
      </c>
      <c r="D23163">
        <v>266075</v>
      </c>
      <c r="E23163" s="48">
        <f t="shared" si="361"/>
        <v>0.61527777777777781</v>
      </c>
      <c r="F23163" t="str">
        <f>TEXT(Таблица19[[#This Row],[время просмотра (UTC)]],"ДДД")</f>
        <v>Пт</v>
      </c>
    </row>
    <row r="23164" spans="1:6" x14ac:dyDescent="0.25">
      <c r="A23164">
        <v>354756</v>
      </c>
      <c r="B23164" s="2">
        <v>44414.615883495142</v>
      </c>
      <c r="C23164">
        <v>94288</v>
      </c>
      <c r="D23164">
        <v>153893</v>
      </c>
      <c r="E23164" s="48">
        <f t="shared" si="361"/>
        <v>0.61527777777777781</v>
      </c>
      <c r="F23164" t="str">
        <f>TEXT(Таблица19[[#This Row],[время просмотра (UTC)]],"ДДД")</f>
        <v>Пт</v>
      </c>
    </row>
    <row r="23165" spans="1:6" x14ac:dyDescent="0.25">
      <c r="A23165">
        <v>354751</v>
      </c>
      <c r="B23165" s="2">
        <v>44414.615883495142</v>
      </c>
      <c r="C23165">
        <v>37112</v>
      </c>
      <c r="D23165">
        <v>118549</v>
      </c>
      <c r="E23165" s="48">
        <f t="shared" si="361"/>
        <v>0.61527777777777781</v>
      </c>
      <c r="F23165" t="str">
        <f>TEXT(Таблица19[[#This Row],[время просмотра (UTC)]],"ДДД")</f>
        <v>Пт</v>
      </c>
    </row>
    <row r="23166" spans="1:6" x14ac:dyDescent="0.25">
      <c r="A23166">
        <v>354750</v>
      </c>
      <c r="B23166" s="2">
        <v>44414.615478964406</v>
      </c>
      <c r="C23166">
        <v>297684</v>
      </c>
      <c r="D23166">
        <v>241927</v>
      </c>
      <c r="E23166" s="48">
        <f t="shared" si="361"/>
        <v>0.61527777777777781</v>
      </c>
      <c r="F23166" t="str">
        <f>TEXT(Таблица19[[#This Row],[время просмотра (UTC)]],"ДДД")</f>
        <v>Пт</v>
      </c>
    </row>
    <row r="23167" spans="1:6" x14ac:dyDescent="0.25">
      <c r="A23167">
        <v>354746</v>
      </c>
      <c r="B23167" s="2">
        <v>44414.614265372169</v>
      </c>
      <c r="C23167">
        <v>223948</v>
      </c>
      <c r="D23167">
        <v>401945</v>
      </c>
      <c r="E23167" s="48">
        <f t="shared" si="361"/>
        <v>0.61388888888888882</v>
      </c>
      <c r="F23167" t="str">
        <f>TEXT(Таблица19[[#This Row],[время просмотра (UTC)]],"ДДД")</f>
        <v>Пт</v>
      </c>
    </row>
    <row r="23168" spans="1:6" x14ac:dyDescent="0.25">
      <c r="A23168">
        <v>354742</v>
      </c>
      <c r="B23168" s="2">
        <v>44414.614265372169</v>
      </c>
      <c r="C23168">
        <v>134449</v>
      </c>
      <c r="D23168">
        <v>432277</v>
      </c>
      <c r="E23168" s="48">
        <f t="shared" si="361"/>
        <v>0.61388888888888882</v>
      </c>
      <c r="F23168" t="str">
        <f>TEXT(Таблица19[[#This Row],[время просмотра (UTC)]],"ДДД")</f>
        <v>Пт</v>
      </c>
    </row>
    <row r="23169" spans="1:6" x14ac:dyDescent="0.25">
      <c r="A23169">
        <v>354739</v>
      </c>
      <c r="B23169" s="2">
        <v>44414.613860841426</v>
      </c>
      <c r="C23169">
        <v>46838</v>
      </c>
      <c r="D23169">
        <v>158978</v>
      </c>
      <c r="E23169" s="48">
        <f t="shared" si="361"/>
        <v>0.61319444444444449</v>
      </c>
      <c r="F23169" t="str">
        <f>TEXT(Таблица19[[#This Row],[время просмотра (UTC)]],"ДДД")</f>
        <v>Пт</v>
      </c>
    </row>
    <row r="23170" spans="1:6" x14ac:dyDescent="0.25">
      <c r="A23170">
        <v>354737</v>
      </c>
      <c r="B23170" s="2">
        <v>44414.613051779932</v>
      </c>
      <c r="C23170">
        <v>248706</v>
      </c>
      <c r="D23170">
        <v>96633</v>
      </c>
      <c r="E23170" s="48">
        <f t="shared" ref="E23170:E23233" si="362">TIME(HOUR(B23170),MINUTE(B23170),SECOND(0))</f>
        <v>0.61249999999999993</v>
      </c>
      <c r="F23170" t="str">
        <f>TEXT(Таблица19[[#This Row],[время просмотра (UTC)]],"ДДД")</f>
        <v>Пт</v>
      </c>
    </row>
    <row r="23171" spans="1:6" x14ac:dyDescent="0.25">
      <c r="A23171">
        <v>354733</v>
      </c>
      <c r="B23171" s="2">
        <v>44414.612647249189</v>
      </c>
      <c r="C23171">
        <v>24410</v>
      </c>
      <c r="D23171">
        <v>251152</v>
      </c>
      <c r="E23171" s="48">
        <f t="shared" si="362"/>
        <v>0.61249999999999993</v>
      </c>
      <c r="F23171" t="str">
        <f>TEXT(Таблица19[[#This Row],[время просмотра (UTC)]],"ДДД")</f>
        <v>Пт</v>
      </c>
    </row>
    <row r="23172" spans="1:6" x14ac:dyDescent="0.25">
      <c r="A23172">
        <v>354730</v>
      </c>
      <c r="B23172" s="2">
        <v>44414.612242718445</v>
      </c>
      <c r="C23172">
        <v>179321</v>
      </c>
      <c r="D23172">
        <v>245484</v>
      </c>
      <c r="E23172" s="48">
        <f t="shared" si="362"/>
        <v>0.6118055555555556</v>
      </c>
      <c r="F23172" t="str">
        <f>TEXT(Таблица19[[#This Row],[время просмотра (UTC)]],"ДДД")</f>
        <v>Пт</v>
      </c>
    </row>
    <row r="23173" spans="1:6" x14ac:dyDescent="0.25">
      <c r="A23173">
        <v>354728</v>
      </c>
      <c r="B23173" s="2">
        <v>44414.611029126216</v>
      </c>
      <c r="C23173">
        <v>157758</v>
      </c>
      <c r="D23173">
        <v>88863</v>
      </c>
      <c r="E23173" s="48">
        <f t="shared" si="362"/>
        <v>0.61041666666666672</v>
      </c>
      <c r="F23173" t="str">
        <f>TEXT(Таблица19[[#This Row],[время просмотра (UTC)]],"ДДД")</f>
        <v>Пт</v>
      </c>
    </row>
    <row r="23174" spans="1:6" x14ac:dyDescent="0.25">
      <c r="A23174">
        <v>354724</v>
      </c>
      <c r="B23174" s="2">
        <v>44414.611029126208</v>
      </c>
      <c r="C23174">
        <v>41432</v>
      </c>
      <c r="D23174">
        <v>303686</v>
      </c>
      <c r="E23174" s="48">
        <f t="shared" si="362"/>
        <v>0.61041666666666672</v>
      </c>
      <c r="F23174" t="str">
        <f>TEXT(Таблица19[[#This Row],[время просмотра (UTC)]],"ДДД")</f>
        <v>Пт</v>
      </c>
    </row>
    <row r="23175" spans="1:6" x14ac:dyDescent="0.25">
      <c r="A23175">
        <v>354721</v>
      </c>
      <c r="B23175" s="2">
        <v>44414.610624595472</v>
      </c>
      <c r="C23175">
        <v>265871</v>
      </c>
      <c r="D23175">
        <v>421199</v>
      </c>
      <c r="E23175" s="48">
        <f t="shared" si="362"/>
        <v>0.61041666666666672</v>
      </c>
      <c r="F23175" t="str">
        <f>TEXT(Таблица19[[#This Row],[время просмотра (UTC)]],"ДДД")</f>
        <v>Пт</v>
      </c>
    </row>
    <row r="23176" spans="1:6" x14ac:dyDescent="0.25">
      <c r="A23176">
        <v>354720</v>
      </c>
      <c r="B23176" s="2">
        <v>44414.610624595472</v>
      </c>
      <c r="C23176">
        <v>247747</v>
      </c>
      <c r="D23176">
        <v>89126</v>
      </c>
      <c r="E23176" s="48">
        <f t="shared" si="362"/>
        <v>0.61041666666666672</v>
      </c>
      <c r="F23176" t="str">
        <f>TEXT(Таблица19[[#This Row],[время просмотра (UTC)]],"ДДД")</f>
        <v>Пт</v>
      </c>
    </row>
    <row r="23177" spans="1:6" x14ac:dyDescent="0.25">
      <c r="A23177">
        <v>354718</v>
      </c>
      <c r="B23177" s="2">
        <v>44414.609006472492</v>
      </c>
      <c r="C23177">
        <v>151431</v>
      </c>
      <c r="D23177">
        <v>477742</v>
      </c>
      <c r="E23177" s="48">
        <f t="shared" si="362"/>
        <v>0.60833333333333328</v>
      </c>
      <c r="F23177" t="str">
        <f>TEXT(Таблица19[[#This Row],[время просмотра (UTC)]],"ДДД")</f>
        <v>Пт</v>
      </c>
    </row>
    <row r="23178" spans="1:6" x14ac:dyDescent="0.25">
      <c r="A23178">
        <v>354714</v>
      </c>
      <c r="B23178" s="2">
        <v>44414.608601941749</v>
      </c>
      <c r="C23178">
        <v>201408</v>
      </c>
      <c r="D23178">
        <v>118549</v>
      </c>
      <c r="E23178" s="48">
        <f t="shared" si="362"/>
        <v>0.60833333333333328</v>
      </c>
      <c r="F23178" t="str">
        <f>TEXT(Таблица19[[#This Row],[время просмотра (UTC)]],"ДДД")</f>
        <v>Пт</v>
      </c>
    </row>
    <row r="23179" spans="1:6" x14ac:dyDescent="0.25">
      <c r="A23179">
        <v>354709</v>
      </c>
      <c r="B23179" s="2">
        <v>44414.608197411006</v>
      </c>
      <c r="C23179">
        <v>84683</v>
      </c>
      <c r="D23179">
        <v>119030</v>
      </c>
      <c r="E23179" s="48">
        <f t="shared" si="362"/>
        <v>0.60763888888888895</v>
      </c>
      <c r="F23179" t="str">
        <f>TEXT(Таблица19[[#This Row],[время просмотра (UTC)]],"ДДД")</f>
        <v>Пт</v>
      </c>
    </row>
    <row r="23180" spans="1:6" x14ac:dyDescent="0.25">
      <c r="A23180">
        <v>354705</v>
      </c>
      <c r="B23180" s="2">
        <v>44414.607792880255</v>
      </c>
      <c r="C23180">
        <v>275872</v>
      </c>
      <c r="D23180">
        <v>347008</v>
      </c>
      <c r="E23180" s="48">
        <f t="shared" si="362"/>
        <v>0.60763888888888895</v>
      </c>
      <c r="F23180" t="str">
        <f>TEXT(Таблица19[[#This Row],[время просмотра (UTC)]],"ДДД")</f>
        <v>Пт</v>
      </c>
    </row>
    <row r="23181" spans="1:6" x14ac:dyDescent="0.25">
      <c r="A23181">
        <v>354701</v>
      </c>
      <c r="B23181" s="2">
        <v>44414.607388349519</v>
      </c>
      <c r="C23181">
        <v>261281</v>
      </c>
      <c r="D23181">
        <v>95288</v>
      </c>
      <c r="E23181" s="48">
        <f t="shared" si="362"/>
        <v>0.6069444444444444</v>
      </c>
      <c r="F23181" t="str">
        <f>TEXT(Таблица19[[#This Row],[время просмотра (UTC)]],"ДДД")</f>
        <v>Пт</v>
      </c>
    </row>
    <row r="23182" spans="1:6" x14ac:dyDescent="0.25">
      <c r="A23182">
        <v>354699</v>
      </c>
      <c r="B23182" s="2">
        <v>44414.606174757282</v>
      </c>
      <c r="C23182">
        <v>265338</v>
      </c>
      <c r="D23182">
        <v>21760</v>
      </c>
      <c r="E23182" s="48">
        <f t="shared" si="362"/>
        <v>0.60555555555555551</v>
      </c>
      <c r="F23182" t="str">
        <f>TEXT(Таблица19[[#This Row],[время просмотра (UTC)]],"ДДД")</f>
        <v>Пт</v>
      </c>
    </row>
    <row r="23183" spans="1:6" x14ac:dyDescent="0.25">
      <c r="A23183">
        <v>354695</v>
      </c>
      <c r="B23183" s="2">
        <v>44414.605770226539</v>
      </c>
      <c r="C23183">
        <v>26022</v>
      </c>
      <c r="D23183">
        <v>432277</v>
      </c>
      <c r="E23183" s="48">
        <f t="shared" si="362"/>
        <v>0.60555555555555551</v>
      </c>
      <c r="F23183" t="str">
        <f>TEXT(Таблица19[[#This Row],[время просмотра (UTC)]],"ДДД")</f>
        <v>Пт</v>
      </c>
    </row>
    <row r="23184" spans="1:6" x14ac:dyDescent="0.25">
      <c r="A23184">
        <v>354694</v>
      </c>
      <c r="B23184" s="2">
        <v>44414.605770226539</v>
      </c>
      <c r="C23184">
        <v>25189</v>
      </c>
      <c r="D23184">
        <v>104958</v>
      </c>
      <c r="E23184" s="48">
        <f t="shared" si="362"/>
        <v>0.60555555555555551</v>
      </c>
      <c r="F23184" t="str">
        <f>TEXT(Таблица19[[#This Row],[время просмотра (UTC)]],"ДДД")</f>
        <v>Пт</v>
      </c>
    </row>
    <row r="23185" spans="1:6" x14ac:dyDescent="0.25">
      <c r="A23185">
        <v>354690</v>
      </c>
      <c r="B23185" s="2">
        <v>44414.605770226532</v>
      </c>
      <c r="C23185">
        <v>148003</v>
      </c>
      <c r="D23185">
        <v>153893</v>
      </c>
      <c r="E23185" s="48">
        <f t="shared" si="362"/>
        <v>0.60555555555555551</v>
      </c>
      <c r="F23185" t="str">
        <f>TEXT(Таблица19[[#This Row],[время просмотра (UTC)]],"ДДД")</f>
        <v>Пт</v>
      </c>
    </row>
    <row r="23186" spans="1:6" x14ac:dyDescent="0.25">
      <c r="A23186">
        <v>354686</v>
      </c>
      <c r="B23186" s="2">
        <v>44414.605770226532</v>
      </c>
      <c r="C23186">
        <v>42362</v>
      </c>
      <c r="D23186">
        <v>347393</v>
      </c>
      <c r="E23186" s="48">
        <f t="shared" si="362"/>
        <v>0.60555555555555551</v>
      </c>
      <c r="F23186" t="str">
        <f>TEXT(Таблица19[[#This Row],[время просмотра (UTC)]],"ДДД")</f>
        <v>Пт</v>
      </c>
    </row>
    <row r="23187" spans="1:6" x14ac:dyDescent="0.25">
      <c r="A23187">
        <v>354684</v>
      </c>
      <c r="B23187" s="2">
        <v>44414.605365695796</v>
      </c>
      <c r="C23187">
        <v>325223</v>
      </c>
      <c r="D23187">
        <v>166857</v>
      </c>
      <c r="E23187" s="48">
        <f t="shared" si="362"/>
        <v>0.60486111111111118</v>
      </c>
      <c r="F23187" t="str">
        <f>TEXT(Таблица19[[#This Row],[время просмотра (UTC)]],"ДДД")</f>
        <v>Пт</v>
      </c>
    </row>
    <row r="23188" spans="1:6" x14ac:dyDescent="0.25">
      <c r="A23188">
        <v>354681</v>
      </c>
      <c r="B23188" s="2">
        <v>44414.605365695796</v>
      </c>
      <c r="C23188">
        <v>235831</v>
      </c>
      <c r="D23188">
        <v>188440</v>
      </c>
      <c r="E23188" s="48">
        <f t="shared" si="362"/>
        <v>0.60486111111111118</v>
      </c>
      <c r="F23188" t="str">
        <f>TEXT(Таблица19[[#This Row],[время просмотра (UTC)]],"ДДД")</f>
        <v>Пт</v>
      </c>
    </row>
    <row r="23189" spans="1:6" x14ac:dyDescent="0.25">
      <c r="A23189">
        <v>354680</v>
      </c>
      <c r="B23189" s="2">
        <v>44414.604152103566</v>
      </c>
      <c r="C23189">
        <v>343095</v>
      </c>
      <c r="D23189">
        <v>390503</v>
      </c>
      <c r="E23189" s="48">
        <f t="shared" si="362"/>
        <v>0.60347222222222219</v>
      </c>
      <c r="F23189" t="str">
        <f>TEXT(Таблица19[[#This Row],[время просмотра (UTC)]],"ДДД")</f>
        <v>Пт</v>
      </c>
    </row>
    <row r="23190" spans="1:6" x14ac:dyDescent="0.25">
      <c r="A23190">
        <v>354675</v>
      </c>
      <c r="B23190" s="2">
        <v>44414.603747572815</v>
      </c>
      <c r="C23190">
        <v>90347</v>
      </c>
      <c r="D23190">
        <v>83136</v>
      </c>
      <c r="E23190" s="48">
        <f t="shared" si="362"/>
        <v>0.60347222222222219</v>
      </c>
      <c r="F23190" t="str">
        <f>TEXT(Таблица19[[#This Row],[время просмотра (UTC)]],"ДДД")</f>
        <v>Пт</v>
      </c>
    </row>
    <row r="23191" spans="1:6" x14ac:dyDescent="0.25">
      <c r="A23191">
        <v>354670</v>
      </c>
      <c r="B23191" s="2">
        <v>44414.602938511322</v>
      </c>
      <c r="C23191">
        <v>18313</v>
      </c>
      <c r="D23191">
        <v>33094</v>
      </c>
      <c r="E23191" s="48">
        <f t="shared" si="362"/>
        <v>0.60277777777777775</v>
      </c>
      <c r="F23191" t="str">
        <f>TEXT(Таблица19[[#This Row],[время просмотра (UTC)]],"ДДД")</f>
        <v>Пт</v>
      </c>
    </row>
    <row r="23192" spans="1:6" x14ac:dyDescent="0.25">
      <c r="A23192">
        <v>354668</v>
      </c>
      <c r="B23192" s="2">
        <v>44414.602129449842</v>
      </c>
      <c r="C23192">
        <v>274112</v>
      </c>
      <c r="D23192">
        <v>380039</v>
      </c>
      <c r="E23192" s="48">
        <f t="shared" si="362"/>
        <v>0.6020833333333333</v>
      </c>
      <c r="F23192" t="str">
        <f>TEXT(Таблица19[[#This Row],[время просмотра (UTC)]],"ДДД")</f>
        <v>Пт</v>
      </c>
    </row>
    <row r="23193" spans="1:6" x14ac:dyDescent="0.25">
      <c r="A23193">
        <v>354666</v>
      </c>
      <c r="B23193" s="2">
        <v>44414.602129449842</v>
      </c>
      <c r="C23193">
        <v>4530</v>
      </c>
      <c r="D23193">
        <v>291822</v>
      </c>
      <c r="E23193" s="48">
        <f t="shared" si="362"/>
        <v>0.6020833333333333</v>
      </c>
      <c r="F23193" t="str">
        <f>TEXT(Таблица19[[#This Row],[время просмотра (UTC)]],"ДДД")</f>
        <v>Пт</v>
      </c>
    </row>
    <row r="23194" spans="1:6" x14ac:dyDescent="0.25">
      <c r="A23194">
        <v>354664</v>
      </c>
      <c r="B23194" s="2">
        <v>44414.601724919092</v>
      </c>
      <c r="C23194">
        <v>319083</v>
      </c>
      <c r="D23194">
        <v>227775</v>
      </c>
      <c r="E23194" s="48">
        <f t="shared" si="362"/>
        <v>0.60138888888888886</v>
      </c>
      <c r="F23194" t="str">
        <f>TEXT(Таблица19[[#This Row],[время просмотра (UTC)]],"ДДД")</f>
        <v>Пт</v>
      </c>
    </row>
    <row r="23195" spans="1:6" x14ac:dyDescent="0.25">
      <c r="A23195">
        <v>354660</v>
      </c>
      <c r="B23195" s="2">
        <v>44414.601320388349</v>
      </c>
      <c r="C23195">
        <v>205702</v>
      </c>
      <c r="D23195">
        <v>419429</v>
      </c>
      <c r="E23195" s="48">
        <f t="shared" si="362"/>
        <v>0.60069444444444442</v>
      </c>
      <c r="F23195" t="str">
        <f>TEXT(Таблица19[[#This Row],[время просмотра (UTC)]],"ДДД")</f>
        <v>Пт</v>
      </c>
    </row>
    <row r="23196" spans="1:6" x14ac:dyDescent="0.25">
      <c r="A23196">
        <v>354656</v>
      </c>
      <c r="B23196" s="2">
        <v>44414.6</v>
      </c>
      <c r="C23196">
        <v>129525</v>
      </c>
      <c r="D23196">
        <v>86587</v>
      </c>
      <c r="E23196" s="48">
        <f t="shared" si="362"/>
        <v>0.6</v>
      </c>
      <c r="F23196" t="str">
        <f>TEXT(Таблица19[[#This Row],[время просмотра (UTC)]],"ДДД")</f>
        <v>Пт</v>
      </c>
    </row>
    <row r="23197" spans="1:6" x14ac:dyDescent="0.25">
      <c r="A23197">
        <v>354653</v>
      </c>
      <c r="B23197" s="2">
        <v>44414.599702265368</v>
      </c>
      <c r="C23197">
        <v>199762</v>
      </c>
      <c r="D23197">
        <v>348155</v>
      </c>
      <c r="E23197" s="48">
        <f t="shared" si="362"/>
        <v>0.59930555555555554</v>
      </c>
      <c r="F23197" t="str">
        <f>TEXT(Таблица19[[#This Row],[время просмотра (UTC)]],"ДДД")</f>
        <v>Пт</v>
      </c>
    </row>
    <row r="23198" spans="1:6" x14ac:dyDescent="0.25">
      <c r="A23198">
        <v>354650</v>
      </c>
      <c r="B23198" s="2">
        <v>44414.599297734625</v>
      </c>
      <c r="C23198">
        <v>10970</v>
      </c>
      <c r="D23198">
        <v>398201</v>
      </c>
      <c r="E23198" s="48">
        <f t="shared" si="362"/>
        <v>0.59861111111111109</v>
      </c>
      <c r="F23198" t="str">
        <f>TEXT(Таблица19[[#This Row],[время просмотра (UTC)]],"ДДД")</f>
        <v>Пт</v>
      </c>
    </row>
    <row r="23199" spans="1:6" x14ac:dyDescent="0.25">
      <c r="A23199">
        <v>354649</v>
      </c>
      <c r="B23199" s="2">
        <v>44414.598893203889</v>
      </c>
      <c r="C23199">
        <v>35132</v>
      </c>
      <c r="D23199">
        <v>118549</v>
      </c>
      <c r="E23199" s="48">
        <f t="shared" si="362"/>
        <v>0.59861111111111109</v>
      </c>
      <c r="F23199" t="str">
        <f>TEXT(Таблица19[[#This Row],[время просмотра (UTC)]],"ДДД")</f>
        <v>Пт</v>
      </c>
    </row>
    <row r="23200" spans="1:6" x14ac:dyDescent="0.25">
      <c r="A23200">
        <v>354646</v>
      </c>
      <c r="B23200" s="2">
        <v>44414.598893203882</v>
      </c>
      <c r="C23200">
        <v>326602</v>
      </c>
      <c r="D23200">
        <v>230507</v>
      </c>
      <c r="E23200" s="48">
        <f t="shared" si="362"/>
        <v>0.59861111111111109</v>
      </c>
      <c r="F23200" t="str">
        <f>TEXT(Таблица19[[#This Row],[время просмотра (UTC)]],"ДДД")</f>
        <v>Пт</v>
      </c>
    </row>
    <row r="23201" spans="1:6" x14ac:dyDescent="0.25">
      <c r="A23201">
        <v>354644</v>
      </c>
      <c r="B23201" s="2">
        <v>44414.598488673138</v>
      </c>
      <c r="C23201">
        <v>270454</v>
      </c>
      <c r="D23201">
        <v>411922</v>
      </c>
      <c r="E23201" s="48">
        <f t="shared" si="362"/>
        <v>0.59791666666666665</v>
      </c>
      <c r="F23201" t="str">
        <f>TEXT(Таблица19[[#This Row],[время просмотра (UTC)]],"ДДД")</f>
        <v>Пт</v>
      </c>
    </row>
    <row r="23202" spans="1:6" x14ac:dyDescent="0.25">
      <c r="A23202">
        <v>354640</v>
      </c>
      <c r="B23202" s="2">
        <v>44414.598084142395</v>
      </c>
      <c r="C23202">
        <v>273256</v>
      </c>
      <c r="D23202">
        <v>417467</v>
      </c>
      <c r="E23202" s="48">
        <f t="shared" si="362"/>
        <v>0.59791666666666665</v>
      </c>
      <c r="F23202" t="str">
        <f>TEXT(Таблица19[[#This Row],[время просмотра (UTC)]],"ДДД")</f>
        <v>Пт</v>
      </c>
    </row>
    <row r="23203" spans="1:6" x14ac:dyDescent="0.25">
      <c r="A23203">
        <v>354639</v>
      </c>
      <c r="B23203" s="2">
        <v>44414.598084142395</v>
      </c>
      <c r="C23203">
        <v>188039</v>
      </c>
      <c r="D23203">
        <v>158978</v>
      </c>
      <c r="E23203" s="48">
        <f t="shared" si="362"/>
        <v>0.59791666666666665</v>
      </c>
      <c r="F23203" t="str">
        <f>TEXT(Таблица19[[#This Row],[время просмотра (UTC)]],"ДДД")</f>
        <v>Пт</v>
      </c>
    </row>
    <row r="23204" spans="1:6" x14ac:dyDescent="0.25">
      <c r="A23204">
        <v>354634</v>
      </c>
      <c r="B23204" s="2">
        <v>44414.597679611652</v>
      </c>
      <c r="C23204">
        <v>300651</v>
      </c>
      <c r="D23204">
        <v>165821</v>
      </c>
      <c r="E23204" s="48">
        <f t="shared" si="362"/>
        <v>0.59722222222222221</v>
      </c>
      <c r="F23204" t="str">
        <f>TEXT(Таблица19[[#This Row],[время просмотра (UTC)]],"ДДД")</f>
        <v>Пт</v>
      </c>
    </row>
    <row r="23205" spans="1:6" x14ac:dyDescent="0.25">
      <c r="A23205">
        <v>354629</v>
      </c>
      <c r="B23205" s="2">
        <v>44414.597679611652</v>
      </c>
      <c r="C23205">
        <v>238133</v>
      </c>
      <c r="D23205">
        <v>264283</v>
      </c>
      <c r="E23205" s="48">
        <f t="shared" si="362"/>
        <v>0.59722222222222221</v>
      </c>
      <c r="F23205" t="str">
        <f>TEXT(Таблица19[[#This Row],[время просмотра (UTC)]],"ДДД")</f>
        <v>Пт</v>
      </c>
    </row>
    <row r="23206" spans="1:6" x14ac:dyDescent="0.25">
      <c r="A23206">
        <v>354625</v>
      </c>
      <c r="B23206" s="2">
        <v>44414.596870550158</v>
      </c>
      <c r="C23206">
        <v>328184</v>
      </c>
      <c r="D23206">
        <v>233494</v>
      </c>
      <c r="E23206" s="48">
        <f t="shared" si="362"/>
        <v>0.59652777777777777</v>
      </c>
      <c r="F23206" t="str">
        <f>TEXT(Таблица19[[#This Row],[время просмотра (UTC)]],"ДДД")</f>
        <v>Пт</v>
      </c>
    </row>
    <row r="23207" spans="1:6" x14ac:dyDescent="0.25">
      <c r="A23207">
        <v>354620</v>
      </c>
      <c r="B23207" s="2">
        <v>44414.596870550158</v>
      </c>
      <c r="C23207">
        <v>269764</v>
      </c>
      <c r="D23207">
        <v>250679</v>
      </c>
      <c r="E23207" s="48">
        <f t="shared" si="362"/>
        <v>0.59652777777777777</v>
      </c>
      <c r="F23207" t="str">
        <f>TEXT(Таблица19[[#This Row],[время просмотра (UTC)]],"ДДД")</f>
        <v>Пт</v>
      </c>
    </row>
    <row r="23208" spans="1:6" x14ac:dyDescent="0.25">
      <c r="A23208">
        <v>354615</v>
      </c>
      <c r="B23208" s="2">
        <v>44414.596061488679</v>
      </c>
      <c r="C23208">
        <v>330345</v>
      </c>
      <c r="D23208">
        <v>81558</v>
      </c>
      <c r="E23208" s="48">
        <f t="shared" si="362"/>
        <v>0.59583333333333333</v>
      </c>
      <c r="F23208" t="str">
        <f>TEXT(Таблица19[[#This Row],[время просмотра (UTC)]],"ДДД")</f>
        <v>Пт</v>
      </c>
    </row>
    <row r="23209" spans="1:6" x14ac:dyDescent="0.25">
      <c r="A23209">
        <v>354614</v>
      </c>
      <c r="B23209" s="2">
        <v>44414.596061488679</v>
      </c>
      <c r="C23209">
        <v>201728</v>
      </c>
      <c r="D23209">
        <v>304128</v>
      </c>
      <c r="E23209" s="48">
        <f t="shared" si="362"/>
        <v>0.59583333333333333</v>
      </c>
      <c r="F23209" t="str">
        <f>TEXT(Таблица19[[#This Row],[время просмотра (UTC)]],"ДДД")</f>
        <v>Пт</v>
      </c>
    </row>
    <row r="23210" spans="1:6" x14ac:dyDescent="0.25">
      <c r="A23210">
        <v>354611</v>
      </c>
      <c r="B23210" s="2">
        <v>44414.595666666661</v>
      </c>
      <c r="C23210">
        <v>276575</v>
      </c>
      <c r="D23210">
        <v>43842</v>
      </c>
      <c r="E23210" s="48">
        <f t="shared" si="362"/>
        <v>0.59513888888888888</v>
      </c>
      <c r="F23210" t="str">
        <f>TEXT(Таблица19[[#This Row],[время просмотра (UTC)]],"ДДД")</f>
        <v>Пт</v>
      </c>
    </row>
    <row r="23211" spans="1:6" x14ac:dyDescent="0.25">
      <c r="A23211">
        <v>354609</v>
      </c>
      <c r="B23211" s="2">
        <v>44414.595252427185</v>
      </c>
      <c r="C23211">
        <v>344132</v>
      </c>
      <c r="D23211">
        <v>81558</v>
      </c>
      <c r="E23211" s="48">
        <f t="shared" si="362"/>
        <v>0.59513888888888888</v>
      </c>
      <c r="F23211" t="str">
        <f>TEXT(Таблица19[[#This Row],[время просмотра (UTC)]],"ДДД")</f>
        <v>Пт</v>
      </c>
    </row>
    <row r="23212" spans="1:6" x14ac:dyDescent="0.25">
      <c r="A23212">
        <v>354605</v>
      </c>
      <c r="B23212" s="2">
        <v>44414.594443365699</v>
      </c>
      <c r="C23212">
        <v>326733</v>
      </c>
      <c r="D23212">
        <v>411922</v>
      </c>
      <c r="E23212" s="48">
        <f t="shared" si="362"/>
        <v>0.59444444444444444</v>
      </c>
      <c r="F23212" t="str">
        <f>TEXT(Таблица19[[#This Row],[время просмотра (UTC)]],"ДДД")</f>
        <v>Пт</v>
      </c>
    </row>
    <row r="23213" spans="1:6" x14ac:dyDescent="0.25">
      <c r="A23213">
        <v>354600</v>
      </c>
      <c r="B23213" s="2">
        <v>44414.593229773462</v>
      </c>
      <c r="C23213">
        <v>347692</v>
      </c>
      <c r="D23213">
        <v>347393</v>
      </c>
      <c r="E23213" s="48">
        <f t="shared" si="362"/>
        <v>0.59305555555555556</v>
      </c>
      <c r="F23213" t="str">
        <f>TEXT(Таблица19[[#This Row],[время просмотра (UTC)]],"ДДД")</f>
        <v>Пт</v>
      </c>
    </row>
    <row r="23214" spans="1:6" x14ac:dyDescent="0.25">
      <c r="A23214">
        <v>354598</v>
      </c>
      <c r="B23214" s="2">
        <v>44414.592825242718</v>
      </c>
      <c r="C23214">
        <v>331138</v>
      </c>
      <c r="D23214">
        <v>394819</v>
      </c>
      <c r="E23214" s="48">
        <f t="shared" si="362"/>
        <v>0.59236111111111112</v>
      </c>
      <c r="F23214" t="str">
        <f>TEXT(Таблица19[[#This Row],[время просмотра (UTC)]],"ДДД")</f>
        <v>Пт</v>
      </c>
    </row>
    <row r="23215" spans="1:6" x14ac:dyDescent="0.25">
      <c r="A23215">
        <v>354596</v>
      </c>
      <c r="B23215" s="2">
        <v>44414.592825242718</v>
      </c>
      <c r="C23215">
        <v>46772</v>
      </c>
      <c r="D23215">
        <v>217497</v>
      </c>
      <c r="E23215" s="48">
        <f t="shared" si="362"/>
        <v>0.59236111111111112</v>
      </c>
      <c r="F23215" t="str">
        <f>TEXT(Таблица19[[#This Row],[время просмотра (UTC)]],"ДДД")</f>
        <v>Пт</v>
      </c>
    </row>
    <row r="23216" spans="1:6" x14ac:dyDescent="0.25">
      <c r="A23216">
        <v>354592</v>
      </c>
      <c r="B23216" s="2">
        <v>44414.590398058252</v>
      </c>
      <c r="C23216">
        <v>95833</v>
      </c>
      <c r="D23216">
        <v>182191</v>
      </c>
      <c r="E23216" s="48">
        <f t="shared" si="362"/>
        <v>0.59027777777777779</v>
      </c>
      <c r="F23216" t="str">
        <f>TEXT(Таблица19[[#This Row],[время просмотра (UTC)]],"ДДД")</f>
        <v>Пт</v>
      </c>
    </row>
    <row r="23217" spans="1:6" x14ac:dyDescent="0.25">
      <c r="A23217">
        <v>354588</v>
      </c>
      <c r="B23217" s="2">
        <v>44414.59</v>
      </c>
      <c r="C23217">
        <v>177698</v>
      </c>
      <c r="D23217">
        <v>351192</v>
      </c>
      <c r="E23217" s="48">
        <f t="shared" si="362"/>
        <v>0.58958333333333335</v>
      </c>
      <c r="F23217" t="str">
        <f>TEXT(Таблица19[[#This Row],[время просмотра (UTC)]],"ДДД")</f>
        <v>Пт</v>
      </c>
    </row>
    <row r="23218" spans="1:6" x14ac:dyDescent="0.25">
      <c r="A23218">
        <v>354587</v>
      </c>
      <c r="B23218" s="2">
        <v>44414.589184466022</v>
      </c>
      <c r="C23218">
        <v>100561</v>
      </c>
      <c r="D23218">
        <v>123413</v>
      </c>
      <c r="E23218" s="48">
        <f t="shared" si="362"/>
        <v>0.58888888888888891</v>
      </c>
      <c r="F23218" t="str">
        <f>TEXT(Таблица19[[#This Row],[время просмотра (UTC)]],"ДДД")</f>
        <v>Пт</v>
      </c>
    </row>
    <row r="23219" spans="1:6" x14ac:dyDescent="0.25">
      <c r="A23219">
        <v>354584</v>
      </c>
      <c r="B23219" s="2">
        <v>44414.588779935279</v>
      </c>
      <c r="C23219">
        <v>163208</v>
      </c>
      <c r="D23219">
        <v>291168</v>
      </c>
      <c r="E23219" s="48">
        <f t="shared" si="362"/>
        <v>0.58819444444444446</v>
      </c>
      <c r="F23219" t="str">
        <f>TEXT(Таблица19[[#This Row],[время просмотра (UTC)]],"ДДД")</f>
        <v>Пт</v>
      </c>
    </row>
    <row r="23220" spans="1:6" x14ac:dyDescent="0.25">
      <c r="A23220">
        <v>354581</v>
      </c>
      <c r="B23220" s="2">
        <v>44414.587333333337</v>
      </c>
      <c r="C23220">
        <v>229064</v>
      </c>
      <c r="D23220">
        <v>191893</v>
      </c>
      <c r="E23220" s="48">
        <f t="shared" si="362"/>
        <v>0.58680555555555558</v>
      </c>
      <c r="F23220" t="str">
        <f>TEXT(Таблица19[[#This Row],[время просмотра (UTC)]],"ДДД")</f>
        <v>Пт</v>
      </c>
    </row>
    <row r="23221" spans="1:6" x14ac:dyDescent="0.25">
      <c r="A23221">
        <v>354580</v>
      </c>
      <c r="B23221" s="2">
        <v>44414.587</v>
      </c>
      <c r="C23221">
        <v>219559</v>
      </c>
      <c r="D23221">
        <v>175689</v>
      </c>
      <c r="E23221" s="48">
        <f t="shared" si="362"/>
        <v>0.58680555555555558</v>
      </c>
      <c r="F23221" t="str">
        <f>TEXT(Таблица19[[#This Row],[время просмотра (UTC)]],"ДДД")</f>
        <v>Пт</v>
      </c>
    </row>
    <row r="23222" spans="1:6" x14ac:dyDescent="0.25">
      <c r="A23222">
        <v>354578</v>
      </c>
      <c r="B23222" s="2">
        <v>44414.586757281548</v>
      </c>
      <c r="C23222">
        <v>244215</v>
      </c>
      <c r="D23222">
        <v>189009</v>
      </c>
      <c r="E23222" s="48">
        <f t="shared" si="362"/>
        <v>0.58611111111111114</v>
      </c>
      <c r="F23222" t="str">
        <f>TEXT(Таблица19[[#This Row],[время просмотра (UTC)]],"ДДД")</f>
        <v>Пт</v>
      </c>
    </row>
    <row r="23223" spans="1:6" x14ac:dyDescent="0.25">
      <c r="A23223">
        <v>354577</v>
      </c>
      <c r="B23223" s="2">
        <v>44414.586352750812</v>
      </c>
      <c r="C23223">
        <v>110392</v>
      </c>
      <c r="D23223">
        <v>355267</v>
      </c>
      <c r="E23223" s="48">
        <f t="shared" si="362"/>
        <v>0.58611111111111114</v>
      </c>
      <c r="F23223" t="str">
        <f>TEXT(Таблица19[[#This Row],[время просмотра (UTC)]],"ДДД")</f>
        <v>Пт</v>
      </c>
    </row>
    <row r="23224" spans="1:6" x14ac:dyDescent="0.25">
      <c r="A23224">
        <v>354572</v>
      </c>
      <c r="B23224" s="2">
        <v>44414.583925566345</v>
      </c>
      <c r="C23224">
        <v>328425</v>
      </c>
      <c r="D23224">
        <v>161398</v>
      </c>
      <c r="E23224" s="48">
        <f t="shared" si="362"/>
        <v>0.58333333333333337</v>
      </c>
      <c r="F23224" t="str">
        <f>TEXT(Таблица19[[#This Row],[время просмотра (UTC)]],"ДДД")</f>
        <v>Пт</v>
      </c>
    </row>
    <row r="23225" spans="1:6" x14ac:dyDescent="0.25">
      <c r="A23225">
        <v>354569</v>
      </c>
      <c r="B23225" s="2">
        <v>44414.583925566345</v>
      </c>
      <c r="C23225">
        <v>312119</v>
      </c>
      <c r="D23225">
        <v>258251</v>
      </c>
      <c r="E23225" s="48">
        <f t="shared" si="362"/>
        <v>0.58333333333333337</v>
      </c>
      <c r="F23225" t="str">
        <f>TEXT(Таблица19[[#This Row],[время просмотра (UTC)]],"ДДД")</f>
        <v>Пт</v>
      </c>
    </row>
    <row r="23226" spans="1:6" x14ac:dyDescent="0.25">
      <c r="A23226">
        <v>354567</v>
      </c>
      <c r="B23226" s="2">
        <v>44414.583521035594</v>
      </c>
      <c r="C23226">
        <v>197804</v>
      </c>
      <c r="D23226">
        <v>347393</v>
      </c>
      <c r="E23226" s="48">
        <f t="shared" si="362"/>
        <v>0.58333333333333337</v>
      </c>
      <c r="F23226" t="str">
        <f>TEXT(Таблица19[[#This Row],[время просмотра (UTC)]],"ДДД")</f>
        <v>Пт</v>
      </c>
    </row>
    <row r="23227" spans="1:6" x14ac:dyDescent="0.25">
      <c r="A23227">
        <v>354564</v>
      </c>
      <c r="B23227" s="2">
        <v>44414.583521035594</v>
      </c>
      <c r="C23227">
        <v>138959</v>
      </c>
      <c r="D23227">
        <v>408075</v>
      </c>
      <c r="E23227" s="48">
        <f t="shared" si="362"/>
        <v>0.58333333333333337</v>
      </c>
      <c r="F23227" t="str">
        <f>TEXT(Таблица19[[#This Row],[время просмотра (UTC)]],"ДДД")</f>
        <v>Пт</v>
      </c>
    </row>
    <row r="23228" spans="1:6" x14ac:dyDescent="0.25">
      <c r="A23228">
        <v>354560</v>
      </c>
      <c r="B23228" s="2">
        <v>44414.583116504858</v>
      </c>
      <c r="C23228">
        <v>53551</v>
      </c>
      <c r="D23228">
        <v>246005</v>
      </c>
      <c r="E23228" s="48">
        <f t="shared" si="362"/>
        <v>0.58263888888888882</v>
      </c>
      <c r="F23228" t="str">
        <f>TEXT(Таблица19[[#This Row],[время просмотра (UTC)]],"ДДД")</f>
        <v>Пт</v>
      </c>
    </row>
    <row r="23229" spans="1:6" x14ac:dyDescent="0.25">
      <c r="A23229">
        <v>354556</v>
      </c>
      <c r="B23229" s="2">
        <v>44414.582307443365</v>
      </c>
      <c r="C23229">
        <v>160064</v>
      </c>
      <c r="D23229">
        <v>439981</v>
      </c>
      <c r="E23229" s="48">
        <f t="shared" si="362"/>
        <v>0.58194444444444449</v>
      </c>
      <c r="F23229" t="str">
        <f>TEXT(Таблица19[[#This Row],[время просмотра (UTC)]],"ДДД")</f>
        <v>Пт</v>
      </c>
    </row>
    <row r="23230" spans="1:6" x14ac:dyDescent="0.25">
      <c r="A23230">
        <v>354551</v>
      </c>
      <c r="B23230" s="2">
        <v>44414.581902912621</v>
      </c>
      <c r="C23230">
        <v>164238</v>
      </c>
      <c r="D23230">
        <v>132866</v>
      </c>
      <c r="E23230" s="48">
        <f t="shared" si="362"/>
        <v>0.58124999999999993</v>
      </c>
      <c r="F23230" t="str">
        <f>TEXT(Таблица19[[#This Row],[время просмотра (UTC)]],"ДДД")</f>
        <v>Пт</v>
      </c>
    </row>
    <row r="23231" spans="1:6" x14ac:dyDescent="0.25">
      <c r="A23231">
        <v>354548</v>
      </c>
      <c r="B23231" s="2">
        <v>44414.581902912621</v>
      </c>
      <c r="C23231">
        <v>62075</v>
      </c>
      <c r="D23231">
        <v>351192</v>
      </c>
      <c r="E23231" s="48">
        <f t="shared" si="362"/>
        <v>0.58124999999999993</v>
      </c>
      <c r="F23231" t="str">
        <f>TEXT(Таблица19[[#This Row],[время просмотра (UTC)]],"ДДД")</f>
        <v>Пт</v>
      </c>
    </row>
    <row r="23232" spans="1:6" x14ac:dyDescent="0.25">
      <c r="A23232">
        <v>354546</v>
      </c>
      <c r="B23232" s="2">
        <v>44414.580689320392</v>
      </c>
      <c r="C23232">
        <v>7114</v>
      </c>
      <c r="D23232">
        <v>230507</v>
      </c>
      <c r="E23232" s="48">
        <f t="shared" si="362"/>
        <v>0.5805555555555556</v>
      </c>
      <c r="F23232" t="str">
        <f>TEXT(Таблица19[[#This Row],[время просмотра (UTC)]],"ДДД")</f>
        <v>Пт</v>
      </c>
    </row>
    <row r="23233" spans="1:6" x14ac:dyDescent="0.25">
      <c r="A23233">
        <v>354542</v>
      </c>
      <c r="B23233" s="2">
        <v>44414.580284789641</v>
      </c>
      <c r="C23233">
        <v>26452</v>
      </c>
      <c r="D23233">
        <v>258374</v>
      </c>
      <c r="E23233" s="48">
        <f t="shared" si="362"/>
        <v>0.57986111111111105</v>
      </c>
      <c r="F23233" t="str">
        <f>TEXT(Таблица19[[#This Row],[время просмотра (UTC)]],"ДДД")</f>
        <v>Пт</v>
      </c>
    </row>
    <row r="23234" spans="1:6" x14ac:dyDescent="0.25">
      <c r="A23234">
        <v>354538</v>
      </c>
      <c r="B23234" s="2">
        <v>44414.578666666668</v>
      </c>
      <c r="C23234">
        <v>110934</v>
      </c>
      <c r="D23234">
        <v>250679</v>
      </c>
      <c r="E23234" s="48">
        <f t="shared" ref="E23234:E23297" si="363">TIME(HOUR(B23234),MINUTE(B23234),SECOND(0))</f>
        <v>0.57847222222222217</v>
      </c>
      <c r="F23234" t="str">
        <f>TEXT(Таблица19[[#This Row],[время просмотра (UTC)]],"ДДД")</f>
        <v>Пт</v>
      </c>
    </row>
    <row r="23235" spans="1:6" x14ac:dyDescent="0.25">
      <c r="A23235">
        <v>354537</v>
      </c>
      <c r="B23235" s="2">
        <v>44414.578262135925</v>
      </c>
      <c r="C23235">
        <v>122454</v>
      </c>
      <c r="D23235">
        <v>453374</v>
      </c>
      <c r="E23235" s="48">
        <f t="shared" si="363"/>
        <v>0.57777777777777783</v>
      </c>
      <c r="F23235" t="str">
        <f>TEXT(Таблица19[[#This Row],[время просмотра (UTC)]],"ДДД")</f>
        <v>Пт</v>
      </c>
    </row>
    <row r="23236" spans="1:6" x14ac:dyDescent="0.25">
      <c r="A23236">
        <v>354532</v>
      </c>
      <c r="B23236" s="2">
        <v>44414.576644012945</v>
      </c>
      <c r="C23236">
        <v>290750</v>
      </c>
      <c r="D23236">
        <v>68544</v>
      </c>
      <c r="E23236" s="48">
        <f t="shared" si="363"/>
        <v>0.57638888888888895</v>
      </c>
      <c r="F23236" t="str">
        <f>TEXT(Таблица19[[#This Row],[время просмотра (UTC)]],"ДДД")</f>
        <v>Пт</v>
      </c>
    </row>
    <row r="23237" spans="1:6" x14ac:dyDescent="0.25">
      <c r="A23237">
        <v>354529</v>
      </c>
      <c r="B23237" s="2">
        <v>44414.576239482201</v>
      </c>
      <c r="C23237">
        <v>3109</v>
      </c>
      <c r="D23237">
        <v>230507</v>
      </c>
      <c r="E23237" s="48">
        <f t="shared" si="363"/>
        <v>0.5756944444444444</v>
      </c>
      <c r="F23237" t="str">
        <f>TEXT(Таблица19[[#This Row],[время просмотра (UTC)]],"ДДД")</f>
        <v>Пт</v>
      </c>
    </row>
    <row r="23238" spans="1:6" x14ac:dyDescent="0.25">
      <c r="A23238">
        <v>354528</v>
      </c>
      <c r="B23238" s="2">
        <v>44414.573812297735</v>
      </c>
      <c r="C23238">
        <v>294578</v>
      </c>
      <c r="D23238">
        <v>154256</v>
      </c>
      <c r="E23238" s="48">
        <f t="shared" si="363"/>
        <v>0.57361111111111118</v>
      </c>
      <c r="F23238" t="str">
        <f>TEXT(Таблица19[[#This Row],[время просмотра (UTC)]],"ДДД")</f>
        <v>Пт</v>
      </c>
    </row>
    <row r="23239" spans="1:6" x14ac:dyDescent="0.25">
      <c r="A23239">
        <v>354527</v>
      </c>
      <c r="B23239" s="2">
        <v>44414.572598705505</v>
      </c>
      <c r="C23239">
        <v>151473</v>
      </c>
      <c r="D23239">
        <v>351192</v>
      </c>
      <c r="E23239" s="48">
        <f t="shared" si="363"/>
        <v>0.57222222222222219</v>
      </c>
      <c r="F23239" t="str">
        <f>TEXT(Таблица19[[#This Row],[время просмотра (UTC)]],"ДДД")</f>
        <v>Пт</v>
      </c>
    </row>
    <row r="23240" spans="1:6" x14ac:dyDescent="0.25">
      <c r="A23240">
        <v>354522</v>
      </c>
      <c r="B23240" s="2">
        <v>44414.572194174754</v>
      </c>
      <c r="C23240">
        <v>169458</v>
      </c>
      <c r="D23240">
        <v>279337</v>
      </c>
      <c r="E23240" s="48">
        <f t="shared" si="363"/>
        <v>0.57152777777777775</v>
      </c>
      <c r="F23240" t="str">
        <f>TEXT(Таблица19[[#This Row],[время просмотра (UTC)]],"ДДД")</f>
        <v>Пт</v>
      </c>
    </row>
    <row r="23241" spans="1:6" x14ac:dyDescent="0.25">
      <c r="A23241">
        <v>354517</v>
      </c>
      <c r="B23241" s="2">
        <v>44414.571789644011</v>
      </c>
      <c r="C23241">
        <v>139678</v>
      </c>
      <c r="D23241">
        <v>146115</v>
      </c>
      <c r="E23241" s="48">
        <f t="shared" si="363"/>
        <v>0.57152777777777775</v>
      </c>
      <c r="F23241" t="str">
        <f>TEXT(Таблица19[[#This Row],[время просмотра (UTC)]],"ДДД")</f>
        <v>Пт</v>
      </c>
    </row>
    <row r="23242" spans="1:6" x14ac:dyDescent="0.25">
      <c r="A23242">
        <v>354515</v>
      </c>
      <c r="B23242" s="2">
        <v>44414.570576051774</v>
      </c>
      <c r="C23242">
        <v>328072</v>
      </c>
      <c r="D23242">
        <v>325852</v>
      </c>
      <c r="E23242" s="48">
        <f t="shared" si="363"/>
        <v>0.57013888888888886</v>
      </c>
      <c r="F23242" t="str">
        <f>TEXT(Таблица19[[#This Row],[время просмотра (UTC)]],"ДДД")</f>
        <v>Пт</v>
      </c>
    </row>
    <row r="23243" spans="1:6" x14ac:dyDescent="0.25">
      <c r="A23243">
        <v>354511</v>
      </c>
      <c r="B23243" s="2">
        <v>44414.570576051774</v>
      </c>
      <c r="C23243">
        <v>219823</v>
      </c>
      <c r="D23243">
        <v>182841</v>
      </c>
      <c r="E23243" s="48">
        <f t="shared" si="363"/>
        <v>0.57013888888888886</v>
      </c>
      <c r="F23243" t="str">
        <f>TEXT(Таблица19[[#This Row],[время просмотра (UTC)]],"ДДД")</f>
        <v>Пт</v>
      </c>
    </row>
    <row r="23244" spans="1:6" x14ac:dyDescent="0.25">
      <c r="A23244">
        <v>354508</v>
      </c>
      <c r="B23244" s="2">
        <v>44414.568148867314</v>
      </c>
      <c r="C23244">
        <v>285849</v>
      </c>
      <c r="D23244">
        <v>474478</v>
      </c>
      <c r="E23244" s="48">
        <f t="shared" si="363"/>
        <v>0.56805555555555554</v>
      </c>
      <c r="F23244" t="str">
        <f>TEXT(Таблица19[[#This Row],[время просмотра (UTC)]],"ДДД")</f>
        <v>Пт</v>
      </c>
    </row>
    <row r="23245" spans="1:6" x14ac:dyDescent="0.25">
      <c r="A23245">
        <v>354503</v>
      </c>
      <c r="B23245" s="2">
        <v>44414.566126213591</v>
      </c>
      <c r="C23245">
        <v>273236</v>
      </c>
      <c r="D23245">
        <v>156268</v>
      </c>
      <c r="E23245" s="48">
        <f t="shared" si="363"/>
        <v>0.56597222222222221</v>
      </c>
      <c r="F23245" t="str">
        <f>TEXT(Таблица19[[#This Row],[время просмотра (UTC)]],"ДДД")</f>
        <v>Пт</v>
      </c>
    </row>
    <row r="23246" spans="1:6" x14ac:dyDescent="0.25">
      <c r="A23246">
        <v>354501</v>
      </c>
      <c r="B23246" s="2">
        <v>44414.564103559875</v>
      </c>
      <c r="C23246">
        <v>202618</v>
      </c>
      <c r="D23246">
        <v>328843</v>
      </c>
      <c r="E23246" s="48">
        <f t="shared" si="363"/>
        <v>0.56388888888888888</v>
      </c>
      <c r="F23246" t="str">
        <f>TEXT(Таблица19[[#This Row],[время просмотра (UTC)]],"ДДД")</f>
        <v>Пт</v>
      </c>
    </row>
    <row r="23247" spans="1:6" x14ac:dyDescent="0.25">
      <c r="A23247">
        <v>354498</v>
      </c>
      <c r="B23247" s="2">
        <v>44414.562485436894</v>
      </c>
      <c r="C23247">
        <v>243404</v>
      </c>
      <c r="D23247">
        <v>309079</v>
      </c>
      <c r="E23247" s="48">
        <f t="shared" si="363"/>
        <v>0.56180555555555556</v>
      </c>
      <c r="F23247" t="str">
        <f>TEXT(Таблица19[[#This Row],[время просмотра (UTC)]],"ДДД")</f>
        <v>Пт</v>
      </c>
    </row>
    <row r="23248" spans="1:6" x14ac:dyDescent="0.25">
      <c r="A23248">
        <v>354495</v>
      </c>
      <c r="B23248" s="2">
        <v>44414.562080906151</v>
      </c>
      <c r="C23248">
        <v>320219</v>
      </c>
      <c r="D23248">
        <v>122902</v>
      </c>
      <c r="E23248" s="48">
        <f t="shared" si="363"/>
        <v>0.56180555555555556</v>
      </c>
      <c r="F23248" t="str">
        <f>TEXT(Таблица19[[#This Row],[время просмотра (UTC)]],"ДДД")</f>
        <v>Пт</v>
      </c>
    </row>
    <row r="23249" spans="1:6" x14ac:dyDescent="0.25">
      <c r="A23249">
        <v>354492</v>
      </c>
      <c r="B23249" s="2">
        <v>44414.562080906151</v>
      </c>
      <c r="C23249">
        <v>284129</v>
      </c>
      <c r="D23249">
        <v>250679</v>
      </c>
      <c r="E23249" s="48">
        <f t="shared" si="363"/>
        <v>0.56180555555555556</v>
      </c>
      <c r="F23249" t="str">
        <f>TEXT(Таблица19[[#This Row],[время просмотра (UTC)]],"ДДД")</f>
        <v>Пт</v>
      </c>
    </row>
    <row r="23250" spans="1:6" x14ac:dyDescent="0.25">
      <c r="A23250">
        <v>354491</v>
      </c>
      <c r="B23250" s="2">
        <v>44414.562080906151</v>
      </c>
      <c r="C23250">
        <v>172859</v>
      </c>
      <c r="D23250">
        <v>347393</v>
      </c>
      <c r="E23250" s="48">
        <f t="shared" si="363"/>
        <v>0.56180555555555556</v>
      </c>
      <c r="F23250" t="str">
        <f>TEXT(Таблица19[[#This Row],[время просмотра (UTC)]],"ДДД")</f>
        <v>Пт</v>
      </c>
    </row>
    <row r="23251" spans="1:6" x14ac:dyDescent="0.25">
      <c r="A23251">
        <v>354487</v>
      </c>
      <c r="B23251" s="2">
        <v>44414.561271844657</v>
      </c>
      <c r="C23251">
        <v>60921</v>
      </c>
      <c r="D23251">
        <v>335057</v>
      </c>
      <c r="E23251" s="48">
        <f t="shared" si="363"/>
        <v>0.56111111111111112</v>
      </c>
      <c r="F23251" t="str">
        <f>TEXT(Таблица19[[#This Row],[время просмотра (UTC)]],"ДДД")</f>
        <v>Пт</v>
      </c>
    </row>
    <row r="23252" spans="1:6" x14ac:dyDescent="0.25">
      <c r="A23252">
        <v>354485</v>
      </c>
      <c r="B23252" s="2">
        <v>44414.561271844657</v>
      </c>
      <c r="C23252">
        <v>35771</v>
      </c>
      <c r="D23252">
        <v>241927</v>
      </c>
      <c r="E23252" s="48">
        <f t="shared" si="363"/>
        <v>0.56111111111111112</v>
      </c>
      <c r="F23252" t="str">
        <f>TEXT(Таблица19[[#This Row],[время просмотра (UTC)]],"ДДД")</f>
        <v>Пт</v>
      </c>
    </row>
    <row r="23253" spans="1:6" x14ac:dyDescent="0.25">
      <c r="A23253">
        <v>354481</v>
      </c>
      <c r="B23253" s="2">
        <v>44414.560867313914</v>
      </c>
      <c r="C23253">
        <v>91475</v>
      </c>
      <c r="D23253">
        <v>411922</v>
      </c>
      <c r="E23253" s="48">
        <f t="shared" si="363"/>
        <v>0.56041666666666667</v>
      </c>
      <c r="F23253" t="str">
        <f>TEXT(Таблица19[[#This Row],[время просмотра (UTC)]],"ДДД")</f>
        <v>Пт</v>
      </c>
    </row>
    <row r="23254" spans="1:6" x14ac:dyDescent="0.25">
      <c r="A23254">
        <v>354479</v>
      </c>
      <c r="B23254" s="2">
        <v>44414.559653721684</v>
      </c>
      <c r="C23254">
        <v>72742</v>
      </c>
      <c r="D23254">
        <v>165114</v>
      </c>
      <c r="E23254" s="48">
        <f t="shared" si="363"/>
        <v>0.55902777777777779</v>
      </c>
      <c r="F23254" t="str">
        <f>TEXT(Таблица19[[#This Row],[время просмотра (UTC)]],"ДДД")</f>
        <v>Пт</v>
      </c>
    </row>
    <row r="23255" spans="1:6" x14ac:dyDescent="0.25">
      <c r="A23255">
        <v>354475</v>
      </c>
      <c r="B23255" s="2">
        <v>44414.558844660198</v>
      </c>
      <c r="C23255">
        <v>344681</v>
      </c>
      <c r="D23255">
        <v>351192</v>
      </c>
      <c r="E23255" s="48">
        <f t="shared" si="363"/>
        <v>0.55833333333333335</v>
      </c>
      <c r="F23255" t="str">
        <f>TEXT(Таблица19[[#This Row],[время просмотра (UTC)]],"ДДД")</f>
        <v>Пт</v>
      </c>
    </row>
    <row r="23256" spans="1:6" x14ac:dyDescent="0.25">
      <c r="A23256">
        <v>354471</v>
      </c>
      <c r="B23256" s="2">
        <v>44414.558035598704</v>
      </c>
      <c r="C23256">
        <v>45430</v>
      </c>
      <c r="D23256">
        <v>230507</v>
      </c>
      <c r="E23256" s="48">
        <f t="shared" si="363"/>
        <v>0.55763888888888891</v>
      </c>
      <c r="F23256" t="str">
        <f>TEXT(Таблица19[[#This Row],[время просмотра (UTC)]],"ДДД")</f>
        <v>Пт</v>
      </c>
    </row>
    <row r="23257" spans="1:6" x14ac:dyDescent="0.25">
      <c r="A23257">
        <v>354470</v>
      </c>
      <c r="B23257" s="2">
        <v>44414.557000000001</v>
      </c>
      <c r="C23257">
        <v>199157</v>
      </c>
      <c r="D23257">
        <v>258219</v>
      </c>
      <c r="E23257" s="48">
        <f t="shared" si="363"/>
        <v>0.55694444444444446</v>
      </c>
      <c r="F23257" t="str">
        <f>TEXT(Таблица19[[#This Row],[время просмотра (UTC)]],"ДДД")</f>
        <v>Пт</v>
      </c>
    </row>
    <row r="23258" spans="1:6" x14ac:dyDescent="0.25">
      <c r="A23258">
        <v>354465</v>
      </c>
      <c r="B23258" s="2">
        <v>44414.556417475731</v>
      </c>
      <c r="C23258">
        <v>64042</v>
      </c>
      <c r="D23258">
        <v>432868</v>
      </c>
      <c r="E23258" s="48">
        <f t="shared" si="363"/>
        <v>0.55625000000000002</v>
      </c>
      <c r="F23258" t="str">
        <f>TEXT(Таблица19[[#This Row],[время просмотра (UTC)]],"ДДД")</f>
        <v>Пт</v>
      </c>
    </row>
    <row r="23259" spans="1:6" x14ac:dyDescent="0.25">
      <c r="A23259">
        <v>354460</v>
      </c>
      <c r="B23259" s="2">
        <v>44414.555608414244</v>
      </c>
      <c r="C23259">
        <v>15226</v>
      </c>
      <c r="D23259">
        <v>106952</v>
      </c>
      <c r="E23259" s="48">
        <f t="shared" si="363"/>
        <v>0.55555555555555558</v>
      </c>
      <c r="F23259" t="str">
        <f>TEXT(Таблица19[[#This Row],[время просмотра (UTC)]],"ДДД")</f>
        <v>Пт</v>
      </c>
    </row>
    <row r="23260" spans="1:6" x14ac:dyDescent="0.25">
      <c r="A23260">
        <v>354459</v>
      </c>
      <c r="B23260" s="2">
        <v>44414.554799352751</v>
      </c>
      <c r="C23260">
        <v>178679</v>
      </c>
      <c r="D23260">
        <v>76405</v>
      </c>
      <c r="E23260" s="48">
        <f t="shared" si="363"/>
        <v>0.5541666666666667</v>
      </c>
      <c r="F23260" t="str">
        <f>TEXT(Таблица19[[#This Row],[время просмотра (UTC)]],"ДДД")</f>
        <v>Пт</v>
      </c>
    </row>
    <row r="23261" spans="1:6" x14ac:dyDescent="0.25">
      <c r="A23261">
        <v>354454</v>
      </c>
      <c r="B23261" s="2">
        <v>44414.553585760521</v>
      </c>
      <c r="C23261">
        <v>336702</v>
      </c>
      <c r="D23261">
        <v>470762</v>
      </c>
      <c r="E23261" s="48">
        <f t="shared" si="363"/>
        <v>0.55347222222222225</v>
      </c>
      <c r="F23261" t="str">
        <f>TEXT(Таблица19[[#This Row],[время просмотра (UTC)]],"ДДД")</f>
        <v>Пт</v>
      </c>
    </row>
    <row r="23262" spans="1:6" x14ac:dyDescent="0.25">
      <c r="A23262">
        <v>354452</v>
      </c>
      <c r="B23262" s="2">
        <v>44414.553585760521</v>
      </c>
      <c r="C23262">
        <v>8575</v>
      </c>
      <c r="D23262">
        <v>260065</v>
      </c>
      <c r="E23262" s="48">
        <f t="shared" si="363"/>
        <v>0.55347222222222225</v>
      </c>
      <c r="F23262" t="str">
        <f>TEXT(Таблица19[[#This Row],[время просмотра (UTC)]],"ДДД")</f>
        <v>Пт</v>
      </c>
    </row>
    <row r="23263" spans="1:6" x14ac:dyDescent="0.25">
      <c r="A23263">
        <v>354448</v>
      </c>
      <c r="B23263" s="2">
        <v>44414.552000000003</v>
      </c>
      <c r="C23263">
        <v>121959</v>
      </c>
      <c r="D23263">
        <v>380039</v>
      </c>
      <c r="E23263" s="48">
        <f t="shared" si="363"/>
        <v>0.55138888888888882</v>
      </c>
      <c r="F23263" t="str">
        <f>TEXT(Таблица19[[#This Row],[время просмотра (UTC)]],"ДДД")</f>
        <v>Пт</v>
      </c>
    </row>
    <row r="23264" spans="1:6" x14ac:dyDescent="0.25">
      <c r="A23264">
        <v>354443</v>
      </c>
      <c r="B23264" s="2">
        <v>44414.551158576054</v>
      </c>
      <c r="C23264">
        <v>349319</v>
      </c>
      <c r="D23264">
        <v>153893</v>
      </c>
      <c r="E23264" s="48">
        <f t="shared" si="363"/>
        <v>0.55069444444444449</v>
      </c>
      <c r="F23264" t="str">
        <f>TEXT(Таблица19[[#This Row],[время просмотра (UTC)]],"ДДД")</f>
        <v>Пт</v>
      </c>
    </row>
    <row r="23265" spans="1:6" x14ac:dyDescent="0.25">
      <c r="A23265">
        <v>354440</v>
      </c>
      <c r="B23265" s="2">
        <v>44414.551158576047</v>
      </c>
      <c r="C23265">
        <v>75072</v>
      </c>
      <c r="D23265">
        <v>153893</v>
      </c>
      <c r="E23265" s="48">
        <f t="shared" si="363"/>
        <v>0.55069444444444449</v>
      </c>
      <c r="F23265" t="str">
        <f>TEXT(Таблица19[[#This Row],[время просмотра (UTC)]],"ДДД")</f>
        <v>Пт</v>
      </c>
    </row>
    <row r="23266" spans="1:6" x14ac:dyDescent="0.25">
      <c r="A23266">
        <v>354439</v>
      </c>
      <c r="B23266" s="2">
        <v>44414.549944983817</v>
      </c>
      <c r="C23266">
        <v>96757</v>
      </c>
      <c r="D23266">
        <v>230507</v>
      </c>
      <c r="E23266" s="48">
        <f t="shared" si="363"/>
        <v>0.5493055555555556</v>
      </c>
      <c r="F23266" t="str">
        <f>TEXT(Таблица19[[#This Row],[время просмотра (UTC)]],"ДДД")</f>
        <v>Пт</v>
      </c>
    </row>
    <row r="23267" spans="1:6" x14ac:dyDescent="0.25">
      <c r="A23267">
        <v>354434</v>
      </c>
      <c r="B23267" s="2">
        <v>44414.549944983817</v>
      </c>
      <c r="C23267">
        <v>39470</v>
      </c>
      <c r="D23267">
        <v>230507</v>
      </c>
      <c r="E23267" s="48">
        <f t="shared" si="363"/>
        <v>0.5493055555555556</v>
      </c>
      <c r="F23267" t="str">
        <f>TEXT(Таблица19[[#This Row],[время просмотра (UTC)]],"ДДД")</f>
        <v>Пт</v>
      </c>
    </row>
    <row r="23268" spans="1:6" x14ac:dyDescent="0.25">
      <c r="A23268">
        <v>354432</v>
      </c>
      <c r="B23268" s="2">
        <v>44414.547113268607</v>
      </c>
      <c r="C23268">
        <v>330566</v>
      </c>
      <c r="D23268">
        <v>396686</v>
      </c>
      <c r="E23268" s="48">
        <f t="shared" si="363"/>
        <v>0.54652777777777783</v>
      </c>
      <c r="F23268" t="str">
        <f>TEXT(Таблица19[[#This Row],[время просмотра (UTC)]],"ДДД")</f>
        <v>Пт</v>
      </c>
    </row>
    <row r="23269" spans="1:6" x14ac:dyDescent="0.25">
      <c r="A23269">
        <v>354430</v>
      </c>
      <c r="B23269" s="2">
        <v>44414.545495145634</v>
      </c>
      <c r="C23269">
        <v>15931</v>
      </c>
      <c r="D23269">
        <v>327968</v>
      </c>
      <c r="E23269" s="48">
        <f t="shared" si="363"/>
        <v>0.54513888888888895</v>
      </c>
      <c r="F23269" t="str">
        <f>TEXT(Таблица19[[#This Row],[время просмотра (UTC)]],"ДДД")</f>
        <v>Пт</v>
      </c>
    </row>
    <row r="23270" spans="1:6" x14ac:dyDescent="0.25">
      <c r="A23270">
        <v>354425</v>
      </c>
      <c r="B23270" s="2">
        <v>44414.545090614884</v>
      </c>
      <c r="C23270">
        <v>249034</v>
      </c>
      <c r="D23270">
        <v>351192</v>
      </c>
      <c r="E23270" s="48">
        <f t="shared" si="363"/>
        <v>0.5444444444444444</v>
      </c>
      <c r="F23270" t="str">
        <f>TEXT(Таблица19[[#This Row],[время просмотра (UTC)]],"ДДД")</f>
        <v>Пт</v>
      </c>
    </row>
    <row r="23271" spans="1:6" x14ac:dyDescent="0.25">
      <c r="A23271">
        <v>354422</v>
      </c>
      <c r="B23271" s="2">
        <v>44414.54468608414</v>
      </c>
      <c r="C23271">
        <v>130357</v>
      </c>
      <c r="D23271">
        <v>74456</v>
      </c>
      <c r="E23271" s="48">
        <f t="shared" si="363"/>
        <v>0.5444444444444444</v>
      </c>
      <c r="F23271" t="str">
        <f>TEXT(Таблица19[[#This Row],[время просмотра (UTC)]],"ДДД")</f>
        <v>Пт</v>
      </c>
    </row>
    <row r="23272" spans="1:6" x14ac:dyDescent="0.25">
      <c r="A23272">
        <v>354418</v>
      </c>
      <c r="B23272" s="2">
        <v>44414.54468608414</v>
      </c>
      <c r="C23272">
        <v>29705</v>
      </c>
      <c r="D23272">
        <v>411922</v>
      </c>
      <c r="E23272" s="48">
        <f t="shared" si="363"/>
        <v>0.5444444444444444</v>
      </c>
      <c r="F23272" t="str">
        <f>TEXT(Таблица19[[#This Row],[время просмотра (UTC)]],"ДДД")</f>
        <v>Пт</v>
      </c>
    </row>
    <row r="23273" spans="1:6" x14ac:dyDescent="0.25">
      <c r="A23273">
        <v>354417</v>
      </c>
      <c r="B23273" s="2">
        <v>44414.54306796116</v>
      </c>
      <c r="C23273">
        <v>20081</v>
      </c>
      <c r="D23273">
        <v>242428</v>
      </c>
      <c r="E23273" s="48">
        <f t="shared" si="363"/>
        <v>0.54305555555555551</v>
      </c>
      <c r="F23273" t="str">
        <f>TEXT(Таблица19[[#This Row],[время просмотра (UTC)]],"ДДД")</f>
        <v>Пт</v>
      </c>
    </row>
    <row r="23274" spans="1:6" x14ac:dyDescent="0.25">
      <c r="A23274">
        <v>354413</v>
      </c>
      <c r="B23274" s="2">
        <v>44414.542663430417</v>
      </c>
      <c r="C23274">
        <v>298026</v>
      </c>
      <c r="D23274">
        <v>118549</v>
      </c>
      <c r="E23274" s="48">
        <f t="shared" si="363"/>
        <v>0.54236111111111118</v>
      </c>
      <c r="F23274" t="str">
        <f>TEXT(Таблица19[[#This Row],[время просмотра (UTC)]],"ДДД")</f>
        <v>Пт</v>
      </c>
    </row>
    <row r="23275" spans="1:6" x14ac:dyDescent="0.25">
      <c r="A23275">
        <v>354408</v>
      </c>
      <c r="B23275" s="2">
        <v>44414.541449838187</v>
      </c>
      <c r="C23275">
        <v>232456</v>
      </c>
      <c r="D23275">
        <v>21760</v>
      </c>
      <c r="E23275" s="48">
        <f t="shared" si="363"/>
        <v>0.54097222222222219</v>
      </c>
      <c r="F23275" t="str">
        <f>TEXT(Таблица19[[#This Row],[время просмотра (UTC)]],"ДДД")</f>
        <v>Пт</v>
      </c>
    </row>
    <row r="23276" spans="1:6" x14ac:dyDescent="0.25">
      <c r="A23276">
        <v>354405</v>
      </c>
      <c r="B23276" s="2">
        <v>44414.541045307444</v>
      </c>
      <c r="C23276">
        <v>72887</v>
      </c>
      <c r="D23276">
        <v>250679</v>
      </c>
      <c r="E23276" s="48">
        <f t="shared" si="363"/>
        <v>0.54097222222222219</v>
      </c>
      <c r="F23276" t="str">
        <f>TEXT(Таблица19[[#This Row],[время просмотра (UTC)]],"ДДД")</f>
        <v>Пт</v>
      </c>
    </row>
    <row r="23277" spans="1:6" x14ac:dyDescent="0.25">
      <c r="A23277">
        <v>354400</v>
      </c>
      <c r="B23277" s="2">
        <v>44414.540236245957</v>
      </c>
      <c r="C23277">
        <v>245972</v>
      </c>
      <c r="D23277">
        <v>398877</v>
      </c>
      <c r="E23277" s="48">
        <f t="shared" si="363"/>
        <v>0.5395833333333333</v>
      </c>
      <c r="F23277" t="str">
        <f>TEXT(Таблица19[[#This Row],[время просмотра (UTC)]],"ДДД")</f>
        <v>Пт</v>
      </c>
    </row>
    <row r="23278" spans="1:6" x14ac:dyDescent="0.25">
      <c r="A23278">
        <v>354395</v>
      </c>
      <c r="B23278" s="2">
        <v>44414.539333333334</v>
      </c>
      <c r="C23278">
        <v>156669</v>
      </c>
      <c r="D23278">
        <v>48813</v>
      </c>
      <c r="E23278" s="48">
        <f t="shared" si="363"/>
        <v>0.53888888888888886</v>
      </c>
      <c r="F23278" t="str">
        <f>TEXT(Таблица19[[#This Row],[время просмотра (UTC)]],"ДДД")</f>
        <v>Пт</v>
      </c>
    </row>
    <row r="23279" spans="1:6" x14ac:dyDescent="0.25">
      <c r="A23279">
        <v>354391</v>
      </c>
      <c r="B23279" s="2">
        <v>44414.538618122977</v>
      </c>
      <c r="C23279">
        <v>48596</v>
      </c>
      <c r="D23279">
        <v>182984</v>
      </c>
      <c r="E23279" s="48">
        <f t="shared" si="363"/>
        <v>0.53819444444444442</v>
      </c>
      <c r="F23279" t="str">
        <f>TEXT(Таблица19[[#This Row],[время просмотра (UTC)]],"ДДД")</f>
        <v>Пт</v>
      </c>
    </row>
    <row r="23280" spans="1:6" x14ac:dyDescent="0.25">
      <c r="A23280">
        <v>354389</v>
      </c>
      <c r="B23280" s="2">
        <v>44414.538213592234</v>
      </c>
      <c r="C23280">
        <v>253236</v>
      </c>
      <c r="D23280">
        <v>153893</v>
      </c>
      <c r="E23280" s="48">
        <f t="shared" si="363"/>
        <v>0.53819444444444442</v>
      </c>
      <c r="F23280" t="str">
        <f>TEXT(Таблица19[[#This Row],[время просмотра (UTC)]],"ДДД")</f>
        <v>Пт</v>
      </c>
    </row>
    <row r="23281" spans="1:6" x14ac:dyDescent="0.25">
      <c r="A23281">
        <v>354385</v>
      </c>
      <c r="B23281" s="2">
        <v>44414.538213592234</v>
      </c>
      <c r="C23281">
        <v>237416</v>
      </c>
      <c r="D23281">
        <v>54565</v>
      </c>
      <c r="E23281" s="48">
        <f t="shared" si="363"/>
        <v>0.53819444444444442</v>
      </c>
      <c r="F23281" t="str">
        <f>TEXT(Таблица19[[#This Row],[время просмотра (UTC)]],"ДДД")</f>
        <v>Пт</v>
      </c>
    </row>
    <row r="23282" spans="1:6" x14ac:dyDescent="0.25">
      <c r="A23282">
        <v>354381</v>
      </c>
      <c r="B23282" s="2">
        <v>44414.53619093851</v>
      </c>
      <c r="C23282">
        <v>136546</v>
      </c>
      <c r="D23282">
        <v>401945</v>
      </c>
      <c r="E23282" s="48">
        <f t="shared" si="363"/>
        <v>0.53611111111111109</v>
      </c>
      <c r="F23282" t="str">
        <f>TEXT(Таблица19[[#This Row],[время просмотра (UTC)]],"ДДД")</f>
        <v>Пт</v>
      </c>
    </row>
    <row r="23283" spans="1:6" x14ac:dyDescent="0.25">
      <c r="A23283">
        <v>354380</v>
      </c>
      <c r="B23283" s="2">
        <v>44414.535381877024</v>
      </c>
      <c r="C23283">
        <v>317133</v>
      </c>
      <c r="D23283">
        <v>23892</v>
      </c>
      <c r="E23283" s="48">
        <f t="shared" si="363"/>
        <v>0.53472222222222221</v>
      </c>
      <c r="F23283" t="str">
        <f>TEXT(Таблица19[[#This Row],[время просмотра (UTC)]],"ДДД")</f>
        <v>Пт</v>
      </c>
    </row>
    <row r="23284" spans="1:6" x14ac:dyDescent="0.25">
      <c r="A23284">
        <v>354376</v>
      </c>
      <c r="B23284" s="2">
        <v>44414.53497734628</v>
      </c>
      <c r="C23284">
        <v>303643</v>
      </c>
      <c r="D23284">
        <v>75550</v>
      </c>
      <c r="E23284" s="48">
        <f t="shared" si="363"/>
        <v>0.53472222222222221</v>
      </c>
      <c r="F23284" t="str">
        <f>TEXT(Таблица19[[#This Row],[время просмотра (UTC)]],"ДДД")</f>
        <v>Пт</v>
      </c>
    </row>
    <row r="23285" spans="1:6" x14ac:dyDescent="0.25">
      <c r="A23285">
        <v>354373</v>
      </c>
      <c r="B23285" s="2">
        <v>44414.53457281553</v>
      </c>
      <c r="C23285">
        <v>306237</v>
      </c>
      <c r="D23285">
        <v>73039</v>
      </c>
      <c r="E23285" s="48">
        <f t="shared" si="363"/>
        <v>0.53402777777777777</v>
      </c>
      <c r="F23285" t="str">
        <f>TEXT(Таблица19[[#This Row],[время просмотра (UTC)]],"ДДД")</f>
        <v>Пт</v>
      </c>
    </row>
    <row r="23286" spans="1:6" x14ac:dyDescent="0.25">
      <c r="A23286">
        <v>354369</v>
      </c>
      <c r="B23286" s="2">
        <v>44414.532954692557</v>
      </c>
      <c r="C23286">
        <v>304498</v>
      </c>
      <c r="D23286">
        <v>59485</v>
      </c>
      <c r="E23286" s="48">
        <f t="shared" si="363"/>
        <v>0.53263888888888888</v>
      </c>
      <c r="F23286" t="str">
        <f>TEXT(Таблица19[[#This Row],[время просмотра (UTC)]],"ДДД")</f>
        <v>Пт</v>
      </c>
    </row>
    <row r="23287" spans="1:6" x14ac:dyDescent="0.25">
      <c r="A23287">
        <v>354364</v>
      </c>
      <c r="B23287" s="2">
        <v>44414.529718446604</v>
      </c>
      <c r="C23287">
        <v>102894</v>
      </c>
      <c r="D23287">
        <v>52293</v>
      </c>
      <c r="E23287" s="48">
        <f t="shared" si="363"/>
        <v>0.52916666666666667</v>
      </c>
      <c r="F23287" t="str">
        <f>TEXT(Таблица19[[#This Row],[время просмотра (UTC)]],"ДДД")</f>
        <v>Пт</v>
      </c>
    </row>
    <row r="23288" spans="1:6" x14ac:dyDescent="0.25">
      <c r="A23288">
        <v>354359</v>
      </c>
      <c r="B23288" s="2">
        <v>44414.52931391586</v>
      </c>
      <c r="C23288">
        <v>147781</v>
      </c>
      <c r="D23288">
        <v>343712</v>
      </c>
      <c r="E23288" s="48">
        <f t="shared" si="363"/>
        <v>0.52916666666666667</v>
      </c>
      <c r="F23288" t="str">
        <f>TEXT(Таблица19[[#This Row],[время просмотра (UTC)]],"ДДД")</f>
        <v>Пт</v>
      </c>
    </row>
    <row r="23289" spans="1:6" x14ac:dyDescent="0.25">
      <c r="A23289">
        <v>354355</v>
      </c>
      <c r="B23289" s="2">
        <v>44414.52769579288</v>
      </c>
      <c r="C23289">
        <v>154808</v>
      </c>
      <c r="D23289">
        <v>5151</v>
      </c>
      <c r="E23289" s="48">
        <f t="shared" si="363"/>
        <v>0.52708333333333335</v>
      </c>
      <c r="F23289" t="str">
        <f>TEXT(Таблица19[[#This Row],[время просмотра (UTC)]],"ДДД")</f>
        <v>Пт</v>
      </c>
    </row>
    <row r="23290" spans="1:6" x14ac:dyDescent="0.25">
      <c r="A23290">
        <v>354351</v>
      </c>
      <c r="B23290" s="2">
        <v>44414.527291262137</v>
      </c>
      <c r="C23290">
        <v>207909</v>
      </c>
      <c r="D23290">
        <v>411922</v>
      </c>
      <c r="E23290" s="48">
        <f t="shared" si="363"/>
        <v>0.52708333333333335</v>
      </c>
      <c r="F23290" t="str">
        <f>TEXT(Таблица19[[#This Row],[время просмотра (UTC)]],"ДДД")</f>
        <v>Пт</v>
      </c>
    </row>
    <row r="23291" spans="1:6" x14ac:dyDescent="0.25">
      <c r="A23291">
        <v>354348</v>
      </c>
      <c r="B23291" s="2">
        <v>44414.527000000002</v>
      </c>
      <c r="C23291">
        <v>131803</v>
      </c>
      <c r="D23291">
        <v>258219</v>
      </c>
      <c r="E23291" s="48">
        <f t="shared" si="363"/>
        <v>0.52638888888888891</v>
      </c>
      <c r="F23291" t="str">
        <f>TEXT(Таблица19[[#This Row],[время просмотра (UTC)]],"ДДД")</f>
        <v>Пт</v>
      </c>
    </row>
    <row r="23292" spans="1:6" x14ac:dyDescent="0.25">
      <c r="A23292">
        <v>354346</v>
      </c>
      <c r="B23292" s="2">
        <v>44414.526886731386</v>
      </c>
      <c r="C23292">
        <v>169577</v>
      </c>
      <c r="D23292">
        <v>43842</v>
      </c>
      <c r="E23292" s="48">
        <f t="shared" si="363"/>
        <v>0.52638888888888891</v>
      </c>
      <c r="F23292" t="str">
        <f>TEXT(Таблица19[[#This Row],[время просмотра (UTC)]],"ДДД")</f>
        <v>Пт</v>
      </c>
    </row>
    <row r="23293" spans="1:6" x14ac:dyDescent="0.25">
      <c r="A23293">
        <v>354343</v>
      </c>
      <c r="B23293" s="2">
        <v>44414.52648220065</v>
      </c>
      <c r="C23293">
        <v>141123</v>
      </c>
      <c r="D23293">
        <v>301359</v>
      </c>
      <c r="E23293" s="48">
        <f t="shared" si="363"/>
        <v>0.52638888888888891</v>
      </c>
      <c r="F23293" t="str">
        <f>TEXT(Таблица19[[#This Row],[время просмотра (UTC)]],"ДДД")</f>
        <v>Пт</v>
      </c>
    </row>
    <row r="23294" spans="1:6" x14ac:dyDescent="0.25">
      <c r="A23294">
        <v>354338</v>
      </c>
      <c r="B23294" s="2">
        <v>44414.525268608413</v>
      </c>
      <c r="C23294">
        <v>132287</v>
      </c>
      <c r="D23294">
        <v>148630</v>
      </c>
      <c r="E23294" s="48">
        <f t="shared" si="363"/>
        <v>0.52500000000000002</v>
      </c>
      <c r="F23294" t="str">
        <f>TEXT(Таблица19[[#This Row],[время просмотра (UTC)]],"ДДД")</f>
        <v>Пт</v>
      </c>
    </row>
    <row r="23295" spans="1:6" x14ac:dyDescent="0.25">
      <c r="A23295">
        <v>354333</v>
      </c>
      <c r="B23295" s="2">
        <v>44414.523245954697</v>
      </c>
      <c r="C23295">
        <v>195071</v>
      </c>
      <c r="D23295">
        <v>273920</v>
      </c>
      <c r="E23295" s="48">
        <f t="shared" si="363"/>
        <v>0.5229166666666667</v>
      </c>
      <c r="F23295" t="str">
        <f>TEXT(Таблица19[[#This Row],[время просмотра (UTC)]],"ДДД")</f>
        <v>Пт</v>
      </c>
    </row>
    <row r="23296" spans="1:6" x14ac:dyDescent="0.25">
      <c r="A23296">
        <v>354330</v>
      </c>
      <c r="B23296" s="2">
        <v>44414.522841423954</v>
      </c>
      <c r="C23296">
        <v>70838</v>
      </c>
      <c r="D23296">
        <v>132866</v>
      </c>
      <c r="E23296" s="48">
        <f t="shared" si="363"/>
        <v>0.52222222222222225</v>
      </c>
      <c r="F23296" t="str">
        <f>TEXT(Таблица19[[#This Row],[время просмотра (UTC)]],"ДДД")</f>
        <v>Пт</v>
      </c>
    </row>
    <row r="23297" spans="1:6" x14ac:dyDescent="0.25">
      <c r="A23297">
        <v>354329</v>
      </c>
      <c r="B23297" s="2">
        <v>44414.522841423946</v>
      </c>
      <c r="C23297">
        <v>148896</v>
      </c>
      <c r="D23297">
        <v>371795</v>
      </c>
      <c r="E23297" s="48">
        <f t="shared" si="363"/>
        <v>0.52222222222222225</v>
      </c>
      <c r="F23297" t="str">
        <f>TEXT(Таблица19[[#This Row],[время просмотра (UTC)]],"ДДД")</f>
        <v>Пт</v>
      </c>
    </row>
    <row r="23298" spans="1:6" x14ac:dyDescent="0.25">
      <c r="A23298">
        <v>354326</v>
      </c>
      <c r="B23298" s="2">
        <v>44414.522436893203</v>
      </c>
      <c r="C23298">
        <v>41074</v>
      </c>
      <c r="D23298">
        <v>112504</v>
      </c>
      <c r="E23298" s="48">
        <f t="shared" ref="E23298:E23361" si="364">TIME(HOUR(B23298),MINUTE(B23298),SECOND(0))</f>
        <v>0.52222222222222225</v>
      </c>
      <c r="F23298" t="str">
        <f>TEXT(Таблица19[[#This Row],[время просмотра (UTC)]],"ДДД")</f>
        <v>Пт</v>
      </c>
    </row>
    <row r="23299" spans="1:6" x14ac:dyDescent="0.25">
      <c r="A23299">
        <v>354324</v>
      </c>
      <c r="B23299" s="2">
        <v>44414.521223300966</v>
      </c>
      <c r="C23299">
        <v>314796</v>
      </c>
      <c r="D23299">
        <v>347393</v>
      </c>
      <c r="E23299" s="48">
        <f t="shared" si="364"/>
        <v>0.52083333333333337</v>
      </c>
      <c r="F23299" t="str">
        <f>TEXT(Таблица19[[#This Row],[время просмотра (UTC)]],"ДДД")</f>
        <v>Пт</v>
      </c>
    </row>
    <row r="23300" spans="1:6" x14ac:dyDescent="0.25">
      <c r="A23300">
        <v>354319</v>
      </c>
      <c r="B23300" s="2">
        <v>44414.52081877023</v>
      </c>
      <c r="C23300">
        <v>94715</v>
      </c>
      <c r="D23300">
        <v>241927</v>
      </c>
      <c r="E23300" s="48">
        <f t="shared" si="364"/>
        <v>0.52013888888888882</v>
      </c>
      <c r="F23300" t="str">
        <f>TEXT(Таблица19[[#This Row],[время просмотра (UTC)]],"ДДД")</f>
        <v>Пт</v>
      </c>
    </row>
    <row r="23301" spans="1:6" x14ac:dyDescent="0.25">
      <c r="A23301">
        <v>354316</v>
      </c>
      <c r="B23301" s="2">
        <v>44414.52041423948</v>
      </c>
      <c r="C23301">
        <v>182715</v>
      </c>
      <c r="D23301">
        <v>352900</v>
      </c>
      <c r="E23301" s="48">
        <f t="shared" si="364"/>
        <v>0.52013888888888882</v>
      </c>
      <c r="F23301" t="str">
        <f>TEXT(Таблица19[[#This Row],[время просмотра (UTC)]],"ДДД")</f>
        <v>Пт</v>
      </c>
    </row>
    <row r="23302" spans="1:6" x14ac:dyDescent="0.25">
      <c r="A23302">
        <v>354314</v>
      </c>
      <c r="B23302" s="2">
        <v>44414.51920064725</v>
      </c>
      <c r="C23302">
        <v>260977</v>
      </c>
      <c r="D23302">
        <v>74742</v>
      </c>
      <c r="E23302" s="48">
        <f t="shared" si="364"/>
        <v>0.51874999999999993</v>
      </c>
      <c r="F23302" t="str">
        <f>TEXT(Таблица19[[#This Row],[время просмотра (UTC)]],"ДДД")</f>
        <v>Пт</v>
      </c>
    </row>
    <row r="23303" spans="1:6" x14ac:dyDescent="0.25">
      <c r="A23303">
        <v>354311</v>
      </c>
      <c r="B23303" s="2">
        <v>44414.51636893204</v>
      </c>
      <c r="C23303">
        <v>165697</v>
      </c>
      <c r="D23303">
        <v>250679</v>
      </c>
      <c r="E23303" s="48">
        <f t="shared" si="364"/>
        <v>0.51597222222222217</v>
      </c>
      <c r="F23303" t="str">
        <f>TEXT(Таблица19[[#This Row],[время просмотра (UTC)]],"ДДД")</f>
        <v>Пт</v>
      </c>
    </row>
    <row r="23304" spans="1:6" x14ac:dyDescent="0.25">
      <c r="A23304">
        <v>354310</v>
      </c>
      <c r="B23304" s="2">
        <v>44414.515559870553</v>
      </c>
      <c r="C23304">
        <v>277631</v>
      </c>
      <c r="D23304">
        <v>341333</v>
      </c>
      <c r="E23304" s="48">
        <f t="shared" si="364"/>
        <v>0.51527777777777783</v>
      </c>
      <c r="F23304" t="str">
        <f>TEXT(Таблица19[[#This Row],[время просмотра (UTC)]],"ДДД")</f>
        <v>Пт</v>
      </c>
    </row>
    <row r="23305" spans="1:6" x14ac:dyDescent="0.25">
      <c r="A23305">
        <v>354309</v>
      </c>
      <c r="B23305" s="2">
        <v>44414.515559870553</v>
      </c>
      <c r="C23305">
        <v>95520</v>
      </c>
      <c r="D23305">
        <v>158978</v>
      </c>
      <c r="E23305" s="48">
        <f t="shared" si="364"/>
        <v>0.51527777777777783</v>
      </c>
      <c r="F23305" t="str">
        <f>TEXT(Таблица19[[#This Row],[время просмотра (UTC)]],"ДДД")</f>
        <v>Пт</v>
      </c>
    </row>
    <row r="23306" spans="1:6" x14ac:dyDescent="0.25">
      <c r="A23306">
        <v>354305</v>
      </c>
      <c r="B23306" s="2">
        <v>44414.515559870546</v>
      </c>
      <c r="C23306">
        <v>113665</v>
      </c>
      <c r="D23306">
        <v>176309</v>
      </c>
      <c r="E23306" s="48">
        <f t="shared" si="364"/>
        <v>0.51527777777777783</v>
      </c>
      <c r="F23306" t="str">
        <f>TEXT(Таблица19[[#This Row],[время просмотра (UTC)]],"ДДД")</f>
        <v>Пт</v>
      </c>
    </row>
    <row r="23307" spans="1:6" x14ac:dyDescent="0.25">
      <c r="A23307">
        <v>354300</v>
      </c>
      <c r="B23307" s="2">
        <v>44414.51515533981</v>
      </c>
      <c r="C23307">
        <v>199490</v>
      </c>
      <c r="D23307">
        <v>250679</v>
      </c>
      <c r="E23307" s="48">
        <f t="shared" si="364"/>
        <v>0.51458333333333328</v>
      </c>
      <c r="F23307" t="str">
        <f>TEXT(Таблица19[[#This Row],[время просмотра (UTC)]],"ДДД")</f>
        <v>Пт</v>
      </c>
    </row>
    <row r="23308" spans="1:6" x14ac:dyDescent="0.25">
      <c r="A23308">
        <v>354299</v>
      </c>
      <c r="B23308" s="2">
        <v>44414.514346278316</v>
      </c>
      <c r="C23308">
        <v>208054</v>
      </c>
      <c r="D23308">
        <v>286726</v>
      </c>
      <c r="E23308" s="48">
        <f t="shared" si="364"/>
        <v>0.51388888888888895</v>
      </c>
      <c r="F23308" t="str">
        <f>TEXT(Таблица19[[#This Row],[время просмотра (UTC)]],"ДДД")</f>
        <v>Пт</v>
      </c>
    </row>
    <row r="23309" spans="1:6" x14ac:dyDescent="0.25">
      <c r="A23309">
        <v>354298</v>
      </c>
      <c r="B23309" s="2">
        <v>44414.513941747573</v>
      </c>
      <c r="C23309">
        <v>250518</v>
      </c>
      <c r="D23309">
        <v>163562</v>
      </c>
      <c r="E23309" s="48">
        <f t="shared" si="364"/>
        <v>0.51388888888888895</v>
      </c>
      <c r="F23309" t="str">
        <f>TEXT(Таблица19[[#This Row],[время просмотра (UTC)]],"ДДД")</f>
        <v>Пт</v>
      </c>
    </row>
    <row r="23310" spans="1:6" x14ac:dyDescent="0.25">
      <c r="A23310">
        <v>354293</v>
      </c>
      <c r="B23310" s="2">
        <v>44414.512728155343</v>
      </c>
      <c r="C23310">
        <v>135921</v>
      </c>
      <c r="D23310">
        <v>347008</v>
      </c>
      <c r="E23310" s="48">
        <f t="shared" si="364"/>
        <v>0.51250000000000007</v>
      </c>
      <c r="F23310" t="str">
        <f>TEXT(Таблица19[[#This Row],[время просмотра (UTC)]],"ДДД")</f>
        <v>Пт</v>
      </c>
    </row>
    <row r="23311" spans="1:6" x14ac:dyDescent="0.25">
      <c r="A23311">
        <v>354290</v>
      </c>
      <c r="B23311" s="2">
        <v>44414.512728155343</v>
      </c>
      <c r="C23311">
        <v>55955</v>
      </c>
      <c r="D23311">
        <v>464854</v>
      </c>
      <c r="E23311" s="48">
        <f t="shared" si="364"/>
        <v>0.51250000000000007</v>
      </c>
      <c r="F23311" t="str">
        <f>TEXT(Таблица19[[#This Row],[время просмотра (UTC)]],"ДДД")</f>
        <v>Пт</v>
      </c>
    </row>
    <row r="23312" spans="1:6" x14ac:dyDescent="0.25">
      <c r="A23312">
        <v>354289</v>
      </c>
      <c r="B23312" s="2">
        <v>44414.50787378641</v>
      </c>
      <c r="C23312">
        <v>73610</v>
      </c>
      <c r="D23312">
        <v>118549</v>
      </c>
      <c r="E23312" s="48">
        <f t="shared" si="364"/>
        <v>0.50763888888888886</v>
      </c>
      <c r="F23312" t="str">
        <f>TEXT(Таблица19[[#This Row],[время просмотра (UTC)]],"ДДД")</f>
        <v>Пт</v>
      </c>
    </row>
    <row r="23313" spans="1:6" x14ac:dyDescent="0.25">
      <c r="A23313">
        <v>354284</v>
      </c>
      <c r="B23313" s="2">
        <v>44414.50666019418</v>
      </c>
      <c r="C23313">
        <v>313436</v>
      </c>
      <c r="D23313">
        <v>17862</v>
      </c>
      <c r="E23313" s="48">
        <f t="shared" si="364"/>
        <v>0.50624999999999998</v>
      </c>
      <c r="F23313" t="str">
        <f>TEXT(Таблица19[[#This Row],[время просмотра (UTC)]],"ДДД")</f>
        <v>Пт</v>
      </c>
    </row>
    <row r="23314" spans="1:6" x14ac:dyDescent="0.25">
      <c r="A23314">
        <v>354279</v>
      </c>
      <c r="B23314" s="2">
        <v>44414.506255663429</v>
      </c>
      <c r="C23314">
        <v>348459</v>
      </c>
      <c r="D23314">
        <v>180863</v>
      </c>
      <c r="E23314" s="48">
        <f t="shared" si="364"/>
        <v>0.50624999999999998</v>
      </c>
      <c r="F23314" t="str">
        <f>TEXT(Таблица19[[#This Row],[время просмотра (UTC)]],"ДДД")</f>
        <v>Пт</v>
      </c>
    </row>
    <row r="23315" spans="1:6" x14ac:dyDescent="0.25">
      <c r="A23315">
        <v>354275</v>
      </c>
      <c r="B23315" s="2">
        <v>44414.506255663429</v>
      </c>
      <c r="C23315">
        <v>298869</v>
      </c>
      <c r="D23315">
        <v>43842</v>
      </c>
      <c r="E23315" s="48">
        <f t="shared" si="364"/>
        <v>0.50624999999999998</v>
      </c>
      <c r="F23315" t="str">
        <f>TEXT(Таблица19[[#This Row],[время просмотра (UTC)]],"ДДД")</f>
        <v>Пт</v>
      </c>
    </row>
    <row r="23316" spans="1:6" x14ac:dyDescent="0.25">
      <c r="A23316">
        <v>354272</v>
      </c>
      <c r="B23316" s="2">
        <v>44414.505333333334</v>
      </c>
      <c r="C23316">
        <v>187289</v>
      </c>
      <c r="D23316">
        <v>23892</v>
      </c>
      <c r="E23316" s="48">
        <f t="shared" si="364"/>
        <v>0.50486111111111109</v>
      </c>
      <c r="F23316" t="str">
        <f>TEXT(Таблица19[[#This Row],[время просмотра (UTC)]],"ДДД")</f>
        <v>Пт</v>
      </c>
    </row>
    <row r="23317" spans="1:6" x14ac:dyDescent="0.25">
      <c r="A23317">
        <v>354270</v>
      </c>
      <c r="B23317" s="2">
        <v>44414.504637540456</v>
      </c>
      <c r="C23317">
        <v>209594</v>
      </c>
      <c r="D23317">
        <v>412795</v>
      </c>
      <c r="E23317" s="48">
        <f t="shared" si="364"/>
        <v>0.50416666666666665</v>
      </c>
      <c r="F23317" t="str">
        <f>TEXT(Таблица19[[#This Row],[время просмотра (UTC)]],"ДДД")</f>
        <v>Пт</v>
      </c>
    </row>
    <row r="23318" spans="1:6" x14ac:dyDescent="0.25">
      <c r="A23318">
        <v>354265</v>
      </c>
      <c r="B23318" s="2">
        <v>44414.504233009706</v>
      </c>
      <c r="C23318">
        <v>171269</v>
      </c>
      <c r="D23318">
        <v>118549</v>
      </c>
      <c r="E23318" s="48">
        <f t="shared" si="364"/>
        <v>0.50416666666666665</v>
      </c>
      <c r="F23318" t="str">
        <f>TEXT(Таблица19[[#This Row],[время просмотра (UTC)]],"ДДД")</f>
        <v>Пт</v>
      </c>
    </row>
    <row r="23319" spans="1:6" x14ac:dyDescent="0.25">
      <c r="A23319">
        <v>354262</v>
      </c>
      <c r="B23319" s="2">
        <v>44414.503019417476</v>
      </c>
      <c r="C23319">
        <v>341137</v>
      </c>
      <c r="D23319">
        <v>451624</v>
      </c>
      <c r="E23319" s="48">
        <f t="shared" si="364"/>
        <v>0.50277777777777777</v>
      </c>
      <c r="F23319" t="str">
        <f>TEXT(Таблица19[[#This Row],[время просмотра (UTC)]],"ДДД")</f>
        <v>Пт</v>
      </c>
    </row>
    <row r="23320" spans="1:6" x14ac:dyDescent="0.25">
      <c r="A23320">
        <v>354257</v>
      </c>
      <c r="B23320" s="2">
        <v>44414.502</v>
      </c>
      <c r="C23320">
        <v>139542</v>
      </c>
      <c r="D23320">
        <v>191893</v>
      </c>
      <c r="E23320" s="48">
        <f t="shared" si="364"/>
        <v>0.50138888888888888</v>
      </c>
      <c r="F23320" t="str">
        <f>TEXT(Таблица19[[#This Row],[время просмотра (UTC)]],"ДДД")</f>
        <v>Пт</v>
      </c>
    </row>
    <row r="23321" spans="1:6" x14ac:dyDescent="0.25">
      <c r="A23321">
        <v>354252</v>
      </c>
      <c r="B23321" s="2">
        <v>44414.501401294496</v>
      </c>
      <c r="C23321">
        <v>80369</v>
      </c>
      <c r="D23321">
        <v>347008</v>
      </c>
      <c r="E23321" s="48">
        <f t="shared" si="364"/>
        <v>0.50138888888888888</v>
      </c>
      <c r="F23321" t="str">
        <f>TEXT(Таблица19[[#This Row],[время просмотра (UTC)]],"ДДД")</f>
        <v>Пт</v>
      </c>
    </row>
    <row r="23322" spans="1:6" x14ac:dyDescent="0.25">
      <c r="A23322">
        <v>354251</v>
      </c>
      <c r="B23322" s="2">
        <v>44414.500996763752</v>
      </c>
      <c r="C23322">
        <v>190996</v>
      </c>
      <c r="D23322">
        <v>151401</v>
      </c>
      <c r="E23322" s="48">
        <f t="shared" si="364"/>
        <v>0.50069444444444444</v>
      </c>
      <c r="F23322" t="str">
        <f>TEXT(Таблица19[[#This Row],[время просмотра (UTC)]],"ДДД")</f>
        <v>Пт</v>
      </c>
    </row>
    <row r="23323" spans="1:6" x14ac:dyDescent="0.25">
      <c r="A23323">
        <v>354247</v>
      </c>
      <c r="B23323" s="2">
        <v>44414.499783171523</v>
      </c>
      <c r="C23323">
        <v>310890</v>
      </c>
      <c r="D23323">
        <v>74742</v>
      </c>
      <c r="E23323" s="48">
        <f t="shared" si="364"/>
        <v>0.4993055555555555</v>
      </c>
      <c r="F23323" t="str">
        <f>TEXT(Таблица19[[#This Row],[время просмотра (UTC)]],"ДДД")</f>
        <v>Пт</v>
      </c>
    </row>
    <row r="23324" spans="1:6" x14ac:dyDescent="0.25">
      <c r="A23324">
        <v>354245</v>
      </c>
      <c r="B23324" s="2">
        <v>44414.498974110036</v>
      </c>
      <c r="C23324">
        <v>205226</v>
      </c>
      <c r="D23324">
        <v>163344</v>
      </c>
      <c r="E23324" s="48">
        <f t="shared" si="364"/>
        <v>0.49861111111111112</v>
      </c>
      <c r="F23324" t="str">
        <f>TEXT(Таблица19[[#This Row],[время просмотра (UTC)]],"ДДД")</f>
        <v>Пт</v>
      </c>
    </row>
    <row r="23325" spans="1:6" x14ac:dyDescent="0.25">
      <c r="A23325">
        <v>354244</v>
      </c>
      <c r="B23325" s="2">
        <v>44414.497760517799</v>
      </c>
      <c r="C23325">
        <v>19348</v>
      </c>
      <c r="D23325">
        <v>411922</v>
      </c>
      <c r="E23325" s="48">
        <f t="shared" si="364"/>
        <v>0.49722222222222223</v>
      </c>
      <c r="F23325" t="str">
        <f>TEXT(Таблица19[[#This Row],[время просмотра (UTC)]],"ДДД")</f>
        <v>Пт</v>
      </c>
    </row>
    <row r="23326" spans="1:6" x14ac:dyDescent="0.25">
      <c r="A23326">
        <v>354241</v>
      </c>
      <c r="B23326" s="2">
        <v>44414.494119741103</v>
      </c>
      <c r="C23326">
        <v>54442</v>
      </c>
      <c r="D23326">
        <v>392434</v>
      </c>
      <c r="E23326" s="48">
        <f t="shared" si="364"/>
        <v>0.49374999999999997</v>
      </c>
      <c r="F23326" t="str">
        <f>TEXT(Таблица19[[#This Row],[время просмотра (UTC)]],"ДДД")</f>
        <v>Пт</v>
      </c>
    </row>
    <row r="23327" spans="1:6" x14ac:dyDescent="0.25">
      <c r="A23327">
        <v>354239</v>
      </c>
      <c r="B23327" s="2">
        <v>44414.493310679609</v>
      </c>
      <c r="C23327">
        <v>128101</v>
      </c>
      <c r="D23327">
        <v>351192</v>
      </c>
      <c r="E23327" s="48">
        <f t="shared" si="364"/>
        <v>0.49305555555555558</v>
      </c>
      <c r="F23327" t="str">
        <f>TEXT(Таблица19[[#This Row],[время просмотра (UTC)]],"ДДД")</f>
        <v>Пт</v>
      </c>
    </row>
    <row r="23328" spans="1:6" x14ac:dyDescent="0.25">
      <c r="A23328">
        <v>354237</v>
      </c>
      <c r="B23328" s="2">
        <v>44414.490074433656</v>
      </c>
      <c r="C23328">
        <v>11955</v>
      </c>
      <c r="D23328">
        <v>252406</v>
      </c>
      <c r="E23328" s="48">
        <f t="shared" si="364"/>
        <v>0.48958333333333331</v>
      </c>
      <c r="F23328" t="str">
        <f>TEXT(Таблица19[[#This Row],[время просмотра (UTC)]],"ДДД")</f>
        <v>Пт</v>
      </c>
    </row>
    <row r="23329" spans="1:6" x14ac:dyDescent="0.25">
      <c r="A23329">
        <v>354234</v>
      </c>
      <c r="B23329" s="2">
        <v>44414.488456310683</v>
      </c>
      <c r="C23329">
        <v>40919</v>
      </c>
      <c r="D23329">
        <v>472712</v>
      </c>
      <c r="E23329" s="48">
        <f t="shared" si="364"/>
        <v>0.48819444444444443</v>
      </c>
      <c r="F23329" t="str">
        <f>TEXT(Таблица19[[#This Row],[время просмотра (UTC)]],"ДДД")</f>
        <v>Пт</v>
      </c>
    </row>
    <row r="23330" spans="1:6" x14ac:dyDescent="0.25">
      <c r="A23330">
        <v>354231</v>
      </c>
      <c r="B23330" s="2">
        <v>44414.487647249189</v>
      </c>
      <c r="C23330">
        <v>327968</v>
      </c>
      <c r="D23330">
        <v>349014</v>
      </c>
      <c r="E23330" s="48">
        <f t="shared" si="364"/>
        <v>0.48749999999999999</v>
      </c>
      <c r="F23330" t="str">
        <f>TEXT(Таблица19[[#This Row],[время просмотра (UTC)]],"ДДД")</f>
        <v>Пт</v>
      </c>
    </row>
    <row r="23331" spans="1:6" x14ac:dyDescent="0.25">
      <c r="A23331">
        <v>354226</v>
      </c>
      <c r="B23331" s="2">
        <v>44414.484815533979</v>
      </c>
      <c r="C23331">
        <v>274717</v>
      </c>
      <c r="D23331">
        <v>223719</v>
      </c>
      <c r="E23331" s="48">
        <f t="shared" si="364"/>
        <v>0.48472222222222222</v>
      </c>
      <c r="F23331" t="str">
        <f>TEXT(Таблица19[[#This Row],[время просмотра (UTC)]],"ДДД")</f>
        <v>Пт</v>
      </c>
    </row>
    <row r="23332" spans="1:6" x14ac:dyDescent="0.25">
      <c r="A23332">
        <v>354222</v>
      </c>
      <c r="B23332" s="2">
        <v>44414.483333333337</v>
      </c>
      <c r="C23332">
        <v>234593</v>
      </c>
      <c r="D23332">
        <v>81550</v>
      </c>
      <c r="E23332" s="48">
        <f t="shared" si="364"/>
        <v>0.48333333333333334</v>
      </c>
      <c r="F23332" t="str">
        <f>TEXT(Таблица19[[#This Row],[время просмотра (UTC)]],"ДДД")</f>
        <v>Пт</v>
      </c>
    </row>
    <row r="23333" spans="1:6" x14ac:dyDescent="0.25">
      <c r="A23333">
        <v>354217</v>
      </c>
      <c r="B23333" s="2">
        <v>44414.481983818769</v>
      </c>
      <c r="C23333">
        <v>287084</v>
      </c>
      <c r="D23333">
        <v>428248</v>
      </c>
      <c r="E23333" s="48">
        <f t="shared" si="364"/>
        <v>0.48194444444444445</v>
      </c>
      <c r="F23333" t="str">
        <f>TEXT(Таблица19[[#This Row],[время просмотра (UTC)]],"ДДД")</f>
        <v>Пт</v>
      </c>
    </row>
    <row r="23334" spans="1:6" x14ac:dyDescent="0.25">
      <c r="A23334">
        <v>354214</v>
      </c>
      <c r="B23334" s="2">
        <v>44414.481174757282</v>
      </c>
      <c r="C23334">
        <v>177614</v>
      </c>
      <c r="D23334">
        <v>181651</v>
      </c>
      <c r="E23334" s="48">
        <f t="shared" si="364"/>
        <v>0.48055555555555557</v>
      </c>
      <c r="F23334" t="str">
        <f>TEXT(Таблица19[[#This Row],[время просмотра (UTC)]],"ДДД")</f>
        <v>Пт</v>
      </c>
    </row>
    <row r="23335" spans="1:6" x14ac:dyDescent="0.25">
      <c r="A23335">
        <v>354212</v>
      </c>
      <c r="B23335" s="2">
        <v>44414.480770226539</v>
      </c>
      <c r="C23335">
        <v>5448</v>
      </c>
      <c r="D23335">
        <v>304128</v>
      </c>
      <c r="E23335" s="48">
        <f t="shared" si="364"/>
        <v>0.48055555555555557</v>
      </c>
      <c r="F23335" t="str">
        <f>TEXT(Таблица19[[#This Row],[время просмотра (UTC)]],"ДДД")</f>
        <v>Пт</v>
      </c>
    </row>
    <row r="23336" spans="1:6" x14ac:dyDescent="0.25">
      <c r="A23336">
        <v>354209</v>
      </c>
      <c r="B23336" s="2">
        <v>44414.480666666663</v>
      </c>
      <c r="C23336">
        <v>179959</v>
      </c>
      <c r="D23336">
        <v>343491</v>
      </c>
      <c r="E23336" s="48">
        <f t="shared" si="364"/>
        <v>0.48055555555555557</v>
      </c>
      <c r="F23336" t="str">
        <f>TEXT(Таблица19[[#This Row],[время просмотра (UTC)]],"ДДД")</f>
        <v>Пт</v>
      </c>
    </row>
    <row r="23337" spans="1:6" x14ac:dyDescent="0.25">
      <c r="A23337">
        <v>354208</v>
      </c>
      <c r="B23337" s="2">
        <v>44414.479961165045</v>
      </c>
      <c r="C23337">
        <v>303927</v>
      </c>
      <c r="D23337">
        <v>388561</v>
      </c>
      <c r="E23337" s="48">
        <f t="shared" si="364"/>
        <v>0.47986111111111113</v>
      </c>
      <c r="F23337" t="str">
        <f>TEXT(Таблица19[[#This Row],[время просмотра (UTC)]],"ДДД")</f>
        <v>Пт</v>
      </c>
    </row>
    <row r="23338" spans="1:6" x14ac:dyDescent="0.25">
      <c r="A23338">
        <v>354207</v>
      </c>
      <c r="B23338" s="2">
        <v>44414.478747572815</v>
      </c>
      <c r="C23338">
        <v>341216</v>
      </c>
      <c r="D23338">
        <v>266342</v>
      </c>
      <c r="E23338" s="48">
        <f t="shared" si="364"/>
        <v>0.47847222222222219</v>
      </c>
      <c r="F23338" t="str">
        <f>TEXT(Таблица19[[#This Row],[время просмотра (UTC)]],"ДДД")</f>
        <v>Пт</v>
      </c>
    </row>
    <row r="23339" spans="1:6" x14ac:dyDescent="0.25">
      <c r="A23339">
        <v>354202</v>
      </c>
      <c r="B23339" s="2">
        <v>44414.476724919092</v>
      </c>
      <c r="C23339">
        <v>287230</v>
      </c>
      <c r="D23339">
        <v>347393</v>
      </c>
      <c r="E23339" s="48">
        <f t="shared" si="364"/>
        <v>0.47638888888888892</v>
      </c>
      <c r="F23339" t="str">
        <f>TEXT(Таблица19[[#This Row],[время просмотра (UTC)]],"ДДД")</f>
        <v>Пт</v>
      </c>
    </row>
    <row r="23340" spans="1:6" x14ac:dyDescent="0.25">
      <c r="A23340">
        <v>354201</v>
      </c>
      <c r="B23340" s="2">
        <v>44414.476320388349</v>
      </c>
      <c r="C23340">
        <v>196502</v>
      </c>
      <c r="D23340">
        <v>227775</v>
      </c>
      <c r="E23340" s="48">
        <f t="shared" si="364"/>
        <v>0.47569444444444442</v>
      </c>
      <c r="F23340" t="str">
        <f>TEXT(Таблица19[[#This Row],[время просмотра (UTC)]],"ДДД")</f>
        <v>Пт</v>
      </c>
    </row>
    <row r="23341" spans="1:6" x14ac:dyDescent="0.25">
      <c r="A23341">
        <v>354198</v>
      </c>
      <c r="B23341" s="2">
        <v>44414.475106796112</v>
      </c>
      <c r="C23341">
        <v>66376</v>
      </c>
      <c r="D23341">
        <v>189009</v>
      </c>
      <c r="E23341" s="48">
        <f t="shared" si="364"/>
        <v>0.47500000000000003</v>
      </c>
      <c r="F23341" t="str">
        <f>TEXT(Таблица19[[#This Row],[время просмотра (UTC)]],"ДДД")</f>
        <v>Пт</v>
      </c>
    </row>
    <row r="23342" spans="1:6" x14ac:dyDescent="0.25">
      <c r="A23342">
        <v>354196</v>
      </c>
      <c r="B23342" s="2">
        <v>44414.472275080909</v>
      </c>
      <c r="C23342">
        <v>258772</v>
      </c>
      <c r="D23342">
        <v>411922</v>
      </c>
      <c r="E23342" s="48">
        <f t="shared" si="364"/>
        <v>0.47222222222222227</v>
      </c>
      <c r="F23342" t="str">
        <f>TEXT(Таблица19[[#This Row],[время просмотра (UTC)]],"ДДД")</f>
        <v>Пт</v>
      </c>
    </row>
    <row r="23343" spans="1:6" x14ac:dyDescent="0.25">
      <c r="A23343">
        <v>354195</v>
      </c>
      <c r="B23343" s="2">
        <v>44414.471870550158</v>
      </c>
      <c r="C23343">
        <v>259864</v>
      </c>
      <c r="D23343">
        <v>391285</v>
      </c>
      <c r="E23343" s="48">
        <f t="shared" si="364"/>
        <v>0.47152777777777777</v>
      </c>
      <c r="F23343" t="str">
        <f>TEXT(Таблица19[[#This Row],[время просмотра (UTC)]],"ДДД")</f>
        <v>Пт</v>
      </c>
    </row>
    <row r="23344" spans="1:6" x14ac:dyDescent="0.25">
      <c r="A23344">
        <v>354193</v>
      </c>
      <c r="B23344" s="2">
        <v>44414.471870550158</v>
      </c>
      <c r="C23344">
        <v>81145</v>
      </c>
      <c r="D23344">
        <v>113827</v>
      </c>
      <c r="E23344" s="48">
        <f t="shared" si="364"/>
        <v>0.47152777777777777</v>
      </c>
      <c r="F23344" t="str">
        <f>TEXT(Таблица19[[#This Row],[время просмотра (UTC)]],"ДДД")</f>
        <v>Пт</v>
      </c>
    </row>
    <row r="23345" spans="1:6" x14ac:dyDescent="0.25">
      <c r="A23345">
        <v>354188</v>
      </c>
      <c r="B23345" s="2">
        <v>44414.470656957928</v>
      </c>
      <c r="C23345">
        <v>97335</v>
      </c>
      <c r="D23345">
        <v>437341</v>
      </c>
      <c r="E23345" s="48">
        <f t="shared" si="364"/>
        <v>0.47013888888888888</v>
      </c>
      <c r="F23345" t="str">
        <f>TEXT(Таблица19[[#This Row],[время просмотра (UTC)]],"ДДД")</f>
        <v>Пт</v>
      </c>
    </row>
    <row r="23346" spans="1:6" x14ac:dyDescent="0.25">
      <c r="A23346">
        <v>354186</v>
      </c>
      <c r="B23346" s="2">
        <v>44414.469847896442</v>
      </c>
      <c r="C23346">
        <v>54729</v>
      </c>
      <c r="D23346">
        <v>230507</v>
      </c>
      <c r="E23346" s="48">
        <f t="shared" si="364"/>
        <v>0.4694444444444445</v>
      </c>
      <c r="F23346" t="str">
        <f>TEXT(Таблица19[[#This Row],[время просмотра (UTC)]],"ДДД")</f>
        <v>Пт</v>
      </c>
    </row>
    <row r="23347" spans="1:6" x14ac:dyDescent="0.25">
      <c r="A23347">
        <v>354181</v>
      </c>
      <c r="B23347" s="2">
        <v>44414.468333333338</v>
      </c>
      <c r="C23347">
        <v>154046</v>
      </c>
      <c r="D23347">
        <v>351192</v>
      </c>
      <c r="E23347" s="48">
        <f t="shared" si="364"/>
        <v>0.4680555555555555</v>
      </c>
      <c r="F23347" t="str">
        <f>TEXT(Таблица19[[#This Row],[время просмотра (UTC)]],"ДДД")</f>
        <v>Пт</v>
      </c>
    </row>
    <row r="23348" spans="1:6" x14ac:dyDescent="0.25">
      <c r="A23348">
        <v>354179</v>
      </c>
      <c r="B23348" s="2">
        <v>44414.467420711975</v>
      </c>
      <c r="C23348">
        <v>297321</v>
      </c>
      <c r="D23348">
        <v>118549</v>
      </c>
      <c r="E23348" s="48">
        <f t="shared" si="364"/>
        <v>0.46736111111111112</v>
      </c>
      <c r="F23348" t="str">
        <f>TEXT(Таблица19[[#This Row],[время просмотра (UTC)]],"ДДД")</f>
        <v>Пт</v>
      </c>
    </row>
    <row r="23349" spans="1:6" x14ac:dyDescent="0.25">
      <c r="A23349">
        <v>354175</v>
      </c>
      <c r="B23349" s="2">
        <v>44414.467016181225</v>
      </c>
      <c r="C23349">
        <v>114371</v>
      </c>
      <c r="D23349">
        <v>230507</v>
      </c>
      <c r="E23349" s="48">
        <f t="shared" si="364"/>
        <v>0.46666666666666662</v>
      </c>
      <c r="F23349" t="str">
        <f>TEXT(Таблица19[[#This Row],[время просмотра (UTC)]],"ДДД")</f>
        <v>Пт</v>
      </c>
    </row>
    <row r="23350" spans="1:6" x14ac:dyDescent="0.25">
      <c r="A23350">
        <v>354172</v>
      </c>
      <c r="B23350" s="2">
        <v>44414.466999999997</v>
      </c>
      <c r="C23350">
        <v>228303</v>
      </c>
      <c r="D23350">
        <v>250679</v>
      </c>
      <c r="E23350" s="48">
        <f t="shared" si="364"/>
        <v>0.46666666666666662</v>
      </c>
      <c r="F23350" t="str">
        <f>TEXT(Таблица19[[#This Row],[время просмотра (UTC)]],"ДДД")</f>
        <v>Пт</v>
      </c>
    </row>
    <row r="23351" spans="1:6" x14ac:dyDescent="0.25">
      <c r="A23351">
        <v>354171</v>
      </c>
      <c r="B23351" s="2">
        <v>44414.465398058252</v>
      </c>
      <c r="C23351">
        <v>268836</v>
      </c>
      <c r="D23351">
        <v>48991</v>
      </c>
      <c r="E23351" s="48">
        <f t="shared" si="364"/>
        <v>0.46527777777777773</v>
      </c>
      <c r="F23351" t="str">
        <f>TEXT(Таблица19[[#This Row],[время просмотра (UTC)]],"ДДД")</f>
        <v>Пт</v>
      </c>
    </row>
    <row r="23352" spans="1:6" x14ac:dyDescent="0.25">
      <c r="A23352">
        <v>354170</v>
      </c>
      <c r="B23352" s="2">
        <v>44414.462666666666</v>
      </c>
      <c r="C23352">
        <v>274524</v>
      </c>
      <c r="D23352">
        <v>182191</v>
      </c>
      <c r="E23352" s="48">
        <f t="shared" si="364"/>
        <v>0.46249999999999997</v>
      </c>
      <c r="F23352" t="str">
        <f>TEXT(Таблица19[[#This Row],[время просмотра (UTC)]],"ДДД")</f>
        <v>Пт</v>
      </c>
    </row>
    <row r="23353" spans="1:6" x14ac:dyDescent="0.25">
      <c r="A23353">
        <v>354166</v>
      </c>
      <c r="B23353" s="2">
        <v>44414.461757281555</v>
      </c>
      <c r="C23353">
        <v>227069</v>
      </c>
      <c r="D23353">
        <v>230507</v>
      </c>
      <c r="E23353" s="48">
        <f t="shared" si="364"/>
        <v>0.46111111111111108</v>
      </c>
      <c r="F23353" t="str">
        <f>TEXT(Таблица19[[#This Row],[время просмотра (UTC)]],"ДДД")</f>
        <v>Пт</v>
      </c>
    </row>
    <row r="23354" spans="1:6" x14ac:dyDescent="0.25">
      <c r="A23354">
        <v>354162</v>
      </c>
      <c r="B23354" s="2">
        <v>44414.461666666662</v>
      </c>
      <c r="C23354">
        <v>143307</v>
      </c>
      <c r="D23354">
        <v>373415</v>
      </c>
      <c r="E23354" s="48">
        <f t="shared" si="364"/>
        <v>0.46111111111111108</v>
      </c>
      <c r="F23354" t="str">
        <f>TEXT(Таблица19[[#This Row],[время просмотра (UTC)]],"ДДД")</f>
        <v>Пт</v>
      </c>
    </row>
    <row r="23355" spans="1:6" x14ac:dyDescent="0.25">
      <c r="A23355">
        <v>354158</v>
      </c>
      <c r="B23355" s="2">
        <v>44414.460948220069</v>
      </c>
      <c r="C23355">
        <v>278722</v>
      </c>
      <c r="D23355">
        <v>118549</v>
      </c>
      <c r="E23355" s="48">
        <f t="shared" si="364"/>
        <v>0.4604166666666667</v>
      </c>
      <c r="F23355" t="str">
        <f>TEXT(Таблица19[[#This Row],[время просмотра (UTC)]],"ДДД")</f>
        <v>Пт</v>
      </c>
    </row>
    <row r="23356" spans="1:6" x14ac:dyDescent="0.25">
      <c r="A23356">
        <v>354153</v>
      </c>
      <c r="B23356" s="2">
        <v>44414.460543689318</v>
      </c>
      <c r="C23356">
        <v>281500</v>
      </c>
      <c r="D23356">
        <v>347008</v>
      </c>
      <c r="E23356" s="48">
        <f t="shared" si="364"/>
        <v>0.4604166666666667</v>
      </c>
      <c r="F23356" t="str">
        <f>TEXT(Таблица19[[#This Row],[время просмотра (UTC)]],"ДДД")</f>
        <v>Пт</v>
      </c>
    </row>
    <row r="23357" spans="1:6" x14ac:dyDescent="0.25">
      <c r="A23357">
        <v>354151</v>
      </c>
      <c r="B23357" s="2">
        <v>44414.460139158582</v>
      </c>
      <c r="C23357">
        <v>264806</v>
      </c>
      <c r="D23357">
        <v>153893</v>
      </c>
      <c r="E23357" s="48">
        <f t="shared" si="364"/>
        <v>0.4597222222222222</v>
      </c>
      <c r="F23357" t="str">
        <f>TEXT(Таблица19[[#This Row],[время просмотра (UTC)]],"ДДД")</f>
        <v>Пт</v>
      </c>
    </row>
    <row r="23358" spans="1:6" x14ac:dyDescent="0.25">
      <c r="A23358">
        <v>354150</v>
      </c>
      <c r="B23358" s="2">
        <v>44414.46</v>
      </c>
      <c r="C23358">
        <v>146276</v>
      </c>
      <c r="D23358">
        <v>435490</v>
      </c>
      <c r="E23358" s="48">
        <f t="shared" si="364"/>
        <v>0.4597222222222222</v>
      </c>
      <c r="F23358" t="str">
        <f>TEXT(Таблица19[[#This Row],[время просмотра (UTC)]],"ДДД")</f>
        <v>Пт</v>
      </c>
    </row>
    <row r="23359" spans="1:6" x14ac:dyDescent="0.25">
      <c r="A23359">
        <v>354149</v>
      </c>
      <c r="B23359" s="2">
        <v>44414.458521035594</v>
      </c>
      <c r="C23359">
        <v>211427</v>
      </c>
      <c r="D23359">
        <v>182191</v>
      </c>
      <c r="E23359" s="48">
        <f t="shared" si="364"/>
        <v>0.45833333333333331</v>
      </c>
      <c r="F23359" t="str">
        <f>TEXT(Таблица19[[#This Row],[время просмотра (UTC)]],"ДДД")</f>
        <v>Пт</v>
      </c>
    </row>
    <row r="23360" spans="1:6" x14ac:dyDescent="0.25">
      <c r="A23360">
        <v>354144</v>
      </c>
      <c r="B23360" s="2">
        <v>44414.457711974108</v>
      </c>
      <c r="C23360">
        <v>270672</v>
      </c>
      <c r="D23360">
        <v>182984</v>
      </c>
      <c r="E23360" s="48">
        <f t="shared" si="364"/>
        <v>0.45763888888888887</v>
      </c>
      <c r="F23360" t="str">
        <f>TEXT(Таблица19[[#This Row],[время просмотра (UTC)]],"ДДД")</f>
        <v>Пт</v>
      </c>
    </row>
    <row r="23361" spans="1:6" x14ac:dyDescent="0.25">
      <c r="A23361">
        <v>354142</v>
      </c>
      <c r="B23361" s="2">
        <v>44414.456333333335</v>
      </c>
      <c r="C23361">
        <v>15291</v>
      </c>
      <c r="D23361">
        <v>266342</v>
      </c>
      <c r="E23361" s="48">
        <f t="shared" si="364"/>
        <v>0.45624999999999999</v>
      </c>
      <c r="F23361" t="str">
        <f>TEXT(Таблица19[[#This Row],[время просмотра (UTC)]],"ДДД")</f>
        <v>Пт</v>
      </c>
    </row>
    <row r="23362" spans="1:6" x14ac:dyDescent="0.25">
      <c r="A23362">
        <v>354140</v>
      </c>
      <c r="B23362" s="2">
        <v>44414.452857605182</v>
      </c>
      <c r="C23362">
        <v>193381</v>
      </c>
      <c r="D23362">
        <v>301748</v>
      </c>
      <c r="E23362" s="48">
        <f t="shared" ref="E23362:E23425" si="365">TIME(HOUR(B23362),MINUTE(B23362),SECOND(0))</f>
        <v>0.45277777777777778</v>
      </c>
      <c r="F23362" t="str">
        <f>TEXT(Таблица19[[#This Row],[время просмотра (UTC)]],"ДДД")</f>
        <v>Пт</v>
      </c>
    </row>
    <row r="23363" spans="1:6" x14ac:dyDescent="0.25">
      <c r="A23363">
        <v>354139</v>
      </c>
      <c r="B23363" s="2">
        <v>44414.450430420715</v>
      </c>
      <c r="C23363">
        <v>279607</v>
      </c>
      <c r="D23363">
        <v>83356</v>
      </c>
      <c r="E23363" s="48">
        <f t="shared" si="365"/>
        <v>0.45</v>
      </c>
      <c r="F23363" t="str">
        <f>TEXT(Таблица19[[#This Row],[время просмотра (UTC)]],"ДДД")</f>
        <v>Пт</v>
      </c>
    </row>
    <row r="23364" spans="1:6" x14ac:dyDescent="0.25">
      <c r="A23364">
        <v>354138</v>
      </c>
      <c r="B23364" s="2">
        <v>44414.449621359228</v>
      </c>
      <c r="C23364">
        <v>1743</v>
      </c>
      <c r="D23364">
        <v>250679</v>
      </c>
      <c r="E23364" s="48">
        <f t="shared" si="365"/>
        <v>0.44930555555555557</v>
      </c>
      <c r="F23364" t="str">
        <f>TEXT(Таблица19[[#This Row],[время просмотра (UTC)]],"ДДД")</f>
        <v>Пт</v>
      </c>
    </row>
    <row r="23365" spans="1:6" x14ac:dyDescent="0.25">
      <c r="A23365">
        <v>354137</v>
      </c>
      <c r="B23365" s="2">
        <v>44414.448003236248</v>
      </c>
      <c r="C23365">
        <v>96287</v>
      </c>
      <c r="D23365">
        <v>411922</v>
      </c>
      <c r="E23365" s="48">
        <f t="shared" si="365"/>
        <v>0.44791666666666669</v>
      </c>
      <c r="F23365" t="str">
        <f>TEXT(Таблица19[[#This Row],[время просмотра (UTC)]],"ДДД")</f>
        <v>Пт</v>
      </c>
    </row>
    <row r="23366" spans="1:6" x14ac:dyDescent="0.25">
      <c r="A23366">
        <v>354136</v>
      </c>
      <c r="B23366" s="2">
        <v>44414.447</v>
      </c>
      <c r="C23366">
        <v>51583</v>
      </c>
      <c r="D23366">
        <v>389368</v>
      </c>
      <c r="E23366" s="48">
        <f t="shared" si="365"/>
        <v>0.4465277777777778</v>
      </c>
      <c r="F23366" t="str">
        <f>TEXT(Таблица19[[#This Row],[время просмотра (UTC)]],"ДДД")</f>
        <v>Пт</v>
      </c>
    </row>
    <row r="23367" spans="1:6" x14ac:dyDescent="0.25">
      <c r="A23367">
        <v>354134</v>
      </c>
      <c r="B23367" s="2">
        <v>44414.446666666663</v>
      </c>
      <c r="C23367">
        <v>98185</v>
      </c>
      <c r="D23367">
        <v>411922</v>
      </c>
      <c r="E23367" s="48">
        <f t="shared" si="365"/>
        <v>0.4465277777777778</v>
      </c>
      <c r="F23367" t="str">
        <f>TEXT(Таблица19[[#This Row],[время просмотра (UTC)]],"ДДД")</f>
        <v>Пт</v>
      </c>
    </row>
    <row r="23368" spans="1:6" x14ac:dyDescent="0.25">
      <c r="A23368">
        <v>354129</v>
      </c>
      <c r="B23368" s="2">
        <v>44414.445980582524</v>
      </c>
      <c r="C23368">
        <v>275872</v>
      </c>
      <c r="D23368">
        <v>3215</v>
      </c>
      <c r="E23368" s="48">
        <f t="shared" si="365"/>
        <v>0.4458333333333333</v>
      </c>
      <c r="F23368" t="str">
        <f>TEXT(Таблица19[[#This Row],[время просмотра (UTC)]],"ДДД")</f>
        <v>Пт</v>
      </c>
    </row>
    <row r="23369" spans="1:6" x14ac:dyDescent="0.25">
      <c r="A23369">
        <v>354128</v>
      </c>
      <c r="B23369" s="2">
        <v>44414.445576051774</v>
      </c>
      <c r="C23369">
        <v>232</v>
      </c>
      <c r="D23369">
        <v>86587</v>
      </c>
      <c r="E23369" s="48">
        <f t="shared" si="365"/>
        <v>0.44513888888888892</v>
      </c>
      <c r="F23369" t="str">
        <f>TEXT(Таблица19[[#This Row],[время просмотра (UTC)]],"ДДД")</f>
        <v>Пт</v>
      </c>
    </row>
    <row r="23370" spans="1:6" x14ac:dyDescent="0.25">
      <c r="A23370">
        <v>354123</v>
      </c>
      <c r="B23370" s="2">
        <v>44414.432226537218</v>
      </c>
      <c r="C23370">
        <v>50640</v>
      </c>
      <c r="D23370">
        <v>111153</v>
      </c>
      <c r="E23370" s="48">
        <f t="shared" si="365"/>
        <v>0.43194444444444446</v>
      </c>
      <c r="F23370" t="str">
        <f>TEXT(Таблица19[[#This Row],[время просмотра (UTC)]],"ДДД")</f>
        <v>Пт</v>
      </c>
    </row>
    <row r="23371" spans="1:6" x14ac:dyDescent="0.25">
      <c r="A23371">
        <v>354120</v>
      </c>
      <c r="B23371" s="2">
        <v>44414.431417475724</v>
      </c>
      <c r="C23371">
        <v>285854</v>
      </c>
      <c r="D23371">
        <v>320264</v>
      </c>
      <c r="E23371" s="48">
        <f t="shared" si="365"/>
        <v>0.43124999999999997</v>
      </c>
      <c r="F23371" t="str">
        <f>TEXT(Таблица19[[#This Row],[время просмотра (UTC)]],"ДДД")</f>
        <v>Пт</v>
      </c>
    </row>
    <row r="23372" spans="1:6" x14ac:dyDescent="0.25">
      <c r="A23372">
        <v>354118</v>
      </c>
      <c r="B23372" s="2">
        <v>44414.431417475724</v>
      </c>
      <c r="C23372">
        <v>20946</v>
      </c>
      <c r="D23372">
        <v>330333</v>
      </c>
      <c r="E23372" s="48">
        <f t="shared" si="365"/>
        <v>0.43124999999999997</v>
      </c>
      <c r="F23372" t="str">
        <f>TEXT(Таблица19[[#This Row],[время просмотра (UTC)]],"ДДД")</f>
        <v>Пт</v>
      </c>
    </row>
    <row r="23373" spans="1:6" x14ac:dyDescent="0.25">
      <c r="A23373">
        <v>354114</v>
      </c>
      <c r="B23373" s="2">
        <v>44414.427372168284</v>
      </c>
      <c r="C23373">
        <v>172893</v>
      </c>
      <c r="D23373">
        <v>212452</v>
      </c>
      <c r="E23373" s="48">
        <f t="shared" si="365"/>
        <v>0.42708333333333331</v>
      </c>
      <c r="F23373" t="str">
        <f>TEXT(Таблица19[[#This Row],[время просмотра (UTC)]],"ДДД")</f>
        <v>Пт</v>
      </c>
    </row>
    <row r="23374" spans="1:6" x14ac:dyDescent="0.25">
      <c r="A23374">
        <v>354111</v>
      </c>
      <c r="B23374" s="2">
        <v>44414.423999999999</v>
      </c>
      <c r="C23374">
        <v>47845</v>
      </c>
      <c r="D23374">
        <v>3876</v>
      </c>
      <c r="E23374" s="48">
        <f t="shared" si="365"/>
        <v>0.4236111111111111</v>
      </c>
      <c r="F23374" t="str">
        <f>TEXT(Таблица19[[#This Row],[время просмотра (UTC)]],"ДДД")</f>
        <v>Пт</v>
      </c>
    </row>
    <row r="23375" spans="1:6" x14ac:dyDescent="0.25">
      <c r="A23375">
        <v>354108</v>
      </c>
      <c r="B23375" s="2">
        <v>44414.421000000002</v>
      </c>
      <c r="C23375">
        <v>259850</v>
      </c>
      <c r="D23375">
        <v>367087</v>
      </c>
      <c r="E23375" s="48">
        <f t="shared" si="365"/>
        <v>0.42083333333333334</v>
      </c>
      <c r="F23375" t="str">
        <f>TEXT(Таблица19[[#This Row],[время просмотра (UTC)]],"ДДД")</f>
        <v>Пт</v>
      </c>
    </row>
    <row r="23376" spans="1:6" x14ac:dyDescent="0.25">
      <c r="A23376">
        <v>354105</v>
      </c>
      <c r="B23376" s="2">
        <v>44414.419686084148</v>
      </c>
      <c r="C23376">
        <v>171667</v>
      </c>
      <c r="D23376">
        <v>369308</v>
      </c>
      <c r="E23376" s="48">
        <f t="shared" si="365"/>
        <v>0.41944444444444445</v>
      </c>
      <c r="F23376" t="str">
        <f>TEXT(Таблица19[[#This Row],[время просмотра (UTC)]],"ДДД")</f>
        <v>Пт</v>
      </c>
    </row>
    <row r="23377" spans="1:6" x14ac:dyDescent="0.25">
      <c r="A23377">
        <v>354103</v>
      </c>
      <c r="B23377" s="2">
        <v>44414.418472491911</v>
      </c>
      <c r="C23377">
        <v>289032</v>
      </c>
      <c r="D23377">
        <v>4722</v>
      </c>
      <c r="E23377" s="48">
        <f t="shared" si="365"/>
        <v>0.41805555555555557</v>
      </c>
      <c r="F23377" t="str">
        <f>TEXT(Таблица19[[#This Row],[время просмотра (UTC)]],"ДДД")</f>
        <v>Пт</v>
      </c>
    </row>
    <row r="23378" spans="1:6" x14ac:dyDescent="0.25">
      <c r="A23378">
        <v>354098</v>
      </c>
      <c r="B23378" s="2">
        <v>44414.417333333338</v>
      </c>
      <c r="C23378">
        <v>88355</v>
      </c>
      <c r="D23378">
        <v>187118</v>
      </c>
      <c r="E23378" s="48">
        <f t="shared" si="365"/>
        <v>0.41666666666666669</v>
      </c>
      <c r="F23378" t="str">
        <f>TEXT(Таблица19[[#This Row],[время просмотра (UTC)]],"ДДД")</f>
        <v>Пт</v>
      </c>
    </row>
    <row r="23379" spans="1:6" x14ac:dyDescent="0.25">
      <c r="A23379">
        <v>354094</v>
      </c>
      <c r="B23379" s="2">
        <v>44414.417258899673</v>
      </c>
      <c r="C23379">
        <v>206376</v>
      </c>
      <c r="D23379">
        <v>125262</v>
      </c>
      <c r="E23379" s="48">
        <f t="shared" si="365"/>
        <v>0.41666666666666669</v>
      </c>
      <c r="F23379" t="str">
        <f>TEXT(Таблица19[[#This Row],[время просмотра (UTC)]],"ДДД")</f>
        <v>Пт</v>
      </c>
    </row>
    <row r="23380" spans="1:6" x14ac:dyDescent="0.25">
      <c r="A23380">
        <v>354091</v>
      </c>
      <c r="B23380" s="2">
        <v>44414.415999999997</v>
      </c>
      <c r="C23380">
        <v>292652</v>
      </c>
      <c r="D23380">
        <v>100412</v>
      </c>
      <c r="E23380" s="48">
        <f t="shared" si="365"/>
        <v>0.41597222222222219</v>
      </c>
      <c r="F23380" t="str">
        <f>TEXT(Таблица19[[#This Row],[время просмотра (UTC)]],"ДДД")</f>
        <v>Пт</v>
      </c>
    </row>
    <row r="23381" spans="1:6" x14ac:dyDescent="0.25">
      <c r="A23381">
        <v>354086</v>
      </c>
      <c r="B23381" s="2">
        <v>44414.414831715214</v>
      </c>
      <c r="C23381">
        <v>213725</v>
      </c>
      <c r="D23381">
        <v>98342</v>
      </c>
      <c r="E23381" s="48">
        <f t="shared" si="365"/>
        <v>0.4145833333333333</v>
      </c>
      <c r="F23381" t="str">
        <f>TEXT(Таблица19[[#This Row],[время просмотра (UTC)]],"ДДД")</f>
        <v>Пт</v>
      </c>
    </row>
    <row r="23382" spans="1:6" x14ac:dyDescent="0.25">
      <c r="A23382">
        <v>354081</v>
      </c>
      <c r="B23382" s="2">
        <v>44414.414831715207</v>
      </c>
      <c r="C23382">
        <v>342573</v>
      </c>
      <c r="D23382">
        <v>155428</v>
      </c>
      <c r="E23382" s="48">
        <f t="shared" si="365"/>
        <v>0.4145833333333333</v>
      </c>
      <c r="F23382" t="str">
        <f>TEXT(Таблица19[[#This Row],[время просмотра (UTC)]],"ДДД")</f>
        <v>Пт</v>
      </c>
    </row>
    <row r="23383" spans="1:6" x14ac:dyDescent="0.25">
      <c r="A23383">
        <v>354080</v>
      </c>
      <c r="B23383" s="2">
        <v>44414.414666666664</v>
      </c>
      <c r="C23383">
        <v>159972</v>
      </c>
      <c r="D23383">
        <v>209122</v>
      </c>
      <c r="E23383" s="48">
        <f t="shared" si="365"/>
        <v>0.4145833333333333</v>
      </c>
      <c r="F23383" t="str">
        <f>TEXT(Таблица19[[#This Row],[время просмотра (UTC)]],"ДДД")</f>
        <v>Пт</v>
      </c>
    </row>
    <row r="23384" spans="1:6" x14ac:dyDescent="0.25">
      <c r="A23384">
        <v>354075</v>
      </c>
      <c r="B23384" s="2">
        <v>44414.412000000004</v>
      </c>
      <c r="C23384">
        <v>119699</v>
      </c>
      <c r="D23384">
        <v>347060</v>
      </c>
      <c r="E23384" s="48">
        <f t="shared" si="365"/>
        <v>0.41180555555555554</v>
      </c>
      <c r="F23384" t="str">
        <f>TEXT(Таблица19[[#This Row],[время просмотра (UTC)]],"ДДД")</f>
        <v>Пт</v>
      </c>
    </row>
    <row r="23385" spans="1:6" x14ac:dyDescent="0.25">
      <c r="A23385">
        <v>354072</v>
      </c>
      <c r="B23385" s="2">
        <v>44414.409168284794</v>
      </c>
      <c r="C23385">
        <v>252239</v>
      </c>
      <c r="D23385">
        <v>292782</v>
      </c>
      <c r="E23385" s="48">
        <f t="shared" si="365"/>
        <v>0.40902777777777777</v>
      </c>
      <c r="F23385" t="str">
        <f>TEXT(Таблица19[[#This Row],[время просмотра (UTC)]],"ДДД")</f>
        <v>Пт</v>
      </c>
    </row>
    <row r="23386" spans="1:6" x14ac:dyDescent="0.25">
      <c r="A23386">
        <v>354067</v>
      </c>
      <c r="B23386" s="2">
        <v>44414.407145631063</v>
      </c>
      <c r="C23386">
        <v>27264</v>
      </c>
      <c r="D23386">
        <v>122982</v>
      </c>
      <c r="E23386" s="48">
        <f t="shared" si="365"/>
        <v>0.4069444444444445</v>
      </c>
      <c r="F23386" t="str">
        <f>TEXT(Таблица19[[#This Row],[время просмотра (UTC)]],"ДДД")</f>
        <v>Пт</v>
      </c>
    </row>
    <row r="23387" spans="1:6" x14ac:dyDescent="0.25">
      <c r="A23387">
        <v>354066</v>
      </c>
      <c r="B23387" s="2">
        <v>44414.405122977347</v>
      </c>
      <c r="C23387">
        <v>15056</v>
      </c>
      <c r="D23387">
        <v>180017</v>
      </c>
      <c r="E23387" s="48">
        <f t="shared" si="365"/>
        <v>0.40486111111111112</v>
      </c>
      <c r="F23387" t="str">
        <f>TEXT(Таблица19[[#This Row],[время просмотра (UTC)]],"ДДД")</f>
        <v>Пт</v>
      </c>
    </row>
    <row r="23388" spans="1:6" x14ac:dyDescent="0.25">
      <c r="A23388">
        <v>354061</v>
      </c>
      <c r="B23388" s="2">
        <v>44414.394605177993</v>
      </c>
      <c r="C23388">
        <v>303914</v>
      </c>
      <c r="D23388">
        <v>351192</v>
      </c>
      <c r="E23388" s="48">
        <f t="shared" si="365"/>
        <v>0.39444444444444443</v>
      </c>
      <c r="F23388" t="str">
        <f>TEXT(Таблица19[[#This Row],[время просмотра (UTC)]],"ДДД")</f>
        <v>Пт</v>
      </c>
    </row>
    <row r="23389" spans="1:6" x14ac:dyDescent="0.25">
      <c r="A23389">
        <v>354060</v>
      </c>
      <c r="B23389" s="2">
        <v>44414.39136893204</v>
      </c>
      <c r="C23389">
        <v>120940</v>
      </c>
      <c r="D23389">
        <v>111368</v>
      </c>
      <c r="E23389" s="48">
        <f t="shared" si="365"/>
        <v>0.39097222222222222</v>
      </c>
      <c r="F23389" t="str">
        <f>TEXT(Таблица19[[#This Row],[время просмотра (UTC)]],"ДДД")</f>
        <v>Пт</v>
      </c>
    </row>
    <row r="23390" spans="1:6" x14ac:dyDescent="0.25">
      <c r="A23390">
        <v>354057</v>
      </c>
      <c r="B23390" s="2">
        <v>44414.390964401297</v>
      </c>
      <c r="C23390">
        <v>276909</v>
      </c>
      <c r="D23390">
        <v>344690</v>
      </c>
      <c r="E23390" s="48">
        <f t="shared" si="365"/>
        <v>0.39027777777777778</v>
      </c>
      <c r="F23390" t="str">
        <f>TEXT(Таблица19[[#This Row],[время просмотра (UTC)]],"ДДД")</f>
        <v>Пт</v>
      </c>
    </row>
    <row r="23391" spans="1:6" x14ac:dyDescent="0.25">
      <c r="A23391">
        <v>354055</v>
      </c>
      <c r="B23391" s="2">
        <v>44414.385300970876</v>
      </c>
      <c r="C23391">
        <v>181145</v>
      </c>
      <c r="D23391">
        <v>230507</v>
      </c>
      <c r="E23391" s="48">
        <f t="shared" si="365"/>
        <v>0.38472222222222219</v>
      </c>
      <c r="F23391" t="str">
        <f>TEXT(Таблица19[[#This Row],[время просмотра (UTC)]],"ДДД")</f>
        <v>Пт</v>
      </c>
    </row>
    <row r="23392" spans="1:6" x14ac:dyDescent="0.25">
      <c r="A23392">
        <v>354052</v>
      </c>
      <c r="B23392" s="2">
        <v>44414.384491909383</v>
      </c>
      <c r="C23392">
        <v>109295</v>
      </c>
      <c r="D23392">
        <v>411922</v>
      </c>
      <c r="E23392" s="48">
        <f t="shared" si="365"/>
        <v>0.3840277777777778</v>
      </c>
      <c r="F23392" t="str">
        <f>TEXT(Таблица19[[#This Row],[время просмотра (UTC)]],"ДДД")</f>
        <v>Пт</v>
      </c>
    </row>
    <row r="23393" spans="1:6" x14ac:dyDescent="0.25">
      <c r="A23393">
        <v>354047</v>
      </c>
      <c r="B23393" s="2">
        <v>44414.383333333339</v>
      </c>
      <c r="C23393">
        <v>219278</v>
      </c>
      <c r="D23393">
        <v>356531</v>
      </c>
      <c r="E23393" s="48">
        <f t="shared" si="365"/>
        <v>0.3833333333333333</v>
      </c>
      <c r="F23393" t="str">
        <f>TEXT(Таблица19[[#This Row],[время просмотра (UTC)]],"ДДД")</f>
        <v>Пт</v>
      </c>
    </row>
    <row r="23394" spans="1:6" x14ac:dyDescent="0.25">
      <c r="A23394">
        <v>354042</v>
      </c>
      <c r="B23394" s="2">
        <v>44414.381000000001</v>
      </c>
      <c r="C23394">
        <v>211791</v>
      </c>
      <c r="D23394">
        <v>43842</v>
      </c>
      <c r="E23394" s="48">
        <f t="shared" si="365"/>
        <v>0.38055555555555554</v>
      </c>
      <c r="F23394" t="str">
        <f>TEXT(Таблица19[[#This Row],[время просмотра (UTC)]],"ДДД")</f>
        <v>Пт</v>
      </c>
    </row>
    <row r="23395" spans="1:6" x14ac:dyDescent="0.25">
      <c r="A23395">
        <v>354039</v>
      </c>
      <c r="B23395" s="2">
        <v>44414.379637540456</v>
      </c>
      <c r="C23395">
        <v>251069</v>
      </c>
      <c r="D23395">
        <v>305103</v>
      </c>
      <c r="E23395" s="48">
        <f t="shared" si="365"/>
        <v>0.37916666666666665</v>
      </c>
      <c r="F23395" t="str">
        <f>TEXT(Таблица19[[#This Row],[время просмотра (UTC)]],"ДДД")</f>
        <v>Пт</v>
      </c>
    </row>
    <row r="23396" spans="1:6" x14ac:dyDescent="0.25">
      <c r="A23396">
        <v>354034</v>
      </c>
      <c r="B23396" s="2">
        <v>44414.37721035599</v>
      </c>
      <c r="C23396">
        <v>237701</v>
      </c>
      <c r="D23396">
        <v>153893</v>
      </c>
      <c r="E23396" s="48">
        <f t="shared" si="365"/>
        <v>0.37708333333333338</v>
      </c>
      <c r="F23396" t="str">
        <f>TEXT(Таблица19[[#This Row],[время просмотра (UTC)]],"ДДД")</f>
        <v>Пт</v>
      </c>
    </row>
    <row r="23397" spans="1:6" x14ac:dyDescent="0.25">
      <c r="A23397">
        <v>354030</v>
      </c>
      <c r="B23397" s="2">
        <v>44414.373</v>
      </c>
      <c r="C23397">
        <v>298295</v>
      </c>
      <c r="D23397">
        <v>447858</v>
      </c>
      <c r="E23397" s="48">
        <f t="shared" si="365"/>
        <v>0.37291666666666662</v>
      </c>
      <c r="F23397" t="str">
        <f>TEXT(Таблица19[[#This Row],[время просмотра (UTC)]],"ДДД")</f>
        <v>Пт</v>
      </c>
    </row>
    <row r="23398" spans="1:6" x14ac:dyDescent="0.25">
      <c r="A23398">
        <v>354028</v>
      </c>
      <c r="B23398" s="2">
        <v>44414.372355987056</v>
      </c>
      <c r="C23398">
        <v>146236</v>
      </c>
      <c r="D23398">
        <v>204394</v>
      </c>
      <c r="E23398" s="48">
        <f t="shared" si="365"/>
        <v>0.37222222222222223</v>
      </c>
      <c r="F23398" t="str">
        <f>TEXT(Таблица19[[#This Row],[время просмотра (UTC)]],"ДДД")</f>
        <v>Пт</v>
      </c>
    </row>
    <row r="23399" spans="1:6" x14ac:dyDescent="0.25">
      <c r="A23399">
        <v>354026</v>
      </c>
      <c r="B23399" s="2">
        <v>44414.368715210359</v>
      </c>
      <c r="C23399">
        <v>178679</v>
      </c>
      <c r="D23399">
        <v>438887</v>
      </c>
      <c r="E23399" s="48">
        <f t="shared" si="365"/>
        <v>0.36805555555555558</v>
      </c>
      <c r="F23399" t="str">
        <f>TEXT(Таблица19[[#This Row],[время просмотра (UTC)]],"ДДД")</f>
        <v>Пт</v>
      </c>
    </row>
    <row r="23400" spans="1:6" x14ac:dyDescent="0.25">
      <c r="A23400">
        <v>354025</v>
      </c>
      <c r="B23400" s="2">
        <v>44414.365883495142</v>
      </c>
      <c r="C23400">
        <v>163610</v>
      </c>
      <c r="D23400">
        <v>182984</v>
      </c>
      <c r="E23400" s="48">
        <f t="shared" si="365"/>
        <v>0.36527777777777781</v>
      </c>
      <c r="F23400" t="str">
        <f>TEXT(Таблица19[[#This Row],[время просмотра (UTC)]],"ДДД")</f>
        <v>Пт</v>
      </c>
    </row>
    <row r="23401" spans="1:6" x14ac:dyDescent="0.25">
      <c r="A23401">
        <v>354021</v>
      </c>
      <c r="B23401" s="2">
        <v>44414.355770226539</v>
      </c>
      <c r="C23401">
        <v>173079</v>
      </c>
      <c r="D23401">
        <v>42705</v>
      </c>
      <c r="E23401" s="48">
        <f t="shared" si="365"/>
        <v>0.35555555555555557</v>
      </c>
      <c r="F23401" t="str">
        <f>TEXT(Таблица19[[#This Row],[время просмотра (UTC)]],"ДДД")</f>
        <v>Пт</v>
      </c>
    </row>
    <row r="23402" spans="1:6" x14ac:dyDescent="0.25">
      <c r="A23402">
        <v>354017</v>
      </c>
      <c r="B23402" s="2">
        <v>44414.344847896435</v>
      </c>
      <c r="C23402">
        <v>328975</v>
      </c>
      <c r="D23402">
        <v>154256</v>
      </c>
      <c r="E23402" s="48">
        <f t="shared" si="365"/>
        <v>0.3444444444444445</v>
      </c>
      <c r="F23402" t="str">
        <f>TEXT(Таблица19[[#This Row],[время просмотра (UTC)]],"ДДД")</f>
        <v>Пт</v>
      </c>
    </row>
    <row r="23403" spans="1:6" x14ac:dyDescent="0.25">
      <c r="A23403">
        <v>354016</v>
      </c>
      <c r="B23403" s="2">
        <v>44414.342420711975</v>
      </c>
      <c r="C23403">
        <v>249542</v>
      </c>
      <c r="D23403">
        <v>351192</v>
      </c>
      <c r="E23403" s="48">
        <f t="shared" si="365"/>
        <v>0.34236111111111112</v>
      </c>
      <c r="F23403" t="str">
        <f>TEXT(Таблица19[[#This Row],[время просмотра (UTC)]],"ДДД")</f>
        <v>Пт</v>
      </c>
    </row>
    <row r="23404" spans="1:6" x14ac:dyDescent="0.25">
      <c r="A23404">
        <v>354012</v>
      </c>
      <c r="B23404" s="2">
        <v>44414.341611650489</v>
      </c>
      <c r="C23404">
        <v>15931</v>
      </c>
      <c r="D23404">
        <v>191893</v>
      </c>
      <c r="E23404" s="48">
        <f t="shared" si="365"/>
        <v>0.34097222222222223</v>
      </c>
      <c r="F23404" t="str">
        <f>TEXT(Таблица19[[#This Row],[время просмотра (UTC)]],"ДДД")</f>
        <v>Пт</v>
      </c>
    </row>
    <row r="23405" spans="1:6" x14ac:dyDescent="0.25">
      <c r="A23405">
        <v>354007</v>
      </c>
      <c r="B23405" s="2">
        <v>44414.341611650481</v>
      </c>
      <c r="C23405">
        <v>753</v>
      </c>
      <c r="D23405">
        <v>86587</v>
      </c>
      <c r="E23405" s="48">
        <f t="shared" si="365"/>
        <v>0.34097222222222223</v>
      </c>
      <c r="F23405" t="str">
        <f>TEXT(Таблица19[[#This Row],[время просмотра (UTC)]],"ДДД")</f>
        <v>Пт</v>
      </c>
    </row>
    <row r="23406" spans="1:6" x14ac:dyDescent="0.25">
      <c r="A23406">
        <v>354006</v>
      </c>
      <c r="B23406" s="2">
        <v>44414.332666666662</v>
      </c>
      <c r="C23406">
        <v>343691</v>
      </c>
      <c r="D23406">
        <v>419429</v>
      </c>
      <c r="E23406" s="48">
        <f t="shared" si="365"/>
        <v>0.33263888888888887</v>
      </c>
      <c r="F23406" t="str">
        <f>TEXT(Таблица19[[#This Row],[время просмотра (UTC)]],"ДДД")</f>
        <v>Пт</v>
      </c>
    </row>
    <row r="23407" spans="1:6" x14ac:dyDescent="0.25">
      <c r="A23407">
        <v>354002</v>
      </c>
      <c r="B23407" s="2">
        <v>44414.332666666662</v>
      </c>
      <c r="C23407">
        <v>213647</v>
      </c>
      <c r="D23407">
        <v>194315</v>
      </c>
      <c r="E23407" s="48">
        <f t="shared" si="365"/>
        <v>0.33263888888888887</v>
      </c>
      <c r="F23407" t="str">
        <f>TEXT(Таблица19[[#This Row],[время просмотра (UTC)]],"ДДД")</f>
        <v>Пт</v>
      </c>
    </row>
    <row r="23408" spans="1:6" x14ac:dyDescent="0.25">
      <c r="A23408">
        <v>354000</v>
      </c>
      <c r="B23408" s="2">
        <v>44414.332333333339</v>
      </c>
      <c r="C23408">
        <v>7114</v>
      </c>
      <c r="D23408">
        <v>411922</v>
      </c>
      <c r="E23408" s="48">
        <f t="shared" si="365"/>
        <v>0.33194444444444443</v>
      </c>
      <c r="F23408" t="str">
        <f>TEXT(Таблица19[[#This Row],[время просмотра (UTC)]],"ДДД")</f>
        <v>Пт</v>
      </c>
    </row>
    <row r="23409" spans="1:6" x14ac:dyDescent="0.25">
      <c r="A23409">
        <v>353995</v>
      </c>
      <c r="B23409" s="2">
        <v>44414.33</v>
      </c>
      <c r="C23409">
        <v>56672</v>
      </c>
      <c r="D23409">
        <v>347008</v>
      </c>
      <c r="E23409" s="48">
        <f t="shared" si="365"/>
        <v>0.3298611111111111</v>
      </c>
      <c r="F23409" t="str">
        <f>TEXT(Таблица19[[#This Row],[время просмотра (UTC)]],"ДДД")</f>
        <v>Пт</v>
      </c>
    </row>
    <row r="23410" spans="1:6" x14ac:dyDescent="0.25">
      <c r="A23410">
        <v>353993</v>
      </c>
      <c r="B23410" s="2">
        <v>44414.328000000001</v>
      </c>
      <c r="C23410">
        <v>339208</v>
      </c>
      <c r="D23410">
        <v>411922</v>
      </c>
      <c r="E23410" s="48">
        <f t="shared" si="365"/>
        <v>0.32777777777777778</v>
      </c>
      <c r="F23410" t="str">
        <f>TEXT(Таблица19[[#This Row],[время просмотра (UTC)]],"ДДД")</f>
        <v>Пт</v>
      </c>
    </row>
    <row r="23411" spans="1:6" x14ac:dyDescent="0.25">
      <c r="A23411">
        <v>353992</v>
      </c>
      <c r="B23411" s="2">
        <v>44414.327333333335</v>
      </c>
      <c r="C23411">
        <v>62658</v>
      </c>
      <c r="D23411">
        <v>411922</v>
      </c>
      <c r="E23411" s="48">
        <f t="shared" si="365"/>
        <v>0.32708333333333334</v>
      </c>
      <c r="F23411" t="str">
        <f>TEXT(Таблица19[[#This Row],[время просмотра (UTC)]],"ДДД")</f>
        <v>Пт</v>
      </c>
    </row>
    <row r="23412" spans="1:6" x14ac:dyDescent="0.25">
      <c r="A23412">
        <v>353989</v>
      </c>
      <c r="B23412" s="2">
        <v>44414.313699029131</v>
      </c>
      <c r="C23412">
        <v>18014</v>
      </c>
      <c r="D23412">
        <v>154228</v>
      </c>
      <c r="E23412" s="48">
        <f t="shared" si="365"/>
        <v>0.31319444444444444</v>
      </c>
      <c r="F23412" t="str">
        <f>TEXT(Таблица19[[#This Row],[время просмотра (UTC)]],"ДДД")</f>
        <v>Пт</v>
      </c>
    </row>
    <row r="23413" spans="1:6" x14ac:dyDescent="0.25">
      <c r="A23413">
        <v>353987</v>
      </c>
      <c r="B23413" s="2">
        <v>44414.313333333339</v>
      </c>
      <c r="C23413">
        <v>94530</v>
      </c>
      <c r="D23413">
        <v>36003</v>
      </c>
      <c r="E23413" s="48">
        <f t="shared" si="365"/>
        <v>0.31319444444444444</v>
      </c>
      <c r="F23413" t="str">
        <f>TEXT(Таблица19[[#This Row],[время просмотра (UTC)]],"ДДД")</f>
        <v>Пт</v>
      </c>
    </row>
    <row r="23414" spans="1:6" x14ac:dyDescent="0.25">
      <c r="A23414">
        <v>353984</v>
      </c>
      <c r="B23414" s="2">
        <v>44414.309653721684</v>
      </c>
      <c r="C23414">
        <v>278971</v>
      </c>
      <c r="D23414">
        <v>451956</v>
      </c>
      <c r="E23414" s="48">
        <f t="shared" si="365"/>
        <v>0.30902777777777779</v>
      </c>
      <c r="F23414" t="str">
        <f>TEXT(Таблица19[[#This Row],[время просмотра (UTC)]],"ДДД")</f>
        <v>Пт</v>
      </c>
    </row>
    <row r="23415" spans="1:6" x14ac:dyDescent="0.25">
      <c r="A23415">
        <v>353981</v>
      </c>
      <c r="B23415" s="2">
        <v>44414.308844660198</v>
      </c>
      <c r="C23415">
        <v>278982</v>
      </c>
      <c r="D23415">
        <v>347008</v>
      </c>
      <c r="E23415" s="48">
        <f t="shared" si="365"/>
        <v>0.30833333333333335</v>
      </c>
      <c r="F23415" t="str">
        <f>TEXT(Таблица19[[#This Row],[время просмотра (UTC)]],"ДДД")</f>
        <v>Пт</v>
      </c>
    </row>
    <row r="23416" spans="1:6" x14ac:dyDescent="0.25">
      <c r="A23416">
        <v>353978</v>
      </c>
      <c r="B23416" s="2">
        <v>44414.296999999999</v>
      </c>
      <c r="C23416">
        <v>38887</v>
      </c>
      <c r="D23416">
        <v>158978</v>
      </c>
      <c r="E23416" s="48">
        <f t="shared" si="365"/>
        <v>0.29652777777777778</v>
      </c>
      <c r="F23416" t="str">
        <f>TEXT(Таблица19[[#This Row],[время просмотра (UTC)]],"ДДД")</f>
        <v>Пт</v>
      </c>
    </row>
    <row r="23417" spans="1:6" x14ac:dyDescent="0.25">
      <c r="A23417">
        <v>353976</v>
      </c>
      <c r="B23417" s="2">
        <v>44414.292663430424</v>
      </c>
      <c r="C23417">
        <v>292041</v>
      </c>
      <c r="D23417">
        <v>204394</v>
      </c>
      <c r="E23417" s="48">
        <f t="shared" si="365"/>
        <v>0.29236111111111113</v>
      </c>
      <c r="F23417" t="str">
        <f>TEXT(Таблица19[[#This Row],[время просмотра (UTC)]],"ДДД")</f>
        <v>Пт</v>
      </c>
    </row>
    <row r="23418" spans="1:6" x14ac:dyDescent="0.25">
      <c r="A23418">
        <v>353972</v>
      </c>
      <c r="B23418" s="2">
        <v>44414.291333333334</v>
      </c>
      <c r="C23418">
        <v>99933</v>
      </c>
      <c r="D23418">
        <v>331056</v>
      </c>
      <c r="E23418" s="48">
        <f t="shared" si="365"/>
        <v>0.29097222222222224</v>
      </c>
      <c r="F23418" t="str">
        <f>TEXT(Таблица19[[#This Row],[время просмотра (UTC)]],"ДДД")</f>
        <v>Пт</v>
      </c>
    </row>
    <row r="23419" spans="1:6" x14ac:dyDescent="0.25">
      <c r="A23419">
        <v>353967</v>
      </c>
      <c r="B23419" s="2">
        <v>44414.286333333337</v>
      </c>
      <c r="C23419">
        <v>271168</v>
      </c>
      <c r="D23419">
        <v>370276</v>
      </c>
      <c r="E23419" s="48">
        <f t="shared" si="365"/>
        <v>0.28611111111111115</v>
      </c>
      <c r="F23419" t="str">
        <f>TEXT(Таблица19[[#This Row],[время просмотра (UTC)]],"ДДД")</f>
        <v>Пт</v>
      </c>
    </row>
    <row r="23420" spans="1:6" x14ac:dyDescent="0.25">
      <c r="A23420">
        <v>353964</v>
      </c>
      <c r="B23420" s="2">
        <v>44414.28619093851</v>
      </c>
      <c r="C23420">
        <v>329036</v>
      </c>
      <c r="D23420">
        <v>446536</v>
      </c>
      <c r="E23420" s="48">
        <f t="shared" si="365"/>
        <v>0.28611111111111115</v>
      </c>
      <c r="F23420" t="str">
        <f>TEXT(Таблица19[[#This Row],[время просмотра (UTC)]],"ДДД")</f>
        <v>Пт</v>
      </c>
    </row>
    <row r="23421" spans="1:6" x14ac:dyDescent="0.25">
      <c r="A23421">
        <v>353962</v>
      </c>
      <c r="B23421" s="2">
        <v>44414.284333333337</v>
      </c>
      <c r="C23421">
        <v>235325</v>
      </c>
      <c r="D23421">
        <v>88863</v>
      </c>
      <c r="E23421" s="48">
        <f t="shared" si="365"/>
        <v>0.28402777777777777</v>
      </c>
      <c r="F23421" t="str">
        <f>TEXT(Таблица19[[#This Row],[время просмотра (UTC)]],"ДДД")</f>
        <v>Пт</v>
      </c>
    </row>
    <row r="23422" spans="1:6" x14ac:dyDescent="0.25">
      <c r="A23422">
        <v>353961</v>
      </c>
      <c r="B23422" s="2">
        <v>44414.283000000003</v>
      </c>
      <c r="C23422">
        <v>72736</v>
      </c>
      <c r="D23422">
        <v>182191</v>
      </c>
      <c r="E23422" s="48">
        <f t="shared" si="365"/>
        <v>0.28263888888888888</v>
      </c>
      <c r="F23422" t="str">
        <f>TEXT(Таблица19[[#This Row],[время просмотра (UTC)]],"ДДД")</f>
        <v>Пт</v>
      </c>
    </row>
    <row r="23423" spans="1:6" x14ac:dyDescent="0.25">
      <c r="A23423">
        <v>353956</v>
      </c>
      <c r="B23423" s="2">
        <v>44414.275268608413</v>
      </c>
      <c r="C23423">
        <v>250841</v>
      </c>
      <c r="D23423">
        <v>104958</v>
      </c>
      <c r="E23423" s="48">
        <f t="shared" si="365"/>
        <v>0.27499999999999997</v>
      </c>
      <c r="F23423" t="str">
        <f>TEXT(Таблица19[[#This Row],[время просмотра (UTC)]],"ДДД")</f>
        <v>Пт</v>
      </c>
    </row>
    <row r="23424" spans="1:6" x14ac:dyDescent="0.25">
      <c r="A23424">
        <v>353953</v>
      </c>
      <c r="B23424" s="2">
        <v>44414.274333333335</v>
      </c>
      <c r="C23424">
        <v>70838</v>
      </c>
      <c r="D23424">
        <v>394154</v>
      </c>
      <c r="E23424" s="48">
        <f t="shared" si="365"/>
        <v>0.27430555555555552</v>
      </c>
      <c r="F23424" t="str">
        <f>TEXT(Таблица19[[#This Row],[время просмотра (UTC)]],"ДДД")</f>
        <v>Пт</v>
      </c>
    </row>
    <row r="23425" spans="1:6" x14ac:dyDescent="0.25">
      <c r="A23425">
        <v>353949</v>
      </c>
      <c r="B23425" s="2">
        <v>44414.26920064725</v>
      </c>
      <c r="C23425">
        <v>2863</v>
      </c>
      <c r="D23425">
        <v>369557</v>
      </c>
      <c r="E23425" s="48">
        <f t="shared" si="365"/>
        <v>0.26874999999999999</v>
      </c>
      <c r="F23425" t="str">
        <f>TEXT(Таблица19[[#This Row],[время просмотра (UTC)]],"ДДД")</f>
        <v>Пт</v>
      </c>
    </row>
    <row r="23426" spans="1:6" x14ac:dyDescent="0.25">
      <c r="A23426">
        <v>353944</v>
      </c>
      <c r="B23426" s="2">
        <v>44414.266666666663</v>
      </c>
      <c r="C23426">
        <v>108774</v>
      </c>
      <c r="D23426">
        <v>74982</v>
      </c>
      <c r="E23426" s="48">
        <f t="shared" ref="E23426:E23489" si="366">TIME(HOUR(B23426),MINUTE(B23426),SECOND(0))</f>
        <v>0.26666666666666666</v>
      </c>
      <c r="F23426" t="str">
        <f>TEXT(Таблица19[[#This Row],[время просмотра (UTC)]],"ДДД")</f>
        <v>Пт</v>
      </c>
    </row>
    <row r="23427" spans="1:6" x14ac:dyDescent="0.25">
      <c r="A23427">
        <v>353939</v>
      </c>
      <c r="B23427" s="2">
        <v>44414.266000000003</v>
      </c>
      <c r="C23427">
        <v>196804</v>
      </c>
      <c r="D23427">
        <v>138209</v>
      </c>
      <c r="E23427" s="48">
        <f t="shared" si="366"/>
        <v>0.26597222222222222</v>
      </c>
      <c r="F23427" t="str">
        <f>TEXT(Таблица19[[#This Row],[время просмотра (UTC)]],"ДДД")</f>
        <v>Пт</v>
      </c>
    </row>
    <row r="23428" spans="1:6" x14ac:dyDescent="0.25">
      <c r="A23428">
        <v>353937</v>
      </c>
      <c r="B23428" s="2">
        <v>44414.264999999999</v>
      </c>
      <c r="C23428">
        <v>99950</v>
      </c>
      <c r="D23428">
        <v>400580</v>
      </c>
      <c r="E23428" s="48">
        <f t="shared" si="366"/>
        <v>0.26458333333333334</v>
      </c>
      <c r="F23428" t="str">
        <f>TEXT(Таблица19[[#This Row],[время просмотра (UTC)]],"ДДД")</f>
        <v>Пт</v>
      </c>
    </row>
    <row r="23429" spans="1:6" x14ac:dyDescent="0.25">
      <c r="A23429">
        <v>353932</v>
      </c>
      <c r="B23429" s="2">
        <v>44414.258333333339</v>
      </c>
      <c r="C23429">
        <v>235637</v>
      </c>
      <c r="D23429">
        <v>297948</v>
      </c>
      <c r="E23429" s="48">
        <f t="shared" si="366"/>
        <v>0.25833333333333336</v>
      </c>
      <c r="F23429" t="str">
        <f>TEXT(Таблица19[[#This Row],[время просмотра (UTC)]],"ДДД")</f>
        <v>Пт</v>
      </c>
    </row>
    <row r="23430" spans="1:6" x14ac:dyDescent="0.25">
      <c r="A23430">
        <v>353928</v>
      </c>
      <c r="B23430" s="2">
        <v>44414.257469255666</v>
      </c>
      <c r="C23430">
        <v>109956</v>
      </c>
      <c r="D23430">
        <v>17989</v>
      </c>
      <c r="E23430" s="48">
        <f t="shared" si="366"/>
        <v>0.25694444444444448</v>
      </c>
      <c r="F23430" t="str">
        <f>TEXT(Таблица19[[#This Row],[время просмотра (UTC)]],"ДДД")</f>
        <v>Пт</v>
      </c>
    </row>
    <row r="23431" spans="1:6" x14ac:dyDescent="0.25">
      <c r="A23431">
        <v>353927</v>
      </c>
      <c r="B23431" s="2">
        <v>44414.2550420712</v>
      </c>
      <c r="C23431">
        <v>116736</v>
      </c>
      <c r="D23431">
        <v>158978</v>
      </c>
      <c r="E23431" s="48">
        <f t="shared" si="366"/>
        <v>0.25486111111111109</v>
      </c>
      <c r="F23431" t="str">
        <f>TEXT(Таблица19[[#This Row],[время просмотра (UTC)]],"ДДД")</f>
        <v>Пт</v>
      </c>
    </row>
    <row r="23432" spans="1:6" x14ac:dyDescent="0.25">
      <c r="A23432">
        <v>353924</v>
      </c>
      <c r="B23432" s="2">
        <v>44414.246142394826</v>
      </c>
      <c r="C23432">
        <v>287124</v>
      </c>
      <c r="D23432">
        <v>88863</v>
      </c>
      <c r="E23432" s="48">
        <f t="shared" si="366"/>
        <v>0.24583333333333335</v>
      </c>
      <c r="F23432" t="str">
        <f>TEXT(Таблица19[[#This Row],[время просмотра (UTC)]],"ДДД")</f>
        <v>Пт</v>
      </c>
    </row>
    <row r="23433" spans="1:6" x14ac:dyDescent="0.25">
      <c r="A23433">
        <v>353920</v>
      </c>
      <c r="B23433" s="2">
        <v>44414.245333333332</v>
      </c>
      <c r="C23433">
        <v>128806</v>
      </c>
      <c r="D23433">
        <v>251718</v>
      </c>
      <c r="E23433" s="48">
        <f t="shared" si="366"/>
        <v>0.24513888888888888</v>
      </c>
      <c r="F23433" t="str">
        <f>TEXT(Таблица19[[#This Row],[время просмотра (UTC)]],"ДДД")</f>
        <v>Пт</v>
      </c>
    </row>
    <row r="23434" spans="1:6" x14ac:dyDescent="0.25">
      <c r="A23434">
        <v>353916</v>
      </c>
      <c r="B23434" s="2">
        <v>44414.244524271839</v>
      </c>
      <c r="C23434">
        <v>124657</v>
      </c>
      <c r="D23434">
        <v>5151</v>
      </c>
      <c r="E23434" s="48">
        <f t="shared" si="366"/>
        <v>0.24444444444444446</v>
      </c>
      <c r="F23434" t="str">
        <f>TEXT(Таблица19[[#This Row],[время просмотра (UTC)]],"ДДД")</f>
        <v>Пт</v>
      </c>
    </row>
    <row r="23435" spans="1:6" x14ac:dyDescent="0.25">
      <c r="A23435">
        <v>353911</v>
      </c>
      <c r="B23435" s="2">
        <v>44414.239669902912</v>
      </c>
      <c r="C23435">
        <v>279961</v>
      </c>
      <c r="D23435">
        <v>26735</v>
      </c>
      <c r="E23435" s="48">
        <f t="shared" si="366"/>
        <v>0.23958333333333334</v>
      </c>
      <c r="F23435" t="str">
        <f>TEXT(Таблица19[[#This Row],[время просмотра (UTC)]],"ДДД")</f>
        <v>Пт</v>
      </c>
    </row>
    <row r="23436" spans="1:6" x14ac:dyDescent="0.25">
      <c r="A23436">
        <v>353908</v>
      </c>
      <c r="B23436" s="2">
        <v>44414.237666666668</v>
      </c>
      <c r="C23436">
        <v>285833</v>
      </c>
      <c r="D23436">
        <v>6790</v>
      </c>
      <c r="E23436" s="48">
        <f t="shared" si="366"/>
        <v>0.23750000000000002</v>
      </c>
      <c r="F23436" t="str">
        <f>TEXT(Таблица19[[#This Row],[время просмотра (UTC)]],"ДДД")</f>
        <v>Пт</v>
      </c>
    </row>
    <row r="23437" spans="1:6" x14ac:dyDescent="0.25">
      <c r="A23437">
        <v>353905</v>
      </c>
      <c r="B23437" s="2">
        <v>44414.231</v>
      </c>
      <c r="C23437">
        <v>45012</v>
      </c>
      <c r="D23437">
        <v>475983</v>
      </c>
      <c r="E23437" s="48">
        <f t="shared" si="366"/>
        <v>0.23055555555555554</v>
      </c>
      <c r="F23437" t="str">
        <f>TEXT(Таблица19[[#This Row],[время просмотра (UTC)]],"ДДД")</f>
        <v>Пт</v>
      </c>
    </row>
    <row r="23438" spans="1:6" x14ac:dyDescent="0.25">
      <c r="A23438">
        <v>353904</v>
      </c>
      <c r="B23438" s="2">
        <v>44414.226999999999</v>
      </c>
      <c r="C23438">
        <v>176198</v>
      </c>
      <c r="D23438">
        <v>436070</v>
      </c>
      <c r="E23438" s="48">
        <f t="shared" si="366"/>
        <v>0.22638888888888889</v>
      </c>
      <c r="F23438" t="str">
        <f>TEXT(Таблица19[[#This Row],[время просмотра (UTC)]],"ДДД")</f>
        <v>Пт</v>
      </c>
    </row>
    <row r="23439" spans="1:6" x14ac:dyDescent="0.25">
      <c r="A23439">
        <v>353902</v>
      </c>
      <c r="B23439" s="2">
        <v>44414.218634304212</v>
      </c>
      <c r="C23439">
        <v>266125</v>
      </c>
      <c r="D23439">
        <v>158978</v>
      </c>
      <c r="E23439" s="48">
        <f t="shared" si="366"/>
        <v>0.21805555555555556</v>
      </c>
      <c r="F23439" t="str">
        <f>TEXT(Таблица19[[#This Row],[время просмотра (UTC)]],"ДДД")</f>
        <v>Пт</v>
      </c>
    </row>
    <row r="23440" spans="1:6" x14ac:dyDescent="0.25">
      <c r="A23440">
        <v>353898</v>
      </c>
      <c r="B23440" s="2">
        <v>44414.209330097088</v>
      </c>
      <c r="C23440">
        <v>43642</v>
      </c>
      <c r="D23440">
        <v>179862</v>
      </c>
      <c r="E23440" s="48">
        <f t="shared" si="366"/>
        <v>0.20902777777777778</v>
      </c>
      <c r="F23440" t="str">
        <f>TEXT(Таблица19[[#This Row],[время просмотра (UTC)]],"ДДД")</f>
        <v>Пт</v>
      </c>
    </row>
    <row r="23441" spans="1:6" x14ac:dyDescent="0.25">
      <c r="A23441">
        <v>353897</v>
      </c>
      <c r="B23441" s="2">
        <v>44414.205000000002</v>
      </c>
      <c r="C23441">
        <v>267240</v>
      </c>
      <c r="D23441">
        <v>230201</v>
      </c>
      <c r="E23441" s="48">
        <f t="shared" si="366"/>
        <v>0.20486111111111113</v>
      </c>
      <c r="F23441" t="str">
        <f>TEXT(Таблица19[[#This Row],[время просмотра (UTC)]],"ДДД")</f>
        <v>Пт</v>
      </c>
    </row>
    <row r="23442" spans="1:6" x14ac:dyDescent="0.25">
      <c r="A23442">
        <v>353893</v>
      </c>
      <c r="B23442" s="2">
        <v>44414.202453074431</v>
      </c>
      <c r="C23442">
        <v>252511</v>
      </c>
      <c r="D23442">
        <v>388561</v>
      </c>
      <c r="E23442" s="48">
        <f t="shared" si="366"/>
        <v>0.20208333333333331</v>
      </c>
      <c r="F23442" t="str">
        <f>TEXT(Таблица19[[#This Row],[время просмотра (UTC)]],"ДДД")</f>
        <v>Пт</v>
      </c>
    </row>
    <row r="23443" spans="1:6" x14ac:dyDescent="0.25">
      <c r="A23443">
        <v>353891</v>
      </c>
      <c r="B23443" s="2">
        <v>44414.201666666668</v>
      </c>
      <c r="C23443">
        <v>232712</v>
      </c>
      <c r="D23443">
        <v>302612</v>
      </c>
      <c r="E23443" s="48">
        <f t="shared" si="366"/>
        <v>0.20138888888888887</v>
      </c>
      <c r="F23443" t="str">
        <f>TEXT(Таблица19[[#This Row],[время просмотра (UTC)]],"ДДД")</f>
        <v>Пт</v>
      </c>
    </row>
    <row r="23444" spans="1:6" x14ac:dyDescent="0.25">
      <c r="A23444">
        <v>353889</v>
      </c>
      <c r="B23444" s="2">
        <v>44414.200834951458</v>
      </c>
      <c r="C23444">
        <v>204074</v>
      </c>
      <c r="D23444">
        <v>227775</v>
      </c>
      <c r="E23444" s="48">
        <f t="shared" si="366"/>
        <v>0.20069444444444443</v>
      </c>
      <c r="F23444" t="str">
        <f>TEXT(Таблица19[[#This Row],[время просмотра (UTC)]],"ДДД")</f>
        <v>Пт</v>
      </c>
    </row>
    <row r="23445" spans="1:6" x14ac:dyDescent="0.25">
      <c r="A23445">
        <v>353888</v>
      </c>
      <c r="B23445" s="2">
        <v>44414.2</v>
      </c>
      <c r="C23445">
        <v>96287</v>
      </c>
      <c r="D23445">
        <v>108172</v>
      </c>
      <c r="E23445" s="48">
        <f t="shared" si="366"/>
        <v>0.19999999999999998</v>
      </c>
      <c r="F23445" t="str">
        <f>TEXT(Таблица19[[#This Row],[время просмотра (UTC)]],"ДДД")</f>
        <v>Пт</v>
      </c>
    </row>
    <row r="23446" spans="1:6" x14ac:dyDescent="0.25">
      <c r="A23446">
        <v>353885</v>
      </c>
      <c r="B23446" s="2">
        <v>44414.195980582524</v>
      </c>
      <c r="C23446">
        <v>190575</v>
      </c>
      <c r="D23446">
        <v>243728</v>
      </c>
      <c r="E23446" s="48">
        <f t="shared" si="366"/>
        <v>0.19583333333333333</v>
      </c>
      <c r="F23446" t="str">
        <f>TEXT(Таблица19[[#This Row],[время просмотра (UTC)]],"ДДД")</f>
        <v>Пт</v>
      </c>
    </row>
    <row r="23447" spans="1:6" x14ac:dyDescent="0.25">
      <c r="A23447">
        <v>353882</v>
      </c>
      <c r="B23447" s="2">
        <v>44414.194766990295</v>
      </c>
      <c r="C23447">
        <v>273647</v>
      </c>
      <c r="D23447">
        <v>451185</v>
      </c>
      <c r="E23447" s="48">
        <f t="shared" si="366"/>
        <v>0.19444444444444445</v>
      </c>
      <c r="F23447" t="str">
        <f>TEXT(Таблица19[[#This Row],[время просмотра (UTC)]],"ДДД")</f>
        <v>Пт</v>
      </c>
    </row>
    <row r="23448" spans="1:6" x14ac:dyDescent="0.25">
      <c r="A23448">
        <v>353880</v>
      </c>
      <c r="B23448" s="2">
        <v>44414.193553398058</v>
      </c>
      <c r="C23448">
        <v>240261</v>
      </c>
      <c r="D23448">
        <v>227775</v>
      </c>
      <c r="E23448" s="48">
        <f t="shared" si="366"/>
        <v>0.19305555555555554</v>
      </c>
      <c r="F23448" t="str">
        <f>TEXT(Таблица19[[#This Row],[время просмотра (UTC)]],"ДДД")</f>
        <v>Пт</v>
      </c>
    </row>
    <row r="23449" spans="1:6" x14ac:dyDescent="0.25">
      <c r="A23449">
        <v>353878</v>
      </c>
      <c r="B23449" s="2">
        <v>44414.191935275077</v>
      </c>
      <c r="C23449">
        <v>250518</v>
      </c>
      <c r="D23449">
        <v>240687</v>
      </c>
      <c r="E23449" s="48">
        <f t="shared" si="366"/>
        <v>0.19166666666666665</v>
      </c>
      <c r="F23449" t="str">
        <f>TEXT(Таблица19[[#This Row],[время просмотра (UTC)]],"ДДД")</f>
        <v>Пт</v>
      </c>
    </row>
    <row r="23450" spans="1:6" x14ac:dyDescent="0.25">
      <c r="A23450">
        <v>353877</v>
      </c>
      <c r="B23450" s="2">
        <v>44414.191666666666</v>
      </c>
      <c r="C23450">
        <v>210532</v>
      </c>
      <c r="D23450">
        <v>439981</v>
      </c>
      <c r="E23450" s="48">
        <f t="shared" si="366"/>
        <v>0.19166666666666665</v>
      </c>
      <c r="F23450" t="str">
        <f>TEXT(Таблица19[[#This Row],[время просмотра (UTC)]],"ДДД")</f>
        <v>Пт</v>
      </c>
    </row>
    <row r="23451" spans="1:6" x14ac:dyDescent="0.25">
      <c r="A23451">
        <v>353875</v>
      </c>
      <c r="B23451" s="2">
        <v>44414.188999999998</v>
      </c>
      <c r="C23451">
        <v>264305</v>
      </c>
      <c r="D23451">
        <v>227775</v>
      </c>
      <c r="E23451" s="48">
        <f t="shared" si="366"/>
        <v>0.18888888888888888</v>
      </c>
      <c r="F23451" t="str">
        <f>TEXT(Таблица19[[#This Row],[время просмотра (UTC)]],"ДДД")</f>
        <v>Пт</v>
      </c>
    </row>
    <row r="23452" spans="1:6" x14ac:dyDescent="0.25">
      <c r="A23452">
        <v>353870</v>
      </c>
      <c r="B23452" s="2">
        <v>44414.187666666665</v>
      </c>
      <c r="C23452">
        <v>1975</v>
      </c>
      <c r="D23452">
        <v>158978</v>
      </c>
      <c r="E23452" s="48">
        <f t="shared" si="366"/>
        <v>0.1875</v>
      </c>
      <c r="F23452" t="str">
        <f>TEXT(Таблица19[[#This Row],[время просмотра (UTC)]],"ДДД")</f>
        <v>Пт</v>
      </c>
    </row>
    <row r="23453" spans="1:6" x14ac:dyDescent="0.25">
      <c r="A23453">
        <v>353868</v>
      </c>
      <c r="B23453" s="2">
        <v>44414.184999999998</v>
      </c>
      <c r="C23453">
        <v>128344</v>
      </c>
      <c r="D23453">
        <v>230507</v>
      </c>
      <c r="E23453" s="48">
        <f t="shared" si="366"/>
        <v>0.18472222222222223</v>
      </c>
      <c r="F23453" t="str">
        <f>TEXT(Таблица19[[#This Row],[время просмотра (UTC)]],"ДДД")</f>
        <v>Пт</v>
      </c>
    </row>
    <row r="23454" spans="1:6" x14ac:dyDescent="0.25">
      <c r="A23454">
        <v>353865</v>
      </c>
      <c r="B23454" s="2">
        <v>44414.176333333337</v>
      </c>
      <c r="C23454">
        <v>216763</v>
      </c>
      <c r="D23454">
        <v>250679</v>
      </c>
      <c r="E23454" s="48">
        <f t="shared" si="366"/>
        <v>0.17569444444444446</v>
      </c>
      <c r="F23454" t="str">
        <f>TEXT(Таблица19[[#This Row],[время просмотра (UTC)]],"ДДД")</f>
        <v>Пт</v>
      </c>
    </row>
    <row r="23455" spans="1:6" x14ac:dyDescent="0.25">
      <c r="A23455">
        <v>353863</v>
      </c>
      <c r="B23455" s="2">
        <v>44414.176158576054</v>
      </c>
      <c r="C23455">
        <v>232628</v>
      </c>
      <c r="D23455">
        <v>70091</v>
      </c>
      <c r="E23455" s="48">
        <f t="shared" si="366"/>
        <v>0.17569444444444446</v>
      </c>
      <c r="F23455" t="str">
        <f>TEXT(Таблица19[[#This Row],[время просмотра (UTC)]],"ДДД")</f>
        <v>Пт</v>
      </c>
    </row>
    <row r="23456" spans="1:6" x14ac:dyDescent="0.25">
      <c r="A23456">
        <v>353861</v>
      </c>
      <c r="B23456" s="2">
        <v>44414.171999999999</v>
      </c>
      <c r="C23456">
        <v>63754</v>
      </c>
      <c r="D23456">
        <v>238134</v>
      </c>
      <c r="E23456" s="48">
        <f t="shared" si="366"/>
        <v>0.17152777777777775</v>
      </c>
      <c r="F23456" t="str">
        <f>TEXT(Таблица19[[#This Row],[время просмотра (UTC)]],"ДДД")</f>
        <v>Пт</v>
      </c>
    </row>
    <row r="23457" spans="1:6" x14ac:dyDescent="0.25">
      <c r="A23457">
        <v>353857</v>
      </c>
      <c r="B23457" s="2">
        <v>44414.171708737864</v>
      </c>
      <c r="C23457">
        <v>163391</v>
      </c>
      <c r="D23457">
        <v>351192</v>
      </c>
      <c r="E23457" s="48">
        <f t="shared" si="366"/>
        <v>0.17152777777777775</v>
      </c>
      <c r="F23457" t="str">
        <f>TEXT(Таблица19[[#This Row],[время просмотра (UTC)]],"ДДД")</f>
        <v>Пт</v>
      </c>
    </row>
    <row r="23458" spans="1:6" x14ac:dyDescent="0.25">
      <c r="A23458">
        <v>353852</v>
      </c>
      <c r="B23458" s="2">
        <v>44414.169666666661</v>
      </c>
      <c r="C23458">
        <v>264013</v>
      </c>
      <c r="D23458">
        <v>139440</v>
      </c>
      <c r="E23458" s="48">
        <f t="shared" si="366"/>
        <v>0.16944444444444443</v>
      </c>
      <c r="F23458" t="str">
        <f>TEXT(Таблица19[[#This Row],[время просмотра (UTC)]],"ДДД")</f>
        <v>Пт</v>
      </c>
    </row>
    <row r="23459" spans="1:6" x14ac:dyDescent="0.25">
      <c r="A23459">
        <v>353847</v>
      </c>
      <c r="B23459" s="2">
        <v>44414.166449838187</v>
      </c>
      <c r="C23459">
        <v>89292</v>
      </c>
      <c r="D23459">
        <v>43842</v>
      </c>
      <c r="E23459" s="48">
        <f t="shared" si="366"/>
        <v>0.16597222222222222</v>
      </c>
      <c r="F23459" t="str">
        <f>TEXT(Таблица19[[#This Row],[время просмотра (UTC)]],"ДДД")</f>
        <v>Пт</v>
      </c>
    </row>
    <row r="23460" spans="1:6" x14ac:dyDescent="0.25">
      <c r="A23460">
        <v>353846</v>
      </c>
      <c r="B23460" s="2">
        <v>44414.164831715207</v>
      </c>
      <c r="C23460">
        <v>223523</v>
      </c>
      <c r="D23460">
        <v>242428</v>
      </c>
      <c r="E23460" s="48">
        <f t="shared" si="366"/>
        <v>0.16458333333333333</v>
      </c>
      <c r="F23460" t="str">
        <f>TEXT(Таблица19[[#This Row],[время просмотра (UTC)]],"ДДД")</f>
        <v>Пт</v>
      </c>
    </row>
    <row r="23461" spans="1:6" x14ac:dyDescent="0.25">
      <c r="A23461">
        <v>353843</v>
      </c>
      <c r="B23461" s="2">
        <v>44414.164333333334</v>
      </c>
      <c r="C23461">
        <v>202618</v>
      </c>
      <c r="D23461">
        <v>21407</v>
      </c>
      <c r="E23461" s="48">
        <f t="shared" si="366"/>
        <v>0.16388888888888889</v>
      </c>
      <c r="F23461" t="str">
        <f>TEXT(Таблица19[[#This Row],[время просмотра (UTC)]],"ДДД")</f>
        <v>Пт</v>
      </c>
    </row>
    <row r="23462" spans="1:6" x14ac:dyDescent="0.25">
      <c r="A23462">
        <v>353841</v>
      </c>
      <c r="B23462" s="2">
        <v>44414.163333333338</v>
      </c>
      <c r="C23462">
        <v>31891</v>
      </c>
      <c r="D23462">
        <v>153893</v>
      </c>
      <c r="E23462" s="48">
        <f t="shared" si="366"/>
        <v>0.16319444444444445</v>
      </c>
      <c r="F23462" t="str">
        <f>TEXT(Таблица19[[#This Row],[время просмотра (UTC)]],"ДДД")</f>
        <v>Пт</v>
      </c>
    </row>
    <row r="23463" spans="1:6" x14ac:dyDescent="0.25">
      <c r="A23463">
        <v>353836</v>
      </c>
      <c r="B23463" s="2">
        <v>44414.15714563107</v>
      </c>
      <c r="C23463">
        <v>286186</v>
      </c>
      <c r="D23463">
        <v>204394</v>
      </c>
      <c r="E23463" s="48">
        <f t="shared" si="366"/>
        <v>0.15694444444444444</v>
      </c>
      <c r="F23463" t="str">
        <f>TEXT(Таблица19[[#This Row],[время просмотра (UTC)]],"ДДД")</f>
        <v>Пт</v>
      </c>
    </row>
    <row r="23464" spans="1:6" x14ac:dyDescent="0.25">
      <c r="A23464">
        <v>353832</v>
      </c>
      <c r="B23464" s="2">
        <v>44414.156666666662</v>
      </c>
      <c r="C23464">
        <v>304095</v>
      </c>
      <c r="D23464">
        <v>411922</v>
      </c>
      <c r="E23464" s="48">
        <f t="shared" si="366"/>
        <v>0.15625</v>
      </c>
      <c r="F23464" t="str">
        <f>TEXT(Таблица19[[#This Row],[время просмотра (UTC)]],"ДДД")</f>
        <v>Пт</v>
      </c>
    </row>
    <row r="23465" spans="1:6" x14ac:dyDescent="0.25">
      <c r="A23465">
        <v>353829</v>
      </c>
      <c r="B23465" s="2">
        <v>44414.150666666661</v>
      </c>
      <c r="C23465">
        <v>267261</v>
      </c>
      <c r="D23465">
        <v>230507</v>
      </c>
      <c r="E23465" s="48">
        <f t="shared" si="366"/>
        <v>0.15</v>
      </c>
      <c r="F23465" t="str">
        <f>TEXT(Таблица19[[#This Row],[время просмотра (UTC)]],"ДДД")</f>
        <v>Пт</v>
      </c>
    </row>
    <row r="23466" spans="1:6" x14ac:dyDescent="0.25">
      <c r="A23466">
        <v>353824</v>
      </c>
      <c r="B23466" s="2">
        <v>44414.138333333336</v>
      </c>
      <c r="C23466">
        <v>212782</v>
      </c>
      <c r="D23466">
        <v>472908</v>
      </c>
      <c r="E23466" s="48">
        <f t="shared" si="366"/>
        <v>0.13819444444444443</v>
      </c>
      <c r="F23466" t="str">
        <f>TEXT(Таблица19[[#This Row],[время просмотра (UTC)]],"ДДД")</f>
        <v>Пт</v>
      </c>
    </row>
    <row r="23467" spans="1:6" x14ac:dyDescent="0.25">
      <c r="A23467">
        <v>353823</v>
      </c>
      <c r="B23467" s="2">
        <v>44414.134666666665</v>
      </c>
      <c r="C23467">
        <v>212639</v>
      </c>
      <c r="D23467">
        <v>5830</v>
      </c>
      <c r="E23467" s="48">
        <f t="shared" si="366"/>
        <v>0.13402777777777777</v>
      </c>
      <c r="F23467" t="str">
        <f>TEXT(Таблица19[[#This Row],[время просмотра (UTC)]],"ДДД")</f>
        <v>Пт</v>
      </c>
    </row>
    <row r="23468" spans="1:6" x14ac:dyDescent="0.25">
      <c r="A23468">
        <v>353822</v>
      </c>
      <c r="B23468" s="2">
        <v>44414.132064724923</v>
      </c>
      <c r="C23468">
        <v>69537</v>
      </c>
      <c r="D23468">
        <v>364695</v>
      </c>
      <c r="E23468" s="48">
        <f t="shared" si="366"/>
        <v>0.13194444444444445</v>
      </c>
      <c r="F23468" t="str">
        <f>TEXT(Таблица19[[#This Row],[время просмотра (UTC)]],"ДДД")</f>
        <v>Пт</v>
      </c>
    </row>
    <row r="23469" spans="1:6" x14ac:dyDescent="0.25">
      <c r="A23469">
        <v>353819</v>
      </c>
      <c r="B23469" s="2">
        <v>44414.12316504855</v>
      </c>
      <c r="C23469">
        <v>68791</v>
      </c>
      <c r="D23469">
        <v>209122</v>
      </c>
      <c r="E23469" s="48">
        <f t="shared" si="366"/>
        <v>0.12291666666666667</v>
      </c>
      <c r="F23469" t="str">
        <f>TEXT(Таблица19[[#This Row],[время просмотра (UTC)]],"ДДД")</f>
        <v>Пт</v>
      </c>
    </row>
    <row r="23470" spans="1:6" x14ac:dyDescent="0.25">
      <c r="A23470">
        <v>353816</v>
      </c>
      <c r="B23470" s="2">
        <v>44414.121546925569</v>
      </c>
      <c r="C23470">
        <v>182975</v>
      </c>
      <c r="D23470">
        <v>332057</v>
      </c>
      <c r="E23470" s="48">
        <f t="shared" si="366"/>
        <v>0.12152777777777778</v>
      </c>
      <c r="F23470" t="str">
        <f>TEXT(Таблица19[[#This Row],[время просмотра (UTC)]],"ДДД")</f>
        <v>Пт</v>
      </c>
    </row>
    <row r="23471" spans="1:6" x14ac:dyDescent="0.25">
      <c r="A23471">
        <v>353811</v>
      </c>
      <c r="B23471" s="2">
        <v>44414.118333333339</v>
      </c>
      <c r="C23471">
        <v>191226</v>
      </c>
      <c r="D23471">
        <v>253722</v>
      </c>
      <c r="E23471" s="48">
        <f t="shared" si="366"/>
        <v>0.11805555555555557</v>
      </c>
      <c r="F23471" t="str">
        <f>TEXT(Таблица19[[#This Row],[время просмотра (UTC)]],"ДДД")</f>
        <v>Пт</v>
      </c>
    </row>
    <row r="23472" spans="1:6" x14ac:dyDescent="0.25">
      <c r="A23472">
        <v>353809</v>
      </c>
      <c r="B23472" s="2">
        <v>44414.114000000001</v>
      </c>
      <c r="C23472">
        <v>327012</v>
      </c>
      <c r="D23472">
        <v>111368</v>
      </c>
      <c r="E23472" s="48">
        <f t="shared" si="366"/>
        <v>0.11388888888888889</v>
      </c>
      <c r="F23472" t="str">
        <f>TEXT(Таблица19[[#This Row],[время просмотра (UTC)]],"ДДД")</f>
        <v>Пт</v>
      </c>
    </row>
    <row r="23473" spans="1:6" x14ac:dyDescent="0.25">
      <c r="A23473">
        <v>353804</v>
      </c>
      <c r="B23473" s="2">
        <v>44414.113860841419</v>
      </c>
      <c r="C23473">
        <v>221354</v>
      </c>
      <c r="D23473">
        <v>154256</v>
      </c>
      <c r="E23473" s="48">
        <f t="shared" si="366"/>
        <v>0.11319444444444444</v>
      </c>
      <c r="F23473" t="str">
        <f>TEXT(Таблица19[[#This Row],[время просмотра (UTC)]],"ДДД")</f>
        <v>Пт</v>
      </c>
    </row>
    <row r="23474" spans="1:6" x14ac:dyDescent="0.25">
      <c r="A23474">
        <v>353803</v>
      </c>
      <c r="B23474" s="2">
        <v>44414.113051779939</v>
      </c>
      <c r="C23474">
        <v>313297</v>
      </c>
      <c r="D23474">
        <v>250679</v>
      </c>
      <c r="E23474" s="48">
        <f t="shared" si="366"/>
        <v>0.1125</v>
      </c>
      <c r="F23474" t="str">
        <f>TEXT(Таблица19[[#This Row],[время просмотра (UTC)]],"ДДД")</f>
        <v>Пт</v>
      </c>
    </row>
    <row r="23475" spans="1:6" x14ac:dyDescent="0.25">
      <c r="A23475">
        <v>353802</v>
      </c>
      <c r="B23475" s="2">
        <v>44414.112999999998</v>
      </c>
      <c r="C23475">
        <v>37993</v>
      </c>
      <c r="D23475">
        <v>330333</v>
      </c>
      <c r="E23475" s="48">
        <f t="shared" si="366"/>
        <v>0.1125</v>
      </c>
      <c r="F23475" t="str">
        <f>TEXT(Таблица19[[#This Row],[время просмотра (UTC)]],"ДДД")</f>
        <v>Пт</v>
      </c>
    </row>
    <row r="23476" spans="1:6" x14ac:dyDescent="0.25">
      <c r="A23476">
        <v>353800</v>
      </c>
      <c r="B23476" s="2">
        <v>44414.106983818769</v>
      </c>
      <c r="C23476">
        <v>161150</v>
      </c>
      <c r="D23476">
        <v>82901</v>
      </c>
      <c r="E23476" s="48">
        <f t="shared" si="366"/>
        <v>0.10694444444444444</v>
      </c>
      <c r="F23476" t="str">
        <f>TEXT(Таблица19[[#This Row],[время просмотра (UTC)]],"ДДД")</f>
        <v>Пт</v>
      </c>
    </row>
    <row r="23477" spans="1:6" x14ac:dyDescent="0.25">
      <c r="A23477">
        <v>353799</v>
      </c>
      <c r="B23477" s="2">
        <v>44414.105770226539</v>
      </c>
      <c r="C23477">
        <v>54080</v>
      </c>
      <c r="D23477">
        <v>357547</v>
      </c>
      <c r="E23477" s="48">
        <f t="shared" si="366"/>
        <v>0.10555555555555556</v>
      </c>
      <c r="F23477" t="str">
        <f>TEXT(Таблица19[[#This Row],[время просмотра (UTC)]],"ДДД")</f>
        <v>Пт</v>
      </c>
    </row>
    <row r="23478" spans="1:6" x14ac:dyDescent="0.25">
      <c r="A23478">
        <v>353795</v>
      </c>
      <c r="B23478" s="2">
        <v>44414.098666666665</v>
      </c>
      <c r="C23478">
        <v>252511</v>
      </c>
      <c r="D23478">
        <v>190676</v>
      </c>
      <c r="E23478" s="48">
        <f t="shared" si="366"/>
        <v>9.8611111111111108E-2</v>
      </c>
      <c r="F23478" t="str">
        <f>TEXT(Таблица19[[#This Row],[время просмотра (UTC)]],"ДДД")</f>
        <v>Пт</v>
      </c>
    </row>
    <row r="23479" spans="1:6" x14ac:dyDescent="0.25">
      <c r="A23479">
        <v>353790</v>
      </c>
      <c r="B23479" s="2">
        <v>44414.097275080909</v>
      </c>
      <c r="C23479">
        <v>44385</v>
      </c>
      <c r="D23479">
        <v>44035</v>
      </c>
      <c r="E23479" s="48">
        <f t="shared" si="366"/>
        <v>9.7222222222222224E-2</v>
      </c>
      <c r="F23479" t="str">
        <f>TEXT(Таблица19[[#This Row],[время просмотра (UTC)]],"ДДД")</f>
        <v>Пт</v>
      </c>
    </row>
    <row r="23480" spans="1:6" x14ac:dyDescent="0.25">
      <c r="A23480">
        <v>353786</v>
      </c>
      <c r="B23480" s="2">
        <v>44414.092420711975</v>
      </c>
      <c r="C23480">
        <v>136387</v>
      </c>
      <c r="D23480">
        <v>117703</v>
      </c>
      <c r="E23480" s="48">
        <f t="shared" si="366"/>
        <v>9.2361111111111116E-2</v>
      </c>
      <c r="F23480" t="str">
        <f>TEXT(Таблица19[[#This Row],[время просмотра (UTC)]],"ДДД")</f>
        <v>Пт</v>
      </c>
    </row>
    <row r="23481" spans="1:6" x14ac:dyDescent="0.25">
      <c r="A23481">
        <v>353784</v>
      </c>
      <c r="B23481" s="2">
        <v>44414.092016181232</v>
      </c>
      <c r="C23481">
        <v>304885</v>
      </c>
      <c r="D23481">
        <v>51479</v>
      </c>
      <c r="E23481" s="48">
        <f t="shared" si="366"/>
        <v>9.1666666666666674E-2</v>
      </c>
      <c r="F23481" t="str">
        <f>TEXT(Таблица19[[#This Row],[время просмотра (UTC)]],"ДДД")</f>
        <v>Пт</v>
      </c>
    </row>
    <row r="23482" spans="1:6" x14ac:dyDescent="0.25">
      <c r="A23482">
        <v>353779</v>
      </c>
      <c r="B23482" s="2">
        <v>44414.087566343042</v>
      </c>
      <c r="C23482">
        <v>285919</v>
      </c>
      <c r="D23482">
        <v>278351</v>
      </c>
      <c r="E23482" s="48">
        <f t="shared" si="366"/>
        <v>8.7500000000000008E-2</v>
      </c>
      <c r="F23482" t="str">
        <f>TEXT(Таблица19[[#This Row],[время просмотра (UTC)]],"ДДД")</f>
        <v>Пт</v>
      </c>
    </row>
    <row r="23483" spans="1:6" x14ac:dyDescent="0.25">
      <c r="A23483">
        <v>353775</v>
      </c>
      <c r="B23483" s="2">
        <v>44414.082999999999</v>
      </c>
      <c r="C23483">
        <v>251678</v>
      </c>
      <c r="D23483">
        <v>411922</v>
      </c>
      <c r="E23483" s="48">
        <f t="shared" si="366"/>
        <v>8.2638888888888887E-2</v>
      </c>
      <c r="F23483" t="str">
        <f>TEXT(Таблица19[[#This Row],[время просмотра (UTC)]],"ДДД")</f>
        <v>Пт</v>
      </c>
    </row>
    <row r="23484" spans="1:6" x14ac:dyDescent="0.25">
      <c r="A23484">
        <v>353772</v>
      </c>
      <c r="B23484" s="2">
        <v>44414.070171521038</v>
      </c>
      <c r="C23484">
        <v>72108</v>
      </c>
      <c r="D23484">
        <v>111368</v>
      </c>
      <c r="E23484" s="48">
        <f t="shared" si="366"/>
        <v>7.013888888888889E-2</v>
      </c>
      <c r="F23484" t="str">
        <f>TEXT(Таблица19[[#This Row],[время просмотра (UTC)]],"ДДД")</f>
        <v>Пт</v>
      </c>
    </row>
    <row r="23485" spans="1:6" x14ac:dyDescent="0.25">
      <c r="A23485">
        <v>353769</v>
      </c>
      <c r="B23485" s="2">
        <v>44414.070171521031</v>
      </c>
      <c r="C23485">
        <v>102066</v>
      </c>
      <c r="D23485">
        <v>88863</v>
      </c>
      <c r="E23485" s="48">
        <f t="shared" si="366"/>
        <v>7.013888888888889E-2</v>
      </c>
      <c r="F23485" t="str">
        <f>TEXT(Таблица19[[#This Row],[время просмотра (UTC)]],"ДДД")</f>
        <v>Пт</v>
      </c>
    </row>
    <row r="23486" spans="1:6" x14ac:dyDescent="0.25">
      <c r="A23486">
        <v>353764</v>
      </c>
      <c r="B23486" s="2">
        <v>44414.069766990295</v>
      </c>
      <c r="C23486">
        <v>59557</v>
      </c>
      <c r="D23486">
        <v>82901</v>
      </c>
      <c r="E23486" s="48">
        <f t="shared" si="366"/>
        <v>6.9444444444444434E-2</v>
      </c>
      <c r="F23486" t="str">
        <f>TEXT(Таблица19[[#This Row],[время просмотра (UTC)]],"ДДД")</f>
        <v>Пт</v>
      </c>
    </row>
    <row r="23487" spans="1:6" x14ac:dyDescent="0.25">
      <c r="A23487">
        <v>353761</v>
      </c>
      <c r="B23487" s="2">
        <v>44414.069000000003</v>
      </c>
      <c r="C23487">
        <v>16712</v>
      </c>
      <c r="D23487">
        <v>133619</v>
      </c>
      <c r="E23487" s="48">
        <f t="shared" si="366"/>
        <v>6.8749999999999992E-2</v>
      </c>
      <c r="F23487" t="str">
        <f>TEXT(Таблица19[[#This Row],[время просмотра (UTC)]],"ДДД")</f>
        <v>Пт</v>
      </c>
    </row>
    <row r="23488" spans="1:6" x14ac:dyDescent="0.25">
      <c r="A23488">
        <v>353759</v>
      </c>
      <c r="B23488" s="2">
        <v>44414.068148867314</v>
      </c>
      <c r="C23488">
        <v>345442</v>
      </c>
      <c r="D23488">
        <v>95024</v>
      </c>
      <c r="E23488" s="48">
        <f t="shared" si="366"/>
        <v>6.805555555555555E-2</v>
      </c>
      <c r="F23488" t="str">
        <f>TEXT(Таблица19[[#This Row],[время просмотра (UTC)]],"ДДД")</f>
        <v>Пт</v>
      </c>
    </row>
    <row r="23489" spans="1:6" x14ac:dyDescent="0.25">
      <c r="A23489">
        <v>353754</v>
      </c>
      <c r="B23489" s="2">
        <v>44414.066935275085</v>
      </c>
      <c r="C23489">
        <v>204445</v>
      </c>
      <c r="D23489">
        <v>81226</v>
      </c>
      <c r="E23489" s="48">
        <f t="shared" si="366"/>
        <v>6.6666666666666666E-2</v>
      </c>
      <c r="F23489" t="str">
        <f>TEXT(Таблица19[[#This Row],[время просмотра (UTC)]],"ДДД")</f>
        <v>Пт</v>
      </c>
    </row>
    <row r="23490" spans="1:6" x14ac:dyDescent="0.25">
      <c r="A23490">
        <v>353749</v>
      </c>
      <c r="B23490" s="2">
        <v>44414.064912621361</v>
      </c>
      <c r="C23490">
        <v>278048</v>
      </c>
      <c r="D23490">
        <v>5151</v>
      </c>
      <c r="E23490" s="48">
        <f t="shared" ref="E23490:E23553" si="367">TIME(HOUR(B23490),MINUTE(B23490),SECOND(0))</f>
        <v>6.458333333333334E-2</v>
      </c>
      <c r="F23490" t="str">
        <f>TEXT(Таблица19[[#This Row],[время просмотра (UTC)]],"ДДД")</f>
        <v>Пт</v>
      </c>
    </row>
    <row r="23491" spans="1:6" x14ac:dyDescent="0.25">
      <c r="A23491">
        <v>353745</v>
      </c>
      <c r="B23491" s="2">
        <v>44414.064912621361</v>
      </c>
      <c r="C23491">
        <v>15078</v>
      </c>
      <c r="D23491">
        <v>411922</v>
      </c>
      <c r="E23491" s="48">
        <f t="shared" si="367"/>
        <v>6.458333333333334E-2</v>
      </c>
      <c r="F23491" t="str">
        <f>TEXT(Таблица19[[#This Row],[время просмотра (UTC)]],"ДДД")</f>
        <v>Пт</v>
      </c>
    </row>
    <row r="23492" spans="1:6" x14ac:dyDescent="0.25">
      <c r="A23492">
        <v>353741</v>
      </c>
      <c r="B23492" s="2">
        <v>44414.061676375408</v>
      </c>
      <c r="C23492">
        <v>206580</v>
      </c>
      <c r="D23492">
        <v>21760</v>
      </c>
      <c r="E23492" s="48">
        <f t="shared" si="367"/>
        <v>6.1111111111111116E-2</v>
      </c>
      <c r="F23492" t="str">
        <f>TEXT(Таблица19[[#This Row],[время просмотра (UTC)]],"ДДД")</f>
        <v>Пт</v>
      </c>
    </row>
    <row r="23493" spans="1:6" x14ac:dyDescent="0.25">
      <c r="A23493">
        <v>353737</v>
      </c>
      <c r="B23493" s="2">
        <v>44414.059249190941</v>
      </c>
      <c r="C23493">
        <v>247465</v>
      </c>
      <c r="D23493">
        <v>12845</v>
      </c>
      <c r="E23493" s="48">
        <f t="shared" si="367"/>
        <v>5.9027777777777783E-2</v>
      </c>
      <c r="F23493" t="str">
        <f>TEXT(Таблица19[[#This Row],[время просмотра (UTC)]],"ДДД")</f>
        <v>Пт</v>
      </c>
    </row>
    <row r="23494" spans="1:6" x14ac:dyDescent="0.25">
      <c r="A23494">
        <v>353732</v>
      </c>
      <c r="B23494" s="2">
        <v>44414.05601294498</v>
      </c>
      <c r="C23494">
        <v>80319</v>
      </c>
      <c r="D23494">
        <v>230507</v>
      </c>
      <c r="E23494" s="48">
        <f t="shared" si="367"/>
        <v>5.5555555555555552E-2</v>
      </c>
      <c r="F23494" t="str">
        <f>TEXT(Таблица19[[#This Row],[время просмотра (UTC)]],"ДДД")</f>
        <v>Пт</v>
      </c>
    </row>
    <row r="23495" spans="1:6" x14ac:dyDescent="0.25">
      <c r="A23495">
        <v>353730</v>
      </c>
      <c r="B23495" s="2">
        <v>44414.055333333337</v>
      </c>
      <c r="C23495">
        <v>244691</v>
      </c>
      <c r="D23495">
        <v>28360</v>
      </c>
      <c r="E23495" s="48">
        <f t="shared" si="367"/>
        <v>5.486111111111111E-2</v>
      </c>
      <c r="F23495" t="str">
        <f>TEXT(Таблица19[[#This Row],[время просмотра (UTC)]],"ДДД")</f>
        <v>Пт</v>
      </c>
    </row>
    <row r="23496" spans="1:6" x14ac:dyDescent="0.25">
      <c r="A23496">
        <v>353726</v>
      </c>
      <c r="B23496" s="2">
        <v>44414.053990291264</v>
      </c>
      <c r="C23496">
        <v>62054</v>
      </c>
      <c r="D23496">
        <v>244574</v>
      </c>
      <c r="E23496" s="48">
        <f t="shared" si="367"/>
        <v>5.347222222222222E-2</v>
      </c>
      <c r="F23496" t="str">
        <f>TEXT(Таблица19[[#This Row],[время просмотра (UTC)]],"ДДД")</f>
        <v>Пт</v>
      </c>
    </row>
    <row r="23497" spans="1:6" x14ac:dyDescent="0.25">
      <c r="A23497">
        <v>353723</v>
      </c>
      <c r="B23497" s="2">
        <v>44414.053585760521</v>
      </c>
      <c r="C23497">
        <v>174261</v>
      </c>
      <c r="D23497">
        <v>350756</v>
      </c>
      <c r="E23497" s="48">
        <f t="shared" si="367"/>
        <v>5.347222222222222E-2</v>
      </c>
      <c r="F23497" t="str">
        <f>TEXT(Таблица19[[#This Row],[время просмотра (UTC)]],"ДДД")</f>
        <v>Пт</v>
      </c>
    </row>
    <row r="23498" spans="1:6" x14ac:dyDescent="0.25">
      <c r="A23498">
        <v>353719</v>
      </c>
      <c r="B23498" s="2">
        <v>44414.051333333337</v>
      </c>
      <c r="C23498">
        <v>334510</v>
      </c>
      <c r="D23498">
        <v>244574</v>
      </c>
      <c r="E23498" s="48">
        <f t="shared" si="367"/>
        <v>5.0694444444444452E-2</v>
      </c>
      <c r="F23498" t="str">
        <f>TEXT(Таблица19[[#This Row],[время просмотра (UTC)]],"ДДД")</f>
        <v>Пт</v>
      </c>
    </row>
    <row r="23499" spans="1:6" x14ac:dyDescent="0.25">
      <c r="A23499">
        <v>353714</v>
      </c>
      <c r="B23499" s="2">
        <v>44414.049944983817</v>
      </c>
      <c r="C23499">
        <v>175106</v>
      </c>
      <c r="D23499">
        <v>158978</v>
      </c>
      <c r="E23499" s="48">
        <f t="shared" si="367"/>
        <v>4.9305555555555554E-2</v>
      </c>
      <c r="F23499" t="str">
        <f>TEXT(Таблица19[[#This Row],[время просмотра (UTC)]],"ДДД")</f>
        <v>Пт</v>
      </c>
    </row>
    <row r="23500" spans="1:6" x14ac:dyDescent="0.25">
      <c r="A23500">
        <v>353709</v>
      </c>
      <c r="B23500" s="2">
        <v>44414.047922330094</v>
      </c>
      <c r="C23500">
        <v>334027</v>
      </c>
      <c r="D23500">
        <v>379466</v>
      </c>
      <c r="E23500" s="48">
        <f t="shared" si="367"/>
        <v>4.7916666666666663E-2</v>
      </c>
      <c r="F23500" t="str">
        <f>TEXT(Таблица19[[#This Row],[время просмотра (UTC)]],"ДДД")</f>
        <v>Пт</v>
      </c>
    </row>
    <row r="23501" spans="1:6" x14ac:dyDescent="0.25">
      <c r="A23501">
        <v>353704</v>
      </c>
      <c r="B23501" s="2">
        <v>44414.047517799358</v>
      </c>
      <c r="C23501">
        <v>244769</v>
      </c>
      <c r="D23501">
        <v>154256</v>
      </c>
      <c r="E23501" s="48">
        <f t="shared" si="367"/>
        <v>4.7222222222222221E-2</v>
      </c>
      <c r="F23501" t="str">
        <f>TEXT(Таблица19[[#This Row],[время просмотра (UTC)]],"ДДД")</f>
        <v>Пт</v>
      </c>
    </row>
    <row r="23502" spans="1:6" x14ac:dyDescent="0.25">
      <c r="A23502">
        <v>353703</v>
      </c>
      <c r="B23502" s="2">
        <v>44414.044333333339</v>
      </c>
      <c r="C23502">
        <v>85149</v>
      </c>
      <c r="D23502">
        <v>258219</v>
      </c>
      <c r="E23502" s="48">
        <f t="shared" si="367"/>
        <v>4.3750000000000004E-2</v>
      </c>
      <c r="F23502" t="str">
        <f>TEXT(Таблица19[[#This Row],[время просмотра (UTC)]],"ДДД")</f>
        <v>Пт</v>
      </c>
    </row>
    <row r="23503" spans="1:6" x14ac:dyDescent="0.25">
      <c r="A23503">
        <v>353701</v>
      </c>
      <c r="B23503" s="2">
        <v>44414.042258899673</v>
      </c>
      <c r="C23503">
        <v>182113</v>
      </c>
      <c r="D23503">
        <v>274147</v>
      </c>
      <c r="E23503" s="48">
        <f t="shared" si="367"/>
        <v>4.1666666666666664E-2</v>
      </c>
      <c r="F23503" t="str">
        <f>TEXT(Таблица19[[#This Row],[время просмотра (UTC)]],"ДДД")</f>
        <v>Пт</v>
      </c>
    </row>
    <row r="23504" spans="1:6" x14ac:dyDescent="0.25">
      <c r="A23504">
        <v>353700</v>
      </c>
      <c r="B23504" s="2">
        <v>44414.03780906149</v>
      </c>
      <c r="C23504">
        <v>170975</v>
      </c>
      <c r="D23504">
        <v>343712</v>
      </c>
      <c r="E23504" s="48">
        <f t="shared" si="367"/>
        <v>3.7499999999999999E-2</v>
      </c>
      <c r="F23504" t="str">
        <f>TEXT(Таблица19[[#This Row],[время просмотра (UTC)]],"ДДД")</f>
        <v>Пт</v>
      </c>
    </row>
    <row r="23505" spans="1:6" x14ac:dyDescent="0.25">
      <c r="A23505">
        <v>353697</v>
      </c>
      <c r="B23505" s="2">
        <v>44414.036595469253</v>
      </c>
      <c r="C23505">
        <v>116600</v>
      </c>
      <c r="D23505">
        <v>21760</v>
      </c>
      <c r="E23505" s="48">
        <f t="shared" si="367"/>
        <v>3.6111111111111115E-2</v>
      </c>
      <c r="F23505" t="str">
        <f>TEXT(Таблица19[[#This Row],[время просмотра (UTC)]],"ДДД")</f>
        <v>Пт</v>
      </c>
    </row>
    <row r="23506" spans="1:6" x14ac:dyDescent="0.25">
      <c r="A23506">
        <v>353695</v>
      </c>
      <c r="B23506" s="2">
        <v>44414.03457281553</v>
      </c>
      <c r="C23506">
        <v>57741</v>
      </c>
      <c r="D23506">
        <v>351192</v>
      </c>
      <c r="E23506" s="48">
        <f t="shared" si="367"/>
        <v>3.4027777777777775E-2</v>
      </c>
      <c r="F23506" t="str">
        <f>TEXT(Таблица19[[#This Row],[время просмотра (UTC)]],"ДДД")</f>
        <v>Пт</v>
      </c>
    </row>
    <row r="23507" spans="1:6" x14ac:dyDescent="0.25">
      <c r="A23507">
        <v>353694</v>
      </c>
      <c r="B23507" s="2">
        <v>44414.032550161814</v>
      </c>
      <c r="C23507">
        <v>338825</v>
      </c>
      <c r="D23507">
        <v>347008</v>
      </c>
      <c r="E23507" s="48">
        <f t="shared" si="367"/>
        <v>3.1944444444444449E-2</v>
      </c>
      <c r="F23507" t="str">
        <f>TEXT(Таблица19[[#This Row],[время просмотра (UTC)]],"ДДД")</f>
        <v>Пт</v>
      </c>
    </row>
    <row r="23508" spans="1:6" x14ac:dyDescent="0.25">
      <c r="A23508">
        <v>353693</v>
      </c>
      <c r="B23508" s="2">
        <v>44414.032550161806</v>
      </c>
      <c r="C23508">
        <v>8144</v>
      </c>
      <c r="D23508">
        <v>162619</v>
      </c>
      <c r="E23508" s="48">
        <f t="shared" si="367"/>
        <v>3.1944444444444449E-2</v>
      </c>
      <c r="F23508" t="str">
        <f>TEXT(Таблица19[[#This Row],[время просмотра (UTC)]],"ДДД")</f>
        <v>Пт</v>
      </c>
    </row>
    <row r="23509" spans="1:6" x14ac:dyDescent="0.25">
      <c r="A23509">
        <v>353692</v>
      </c>
      <c r="B23509" s="2">
        <v>44414.02769579288</v>
      </c>
      <c r="C23509">
        <v>52087</v>
      </c>
      <c r="D23509">
        <v>62570</v>
      </c>
      <c r="E23509" s="48">
        <f t="shared" si="367"/>
        <v>2.7083333333333334E-2</v>
      </c>
      <c r="F23509" t="str">
        <f>TEXT(Таблица19[[#This Row],[время просмотра (UTC)]],"ДДД")</f>
        <v>Пт</v>
      </c>
    </row>
    <row r="23510" spans="1:6" x14ac:dyDescent="0.25">
      <c r="A23510">
        <v>353688</v>
      </c>
      <c r="B23510" s="2">
        <v>44414.0260776699</v>
      </c>
      <c r="C23510">
        <v>233595</v>
      </c>
      <c r="D23510">
        <v>31501</v>
      </c>
      <c r="E23510" s="48">
        <f t="shared" si="367"/>
        <v>2.5694444444444447E-2</v>
      </c>
      <c r="F23510" t="str">
        <f>TEXT(Таблица19[[#This Row],[время просмотра (UTC)]],"ДДД")</f>
        <v>Пт</v>
      </c>
    </row>
    <row r="23511" spans="1:6" x14ac:dyDescent="0.25">
      <c r="A23511">
        <v>353683</v>
      </c>
      <c r="B23511" s="2">
        <v>44414.025268608413</v>
      </c>
      <c r="C23511">
        <v>89128</v>
      </c>
      <c r="D23511">
        <v>217024</v>
      </c>
      <c r="E23511" s="48">
        <f t="shared" si="367"/>
        <v>2.4999999999999998E-2</v>
      </c>
      <c r="F23511" t="str">
        <f>TEXT(Таблица19[[#This Row],[время просмотра (UTC)]],"ДДД")</f>
        <v>Пт</v>
      </c>
    </row>
    <row r="23512" spans="1:6" x14ac:dyDescent="0.25">
      <c r="A23512">
        <v>353680</v>
      </c>
      <c r="B23512" s="2">
        <v>44414.024459546927</v>
      </c>
      <c r="C23512">
        <v>294135</v>
      </c>
      <c r="D23512">
        <v>118215</v>
      </c>
      <c r="E23512" s="48">
        <f t="shared" si="367"/>
        <v>2.4305555555555556E-2</v>
      </c>
      <c r="F23512" t="str">
        <f>TEXT(Таблица19[[#This Row],[время просмотра (UTC)]],"ДДД")</f>
        <v>Пт</v>
      </c>
    </row>
    <row r="23513" spans="1:6" x14ac:dyDescent="0.25">
      <c r="A23513">
        <v>353679</v>
      </c>
      <c r="B23513" s="2">
        <v>44414.024459546927</v>
      </c>
      <c r="C23513">
        <v>119443</v>
      </c>
      <c r="D23513">
        <v>473323</v>
      </c>
      <c r="E23513" s="48">
        <f t="shared" si="367"/>
        <v>2.4305555555555556E-2</v>
      </c>
      <c r="F23513" t="str">
        <f>TEXT(Таблица19[[#This Row],[время просмотра (UTC)]],"ДДД")</f>
        <v>Пт</v>
      </c>
    </row>
    <row r="23514" spans="1:6" x14ac:dyDescent="0.25">
      <c r="A23514">
        <v>353677</v>
      </c>
      <c r="B23514" s="2">
        <v>44414.024459546927</v>
      </c>
      <c r="C23514">
        <v>85999</v>
      </c>
      <c r="D23514">
        <v>465248</v>
      </c>
      <c r="E23514" s="48">
        <f t="shared" si="367"/>
        <v>2.4305555555555556E-2</v>
      </c>
      <c r="F23514" t="str">
        <f>TEXT(Таблица19[[#This Row],[время просмотра (UTC)]],"ДДД")</f>
        <v>Пт</v>
      </c>
    </row>
    <row r="23515" spans="1:6" x14ac:dyDescent="0.25">
      <c r="A23515">
        <v>353674</v>
      </c>
      <c r="B23515" s="2">
        <v>44414.024055016183</v>
      </c>
      <c r="C23515">
        <v>65621</v>
      </c>
      <c r="D23515">
        <v>212150</v>
      </c>
      <c r="E23515" s="48">
        <f t="shared" si="367"/>
        <v>2.361111111111111E-2</v>
      </c>
      <c r="F23515" t="str">
        <f>TEXT(Таблица19[[#This Row],[время просмотра (UTC)]],"ДДД")</f>
        <v>Пт</v>
      </c>
    </row>
    <row r="23516" spans="1:6" x14ac:dyDescent="0.25">
      <c r="A23516">
        <v>353670</v>
      </c>
      <c r="B23516" s="2">
        <v>44414.023245954697</v>
      </c>
      <c r="C23516">
        <v>193298</v>
      </c>
      <c r="D23516">
        <v>397390</v>
      </c>
      <c r="E23516" s="48">
        <f t="shared" si="367"/>
        <v>2.2916666666666669E-2</v>
      </c>
      <c r="F23516" t="str">
        <f>TEXT(Таблица19[[#This Row],[время просмотра (UTC)]],"ДДД")</f>
        <v>Пт</v>
      </c>
    </row>
    <row r="23517" spans="1:6" x14ac:dyDescent="0.25">
      <c r="A23517">
        <v>353668</v>
      </c>
      <c r="B23517" s="2">
        <v>44414.023245954697</v>
      </c>
      <c r="C23517">
        <v>93592</v>
      </c>
      <c r="D23517">
        <v>119655</v>
      </c>
      <c r="E23517" s="48">
        <f t="shared" si="367"/>
        <v>2.2916666666666669E-2</v>
      </c>
      <c r="F23517" t="str">
        <f>TEXT(Таблица19[[#This Row],[время просмотра (UTC)]],"ДДД")</f>
        <v>Пт</v>
      </c>
    </row>
    <row r="23518" spans="1:6" x14ac:dyDescent="0.25">
      <c r="A23518">
        <v>353667</v>
      </c>
      <c r="B23518" s="2">
        <v>44414.021627831717</v>
      </c>
      <c r="C23518">
        <v>152936</v>
      </c>
      <c r="D23518">
        <v>351192</v>
      </c>
      <c r="E23518" s="48">
        <f t="shared" si="367"/>
        <v>2.1527777777777781E-2</v>
      </c>
      <c r="F23518" t="str">
        <f>TEXT(Таблица19[[#This Row],[время просмотра (UTC)]],"ДДД")</f>
        <v>Пт</v>
      </c>
    </row>
    <row r="23519" spans="1:6" x14ac:dyDescent="0.25">
      <c r="A23519">
        <v>353663</v>
      </c>
      <c r="B23519" s="2">
        <v>44414.020009708744</v>
      </c>
      <c r="C23519">
        <v>28638</v>
      </c>
      <c r="D23519">
        <v>212299</v>
      </c>
      <c r="E23519" s="48">
        <f t="shared" si="367"/>
        <v>1.9444444444444445E-2</v>
      </c>
      <c r="F23519" t="str">
        <f>TEXT(Таблица19[[#This Row],[время просмотра (UTC)]],"ДДД")</f>
        <v>Пт</v>
      </c>
    </row>
    <row r="23520" spans="1:6" x14ac:dyDescent="0.25">
      <c r="A23520">
        <v>353658</v>
      </c>
      <c r="B23520" s="2">
        <v>44414.01920064725</v>
      </c>
      <c r="C23520">
        <v>16907</v>
      </c>
      <c r="D23520">
        <v>207760</v>
      </c>
      <c r="E23520" s="48">
        <f t="shared" si="367"/>
        <v>1.8749999999999999E-2</v>
      </c>
      <c r="F23520" t="str">
        <f>TEXT(Таблица19[[#This Row],[время просмотра (UTC)]],"ДДД")</f>
        <v>Пт</v>
      </c>
    </row>
    <row r="23521" spans="1:6" x14ac:dyDescent="0.25">
      <c r="A23521">
        <v>353657</v>
      </c>
      <c r="B23521" s="2">
        <v>44414.018796116499</v>
      </c>
      <c r="C23521">
        <v>90780</v>
      </c>
      <c r="D23521">
        <v>432277</v>
      </c>
      <c r="E23521" s="48">
        <f t="shared" si="367"/>
        <v>1.8749999999999999E-2</v>
      </c>
      <c r="F23521" t="str">
        <f>TEXT(Таблица19[[#This Row],[время просмотра (UTC)]],"ДДД")</f>
        <v>Пт</v>
      </c>
    </row>
    <row r="23522" spans="1:6" x14ac:dyDescent="0.25">
      <c r="A23522">
        <v>353654</v>
      </c>
      <c r="B23522" s="2">
        <v>44414.018796116499</v>
      </c>
      <c r="C23522">
        <v>38292</v>
      </c>
      <c r="D23522">
        <v>347008</v>
      </c>
      <c r="E23522" s="48">
        <f t="shared" si="367"/>
        <v>1.8749999999999999E-2</v>
      </c>
      <c r="F23522" t="str">
        <f>TEXT(Таблица19[[#This Row],[время просмотра (UTC)]],"ДДД")</f>
        <v>Пт</v>
      </c>
    </row>
    <row r="23523" spans="1:6" x14ac:dyDescent="0.25">
      <c r="A23523">
        <v>353650</v>
      </c>
      <c r="B23523" s="2">
        <v>44414.009087378639</v>
      </c>
      <c r="C23523">
        <v>79282</v>
      </c>
      <c r="D23523">
        <v>347393</v>
      </c>
      <c r="E23523" s="48">
        <f t="shared" si="367"/>
        <v>9.0277777777777787E-3</v>
      </c>
      <c r="F23523" t="str">
        <f>TEXT(Таблица19[[#This Row],[время просмотра (UTC)]],"ДДД")</f>
        <v>Пт</v>
      </c>
    </row>
    <row r="23524" spans="1:6" x14ac:dyDescent="0.25">
      <c r="A23524">
        <v>353647</v>
      </c>
      <c r="B23524" s="2">
        <v>44414.008682847896</v>
      </c>
      <c r="C23524">
        <v>289139</v>
      </c>
      <c r="D23524">
        <v>321417</v>
      </c>
      <c r="E23524" s="48">
        <f t="shared" si="367"/>
        <v>8.3333333333333332E-3</v>
      </c>
      <c r="F23524" t="str">
        <f>TEXT(Таблица19[[#This Row],[время просмотра (UTC)]],"ДДД")</f>
        <v>Пт</v>
      </c>
    </row>
    <row r="23525" spans="1:6" x14ac:dyDescent="0.25">
      <c r="A23525">
        <v>353643</v>
      </c>
      <c r="B23525" s="2">
        <v>44414.007064724923</v>
      </c>
      <c r="C23525">
        <v>340294</v>
      </c>
      <c r="D23525">
        <v>250679</v>
      </c>
      <c r="E23525" s="48">
        <f t="shared" si="367"/>
        <v>6.9444444444444441E-3</v>
      </c>
      <c r="F23525" t="str">
        <f>TEXT(Таблица19[[#This Row],[время просмотра (UTC)]],"ДДД")</f>
        <v>Пт</v>
      </c>
    </row>
    <row r="23526" spans="1:6" x14ac:dyDescent="0.25">
      <c r="A23526">
        <v>353638</v>
      </c>
      <c r="B23526" s="2">
        <v>44414.004637540456</v>
      </c>
      <c r="C23526">
        <v>105274</v>
      </c>
      <c r="D23526">
        <v>222412</v>
      </c>
      <c r="E23526" s="48">
        <f t="shared" si="367"/>
        <v>4.1666666666666666E-3</v>
      </c>
      <c r="F23526" t="str">
        <f>TEXT(Таблица19[[#This Row],[время просмотра (UTC)]],"ДДД")</f>
        <v>Пт</v>
      </c>
    </row>
    <row r="23527" spans="1:6" x14ac:dyDescent="0.25">
      <c r="A23527">
        <v>353636</v>
      </c>
      <c r="B23527" s="2">
        <v>44413.998666666666</v>
      </c>
      <c r="C23527">
        <v>343691</v>
      </c>
      <c r="D23527">
        <v>223719</v>
      </c>
      <c r="E23527" s="48">
        <f t="shared" si="367"/>
        <v>0.99861111111111101</v>
      </c>
      <c r="F23527" t="str">
        <f>TEXT(Таблица19[[#This Row],[время просмотра (UTC)]],"ДДД")</f>
        <v>Чт</v>
      </c>
    </row>
    <row r="23528" spans="1:6" x14ac:dyDescent="0.25">
      <c r="A23528">
        <v>353635</v>
      </c>
      <c r="B23528" s="2">
        <v>44413.998569579286</v>
      </c>
      <c r="C23528">
        <v>175663</v>
      </c>
      <c r="D23528">
        <v>230507</v>
      </c>
      <c r="E23528" s="48">
        <f t="shared" si="367"/>
        <v>0.99791666666666667</v>
      </c>
      <c r="F23528" t="str">
        <f>TEXT(Таблица19[[#This Row],[время просмотра (UTC)]],"ДДД")</f>
        <v>Чт</v>
      </c>
    </row>
    <row r="23529" spans="1:6" x14ac:dyDescent="0.25">
      <c r="A23529">
        <v>353630</v>
      </c>
      <c r="B23529" s="2">
        <v>44413.997760517799</v>
      </c>
      <c r="C23529">
        <v>272525</v>
      </c>
      <c r="D23529">
        <v>472585</v>
      </c>
      <c r="E23529" s="48">
        <f t="shared" si="367"/>
        <v>0.99722222222222223</v>
      </c>
      <c r="F23529" t="str">
        <f>TEXT(Таблица19[[#This Row],[время просмотра (UTC)]],"ДДД")</f>
        <v>Чт</v>
      </c>
    </row>
    <row r="23530" spans="1:6" x14ac:dyDescent="0.25">
      <c r="A23530">
        <v>353625</v>
      </c>
      <c r="B23530" s="2">
        <v>44413.997355987056</v>
      </c>
      <c r="C23530">
        <v>342585</v>
      </c>
      <c r="D23530">
        <v>162725</v>
      </c>
      <c r="E23530" s="48">
        <f t="shared" si="367"/>
        <v>0.99722222222222223</v>
      </c>
      <c r="F23530" t="str">
        <f>TEXT(Таблица19[[#This Row],[время просмотра (UTC)]],"ДДД")</f>
        <v>Чт</v>
      </c>
    </row>
    <row r="23531" spans="1:6" x14ac:dyDescent="0.25">
      <c r="A23531">
        <v>353621</v>
      </c>
      <c r="B23531" s="2">
        <v>44413.997355987056</v>
      </c>
      <c r="C23531">
        <v>281067</v>
      </c>
      <c r="D23531">
        <v>19525</v>
      </c>
      <c r="E23531" s="48">
        <f t="shared" si="367"/>
        <v>0.99722222222222223</v>
      </c>
      <c r="F23531" t="str">
        <f>TEXT(Таблица19[[#This Row],[время просмотра (UTC)]],"ДДД")</f>
        <v>Чт</v>
      </c>
    </row>
    <row r="23532" spans="1:6" x14ac:dyDescent="0.25">
      <c r="A23532">
        <v>353620</v>
      </c>
      <c r="B23532" s="2">
        <v>44413.995333333332</v>
      </c>
      <c r="C23532">
        <v>215155</v>
      </c>
      <c r="D23532">
        <v>180863</v>
      </c>
      <c r="E23532" s="48">
        <f t="shared" si="367"/>
        <v>0.99513888888888891</v>
      </c>
      <c r="F23532" t="str">
        <f>TEXT(Таблица19[[#This Row],[время просмотра (UTC)]],"ДДД")</f>
        <v>Чт</v>
      </c>
    </row>
    <row r="23533" spans="1:6" x14ac:dyDescent="0.25">
      <c r="A23533">
        <v>353616</v>
      </c>
      <c r="B23533" s="2">
        <v>44413.994928802589</v>
      </c>
      <c r="C23533">
        <v>107822</v>
      </c>
      <c r="D23533">
        <v>343712</v>
      </c>
      <c r="E23533" s="48">
        <f t="shared" si="367"/>
        <v>0.99444444444444446</v>
      </c>
      <c r="F23533" t="str">
        <f>TEXT(Таблица19[[#This Row],[время просмотра (UTC)]],"ДДД")</f>
        <v>Чт</v>
      </c>
    </row>
    <row r="23534" spans="1:6" x14ac:dyDescent="0.25">
      <c r="A23534">
        <v>353611</v>
      </c>
      <c r="B23534" s="2">
        <v>44413.994119741103</v>
      </c>
      <c r="C23534">
        <v>4438</v>
      </c>
      <c r="D23534">
        <v>154256</v>
      </c>
      <c r="E23534" s="48">
        <f t="shared" si="367"/>
        <v>0.99375000000000002</v>
      </c>
      <c r="F23534" t="str">
        <f>TEXT(Таблица19[[#This Row],[время просмотра (UTC)]],"ДДД")</f>
        <v>Чт</v>
      </c>
    </row>
    <row r="23535" spans="1:6" x14ac:dyDescent="0.25">
      <c r="A23535">
        <v>353610</v>
      </c>
      <c r="B23535" s="2">
        <v>44413.993333333339</v>
      </c>
      <c r="C23535">
        <v>185470</v>
      </c>
      <c r="D23535">
        <v>472585</v>
      </c>
      <c r="E23535" s="48">
        <f t="shared" si="367"/>
        <v>0.99305555555555547</v>
      </c>
      <c r="F23535" t="str">
        <f>TEXT(Таблица19[[#This Row],[время просмотра (UTC)]],"ДДД")</f>
        <v>Чт</v>
      </c>
    </row>
    <row r="23536" spans="1:6" x14ac:dyDescent="0.25">
      <c r="A23536">
        <v>353606</v>
      </c>
      <c r="B23536" s="2">
        <v>44413.992906148866</v>
      </c>
      <c r="C23536">
        <v>170002</v>
      </c>
      <c r="D23536">
        <v>392434</v>
      </c>
      <c r="E23536" s="48">
        <f t="shared" si="367"/>
        <v>0.99236111111111114</v>
      </c>
      <c r="F23536" t="str">
        <f>TEXT(Таблица19[[#This Row],[время просмотра (UTC)]],"ДДД")</f>
        <v>Чт</v>
      </c>
    </row>
    <row r="23537" spans="1:6" x14ac:dyDescent="0.25">
      <c r="A23537">
        <v>353601</v>
      </c>
      <c r="B23537" s="2">
        <v>44413.990883495149</v>
      </c>
      <c r="C23537">
        <v>234315</v>
      </c>
      <c r="D23537">
        <v>188971</v>
      </c>
      <c r="E23537" s="48">
        <f t="shared" si="367"/>
        <v>0.9902777777777777</v>
      </c>
      <c r="F23537" t="str">
        <f>TEXT(Таблица19[[#This Row],[время просмотра (UTC)]],"ДДД")</f>
        <v>Чт</v>
      </c>
    </row>
    <row r="23538" spans="1:6" x14ac:dyDescent="0.25">
      <c r="A23538">
        <v>353599</v>
      </c>
      <c r="B23538" s="2">
        <v>44413.989666666661</v>
      </c>
      <c r="C23538">
        <v>22336</v>
      </c>
      <c r="D23538">
        <v>347008</v>
      </c>
      <c r="E23538" s="48">
        <f t="shared" si="367"/>
        <v>0.98958333333333337</v>
      </c>
      <c r="F23538" t="str">
        <f>TEXT(Таблица19[[#This Row],[время просмотра (UTC)]],"ДДД")</f>
        <v>Чт</v>
      </c>
    </row>
    <row r="23539" spans="1:6" x14ac:dyDescent="0.25">
      <c r="A23539">
        <v>353596</v>
      </c>
      <c r="B23539" s="2">
        <v>44413.988860841426</v>
      </c>
      <c r="C23539">
        <v>126642</v>
      </c>
      <c r="D23539">
        <v>154256</v>
      </c>
      <c r="E23539" s="48">
        <f t="shared" si="367"/>
        <v>0.98819444444444438</v>
      </c>
      <c r="F23539" t="str">
        <f>TEXT(Таблица19[[#This Row],[время просмотра (UTC)]],"ДДД")</f>
        <v>Чт</v>
      </c>
    </row>
    <row r="23540" spans="1:6" x14ac:dyDescent="0.25">
      <c r="A23540">
        <v>353592</v>
      </c>
      <c r="B23540" s="2">
        <v>44413.987999999998</v>
      </c>
      <c r="C23540">
        <v>217477</v>
      </c>
      <c r="D23540">
        <v>473327</v>
      </c>
      <c r="E23540" s="48">
        <f t="shared" si="367"/>
        <v>0.98749999999999993</v>
      </c>
      <c r="F23540" t="str">
        <f>TEXT(Таблица19[[#This Row],[время просмотра (UTC)]],"ДДД")</f>
        <v>Чт</v>
      </c>
    </row>
    <row r="23541" spans="1:6" x14ac:dyDescent="0.25">
      <c r="A23541">
        <v>353587</v>
      </c>
      <c r="B23541" s="2">
        <v>44413.987242718445</v>
      </c>
      <c r="C23541">
        <v>185799</v>
      </c>
      <c r="D23541">
        <v>339039</v>
      </c>
      <c r="E23541" s="48">
        <f t="shared" si="367"/>
        <v>0.9868055555555556</v>
      </c>
      <c r="F23541" t="str">
        <f>TEXT(Таблица19[[#This Row],[время просмотра (UTC)]],"ДДД")</f>
        <v>Чт</v>
      </c>
    </row>
    <row r="23542" spans="1:6" x14ac:dyDescent="0.25">
      <c r="A23542">
        <v>353583</v>
      </c>
      <c r="B23542" s="2">
        <v>44413.984815533979</v>
      </c>
      <c r="C23542">
        <v>96942</v>
      </c>
      <c r="D23542">
        <v>411922</v>
      </c>
      <c r="E23542" s="48">
        <f t="shared" si="367"/>
        <v>0.98472222222222217</v>
      </c>
      <c r="F23542" t="str">
        <f>TEXT(Таблица19[[#This Row],[время просмотра (UTC)]],"ДДД")</f>
        <v>Чт</v>
      </c>
    </row>
    <row r="23543" spans="1:6" x14ac:dyDescent="0.25">
      <c r="A23543">
        <v>353578</v>
      </c>
      <c r="B23543" s="2">
        <v>44413.982388349512</v>
      </c>
      <c r="C23543">
        <v>111799</v>
      </c>
      <c r="D23543">
        <v>250679</v>
      </c>
      <c r="E23543" s="48">
        <f t="shared" si="367"/>
        <v>0.9819444444444444</v>
      </c>
      <c r="F23543" t="str">
        <f>TEXT(Таблица19[[#This Row],[время просмотра (UTC)]],"ДДД")</f>
        <v>Чт</v>
      </c>
    </row>
    <row r="23544" spans="1:6" x14ac:dyDescent="0.25">
      <c r="A23544">
        <v>353576</v>
      </c>
      <c r="B23544" s="2">
        <v>44413.979961165045</v>
      </c>
      <c r="C23544">
        <v>101677</v>
      </c>
      <c r="D23544">
        <v>392434</v>
      </c>
      <c r="E23544" s="48">
        <f t="shared" si="367"/>
        <v>0.97986111111111107</v>
      </c>
      <c r="F23544" t="str">
        <f>TEXT(Таблица19[[#This Row],[время просмотра (UTC)]],"ДДД")</f>
        <v>Чт</v>
      </c>
    </row>
    <row r="23545" spans="1:6" x14ac:dyDescent="0.25">
      <c r="A23545">
        <v>353575</v>
      </c>
      <c r="B23545" s="2">
        <v>44413.979556634302</v>
      </c>
      <c r="C23545">
        <v>29788</v>
      </c>
      <c r="D23545">
        <v>230507</v>
      </c>
      <c r="E23545" s="48">
        <f t="shared" si="367"/>
        <v>0.97916666666666663</v>
      </c>
      <c r="F23545" t="str">
        <f>TEXT(Таблица19[[#This Row],[время просмотра (UTC)]],"ДДД")</f>
        <v>Чт</v>
      </c>
    </row>
    <row r="23546" spans="1:6" x14ac:dyDescent="0.25">
      <c r="A23546">
        <v>353570</v>
      </c>
      <c r="B23546" s="2">
        <v>44413.979152103566</v>
      </c>
      <c r="C23546">
        <v>332560</v>
      </c>
      <c r="D23546">
        <v>343712</v>
      </c>
      <c r="E23546" s="48">
        <f t="shared" si="367"/>
        <v>0.9784722222222223</v>
      </c>
      <c r="F23546" t="str">
        <f>TEXT(Таблица19[[#This Row],[время просмотра (UTC)]],"ДДД")</f>
        <v>Чт</v>
      </c>
    </row>
    <row r="23547" spans="1:6" x14ac:dyDescent="0.25">
      <c r="A23547">
        <v>353568</v>
      </c>
      <c r="B23547" s="2">
        <v>44413.978343042072</v>
      </c>
      <c r="C23547">
        <v>132055</v>
      </c>
      <c r="D23547">
        <v>296511</v>
      </c>
      <c r="E23547" s="48">
        <f t="shared" si="367"/>
        <v>0.97777777777777775</v>
      </c>
      <c r="F23547" t="str">
        <f>TEXT(Таблица19[[#This Row],[время просмотра (UTC)]],"ДДД")</f>
        <v>Чт</v>
      </c>
    </row>
    <row r="23548" spans="1:6" x14ac:dyDescent="0.25">
      <c r="A23548">
        <v>353566</v>
      </c>
      <c r="B23548" s="2">
        <v>44413.977533980586</v>
      </c>
      <c r="C23548">
        <v>17904</v>
      </c>
      <c r="D23548">
        <v>411922</v>
      </c>
      <c r="E23548" s="48">
        <f t="shared" si="367"/>
        <v>0.9770833333333333</v>
      </c>
      <c r="F23548" t="str">
        <f>TEXT(Таблица19[[#This Row],[время просмотра (UTC)]],"ДДД")</f>
        <v>Чт</v>
      </c>
    </row>
    <row r="23549" spans="1:6" x14ac:dyDescent="0.25">
      <c r="A23549">
        <v>353565</v>
      </c>
      <c r="B23549" s="2">
        <v>44413.976724919092</v>
      </c>
      <c r="C23549">
        <v>296869</v>
      </c>
      <c r="D23549">
        <v>331902</v>
      </c>
      <c r="E23549" s="48">
        <f t="shared" si="367"/>
        <v>0.97638888888888886</v>
      </c>
      <c r="F23549" t="str">
        <f>TEXT(Таблица19[[#This Row],[время просмотра (UTC)]],"ДДД")</f>
        <v>Чт</v>
      </c>
    </row>
    <row r="23550" spans="1:6" x14ac:dyDescent="0.25">
      <c r="A23550">
        <v>353564</v>
      </c>
      <c r="B23550" s="2">
        <v>44413.970333333338</v>
      </c>
      <c r="C23550">
        <v>105020</v>
      </c>
      <c r="D23550">
        <v>325852</v>
      </c>
      <c r="E23550" s="48">
        <f t="shared" si="367"/>
        <v>0.97013888888888899</v>
      </c>
      <c r="F23550" t="str">
        <f>TEXT(Таблица19[[#This Row],[время просмотра (UTC)]],"ДДД")</f>
        <v>Чт</v>
      </c>
    </row>
    <row r="23551" spans="1:6" x14ac:dyDescent="0.25">
      <c r="A23551">
        <v>353562</v>
      </c>
      <c r="B23551" s="2">
        <v>44413.969333333334</v>
      </c>
      <c r="C23551">
        <v>67536</v>
      </c>
      <c r="D23551">
        <v>158750</v>
      </c>
      <c r="E23551" s="48">
        <f t="shared" si="367"/>
        <v>0.96875</v>
      </c>
      <c r="F23551" t="str">
        <f>TEXT(Таблица19[[#This Row],[время просмотра (UTC)]],"ДДД")</f>
        <v>Чт</v>
      </c>
    </row>
    <row r="23552" spans="1:6" x14ac:dyDescent="0.25">
      <c r="A23552">
        <v>353559</v>
      </c>
      <c r="B23552" s="2">
        <v>44413.968634304205</v>
      </c>
      <c r="C23552">
        <v>135039</v>
      </c>
      <c r="D23552">
        <v>411922</v>
      </c>
      <c r="E23552" s="48">
        <f t="shared" si="367"/>
        <v>0.96805555555555556</v>
      </c>
      <c r="F23552" t="str">
        <f>TEXT(Таблица19[[#This Row],[время просмотра (UTC)]],"ДДД")</f>
        <v>Чт</v>
      </c>
    </row>
    <row r="23553" spans="1:6" x14ac:dyDescent="0.25">
      <c r="A23553">
        <v>353554</v>
      </c>
      <c r="B23553" s="2">
        <v>44413.968229773462</v>
      </c>
      <c r="C23553">
        <v>209114</v>
      </c>
      <c r="D23553">
        <v>264283</v>
      </c>
      <c r="E23553" s="48">
        <f t="shared" si="367"/>
        <v>0.96805555555555556</v>
      </c>
      <c r="F23553" t="str">
        <f>TEXT(Таблица19[[#This Row],[время просмотра (UTC)]],"ДДД")</f>
        <v>Чт</v>
      </c>
    </row>
    <row r="23554" spans="1:6" x14ac:dyDescent="0.25">
      <c r="A23554">
        <v>353552</v>
      </c>
      <c r="B23554" s="2">
        <v>44413.968229773462</v>
      </c>
      <c r="C23554">
        <v>168809</v>
      </c>
      <c r="D23554">
        <v>191893</v>
      </c>
      <c r="E23554" s="48">
        <f t="shared" ref="E23554:E23617" si="368">TIME(HOUR(B23554),MINUTE(B23554),SECOND(0))</f>
        <v>0.96805555555555556</v>
      </c>
      <c r="F23554" t="str">
        <f>TEXT(Таблица19[[#This Row],[время просмотра (UTC)]],"ДДД")</f>
        <v>Чт</v>
      </c>
    </row>
    <row r="23555" spans="1:6" x14ac:dyDescent="0.25">
      <c r="A23555">
        <v>353549</v>
      </c>
      <c r="B23555" s="2">
        <v>44413.964184466022</v>
      </c>
      <c r="C23555">
        <v>83760</v>
      </c>
      <c r="D23555">
        <v>155428</v>
      </c>
      <c r="E23555" s="48">
        <f t="shared" si="368"/>
        <v>0.96388888888888891</v>
      </c>
      <c r="F23555" t="str">
        <f>TEXT(Таблица19[[#This Row],[время просмотра (UTC)]],"ДДД")</f>
        <v>Чт</v>
      </c>
    </row>
    <row r="23556" spans="1:6" x14ac:dyDescent="0.25">
      <c r="A23556">
        <v>353548</v>
      </c>
      <c r="B23556" s="2">
        <v>44413.962161812298</v>
      </c>
      <c r="C23556">
        <v>103240</v>
      </c>
      <c r="D23556">
        <v>31749</v>
      </c>
      <c r="E23556" s="48">
        <f t="shared" si="368"/>
        <v>0.96180555555555547</v>
      </c>
      <c r="F23556" t="str">
        <f>TEXT(Таблица19[[#This Row],[время просмотра (UTC)]],"ДДД")</f>
        <v>Чт</v>
      </c>
    </row>
    <row r="23557" spans="1:6" x14ac:dyDescent="0.25">
      <c r="A23557">
        <v>353544</v>
      </c>
      <c r="B23557" s="2">
        <v>44413.962161812298</v>
      </c>
      <c r="C23557">
        <v>84809</v>
      </c>
      <c r="D23557">
        <v>351192</v>
      </c>
      <c r="E23557" s="48">
        <f t="shared" si="368"/>
        <v>0.96180555555555547</v>
      </c>
      <c r="F23557" t="str">
        <f>TEXT(Таблица19[[#This Row],[время просмотра (UTC)]],"ДДД")</f>
        <v>Чт</v>
      </c>
    </row>
    <row r="23558" spans="1:6" x14ac:dyDescent="0.25">
      <c r="A23558">
        <v>353541</v>
      </c>
      <c r="B23558" s="2">
        <v>44413.961757281555</v>
      </c>
      <c r="C23558">
        <v>264902</v>
      </c>
      <c r="D23558">
        <v>7145</v>
      </c>
      <c r="E23558" s="48">
        <f t="shared" si="368"/>
        <v>0.96111111111111114</v>
      </c>
      <c r="F23558" t="str">
        <f>TEXT(Таблица19[[#This Row],[время просмотра (UTC)]],"ДДД")</f>
        <v>Чт</v>
      </c>
    </row>
    <row r="23559" spans="1:6" x14ac:dyDescent="0.25">
      <c r="A23559">
        <v>353540</v>
      </c>
      <c r="B23559" s="2">
        <v>44413.959734627831</v>
      </c>
      <c r="C23559">
        <v>168387</v>
      </c>
      <c r="D23559">
        <v>48826</v>
      </c>
      <c r="E23559" s="48">
        <f t="shared" si="368"/>
        <v>0.95972222222222225</v>
      </c>
      <c r="F23559" t="str">
        <f>TEXT(Таблица19[[#This Row],[время просмотра (UTC)]],"ДДД")</f>
        <v>Чт</v>
      </c>
    </row>
    <row r="23560" spans="1:6" x14ac:dyDescent="0.25">
      <c r="A23560">
        <v>353536</v>
      </c>
      <c r="B23560" s="2">
        <v>44413.958925566338</v>
      </c>
      <c r="C23560">
        <v>235925</v>
      </c>
      <c r="D23560">
        <v>218037</v>
      </c>
      <c r="E23560" s="48">
        <f t="shared" si="368"/>
        <v>0.95833333333333337</v>
      </c>
      <c r="F23560" t="str">
        <f>TEXT(Таблица19[[#This Row],[время просмотра (UTC)]],"ДДД")</f>
        <v>Чт</v>
      </c>
    </row>
    <row r="23561" spans="1:6" x14ac:dyDescent="0.25">
      <c r="A23561">
        <v>353531</v>
      </c>
      <c r="B23561" s="2">
        <v>44413.958521035602</v>
      </c>
      <c r="C23561">
        <v>295941</v>
      </c>
      <c r="D23561">
        <v>189009</v>
      </c>
      <c r="E23561" s="48">
        <f t="shared" si="368"/>
        <v>0.95833333333333337</v>
      </c>
      <c r="F23561" t="str">
        <f>TEXT(Таблица19[[#This Row],[время просмотра (UTC)]],"ДДД")</f>
        <v>Чт</v>
      </c>
    </row>
    <row r="23562" spans="1:6" x14ac:dyDescent="0.25">
      <c r="A23562">
        <v>353529</v>
      </c>
      <c r="B23562" s="2">
        <v>44413.957711974115</v>
      </c>
      <c r="C23562">
        <v>37408</v>
      </c>
      <c r="D23562">
        <v>274276</v>
      </c>
      <c r="E23562" s="48">
        <f t="shared" si="368"/>
        <v>0.95763888888888893</v>
      </c>
      <c r="F23562" t="str">
        <f>TEXT(Таблица19[[#This Row],[время просмотра (UTC)]],"ДДД")</f>
        <v>Чт</v>
      </c>
    </row>
    <row r="23563" spans="1:6" x14ac:dyDescent="0.25">
      <c r="A23563">
        <v>353528</v>
      </c>
      <c r="B23563" s="2">
        <v>44413.955999999998</v>
      </c>
      <c r="C23563">
        <v>195597</v>
      </c>
      <c r="D23563">
        <v>472712</v>
      </c>
      <c r="E23563" s="48">
        <f t="shared" si="368"/>
        <v>0.9555555555555556</v>
      </c>
      <c r="F23563" t="str">
        <f>TEXT(Таблица19[[#This Row],[время просмотра (UTC)]],"ДДД")</f>
        <v>Чт</v>
      </c>
    </row>
    <row r="23564" spans="1:6" x14ac:dyDescent="0.25">
      <c r="A23564">
        <v>353523</v>
      </c>
      <c r="B23564" s="2">
        <v>44413.954880258898</v>
      </c>
      <c r="C23564">
        <v>91873</v>
      </c>
      <c r="D23564">
        <v>268462</v>
      </c>
      <c r="E23564" s="48">
        <f t="shared" si="368"/>
        <v>0.95486111111111116</v>
      </c>
      <c r="F23564" t="str">
        <f>TEXT(Таблица19[[#This Row],[время просмотра (UTC)]],"ДДД")</f>
        <v>Чт</v>
      </c>
    </row>
    <row r="23565" spans="1:6" x14ac:dyDescent="0.25">
      <c r="A23565">
        <v>353522</v>
      </c>
      <c r="B23565" s="2">
        <v>44413.954475728155</v>
      </c>
      <c r="C23565">
        <v>181992</v>
      </c>
      <c r="D23565">
        <v>301748</v>
      </c>
      <c r="E23565" s="48">
        <f t="shared" si="368"/>
        <v>0.95416666666666661</v>
      </c>
      <c r="F23565" t="str">
        <f>TEXT(Таблица19[[#This Row],[время просмотра (UTC)]],"ДДД")</f>
        <v>Чт</v>
      </c>
    </row>
    <row r="23566" spans="1:6" x14ac:dyDescent="0.25">
      <c r="A23566">
        <v>353520</v>
      </c>
      <c r="B23566" s="2">
        <v>44413.954071197411</v>
      </c>
      <c r="C23566">
        <v>241976</v>
      </c>
      <c r="D23566">
        <v>217307</v>
      </c>
      <c r="E23566" s="48">
        <f t="shared" si="368"/>
        <v>0.95347222222222217</v>
      </c>
      <c r="F23566" t="str">
        <f>TEXT(Таблица19[[#This Row],[время просмотра (UTC)]],"ДДД")</f>
        <v>Чт</v>
      </c>
    </row>
    <row r="23567" spans="1:6" x14ac:dyDescent="0.25">
      <c r="A23567">
        <v>353519</v>
      </c>
      <c r="B23567" s="2">
        <v>44413.953666666668</v>
      </c>
      <c r="C23567">
        <v>257913</v>
      </c>
      <c r="D23567">
        <v>119655</v>
      </c>
      <c r="E23567" s="48">
        <f t="shared" si="368"/>
        <v>0.95347222222222217</v>
      </c>
      <c r="F23567" t="str">
        <f>TEXT(Таблица19[[#This Row],[время просмотра (UTC)]],"ДДД")</f>
        <v>Чт</v>
      </c>
    </row>
    <row r="23568" spans="1:6" x14ac:dyDescent="0.25">
      <c r="A23568">
        <v>353516</v>
      </c>
      <c r="B23568" s="2">
        <v>44413.952453074431</v>
      </c>
      <c r="C23568">
        <v>335069</v>
      </c>
      <c r="D23568">
        <v>43842</v>
      </c>
      <c r="E23568" s="48">
        <f t="shared" si="368"/>
        <v>0.95208333333333339</v>
      </c>
      <c r="F23568" t="str">
        <f>TEXT(Таблица19[[#This Row],[время просмотра (UTC)]],"ДДД")</f>
        <v>Чт</v>
      </c>
    </row>
    <row r="23569" spans="1:6" x14ac:dyDescent="0.25">
      <c r="A23569">
        <v>353512</v>
      </c>
      <c r="B23569" s="2">
        <v>44413.952048543695</v>
      </c>
      <c r="C23569">
        <v>261055</v>
      </c>
      <c r="D23569">
        <v>158978</v>
      </c>
      <c r="E23569" s="48">
        <f t="shared" si="368"/>
        <v>0.95138888888888884</v>
      </c>
      <c r="F23569" t="str">
        <f>TEXT(Таблица19[[#This Row],[время просмотра (UTC)]],"ДДД")</f>
        <v>Чт</v>
      </c>
    </row>
    <row r="23570" spans="1:6" x14ac:dyDescent="0.25">
      <c r="A23570">
        <v>353510</v>
      </c>
      <c r="B23570" s="2">
        <v>44413.951644012945</v>
      </c>
      <c r="C23570">
        <v>70151</v>
      </c>
      <c r="D23570">
        <v>270248</v>
      </c>
      <c r="E23570" s="48">
        <f t="shared" si="368"/>
        <v>0.95138888888888884</v>
      </c>
      <c r="F23570" t="str">
        <f>TEXT(Таблица19[[#This Row],[время просмотра (UTC)]],"ДДД")</f>
        <v>Чт</v>
      </c>
    </row>
    <row r="23571" spans="1:6" x14ac:dyDescent="0.25">
      <c r="A23571">
        <v>353509</v>
      </c>
      <c r="B23571" s="2">
        <v>44413.951644012945</v>
      </c>
      <c r="C23571">
        <v>58071</v>
      </c>
      <c r="D23571">
        <v>277361</v>
      </c>
      <c r="E23571" s="48">
        <f t="shared" si="368"/>
        <v>0.95138888888888884</v>
      </c>
      <c r="F23571" t="str">
        <f>TEXT(Таблица19[[#This Row],[время просмотра (UTC)]],"ДДД")</f>
        <v>Чт</v>
      </c>
    </row>
    <row r="23572" spans="1:6" x14ac:dyDescent="0.25">
      <c r="A23572">
        <v>353508</v>
      </c>
      <c r="B23572" s="2">
        <v>44413.948003236248</v>
      </c>
      <c r="C23572">
        <v>126002</v>
      </c>
      <c r="D23572">
        <v>311460</v>
      </c>
      <c r="E23572" s="48">
        <f t="shared" si="368"/>
        <v>0.94791666666666663</v>
      </c>
      <c r="F23572" t="str">
        <f>TEXT(Таблица19[[#This Row],[время просмотра (UTC)]],"ДДД")</f>
        <v>Чт</v>
      </c>
    </row>
    <row r="23573" spans="1:6" x14ac:dyDescent="0.25">
      <c r="A23573">
        <v>353506</v>
      </c>
      <c r="B23573" s="2">
        <v>44413.947194174762</v>
      </c>
      <c r="C23573">
        <v>173444</v>
      </c>
      <c r="D23573">
        <v>200351</v>
      </c>
      <c r="E23573" s="48">
        <f t="shared" si="368"/>
        <v>0.94652777777777775</v>
      </c>
      <c r="F23573" t="str">
        <f>TEXT(Таблица19[[#This Row],[время просмотра (UTC)]],"ДДД")</f>
        <v>Чт</v>
      </c>
    </row>
    <row r="23574" spans="1:6" x14ac:dyDescent="0.25">
      <c r="A23574">
        <v>353501</v>
      </c>
      <c r="B23574" s="2">
        <v>44413.947194174762</v>
      </c>
      <c r="C23574">
        <v>139477</v>
      </c>
      <c r="D23574">
        <v>111368</v>
      </c>
      <c r="E23574" s="48">
        <f t="shared" si="368"/>
        <v>0.94652777777777775</v>
      </c>
      <c r="F23574" t="str">
        <f>TEXT(Таблица19[[#This Row],[время просмотра (UTC)]],"ДДД")</f>
        <v>Чт</v>
      </c>
    </row>
    <row r="23575" spans="1:6" x14ac:dyDescent="0.25">
      <c r="A23575">
        <v>353498</v>
      </c>
      <c r="B23575" s="2">
        <v>44413.946385113268</v>
      </c>
      <c r="C23575">
        <v>83257</v>
      </c>
      <c r="D23575">
        <v>306825</v>
      </c>
      <c r="E23575" s="48">
        <f t="shared" si="368"/>
        <v>0.9458333333333333</v>
      </c>
      <c r="F23575" t="str">
        <f>TEXT(Таблица19[[#This Row],[время просмотра (UTC)]],"ДДД")</f>
        <v>Чт</v>
      </c>
    </row>
    <row r="23576" spans="1:6" x14ac:dyDescent="0.25">
      <c r="A23576">
        <v>353494</v>
      </c>
      <c r="B23576" s="2">
        <v>44413.945576051781</v>
      </c>
      <c r="C23576">
        <v>147100</v>
      </c>
      <c r="D23576">
        <v>158978</v>
      </c>
      <c r="E23576" s="48">
        <f t="shared" si="368"/>
        <v>0.94513888888888886</v>
      </c>
      <c r="F23576" t="str">
        <f>TEXT(Таблица19[[#This Row],[время просмотра (UTC)]],"ДДД")</f>
        <v>Чт</v>
      </c>
    </row>
    <row r="23577" spans="1:6" x14ac:dyDescent="0.25">
      <c r="A23577">
        <v>353490</v>
      </c>
      <c r="B23577" s="2">
        <v>44413.945576051781</v>
      </c>
      <c r="C23577">
        <v>77707</v>
      </c>
      <c r="D23577">
        <v>382098</v>
      </c>
      <c r="E23577" s="48">
        <f t="shared" si="368"/>
        <v>0.94513888888888886</v>
      </c>
      <c r="F23577" t="str">
        <f>TEXT(Таблица19[[#This Row],[время просмотра (UTC)]],"ДДД")</f>
        <v>Чт</v>
      </c>
    </row>
    <row r="23578" spans="1:6" x14ac:dyDescent="0.25">
      <c r="A23578">
        <v>353489</v>
      </c>
      <c r="B23578" s="2">
        <v>44413.944766990295</v>
      </c>
      <c r="C23578">
        <v>108230</v>
      </c>
      <c r="D23578">
        <v>105352</v>
      </c>
      <c r="E23578" s="48">
        <f t="shared" si="368"/>
        <v>0.94444444444444453</v>
      </c>
      <c r="F23578" t="str">
        <f>TEXT(Таблица19[[#This Row],[время просмотра (UTC)]],"ДДД")</f>
        <v>Чт</v>
      </c>
    </row>
    <row r="23579" spans="1:6" x14ac:dyDescent="0.25">
      <c r="A23579">
        <v>353488</v>
      </c>
      <c r="B23579" s="2">
        <v>44413.943553398058</v>
      </c>
      <c r="C23579">
        <v>224864</v>
      </c>
      <c r="D23579">
        <v>330333</v>
      </c>
      <c r="E23579" s="48">
        <f t="shared" si="368"/>
        <v>0.94305555555555554</v>
      </c>
      <c r="F23579" t="str">
        <f>TEXT(Таблица19[[#This Row],[время просмотра (UTC)]],"ДДД")</f>
        <v>Чт</v>
      </c>
    </row>
    <row r="23580" spans="1:6" x14ac:dyDescent="0.25">
      <c r="A23580">
        <v>353485</v>
      </c>
      <c r="B23580" s="2">
        <v>44413.943148867314</v>
      </c>
      <c r="C23580">
        <v>100523</v>
      </c>
      <c r="D23580">
        <v>17145</v>
      </c>
      <c r="E23580" s="48">
        <f t="shared" si="368"/>
        <v>0.94305555555555554</v>
      </c>
      <c r="F23580" t="str">
        <f>TEXT(Таблица19[[#This Row],[время просмотра (UTC)]],"ДДД")</f>
        <v>Чт</v>
      </c>
    </row>
    <row r="23581" spans="1:6" x14ac:dyDescent="0.25">
      <c r="A23581">
        <v>353482</v>
      </c>
      <c r="B23581" s="2">
        <v>44413.941935275077</v>
      </c>
      <c r="C23581">
        <v>344889</v>
      </c>
      <c r="D23581">
        <v>158978</v>
      </c>
      <c r="E23581" s="48">
        <f t="shared" si="368"/>
        <v>0.94166666666666676</v>
      </c>
      <c r="F23581" t="str">
        <f>TEXT(Таблица19[[#This Row],[время просмотра (UTC)]],"ДДД")</f>
        <v>Чт</v>
      </c>
    </row>
    <row r="23582" spans="1:6" x14ac:dyDescent="0.25">
      <c r="A23582">
        <v>353477</v>
      </c>
      <c r="B23582" s="2">
        <v>44413.939508090611</v>
      </c>
      <c r="C23582">
        <v>40520</v>
      </c>
      <c r="D23582">
        <v>154256</v>
      </c>
      <c r="E23582" s="48">
        <f t="shared" si="368"/>
        <v>0.93888888888888899</v>
      </c>
      <c r="F23582" t="str">
        <f>TEXT(Таблица19[[#This Row],[время просмотра (UTC)]],"ДДД")</f>
        <v>Чт</v>
      </c>
    </row>
    <row r="23583" spans="1:6" x14ac:dyDescent="0.25">
      <c r="A23583">
        <v>353474</v>
      </c>
      <c r="B23583" s="2">
        <v>44413.937485436894</v>
      </c>
      <c r="C23583">
        <v>281921</v>
      </c>
      <c r="D23583">
        <v>258219</v>
      </c>
      <c r="E23583" s="48">
        <f t="shared" si="368"/>
        <v>0.93680555555555556</v>
      </c>
      <c r="F23583" t="str">
        <f>TEXT(Таблица19[[#This Row],[время просмотра (UTC)]],"ДДД")</f>
        <v>Чт</v>
      </c>
    </row>
    <row r="23584" spans="1:6" x14ac:dyDescent="0.25">
      <c r="A23584">
        <v>353473</v>
      </c>
      <c r="B23584" s="2">
        <v>44413.937080906144</v>
      </c>
      <c r="C23584">
        <v>117374</v>
      </c>
      <c r="D23584">
        <v>77148</v>
      </c>
      <c r="E23584" s="48">
        <f t="shared" si="368"/>
        <v>0.93680555555555556</v>
      </c>
      <c r="F23584" t="str">
        <f>TEXT(Таблица19[[#This Row],[время просмотра (UTC)]],"ДДД")</f>
        <v>Чт</v>
      </c>
    </row>
    <row r="23585" spans="1:6" x14ac:dyDescent="0.25">
      <c r="A23585">
        <v>353470</v>
      </c>
      <c r="B23585" s="2">
        <v>44413.935867313921</v>
      </c>
      <c r="C23585">
        <v>303928</v>
      </c>
      <c r="D23585">
        <v>179296</v>
      </c>
      <c r="E23585" s="48">
        <f t="shared" si="368"/>
        <v>0.93541666666666667</v>
      </c>
      <c r="F23585" t="str">
        <f>TEXT(Таблица19[[#This Row],[время просмотра (UTC)]],"ДДД")</f>
        <v>Чт</v>
      </c>
    </row>
    <row r="23586" spans="1:6" x14ac:dyDescent="0.25">
      <c r="A23586">
        <v>353466</v>
      </c>
      <c r="B23586" s="2">
        <v>44413.931417475724</v>
      </c>
      <c r="C23586">
        <v>221953</v>
      </c>
      <c r="D23586">
        <v>74456</v>
      </c>
      <c r="E23586" s="48">
        <f t="shared" si="368"/>
        <v>0.93125000000000002</v>
      </c>
      <c r="F23586" t="str">
        <f>TEXT(Таблица19[[#This Row],[время просмотра (UTC)]],"ДДД")</f>
        <v>Чт</v>
      </c>
    </row>
    <row r="23587" spans="1:6" x14ac:dyDescent="0.25">
      <c r="A23587">
        <v>353463</v>
      </c>
      <c r="B23587" s="2">
        <v>44413.930608414237</v>
      </c>
      <c r="C23587">
        <v>34217</v>
      </c>
      <c r="D23587">
        <v>230507</v>
      </c>
      <c r="E23587" s="48">
        <f t="shared" si="368"/>
        <v>0.93055555555555547</v>
      </c>
      <c r="F23587" t="str">
        <f>TEXT(Таблица19[[#This Row],[время просмотра (UTC)]],"ДДД")</f>
        <v>Чт</v>
      </c>
    </row>
    <row r="23588" spans="1:6" x14ac:dyDescent="0.25">
      <c r="A23588">
        <v>353460</v>
      </c>
      <c r="B23588" s="2">
        <v>44413.928990291264</v>
      </c>
      <c r="C23588">
        <v>125991</v>
      </c>
      <c r="D23588">
        <v>128523</v>
      </c>
      <c r="E23588" s="48">
        <f t="shared" si="368"/>
        <v>0.92847222222222225</v>
      </c>
      <c r="F23588" t="str">
        <f>TEXT(Таблица19[[#This Row],[время просмотра (UTC)]],"ДДД")</f>
        <v>Чт</v>
      </c>
    </row>
    <row r="23589" spans="1:6" x14ac:dyDescent="0.25">
      <c r="A23589">
        <v>353456</v>
      </c>
      <c r="B23589" s="2">
        <v>44413.926158576054</v>
      </c>
      <c r="C23589">
        <v>280047</v>
      </c>
      <c r="D23589">
        <v>347008</v>
      </c>
      <c r="E23589" s="48">
        <f t="shared" si="368"/>
        <v>0.92569444444444438</v>
      </c>
      <c r="F23589" t="str">
        <f>TEXT(Таблица19[[#This Row],[время просмотра (UTC)]],"ДДД")</f>
        <v>Чт</v>
      </c>
    </row>
    <row r="23590" spans="1:6" x14ac:dyDescent="0.25">
      <c r="A23590">
        <v>353454</v>
      </c>
      <c r="B23590" s="2">
        <v>44413.92534951456</v>
      </c>
      <c r="C23590">
        <v>331166</v>
      </c>
      <c r="D23590">
        <v>118549</v>
      </c>
      <c r="E23590" s="48">
        <f t="shared" si="368"/>
        <v>0.92499999999999993</v>
      </c>
      <c r="F23590" t="str">
        <f>TEXT(Таблица19[[#This Row],[время просмотра (UTC)]],"ДДД")</f>
        <v>Чт</v>
      </c>
    </row>
    <row r="23591" spans="1:6" x14ac:dyDescent="0.25">
      <c r="A23591">
        <v>353453</v>
      </c>
      <c r="B23591" s="2">
        <v>44413.924540453074</v>
      </c>
      <c r="C23591">
        <v>290595</v>
      </c>
      <c r="D23591">
        <v>304722</v>
      </c>
      <c r="E23591" s="48">
        <f t="shared" si="368"/>
        <v>0.9243055555555556</v>
      </c>
      <c r="F23591" t="str">
        <f>TEXT(Таблица19[[#This Row],[время просмотра (UTC)]],"ДДД")</f>
        <v>Чт</v>
      </c>
    </row>
    <row r="23592" spans="1:6" x14ac:dyDescent="0.25">
      <c r="A23592">
        <v>353448</v>
      </c>
      <c r="B23592" s="2">
        <v>44413.924135922331</v>
      </c>
      <c r="C23592">
        <v>211624</v>
      </c>
      <c r="D23592">
        <v>189068</v>
      </c>
      <c r="E23592" s="48">
        <f t="shared" si="368"/>
        <v>0.92361111111111116</v>
      </c>
      <c r="F23592" t="str">
        <f>TEXT(Таблица19[[#This Row],[время просмотра (UTC)]],"ДДД")</f>
        <v>Чт</v>
      </c>
    </row>
    <row r="23593" spans="1:6" x14ac:dyDescent="0.25">
      <c r="A23593">
        <v>353446</v>
      </c>
      <c r="B23593" s="2">
        <v>44413.924135922331</v>
      </c>
      <c r="C23593">
        <v>166582</v>
      </c>
      <c r="D23593">
        <v>409018</v>
      </c>
      <c r="E23593" s="48">
        <f t="shared" si="368"/>
        <v>0.92361111111111116</v>
      </c>
      <c r="F23593" t="str">
        <f>TEXT(Таблица19[[#This Row],[время просмотра (UTC)]],"ДДД")</f>
        <v>Чт</v>
      </c>
    </row>
    <row r="23594" spans="1:6" x14ac:dyDescent="0.25">
      <c r="A23594">
        <v>353441</v>
      </c>
      <c r="B23594" s="2">
        <v>44413.924135922331</v>
      </c>
      <c r="C23594">
        <v>77069</v>
      </c>
      <c r="D23594">
        <v>347367</v>
      </c>
      <c r="E23594" s="48">
        <f t="shared" si="368"/>
        <v>0.92361111111111116</v>
      </c>
      <c r="F23594" t="str">
        <f>TEXT(Таблица19[[#This Row],[время просмотра (UTC)]],"ДДД")</f>
        <v>Чт</v>
      </c>
    </row>
    <row r="23595" spans="1:6" x14ac:dyDescent="0.25">
      <c r="A23595">
        <v>353436</v>
      </c>
      <c r="B23595" s="2">
        <v>44413.923326860844</v>
      </c>
      <c r="C23595">
        <v>37177</v>
      </c>
      <c r="D23595">
        <v>298988</v>
      </c>
      <c r="E23595" s="48">
        <f t="shared" si="368"/>
        <v>0.92291666666666661</v>
      </c>
      <c r="F23595" t="str">
        <f>TEXT(Таблица19[[#This Row],[время просмотра (UTC)]],"ДДД")</f>
        <v>Чт</v>
      </c>
    </row>
    <row r="23596" spans="1:6" x14ac:dyDescent="0.25">
      <c r="A23596">
        <v>353434</v>
      </c>
      <c r="B23596" s="2">
        <v>44413.922113268607</v>
      </c>
      <c r="C23596">
        <v>58111</v>
      </c>
      <c r="D23596">
        <v>75550</v>
      </c>
      <c r="E23596" s="48">
        <f t="shared" si="368"/>
        <v>0.92152777777777783</v>
      </c>
      <c r="F23596" t="str">
        <f>TEXT(Таблица19[[#This Row],[время просмотра (UTC)]],"ДДД")</f>
        <v>Чт</v>
      </c>
    </row>
    <row r="23597" spans="1:6" x14ac:dyDescent="0.25">
      <c r="A23597">
        <v>353432</v>
      </c>
      <c r="B23597" s="2">
        <v>44413.921304207121</v>
      </c>
      <c r="C23597">
        <v>297798</v>
      </c>
      <c r="D23597">
        <v>258251</v>
      </c>
      <c r="E23597" s="48">
        <f t="shared" si="368"/>
        <v>0.92083333333333339</v>
      </c>
      <c r="F23597" t="str">
        <f>TEXT(Таблица19[[#This Row],[время просмотра (UTC)]],"ДДД")</f>
        <v>Чт</v>
      </c>
    </row>
    <row r="23598" spans="1:6" x14ac:dyDescent="0.25">
      <c r="A23598">
        <v>353429</v>
      </c>
      <c r="B23598" s="2">
        <v>44413.921304207121</v>
      </c>
      <c r="C23598">
        <v>113768</v>
      </c>
      <c r="D23598">
        <v>104958</v>
      </c>
      <c r="E23598" s="48">
        <f t="shared" si="368"/>
        <v>0.92083333333333339</v>
      </c>
      <c r="F23598" t="str">
        <f>TEXT(Таблица19[[#This Row],[время просмотра (UTC)]],"ДДД")</f>
        <v>Чт</v>
      </c>
    </row>
    <row r="23599" spans="1:6" x14ac:dyDescent="0.25">
      <c r="A23599">
        <v>353424</v>
      </c>
      <c r="B23599" s="2">
        <v>44413.920899676377</v>
      </c>
      <c r="C23599">
        <v>320472</v>
      </c>
      <c r="D23599">
        <v>108167</v>
      </c>
      <c r="E23599" s="48">
        <f t="shared" si="368"/>
        <v>0.92083333333333339</v>
      </c>
      <c r="F23599" t="str">
        <f>TEXT(Таблица19[[#This Row],[время просмотра (UTC)]],"ДДД")</f>
        <v>Чт</v>
      </c>
    </row>
    <row r="23600" spans="1:6" x14ac:dyDescent="0.25">
      <c r="A23600">
        <v>353422</v>
      </c>
      <c r="B23600" s="2">
        <v>44413.919281553397</v>
      </c>
      <c r="C23600">
        <v>113632</v>
      </c>
      <c r="D23600">
        <v>471949</v>
      </c>
      <c r="E23600" s="48">
        <f t="shared" si="368"/>
        <v>0.91875000000000007</v>
      </c>
      <c r="F23600" t="str">
        <f>TEXT(Таблица19[[#This Row],[время просмотра (UTC)]],"ДДД")</f>
        <v>Чт</v>
      </c>
    </row>
    <row r="23601" spans="1:6" x14ac:dyDescent="0.25">
      <c r="A23601">
        <v>353417</v>
      </c>
      <c r="B23601" s="2">
        <v>44413.918877022654</v>
      </c>
      <c r="C23601">
        <v>337491</v>
      </c>
      <c r="D23601">
        <v>227775</v>
      </c>
      <c r="E23601" s="48">
        <f t="shared" si="368"/>
        <v>0.91875000000000007</v>
      </c>
      <c r="F23601" t="str">
        <f>TEXT(Таблица19[[#This Row],[время просмотра (UTC)]],"ДДД")</f>
        <v>Чт</v>
      </c>
    </row>
    <row r="23602" spans="1:6" x14ac:dyDescent="0.25">
      <c r="A23602">
        <v>353414</v>
      </c>
      <c r="B23602" s="2">
        <v>44413.918472491911</v>
      </c>
      <c r="C23602">
        <v>206094</v>
      </c>
      <c r="D23602">
        <v>411922</v>
      </c>
      <c r="E23602" s="48">
        <f t="shared" si="368"/>
        <v>0.91805555555555562</v>
      </c>
      <c r="F23602" t="str">
        <f>TEXT(Таблица19[[#This Row],[время просмотра (UTC)]],"ДДД")</f>
        <v>Чт</v>
      </c>
    </row>
    <row r="23603" spans="1:6" x14ac:dyDescent="0.25">
      <c r="A23603">
        <v>353413</v>
      </c>
      <c r="B23603" s="2">
        <v>44413.918472491911</v>
      </c>
      <c r="C23603">
        <v>72743</v>
      </c>
      <c r="D23603">
        <v>250679</v>
      </c>
      <c r="E23603" s="48">
        <f t="shared" si="368"/>
        <v>0.91805555555555562</v>
      </c>
      <c r="F23603" t="str">
        <f>TEXT(Таблица19[[#This Row],[время просмотра (UTC)]],"ДДД")</f>
        <v>Чт</v>
      </c>
    </row>
    <row r="23604" spans="1:6" x14ac:dyDescent="0.25">
      <c r="A23604">
        <v>353411</v>
      </c>
      <c r="B23604" s="2">
        <v>44413.918067961167</v>
      </c>
      <c r="C23604">
        <v>257752</v>
      </c>
      <c r="D23604">
        <v>347393</v>
      </c>
      <c r="E23604" s="48">
        <f t="shared" si="368"/>
        <v>0.91805555555555562</v>
      </c>
      <c r="F23604" t="str">
        <f>TEXT(Таблица19[[#This Row],[время просмотра (UTC)]],"ДДД")</f>
        <v>Чт</v>
      </c>
    </row>
    <row r="23605" spans="1:6" x14ac:dyDescent="0.25">
      <c r="A23605">
        <v>353408</v>
      </c>
      <c r="B23605" s="2">
        <v>44413.918067961167</v>
      </c>
      <c r="C23605">
        <v>3926</v>
      </c>
      <c r="D23605">
        <v>273575</v>
      </c>
      <c r="E23605" s="48">
        <f t="shared" si="368"/>
        <v>0.91805555555555562</v>
      </c>
      <c r="F23605" t="str">
        <f>TEXT(Таблица19[[#This Row],[время просмотра (UTC)]],"ДДД")</f>
        <v>Чт</v>
      </c>
    </row>
    <row r="23606" spans="1:6" x14ac:dyDescent="0.25">
      <c r="A23606">
        <v>353405</v>
      </c>
      <c r="B23606" s="2">
        <v>44413.917663430424</v>
      </c>
      <c r="C23606">
        <v>215002</v>
      </c>
      <c r="D23606">
        <v>182191</v>
      </c>
      <c r="E23606" s="48">
        <f t="shared" si="368"/>
        <v>0.91736111111111107</v>
      </c>
      <c r="F23606" t="str">
        <f>TEXT(Таблица19[[#This Row],[время просмотра (UTC)]],"ДДД")</f>
        <v>Чт</v>
      </c>
    </row>
    <row r="23607" spans="1:6" x14ac:dyDescent="0.25">
      <c r="A23607">
        <v>353402</v>
      </c>
      <c r="B23607" s="2">
        <v>44413.916333333334</v>
      </c>
      <c r="C23607">
        <v>207613</v>
      </c>
      <c r="D23607">
        <v>296654</v>
      </c>
      <c r="E23607" s="48">
        <f t="shared" si="368"/>
        <v>0.9159722222222223</v>
      </c>
      <c r="F23607" t="str">
        <f>TEXT(Таблица19[[#This Row],[время просмотра (UTC)]],"ДДД")</f>
        <v>Чт</v>
      </c>
    </row>
    <row r="23608" spans="1:6" x14ac:dyDescent="0.25">
      <c r="A23608">
        <v>353397</v>
      </c>
      <c r="B23608" s="2">
        <v>44413.916045307444</v>
      </c>
      <c r="C23608">
        <v>292876</v>
      </c>
      <c r="D23608">
        <v>419184</v>
      </c>
      <c r="E23608" s="48">
        <f t="shared" si="368"/>
        <v>0.9159722222222223</v>
      </c>
      <c r="F23608" t="str">
        <f>TEXT(Таблица19[[#This Row],[время просмотра (UTC)]],"ДДД")</f>
        <v>Чт</v>
      </c>
    </row>
    <row r="23609" spans="1:6" x14ac:dyDescent="0.25">
      <c r="A23609">
        <v>353393</v>
      </c>
      <c r="B23609" s="2">
        <v>44413.916045307444</v>
      </c>
      <c r="C23609">
        <v>140488</v>
      </c>
      <c r="D23609">
        <v>333426</v>
      </c>
      <c r="E23609" s="48">
        <f t="shared" si="368"/>
        <v>0.9159722222222223</v>
      </c>
      <c r="F23609" t="str">
        <f>TEXT(Таблица19[[#This Row],[время просмотра (UTC)]],"ДДД")</f>
        <v>Чт</v>
      </c>
    </row>
    <row r="23610" spans="1:6" x14ac:dyDescent="0.25">
      <c r="A23610">
        <v>353389</v>
      </c>
      <c r="B23610" s="2">
        <v>44413.9156407767</v>
      </c>
      <c r="C23610">
        <v>273941</v>
      </c>
      <c r="D23610">
        <v>347008</v>
      </c>
      <c r="E23610" s="48">
        <f t="shared" si="368"/>
        <v>0.91527777777777775</v>
      </c>
      <c r="F23610" t="str">
        <f>TEXT(Таблица19[[#This Row],[время просмотра (UTC)]],"ДДД")</f>
        <v>Чт</v>
      </c>
    </row>
    <row r="23611" spans="1:6" x14ac:dyDescent="0.25">
      <c r="A23611">
        <v>353388</v>
      </c>
      <c r="B23611" s="2">
        <v>44413.914831715214</v>
      </c>
      <c r="C23611">
        <v>260424</v>
      </c>
      <c r="D23611">
        <v>250679</v>
      </c>
      <c r="E23611" s="48">
        <f t="shared" si="368"/>
        <v>0.9145833333333333</v>
      </c>
      <c r="F23611" t="str">
        <f>TEXT(Таблица19[[#This Row],[время просмотра (UTC)]],"ДДД")</f>
        <v>Чт</v>
      </c>
    </row>
    <row r="23612" spans="1:6" x14ac:dyDescent="0.25">
      <c r="A23612">
        <v>353386</v>
      </c>
      <c r="B23612" s="2">
        <v>44413.914831715214</v>
      </c>
      <c r="C23612">
        <v>187872</v>
      </c>
      <c r="D23612">
        <v>190995</v>
      </c>
      <c r="E23612" s="48">
        <f t="shared" si="368"/>
        <v>0.9145833333333333</v>
      </c>
      <c r="F23612" t="str">
        <f>TEXT(Таблица19[[#This Row],[время просмотра (UTC)]],"ДДД")</f>
        <v>Чт</v>
      </c>
    </row>
    <row r="23613" spans="1:6" x14ac:dyDescent="0.25">
      <c r="A23613">
        <v>353385</v>
      </c>
      <c r="B23613" s="2">
        <v>44413.914831715214</v>
      </c>
      <c r="C23613">
        <v>41075</v>
      </c>
      <c r="D23613">
        <v>204394</v>
      </c>
      <c r="E23613" s="48">
        <f t="shared" si="368"/>
        <v>0.9145833333333333</v>
      </c>
      <c r="F23613" t="str">
        <f>TEXT(Таблица19[[#This Row],[время просмотра (UTC)]],"ДДД")</f>
        <v>Чт</v>
      </c>
    </row>
    <row r="23614" spans="1:6" x14ac:dyDescent="0.25">
      <c r="A23614">
        <v>353384</v>
      </c>
      <c r="B23614" s="2">
        <v>44413.914427184463</v>
      </c>
      <c r="C23614">
        <v>301416</v>
      </c>
      <c r="D23614">
        <v>313585</v>
      </c>
      <c r="E23614" s="48">
        <f t="shared" si="368"/>
        <v>0.91388888888888886</v>
      </c>
      <c r="F23614" t="str">
        <f>TEXT(Таблица19[[#This Row],[время просмотра (UTC)]],"ДДД")</f>
        <v>Чт</v>
      </c>
    </row>
    <row r="23615" spans="1:6" x14ac:dyDescent="0.25">
      <c r="A23615">
        <v>353381</v>
      </c>
      <c r="B23615" s="2">
        <v>44413.914427184463</v>
      </c>
      <c r="C23615">
        <v>209228</v>
      </c>
      <c r="D23615">
        <v>155428</v>
      </c>
      <c r="E23615" s="48">
        <f t="shared" si="368"/>
        <v>0.91388888888888886</v>
      </c>
      <c r="F23615" t="str">
        <f>TEXT(Таблица19[[#This Row],[время просмотра (UTC)]],"ДДД")</f>
        <v>Чт</v>
      </c>
    </row>
    <row r="23616" spans="1:6" x14ac:dyDescent="0.25">
      <c r="A23616">
        <v>353377</v>
      </c>
      <c r="B23616" s="2">
        <v>44413.914022653727</v>
      </c>
      <c r="C23616">
        <v>45100</v>
      </c>
      <c r="D23616">
        <v>439190</v>
      </c>
      <c r="E23616" s="48">
        <f t="shared" si="368"/>
        <v>0.91388888888888886</v>
      </c>
      <c r="F23616" t="str">
        <f>TEXT(Таблица19[[#This Row],[время просмотра (UTC)]],"ДДД")</f>
        <v>Чт</v>
      </c>
    </row>
    <row r="23617" spans="1:6" x14ac:dyDescent="0.25">
      <c r="A23617">
        <v>353375</v>
      </c>
      <c r="B23617" s="2">
        <v>44413.913213592234</v>
      </c>
      <c r="C23617">
        <v>324488</v>
      </c>
      <c r="D23617">
        <v>470762</v>
      </c>
      <c r="E23617" s="48">
        <f t="shared" si="368"/>
        <v>0.91319444444444453</v>
      </c>
      <c r="F23617" t="str">
        <f>TEXT(Таблица19[[#This Row],[время просмотра (UTC)]],"ДДД")</f>
        <v>Чт</v>
      </c>
    </row>
    <row r="23618" spans="1:6" x14ac:dyDescent="0.25">
      <c r="A23618">
        <v>353371</v>
      </c>
      <c r="B23618" s="2">
        <v>44413.913213592234</v>
      </c>
      <c r="C23618">
        <v>228579</v>
      </c>
      <c r="D23618">
        <v>357547</v>
      </c>
      <c r="E23618" s="48">
        <f t="shared" ref="E23618:E23681" si="369">TIME(HOUR(B23618),MINUTE(B23618),SECOND(0))</f>
        <v>0.91319444444444453</v>
      </c>
      <c r="F23618" t="str">
        <f>TEXT(Таблица19[[#This Row],[время просмотра (UTC)]],"ДДД")</f>
        <v>Чт</v>
      </c>
    </row>
    <row r="23619" spans="1:6" x14ac:dyDescent="0.25">
      <c r="A23619">
        <v>353369</v>
      </c>
      <c r="B23619" s="2">
        <v>44413.913213592234</v>
      </c>
      <c r="C23619">
        <v>19446</v>
      </c>
      <c r="D23619">
        <v>231092</v>
      </c>
      <c r="E23619" s="48">
        <f t="shared" si="369"/>
        <v>0.91319444444444453</v>
      </c>
      <c r="F23619" t="str">
        <f>TEXT(Таблица19[[#This Row],[время просмотра (UTC)]],"ДДД")</f>
        <v>Чт</v>
      </c>
    </row>
    <row r="23620" spans="1:6" x14ac:dyDescent="0.25">
      <c r="A23620">
        <v>353366</v>
      </c>
      <c r="B23620" s="2">
        <v>44413.91280906149</v>
      </c>
      <c r="C23620">
        <v>234772</v>
      </c>
      <c r="D23620">
        <v>376706</v>
      </c>
      <c r="E23620" s="48">
        <f t="shared" si="369"/>
        <v>0.91249999999999998</v>
      </c>
      <c r="F23620" t="str">
        <f>TEXT(Таблица19[[#This Row],[время просмотра (UTC)]],"ДДД")</f>
        <v>Чт</v>
      </c>
    </row>
    <row r="23621" spans="1:6" x14ac:dyDescent="0.25">
      <c r="A23621">
        <v>353363</v>
      </c>
      <c r="B23621" s="2">
        <v>44413.91280906149</v>
      </c>
      <c r="C23621">
        <v>140218</v>
      </c>
      <c r="D23621">
        <v>250679</v>
      </c>
      <c r="E23621" s="48">
        <f t="shared" si="369"/>
        <v>0.91249999999999998</v>
      </c>
      <c r="F23621" t="str">
        <f>TEXT(Таблица19[[#This Row],[время просмотра (UTC)]],"ДДД")</f>
        <v>Чт</v>
      </c>
    </row>
    <row r="23622" spans="1:6" x14ac:dyDescent="0.25">
      <c r="A23622">
        <v>353359</v>
      </c>
      <c r="B23622" s="2">
        <v>44413.911999999997</v>
      </c>
      <c r="C23622">
        <v>184259</v>
      </c>
      <c r="D23622">
        <v>301535</v>
      </c>
      <c r="E23622" s="48">
        <f t="shared" si="369"/>
        <v>0.91180555555555554</v>
      </c>
      <c r="F23622" t="str">
        <f>TEXT(Таблица19[[#This Row],[время просмотра (UTC)]],"ДДД")</f>
        <v>Чт</v>
      </c>
    </row>
    <row r="23623" spans="1:6" x14ac:dyDescent="0.25">
      <c r="A23623">
        <v>353355</v>
      </c>
      <c r="B23623" s="2">
        <v>44413.911595469261</v>
      </c>
      <c r="C23623">
        <v>91359</v>
      </c>
      <c r="D23623">
        <v>137327</v>
      </c>
      <c r="E23623" s="48">
        <f t="shared" si="369"/>
        <v>0.91111111111111109</v>
      </c>
      <c r="F23623" t="str">
        <f>TEXT(Таблица19[[#This Row],[время просмотра (UTC)]],"ДДД")</f>
        <v>Чт</v>
      </c>
    </row>
    <row r="23624" spans="1:6" x14ac:dyDescent="0.25">
      <c r="A23624">
        <v>353354</v>
      </c>
      <c r="B23624" s="2">
        <v>44413.910381877024</v>
      </c>
      <c r="C23624">
        <v>79702</v>
      </c>
      <c r="D23624">
        <v>104958</v>
      </c>
      <c r="E23624" s="48">
        <f t="shared" si="369"/>
        <v>0.90972222222222221</v>
      </c>
      <c r="F23624" t="str">
        <f>TEXT(Таблица19[[#This Row],[время просмотра (UTC)]],"ДДД")</f>
        <v>Чт</v>
      </c>
    </row>
    <row r="23625" spans="1:6" x14ac:dyDescent="0.25">
      <c r="A23625">
        <v>353353</v>
      </c>
      <c r="B23625" s="2">
        <v>44413.909572815537</v>
      </c>
      <c r="C23625">
        <v>94856</v>
      </c>
      <c r="D23625">
        <v>230507</v>
      </c>
      <c r="E23625" s="48">
        <f t="shared" si="369"/>
        <v>0.90902777777777777</v>
      </c>
      <c r="F23625" t="str">
        <f>TEXT(Таблица19[[#This Row],[время просмотра (UTC)]],"ДДД")</f>
        <v>Чт</v>
      </c>
    </row>
    <row r="23626" spans="1:6" x14ac:dyDescent="0.25">
      <c r="A23626">
        <v>353351</v>
      </c>
      <c r="B23626" s="2">
        <v>44413.909168284787</v>
      </c>
      <c r="C23626">
        <v>40803</v>
      </c>
      <c r="D23626">
        <v>143750</v>
      </c>
      <c r="E23626" s="48">
        <f t="shared" si="369"/>
        <v>0.90902777777777777</v>
      </c>
      <c r="F23626" t="str">
        <f>TEXT(Таблица19[[#This Row],[время просмотра (UTC)]],"ДДД")</f>
        <v>Чт</v>
      </c>
    </row>
    <row r="23627" spans="1:6" x14ac:dyDescent="0.25">
      <c r="A23627">
        <v>353349</v>
      </c>
      <c r="B23627" s="2">
        <v>44413.907954692557</v>
      </c>
      <c r="C23627">
        <v>315825</v>
      </c>
      <c r="D23627">
        <v>439981</v>
      </c>
      <c r="E23627" s="48">
        <f t="shared" si="369"/>
        <v>0.90763888888888899</v>
      </c>
      <c r="F23627" t="str">
        <f>TEXT(Таблица19[[#This Row],[время просмотра (UTC)]],"ДДД")</f>
        <v>Чт</v>
      </c>
    </row>
    <row r="23628" spans="1:6" x14ac:dyDescent="0.25">
      <c r="A23628">
        <v>353347</v>
      </c>
      <c r="B23628" s="2">
        <v>44413.907550161814</v>
      </c>
      <c r="C23628">
        <v>270048</v>
      </c>
      <c r="D23628">
        <v>463045</v>
      </c>
      <c r="E23628" s="48">
        <f t="shared" si="369"/>
        <v>0.90694444444444444</v>
      </c>
      <c r="F23628" t="str">
        <f>TEXT(Таблица19[[#This Row],[время просмотра (UTC)]],"ДДД")</f>
        <v>Чт</v>
      </c>
    </row>
    <row r="23629" spans="1:6" x14ac:dyDescent="0.25">
      <c r="A23629">
        <v>353343</v>
      </c>
      <c r="B23629" s="2">
        <v>44413.906741100327</v>
      </c>
      <c r="C23629">
        <v>348578</v>
      </c>
      <c r="D23629">
        <v>206501</v>
      </c>
      <c r="E23629" s="48">
        <f t="shared" si="369"/>
        <v>0.90625</v>
      </c>
      <c r="F23629" t="str">
        <f>TEXT(Таблица19[[#This Row],[время просмотра (UTC)]],"ДДД")</f>
        <v>Чт</v>
      </c>
    </row>
    <row r="23630" spans="1:6" x14ac:dyDescent="0.25">
      <c r="A23630">
        <v>353340</v>
      </c>
      <c r="B23630" s="2">
        <v>44413.906336569577</v>
      </c>
      <c r="C23630">
        <v>279496</v>
      </c>
      <c r="D23630">
        <v>87238</v>
      </c>
      <c r="E23630" s="48">
        <f t="shared" si="369"/>
        <v>0.90625</v>
      </c>
      <c r="F23630" t="str">
        <f>TEXT(Таблица19[[#This Row],[время просмотра (UTC)]],"ДДД")</f>
        <v>Чт</v>
      </c>
    </row>
    <row r="23631" spans="1:6" x14ac:dyDescent="0.25">
      <c r="A23631">
        <v>353335</v>
      </c>
      <c r="B23631" s="2">
        <v>44413.906336569577</v>
      </c>
      <c r="C23631">
        <v>111603</v>
      </c>
      <c r="D23631">
        <v>149755</v>
      </c>
      <c r="E23631" s="48">
        <f t="shared" si="369"/>
        <v>0.90625</v>
      </c>
      <c r="F23631" t="str">
        <f>TEXT(Таблица19[[#This Row],[время просмотра (UTC)]],"ДДД")</f>
        <v>Чт</v>
      </c>
    </row>
    <row r="23632" spans="1:6" x14ac:dyDescent="0.25">
      <c r="A23632">
        <v>353332</v>
      </c>
      <c r="B23632" s="2">
        <v>44413.905932038833</v>
      </c>
      <c r="C23632">
        <v>48977</v>
      </c>
      <c r="D23632">
        <v>286726</v>
      </c>
      <c r="E23632" s="48">
        <f t="shared" si="369"/>
        <v>0.90555555555555556</v>
      </c>
      <c r="F23632" t="str">
        <f>TEXT(Таблица19[[#This Row],[время просмотра (UTC)]],"ДДД")</f>
        <v>Чт</v>
      </c>
    </row>
    <row r="23633" spans="1:6" x14ac:dyDescent="0.25">
      <c r="A23633">
        <v>353327</v>
      </c>
      <c r="B23633" s="2">
        <v>44413.90431391586</v>
      </c>
      <c r="C23633">
        <v>17799</v>
      </c>
      <c r="D23633">
        <v>329376</v>
      </c>
      <c r="E23633" s="48">
        <f t="shared" si="369"/>
        <v>0.90416666666666667</v>
      </c>
      <c r="F23633" t="str">
        <f>TEXT(Таблица19[[#This Row],[время просмотра (UTC)]],"ДДД")</f>
        <v>Чт</v>
      </c>
    </row>
    <row r="23634" spans="1:6" x14ac:dyDescent="0.25">
      <c r="A23634">
        <v>353322</v>
      </c>
      <c r="B23634" s="2">
        <v>44413.90390938511</v>
      </c>
      <c r="C23634">
        <v>219573</v>
      </c>
      <c r="D23634">
        <v>95024</v>
      </c>
      <c r="E23634" s="48">
        <f t="shared" si="369"/>
        <v>0.90347222222222223</v>
      </c>
      <c r="F23634" t="str">
        <f>TEXT(Таблица19[[#This Row],[время просмотра (UTC)]],"ДДД")</f>
        <v>Чт</v>
      </c>
    </row>
    <row r="23635" spans="1:6" x14ac:dyDescent="0.25">
      <c r="A23635">
        <v>353319</v>
      </c>
      <c r="B23635" s="2">
        <v>44413.903100323623</v>
      </c>
      <c r="C23635">
        <v>324520</v>
      </c>
      <c r="D23635">
        <v>285680</v>
      </c>
      <c r="E23635" s="48">
        <f t="shared" si="369"/>
        <v>0.90277777777777779</v>
      </c>
      <c r="F23635" t="str">
        <f>TEXT(Таблица19[[#This Row],[время просмотра (UTC)]],"ДДД")</f>
        <v>Чт</v>
      </c>
    </row>
    <row r="23636" spans="1:6" x14ac:dyDescent="0.25">
      <c r="A23636">
        <v>353315</v>
      </c>
      <c r="B23636" s="2">
        <v>44413.901886731393</v>
      </c>
      <c r="C23636">
        <v>137119</v>
      </c>
      <c r="D23636">
        <v>351192</v>
      </c>
      <c r="E23636" s="48">
        <f t="shared" si="369"/>
        <v>0.90138888888888891</v>
      </c>
      <c r="F23636" t="str">
        <f>TEXT(Таблица19[[#This Row],[время просмотра (UTC)]],"ДДД")</f>
        <v>Чт</v>
      </c>
    </row>
    <row r="23637" spans="1:6" x14ac:dyDescent="0.25">
      <c r="A23637">
        <v>353312</v>
      </c>
      <c r="B23637" s="2">
        <v>44413.90148220065</v>
      </c>
      <c r="C23637">
        <v>326577</v>
      </c>
      <c r="D23637">
        <v>250679</v>
      </c>
      <c r="E23637" s="48">
        <f t="shared" si="369"/>
        <v>0.90138888888888891</v>
      </c>
      <c r="F23637" t="str">
        <f>TEXT(Таблица19[[#This Row],[время просмотра (UTC)]],"ДДД")</f>
        <v>Чт</v>
      </c>
    </row>
    <row r="23638" spans="1:6" x14ac:dyDescent="0.25">
      <c r="A23638">
        <v>353310</v>
      </c>
      <c r="B23638" s="2">
        <v>44413.90148220065</v>
      </c>
      <c r="C23638">
        <v>198884</v>
      </c>
      <c r="D23638">
        <v>408046</v>
      </c>
      <c r="E23638" s="48">
        <f t="shared" si="369"/>
        <v>0.90138888888888891</v>
      </c>
      <c r="F23638" t="str">
        <f>TEXT(Таблица19[[#This Row],[время просмотра (UTC)]],"ДДД")</f>
        <v>Чт</v>
      </c>
    </row>
    <row r="23639" spans="1:6" x14ac:dyDescent="0.25">
      <c r="A23639">
        <v>353307</v>
      </c>
      <c r="B23639" s="2">
        <v>44413.90148220065</v>
      </c>
      <c r="C23639">
        <v>70473</v>
      </c>
      <c r="D23639">
        <v>61191</v>
      </c>
      <c r="E23639" s="48">
        <f t="shared" si="369"/>
        <v>0.90138888888888891</v>
      </c>
      <c r="F23639" t="str">
        <f>TEXT(Таблица19[[#This Row],[время просмотра (UTC)]],"ДДД")</f>
        <v>Чт</v>
      </c>
    </row>
    <row r="23640" spans="1:6" x14ac:dyDescent="0.25">
      <c r="A23640">
        <v>353303</v>
      </c>
      <c r="B23640" s="2">
        <v>44413.9010776699</v>
      </c>
      <c r="C23640">
        <v>56998</v>
      </c>
      <c r="D23640">
        <v>428362</v>
      </c>
      <c r="E23640" s="48">
        <f t="shared" si="369"/>
        <v>0.90069444444444446</v>
      </c>
      <c r="F23640" t="str">
        <f>TEXT(Таблица19[[#This Row],[время просмотра (UTC)]],"ДДД")</f>
        <v>Чт</v>
      </c>
    </row>
    <row r="23641" spans="1:6" x14ac:dyDescent="0.25">
      <c r="A23641">
        <v>353301</v>
      </c>
      <c r="B23641" s="2">
        <v>44413.900268608413</v>
      </c>
      <c r="C23641">
        <v>343836</v>
      </c>
      <c r="D23641">
        <v>238334</v>
      </c>
      <c r="E23641" s="48">
        <f t="shared" si="369"/>
        <v>0.9</v>
      </c>
      <c r="F23641" t="str">
        <f>TEXT(Таблица19[[#This Row],[время просмотра (UTC)]],"ДДД")</f>
        <v>Чт</v>
      </c>
    </row>
    <row r="23642" spans="1:6" x14ac:dyDescent="0.25">
      <c r="A23642">
        <v>353299</v>
      </c>
      <c r="B23642" s="2">
        <v>44413.900268608413</v>
      </c>
      <c r="C23642">
        <v>154045</v>
      </c>
      <c r="D23642">
        <v>137327</v>
      </c>
      <c r="E23642" s="48">
        <f t="shared" si="369"/>
        <v>0.9</v>
      </c>
      <c r="F23642" t="str">
        <f>TEXT(Таблица19[[#This Row],[время просмотра (UTC)]],"ДДД")</f>
        <v>Чт</v>
      </c>
    </row>
    <row r="23643" spans="1:6" x14ac:dyDescent="0.25">
      <c r="A23643">
        <v>353298</v>
      </c>
      <c r="B23643" s="2">
        <v>44413.900268608413</v>
      </c>
      <c r="C23643">
        <v>97253</v>
      </c>
      <c r="D23643">
        <v>42842</v>
      </c>
      <c r="E23643" s="48">
        <f t="shared" si="369"/>
        <v>0.9</v>
      </c>
      <c r="F23643" t="str">
        <f>TEXT(Таблица19[[#This Row],[время просмотра (UTC)]],"ДДД")</f>
        <v>Чт</v>
      </c>
    </row>
    <row r="23644" spans="1:6" x14ac:dyDescent="0.25">
      <c r="A23644">
        <v>353294</v>
      </c>
      <c r="B23644" s="2">
        <v>44413.899055016176</v>
      </c>
      <c r="C23644">
        <v>78429</v>
      </c>
      <c r="D23644">
        <v>439981</v>
      </c>
      <c r="E23644" s="48">
        <f t="shared" si="369"/>
        <v>0.89861111111111114</v>
      </c>
      <c r="F23644" t="str">
        <f>TEXT(Таблица19[[#This Row],[время просмотра (UTC)]],"ДДД")</f>
        <v>Чт</v>
      </c>
    </row>
    <row r="23645" spans="1:6" x14ac:dyDescent="0.25">
      <c r="A23645">
        <v>353293</v>
      </c>
      <c r="B23645" s="2">
        <v>44413.89865048544</v>
      </c>
      <c r="C23645">
        <v>339080</v>
      </c>
      <c r="D23645">
        <v>111368</v>
      </c>
      <c r="E23645" s="48">
        <f t="shared" si="369"/>
        <v>0.89861111111111114</v>
      </c>
      <c r="F23645" t="str">
        <f>TEXT(Таблица19[[#This Row],[время просмотра (UTC)]],"ДДД")</f>
        <v>Чт</v>
      </c>
    </row>
    <row r="23646" spans="1:6" x14ac:dyDescent="0.25">
      <c r="A23646">
        <v>353288</v>
      </c>
      <c r="B23646" s="2">
        <v>44413.89865048544</v>
      </c>
      <c r="C23646">
        <v>68786</v>
      </c>
      <c r="D23646">
        <v>104958</v>
      </c>
      <c r="E23646" s="48">
        <f t="shared" si="369"/>
        <v>0.89861111111111114</v>
      </c>
      <c r="F23646" t="str">
        <f>TEXT(Таблица19[[#This Row],[время просмотра (UTC)]],"ДДД")</f>
        <v>Чт</v>
      </c>
    </row>
    <row r="23647" spans="1:6" x14ac:dyDescent="0.25">
      <c r="A23647">
        <v>353284</v>
      </c>
      <c r="B23647" s="2">
        <v>44413.898245954697</v>
      </c>
      <c r="C23647">
        <v>158660</v>
      </c>
      <c r="D23647">
        <v>250679</v>
      </c>
      <c r="E23647" s="48">
        <f t="shared" si="369"/>
        <v>0.8979166666666667</v>
      </c>
      <c r="F23647" t="str">
        <f>TEXT(Таблица19[[#This Row],[время просмотра (UTC)]],"ДДД")</f>
        <v>Чт</v>
      </c>
    </row>
    <row r="23648" spans="1:6" x14ac:dyDescent="0.25">
      <c r="A23648">
        <v>353279</v>
      </c>
      <c r="B23648" s="2">
        <v>44413.89824595469</v>
      </c>
      <c r="C23648">
        <v>158747</v>
      </c>
      <c r="D23648">
        <v>336616</v>
      </c>
      <c r="E23648" s="48">
        <f t="shared" si="369"/>
        <v>0.8979166666666667</v>
      </c>
      <c r="F23648" t="str">
        <f>TEXT(Таблица19[[#This Row],[время просмотра (UTC)]],"ДДД")</f>
        <v>Чт</v>
      </c>
    </row>
    <row r="23649" spans="1:6" x14ac:dyDescent="0.25">
      <c r="A23649">
        <v>353276</v>
      </c>
      <c r="B23649" s="2">
        <v>44413.897436893203</v>
      </c>
      <c r="C23649">
        <v>223589</v>
      </c>
      <c r="D23649">
        <v>118549</v>
      </c>
      <c r="E23649" s="48">
        <f t="shared" si="369"/>
        <v>0.89722222222222225</v>
      </c>
      <c r="F23649" t="str">
        <f>TEXT(Таблица19[[#This Row],[время просмотра (UTC)]],"ДДД")</f>
        <v>Чт</v>
      </c>
    </row>
    <row r="23650" spans="1:6" x14ac:dyDescent="0.25">
      <c r="A23650">
        <v>353273</v>
      </c>
      <c r="B23650" s="2">
        <v>44413.89703236246</v>
      </c>
      <c r="C23650">
        <v>156771</v>
      </c>
      <c r="D23650">
        <v>455878</v>
      </c>
      <c r="E23650" s="48">
        <f t="shared" si="369"/>
        <v>0.8965277777777777</v>
      </c>
      <c r="F23650" t="str">
        <f>TEXT(Таблица19[[#This Row],[время просмотра (UTC)]],"ДДД")</f>
        <v>Чт</v>
      </c>
    </row>
    <row r="23651" spans="1:6" x14ac:dyDescent="0.25">
      <c r="A23651">
        <v>353268</v>
      </c>
      <c r="B23651" s="2">
        <v>44413.896223300973</v>
      </c>
      <c r="C23651">
        <v>193280</v>
      </c>
      <c r="D23651">
        <v>291317</v>
      </c>
      <c r="E23651" s="48">
        <f t="shared" si="369"/>
        <v>0.89583333333333337</v>
      </c>
      <c r="F23651" t="str">
        <f>TEXT(Таблица19[[#This Row],[время просмотра (UTC)]],"ДДД")</f>
        <v>Чт</v>
      </c>
    </row>
    <row r="23652" spans="1:6" x14ac:dyDescent="0.25">
      <c r="A23652">
        <v>353266</v>
      </c>
      <c r="B23652" s="2">
        <v>44413.895818770223</v>
      </c>
      <c r="C23652">
        <v>336830</v>
      </c>
      <c r="D23652">
        <v>182191</v>
      </c>
      <c r="E23652" s="48">
        <f t="shared" si="369"/>
        <v>0.89513888888888893</v>
      </c>
      <c r="F23652" t="str">
        <f>TEXT(Таблица19[[#This Row],[время просмотра (UTC)]],"ДДД")</f>
        <v>Чт</v>
      </c>
    </row>
    <row r="23653" spans="1:6" x14ac:dyDescent="0.25">
      <c r="A23653">
        <v>353265</v>
      </c>
      <c r="B23653" s="2">
        <v>44413.895818770223</v>
      </c>
      <c r="C23653">
        <v>278060</v>
      </c>
      <c r="D23653">
        <v>404226</v>
      </c>
      <c r="E23653" s="48">
        <f t="shared" si="369"/>
        <v>0.89513888888888893</v>
      </c>
      <c r="F23653" t="str">
        <f>TEXT(Таблица19[[#This Row],[время просмотра (UTC)]],"ДДД")</f>
        <v>Чт</v>
      </c>
    </row>
    <row r="23654" spans="1:6" x14ac:dyDescent="0.25">
      <c r="A23654">
        <v>353260</v>
      </c>
      <c r="B23654" s="2">
        <v>44413.895818770223</v>
      </c>
      <c r="C23654">
        <v>91064</v>
      </c>
      <c r="D23654">
        <v>347008</v>
      </c>
      <c r="E23654" s="48">
        <f t="shared" si="369"/>
        <v>0.89513888888888893</v>
      </c>
      <c r="F23654" t="str">
        <f>TEXT(Таблица19[[#This Row],[время просмотра (UTC)]],"ДДД")</f>
        <v>Чт</v>
      </c>
    </row>
    <row r="23655" spans="1:6" x14ac:dyDescent="0.25">
      <c r="A23655">
        <v>353257</v>
      </c>
      <c r="B23655" s="2">
        <v>44413.895414239487</v>
      </c>
      <c r="C23655">
        <v>299122</v>
      </c>
      <c r="D23655">
        <v>470762</v>
      </c>
      <c r="E23655" s="48">
        <f t="shared" si="369"/>
        <v>0.89513888888888893</v>
      </c>
      <c r="F23655" t="str">
        <f>TEXT(Таблица19[[#This Row],[время просмотра (UTC)]],"ДДД")</f>
        <v>Чт</v>
      </c>
    </row>
    <row r="23656" spans="1:6" x14ac:dyDescent="0.25">
      <c r="A23656">
        <v>353255</v>
      </c>
      <c r="B23656" s="2">
        <v>44413.89541423948</v>
      </c>
      <c r="C23656">
        <v>97352</v>
      </c>
      <c r="D23656">
        <v>360778</v>
      </c>
      <c r="E23656" s="48">
        <f t="shared" si="369"/>
        <v>0.89513888888888893</v>
      </c>
      <c r="F23656" t="str">
        <f>TEXT(Таблица19[[#This Row],[время просмотра (UTC)]],"ДДД")</f>
        <v>Чт</v>
      </c>
    </row>
    <row r="23657" spans="1:6" x14ac:dyDescent="0.25">
      <c r="A23657">
        <v>353251</v>
      </c>
      <c r="B23657" s="2">
        <v>44413.895009708736</v>
      </c>
      <c r="C23657">
        <v>39112</v>
      </c>
      <c r="D23657">
        <v>386066</v>
      </c>
      <c r="E23657" s="48">
        <f t="shared" si="369"/>
        <v>0.89444444444444438</v>
      </c>
      <c r="F23657" t="str">
        <f>TEXT(Таблица19[[#This Row],[время просмотра (UTC)]],"ДДД")</f>
        <v>Чт</v>
      </c>
    </row>
    <row r="23658" spans="1:6" x14ac:dyDescent="0.25">
      <c r="A23658">
        <v>353246</v>
      </c>
      <c r="B23658" s="2">
        <v>44413.893796116507</v>
      </c>
      <c r="C23658">
        <v>142502</v>
      </c>
      <c r="D23658">
        <v>449373</v>
      </c>
      <c r="E23658" s="48">
        <f t="shared" si="369"/>
        <v>0.89374999999999993</v>
      </c>
      <c r="F23658" t="str">
        <f>TEXT(Таблица19[[#This Row],[время просмотра (UTC)]],"ДДД")</f>
        <v>Чт</v>
      </c>
    </row>
    <row r="23659" spans="1:6" x14ac:dyDescent="0.25">
      <c r="A23659">
        <v>353244</v>
      </c>
      <c r="B23659" s="2">
        <v>44413.893391585763</v>
      </c>
      <c r="C23659">
        <v>83214</v>
      </c>
      <c r="D23659">
        <v>357547</v>
      </c>
      <c r="E23659" s="48">
        <f t="shared" si="369"/>
        <v>0.8930555555555556</v>
      </c>
      <c r="F23659" t="str">
        <f>TEXT(Таблица19[[#This Row],[время просмотра (UTC)]],"ДДД")</f>
        <v>Чт</v>
      </c>
    </row>
    <row r="23660" spans="1:6" x14ac:dyDescent="0.25">
      <c r="A23660">
        <v>353242</v>
      </c>
      <c r="B23660" s="2">
        <v>44413.893391585763</v>
      </c>
      <c r="C23660">
        <v>52891</v>
      </c>
      <c r="D23660">
        <v>242428</v>
      </c>
      <c r="E23660" s="48">
        <f t="shared" si="369"/>
        <v>0.8930555555555556</v>
      </c>
      <c r="F23660" t="str">
        <f>TEXT(Таблица19[[#This Row],[время просмотра (UTC)]],"ДДД")</f>
        <v>Чт</v>
      </c>
    </row>
    <row r="23661" spans="1:6" x14ac:dyDescent="0.25">
      <c r="A23661">
        <v>353238</v>
      </c>
      <c r="B23661" s="2">
        <v>44413.892987055013</v>
      </c>
      <c r="C23661">
        <v>263487</v>
      </c>
      <c r="D23661">
        <v>118549</v>
      </c>
      <c r="E23661" s="48">
        <f t="shared" si="369"/>
        <v>0.89236111111111116</v>
      </c>
      <c r="F23661" t="str">
        <f>TEXT(Таблица19[[#This Row],[время просмотра (UTC)]],"ДДД")</f>
        <v>Чт</v>
      </c>
    </row>
    <row r="23662" spans="1:6" x14ac:dyDescent="0.25">
      <c r="A23662">
        <v>353234</v>
      </c>
      <c r="B23662" s="2">
        <v>44413.892177993534</v>
      </c>
      <c r="C23662">
        <v>214443</v>
      </c>
      <c r="D23662">
        <v>345496</v>
      </c>
      <c r="E23662" s="48">
        <f t="shared" si="369"/>
        <v>0.89166666666666661</v>
      </c>
      <c r="F23662" t="str">
        <f>TEXT(Таблица19[[#This Row],[время просмотра (UTC)]],"ДДД")</f>
        <v>Чт</v>
      </c>
    </row>
    <row r="23663" spans="1:6" x14ac:dyDescent="0.25">
      <c r="A23663">
        <v>353231</v>
      </c>
      <c r="B23663" s="2">
        <v>44413.890155339803</v>
      </c>
      <c r="C23663">
        <v>158650</v>
      </c>
      <c r="D23663">
        <v>411922</v>
      </c>
      <c r="E23663" s="48">
        <f t="shared" si="369"/>
        <v>0.88958333333333339</v>
      </c>
      <c r="F23663" t="str">
        <f>TEXT(Таблица19[[#This Row],[время просмотра (UTC)]],"ДДД")</f>
        <v>Чт</v>
      </c>
    </row>
    <row r="23664" spans="1:6" x14ac:dyDescent="0.25">
      <c r="A23664">
        <v>353229</v>
      </c>
      <c r="B23664" s="2">
        <v>44413.889750809059</v>
      </c>
      <c r="C23664">
        <v>328184</v>
      </c>
      <c r="D23664">
        <v>458081</v>
      </c>
      <c r="E23664" s="48">
        <f t="shared" si="369"/>
        <v>0.88958333333333339</v>
      </c>
      <c r="F23664" t="str">
        <f>TEXT(Таблица19[[#This Row],[время просмотра (UTC)]],"ДДД")</f>
        <v>Чт</v>
      </c>
    </row>
    <row r="23665" spans="1:6" x14ac:dyDescent="0.25">
      <c r="A23665">
        <v>353226</v>
      </c>
      <c r="B23665" s="2">
        <v>44413.889750809059</v>
      </c>
      <c r="C23665">
        <v>253247</v>
      </c>
      <c r="D23665">
        <v>250679</v>
      </c>
      <c r="E23665" s="48">
        <f t="shared" si="369"/>
        <v>0.88958333333333339</v>
      </c>
      <c r="F23665" t="str">
        <f>TEXT(Таблица19[[#This Row],[время просмотра (UTC)]],"ДДД")</f>
        <v>Чт</v>
      </c>
    </row>
    <row r="23666" spans="1:6" x14ac:dyDescent="0.25">
      <c r="A23666">
        <v>353222</v>
      </c>
      <c r="B23666" s="2">
        <v>44413.888941747573</v>
      </c>
      <c r="C23666">
        <v>183139</v>
      </c>
      <c r="D23666">
        <v>333665</v>
      </c>
      <c r="E23666" s="48">
        <f t="shared" si="369"/>
        <v>0.88888888888888884</v>
      </c>
      <c r="F23666" t="str">
        <f>TEXT(Таблица19[[#This Row],[время просмотра (UTC)]],"ДДД")</f>
        <v>Чт</v>
      </c>
    </row>
    <row r="23667" spans="1:6" x14ac:dyDescent="0.25">
      <c r="A23667">
        <v>353219</v>
      </c>
      <c r="B23667" s="2">
        <v>44413.888941747573</v>
      </c>
      <c r="C23667">
        <v>161354</v>
      </c>
      <c r="D23667">
        <v>379859</v>
      </c>
      <c r="E23667" s="48">
        <f t="shared" si="369"/>
        <v>0.88888888888888884</v>
      </c>
      <c r="F23667" t="str">
        <f>TEXT(Таблица19[[#This Row],[время просмотра (UTC)]],"ДДД")</f>
        <v>Чт</v>
      </c>
    </row>
    <row r="23668" spans="1:6" x14ac:dyDescent="0.25">
      <c r="A23668">
        <v>353218</v>
      </c>
      <c r="B23668" s="2">
        <v>44413.88853721683</v>
      </c>
      <c r="C23668">
        <v>233595</v>
      </c>
      <c r="D23668">
        <v>123413</v>
      </c>
      <c r="E23668" s="48">
        <f t="shared" si="369"/>
        <v>0.8881944444444444</v>
      </c>
      <c r="F23668" t="str">
        <f>TEXT(Таблица19[[#This Row],[время просмотра (UTC)]],"ДДД")</f>
        <v>Чт</v>
      </c>
    </row>
    <row r="23669" spans="1:6" x14ac:dyDescent="0.25">
      <c r="A23669">
        <v>353216</v>
      </c>
      <c r="B23669" s="2">
        <v>44413.88853721683</v>
      </c>
      <c r="C23669">
        <v>118036</v>
      </c>
      <c r="D23669">
        <v>154256</v>
      </c>
      <c r="E23669" s="48">
        <f t="shared" si="369"/>
        <v>0.8881944444444444</v>
      </c>
      <c r="F23669" t="str">
        <f>TEXT(Таблица19[[#This Row],[время просмотра (UTC)]],"ДДД")</f>
        <v>Чт</v>
      </c>
    </row>
    <row r="23670" spans="1:6" x14ac:dyDescent="0.25">
      <c r="A23670">
        <v>353213</v>
      </c>
      <c r="B23670" s="2">
        <v>44413.887728155336</v>
      </c>
      <c r="C23670">
        <v>236284</v>
      </c>
      <c r="D23670">
        <v>264283</v>
      </c>
      <c r="E23670" s="48">
        <f t="shared" si="369"/>
        <v>0.88750000000000007</v>
      </c>
      <c r="F23670" t="str">
        <f>TEXT(Таблица19[[#This Row],[время просмотра (UTC)]],"ДДД")</f>
        <v>Чт</v>
      </c>
    </row>
    <row r="23671" spans="1:6" x14ac:dyDescent="0.25">
      <c r="A23671">
        <v>353210</v>
      </c>
      <c r="B23671" s="2">
        <v>44413.8873236246</v>
      </c>
      <c r="C23671">
        <v>85149</v>
      </c>
      <c r="D23671">
        <v>111368</v>
      </c>
      <c r="E23671" s="48">
        <f t="shared" si="369"/>
        <v>0.88680555555555562</v>
      </c>
      <c r="F23671" t="str">
        <f>TEXT(Таблица19[[#This Row],[время просмотра (UTC)]],"ДДД")</f>
        <v>Чт</v>
      </c>
    </row>
    <row r="23672" spans="1:6" x14ac:dyDescent="0.25">
      <c r="A23672">
        <v>353207</v>
      </c>
      <c r="B23672" s="2">
        <v>44413.8873236246</v>
      </c>
      <c r="C23672">
        <v>65089</v>
      </c>
      <c r="D23672">
        <v>394819</v>
      </c>
      <c r="E23672" s="48">
        <f t="shared" si="369"/>
        <v>0.88680555555555562</v>
      </c>
      <c r="F23672" t="str">
        <f>TEXT(Таблица19[[#This Row],[время просмотра (UTC)]],"ДДД")</f>
        <v>Чт</v>
      </c>
    </row>
    <row r="23673" spans="1:6" x14ac:dyDescent="0.25">
      <c r="A23673">
        <v>353203</v>
      </c>
      <c r="B23673" s="2">
        <v>44413.886919093849</v>
      </c>
      <c r="C23673">
        <v>103686</v>
      </c>
      <c r="D23673">
        <v>432277</v>
      </c>
      <c r="E23673" s="48">
        <f t="shared" si="369"/>
        <v>0.88680555555555562</v>
      </c>
      <c r="F23673" t="str">
        <f>TEXT(Таблица19[[#This Row],[время просмотра (UTC)]],"ДДД")</f>
        <v>Чт</v>
      </c>
    </row>
    <row r="23674" spans="1:6" x14ac:dyDescent="0.25">
      <c r="A23674">
        <v>353201</v>
      </c>
      <c r="B23674" s="2">
        <v>44413.886919093849</v>
      </c>
      <c r="C23674">
        <v>35131</v>
      </c>
      <c r="D23674">
        <v>191893</v>
      </c>
      <c r="E23674" s="48">
        <f t="shared" si="369"/>
        <v>0.88680555555555562</v>
      </c>
      <c r="F23674" t="str">
        <f>TEXT(Таблица19[[#This Row],[время просмотра (UTC)]],"ДДД")</f>
        <v>Чт</v>
      </c>
    </row>
    <row r="23675" spans="1:6" x14ac:dyDescent="0.25">
      <c r="A23675">
        <v>353199</v>
      </c>
      <c r="B23675" s="2">
        <v>44413.886514563106</v>
      </c>
      <c r="C23675">
        <v>84583</v>
      </c>
      <c r="D23675">
        <v>42035</v>
      </c>
      <c r="E23675" s="48">
        <f t="shared" si="369"/>
        <v>0.88611111111111107</v>
      </c>
      <c r="F23675" t="str">
        <f>TEXT(Таблица19[[#This Row],[время просмотра (UTC)]],"ДДД")</f>
        <v>Чт</v>
      </c>
    </row>
    <row r="23676" spans="1:6" x14ac:dyDescent="0.25">
      <c r="A23676">
        <v>353196</v>
      </c>
      <c r="B23676" s="2">
        <v>44413.88570550162</v>
      </c>
      <c r="C23676">
        <v>141734</v>
      </c>
      <c r="D23676">
        <v>405774</v>
      </c>
      <c r="E23676" s="48">
        <f t="shared" si="369"/>
        <v>0.88541666666666663</v>
      </c>
      <c r="F23676" t="str">
        <f>TEXT(Таблица19[[#This Row],[время просмотра (UTC)]],"ДДД")</f>
        <v>Чт</v>
      </c>
    </row>
    <row r="23677" spans="1:6" x14ac:dyDescent="0.25">
      <c r="A23677">
        <v>353194</v>
      </c>
      <c r="B23677" s="2">
        <v>44413.885300970876</v>
      </c>
      <c r="C23677">
        <v>305490</v>
      </c>
      <c r="D23677">
        <v>83485</v>
      </c>
      <c r="E23677" s="48">
        <f t="shared" si="369"/>
        <v>0.8847222222222223</v>
      </c>
      <c r="F23677" t="str">
        <f>TEXT(Таблица19[[#This Row],[время просмотра (UTC)]],"ДДД")</f>
        <v>Чт</v>
      </c>
    </row>
    <row r="23678" spans="1:6" x14ac:dyDescent="0.25">
      <c r="A23678">
        <v>353189</v>
      </c>
      <c r="B23678" s="2">
        <v>44413.885300970869</v>
      </c>
      <c r="C23678">
        <v>223999</v>
      </c>
      <c r="D23678">
        <v>344776</v>
      </c>
      <c r="E23678" s="48">
        <f t="shared" si="369"/>
        <v>0.8847222222222223</v>
      </c>
      <c r="F23678" t="str">
        <f>TEXT(Таблица19[[#This Row],[время просмотра (UTC)]],"ДДД")</f>
        <v>Чт</v>
      </c>
    </row>
    <row r="23679" spans="1:6" x14ac:dyDescent="0.25">
      <c r="A23679">
        <v>353185</v>
      </c>
      <c r="B23679" s="2">
        <v>44413.884333333335</v>
      </c>
      <c r="C23679">
        <v>125134</v>
      </c>
      <c r="D23679">
        <v>154228</v>
      </c>
      <c r="E23679" s="48">
        <f t="shared" si="369"/>
        <v>0.88402777777777775</v>
      </c>
      <c r="F23679" t="str">
        <f>TEXT(Таблица19[[#This Row],[время просмотра (UTC)]],"ДДД")</f>
        <v>Чт</v>
      </c>
    </row>
    <row r="23680" spans="1:6" x14ac:dyDescent="0.25">
      <c r="A23680">
        <v>353184</v>
      </c>
      <c r="B23680" s="2">
        <v>44413.884087378647</v>
      </c>
      <c r="C23680">
        <v>345150</v>
      </c>
      <c r="D23680">
        <v>470762</v>
      </c>
      <c r="E23680" s="48">
        <f t="shared" si="369"/>
        <v>0.88402777777777775</v>
      </c>
      <c r="F23680" t="str">
        <f>TEXT(Таблица19[[#This Row],[время просмотра (UTC)]],"ДДД")</f>
        <v>Чт</v>
      </c>
    </row>
    <row r="23681" spans="1:6" x14ac:dyDescent="0.25">
      <c r="A23681">
        <v>353180</v>
      </c>
      <c r="B23681" s="2">
        <v>44413.884087378647</v>
      </c>
      <c r="C23681">
        <v>207997</v>
      </c>
      <c r="D23681">
        <v>274569</v>
      </c>
      <c r="E23681" s="48">
        <f t="shared" si="369"/>
        <v>0.88402777777777775</v>
      </c>
      <c r="F23681" t="str">
        <f>TEXT(Таблица19[[#This Row],[время просмотра (UTC)]],"ДДД")</f>
        <v>Чт</v>
      </c>
    </row>
    <row r="23682" spans="1:6" x14ac:dyDescent="0.25">
      <c r="A23682">
        <v>353176</v>
      </c>
      <c r="B23682" s="2">
        <v>44413.884087378647</v>
      </c>
      <c r="C23682">
        <v>87665</v>
      </c>
      <c r="D23682">
        <v>59485</v>
      </c>
      <c r="E23682" s="48">
        <f t="shared" ref="E23682:E23745" si="370">TIME(HOUR(B23682),MINUTE(B23682),SECOND(0))</f>
        <v>0.88402777777777775</v>
      </c>
      <c r="F23682" t="str">
        <f>TEXT(Таблица19[[#This Row],[время просмотра (UTC)]],"ДДД")</f>
        <v>Чт</v>
      </c>
    </row>
    <row r="23683" spans="1:6" x14ac:dyDescent="0.25">
      <c r="A23683">
        <v>353175</v>
      </c>
      <c r="B23683" s="2">
        <v>44413.884087378647</v>
      </c>
      <c r="C23683">
        <v>49534</v>
      </c>
      <c r="D23683">
        <v>343491</v>
      </c>
      <c r="E23683" s="48">
        <f t="shared" si="370"/>
        <v>0.88402777777777775</v>
      </c>
      <c r="F23683" t="str">
        <f>TEXT(Таблица19[[#This Row],[время просмотра (UTC)]],"ДДД")</f>
        <v>Чт</v>
      </c>
    </row>
    <row r="23684" spans="1:6" x14ac:dyDescent="0.25">
      <c r="A23684">
        <v>353174</v>
      </c>
      <c r="B23684" s="2">
        <v>44413.883682847896</v>
      </c>
      <c r="C23684">
        <v>295049</v>
      </c>
      <c r="D23684">
        <v>21760</v>
      </c>
      <c r="E23684" s="48">
        <f t="shared" si="370"/>
        <v>0.8833333333333333</v>
      </c>
      <c r="F23684" t="str">
        <f>TEXT(Таблица19[[#This Row],[время просмотра (UTC)]],"ДДД")</f>
        <v>Чт</v>
      </c>
    </row>
    <row r="23685" spans="1:6" x14ac:dyDescent="0.25">
      <c r="A23685">
        <v>353169</v>
      </c>
      <c r="B23685" s="2">
        <v>44413.883682847896</v>
      </c>
      <c r="C23685">
        <v>219489</v>
      </c>
      <c r="D23685">
        <v>315541</v>
      </c>
      <c r="E23685" s="48">
        <f t="shared" si="370"/>
        <v>0.8833333333333333</v>
      </c>
      <c r="F23685" t="str">
        <f>TEXT(Таблица19[[#This Row],[время просмотра (UTC)]],"ДДД")</f>
        <v>Чт</v>
      </c>
    </row>
    <row r="23686" spans="1:6" x14ac:dyDescent="0.25">
      <c r="A23686">
        <v>353164</v>
      </c>
      <c r="B23686" s="2">
        <v>44413.882469255666</v>
      </c>
      <c r="C23686">
        <v>209530</v>
      </c>
      <c r="D23686">
        <v>80726</v>
      </c>
      <c r="E23686" s="48">
        <f t="shared" si="370"/>
        <v>0.88194444444444453</v>
      </c>
      <c r="F23686" t="str">
        <f>TEXT(Таблица19[[#This Row],[время просмотра (UTC)]],"ДДД")</f>
        <v>Чт</v>
      </c>
    </row>
    <row r="23687" spans="1:6" x14ac:dyDescent="0.25">
      <c r="A23687">
        <v>353163</v>
      </c>
      <c r="B23687" s="2">
        <v>44413.882064724916</v>
      </c>
      <c r="C23687">
        <v>229069</v>
      </c>
      <c r="D23687">
        <v>17483</v>
      </c>
      <c r="E23687" s="48">
        <f t="shared" si="370"/>
        <v>0.88194444444444453</v>
      </c>
      <c r="F23687" t="str">
        <f>TEXT(Таблица19[[#This Row],[время просмотра (UTC)]],"ДДД")</f>
        <v>Чт</v>
      </c>
    </row>
    <row r="23688" spans="1:6" x14ac:dyDescent="0.25">
      <c r="A23688">
        <v>353159</v>
      </c>
      <c r="B23688" s="2">
        <v>44413.882064724916</v>
      </c>
      <c r="C23688">
        <v>80072</v>
      </c>
      <c r="D23688">
        <v>50669</v>
      </c>
      <c r="E23688" s="48">
        <f t="shared" si="370"/>
        <v>0.88194444444444453</v>
      </c>
      <c r="F23688" t="str">
        <f>TEXT(Таблица19[[#This Row],[время просмотра (UTC)]],"ДДД")</f>
        <v>Чт</v>
      </c>
    </row>
    <row r="23689" spans="1:6" x14ac:dyDescent="0.25">
      <c r="A23689">
        <v>353155</v>
      </c>
      <c r="B23689" s="2">
        <v>44413.882064724916</v>
      </c>
      <c r="C23689">
        <v>74979</v>
      </c>
      <c r="D23689">
        <v>78273</v>
      </c>
      <c r="E23689" s="48">
        <f t="shared" si="370"/>
        <v>0.88194444444444453</v>
      </c>
      <c r="F23689" t="str">
        <f>TEXT(Таблица19[[#This Row],[время просмотра (UTC)]],"ДДД")</f>
        <v>Чт</v>
      </c>
    </row>
    <row r="23690" spans="1:6" x14ac:dyDescent="0.25">
      <c r="A23690">
        <v>353153</v>
      </c>
      <c r="B23690" s="2">
        <v>44413.882064724916</v>
      </c>
      <c r="C23690">
        <v>45739</v>
      </c>
      <c r="D23690">
        <v>176818</v>
      </c>
      <c r="E23690" s="48">
        <f t="shared" si="370"/>
        <v>0.88194444444444453</v>
      </c>
      <c r="F23690" t="str">
        <f>TEXT(Таблица19[[#This Row],[время просмотра (UTC)]],"ДДД")</f>
        <v>Чт</v>
      </c>
    </row>
    <row r="23691" spans="1:6" x14ac:dyDescent="0.25">
      <c r="A23691">
        <v>353148</v>
      </c>
      <c r="B23691" s="2">
        <v>44413.881660194173</v>
      </c>
      <c r="C23691">
        <v>252409</v>
      </c>
      <c r="D23691">
        <v>411922</v>
      </c>
      <c r="E23691" s="48">
        <f t="shared" si="370"/>
        <v>0.88124999999999998</v>
      </c>
      <c r="F23691" t="str">
        <f>TEXT(Таблица19[[#This Row],[время просмотра (UTC)]],"ДДД")</f>
        <v>Чт</v>
      </c>
    </row>
    <row r="23692" spans="1:6" x14ac:dyDescent="0.25">
      <c r="A23692">
        <v>353143</v>
      </c>
      <c r="B23692" s="2">
        <v>44413.881255663429</v>
      </c>
      <c r="C23692">
        <v>97748</v>
      </c>
      <c r="D23692">
        <v>154256</v>
      </c>
      <c r="E23692" s="48">
        <f t="shared" si="370"/>
        <v>0.88124999999999998</v>
      </c>
      <c r="F23692" t="str">
        <f>TEXT(Таблица19[[#This Row],[время просмотра (UTC)]],"ДДД")</f>
        <v>Чт</v>
      </c>
    </row>
    <row r="23693" spans="1:6" x14ac:dyDescent="0.25">
      <c r="A23693">
        <v>353139</v>
      </c>
      <c r="B23693" s="2">
        <v>44413.881255663429</v>
      </c>
      <c r="C23693">
        <v>75550</v>
      </c>
      <c r="D23693">
        <v>80850</v>
      </c>
      <c r="E23693" s="48">
        <f t="shared" si="370"/>
        <v>0.88124999999999998</v>
      </c>
      <c r="F23693" t="str">
        <f>TEXT(Таблица19[[#This Row],[время просмотра (UTC)]],"ДДД")</f>
        <v>Чт</v>
      </c>
    </row>
    <row r="23694" spans="1:6" x14ac:dyDescent="0.25">
      <c r="A23694">
        <v>353136</v>
      </c>
      <c r="B23694" s="2">
        <v>44413.880851132686</v>
      </c>
      <c r="C23694">
        <v>146201</v>
      </c>
      <c r="D23694">
        <v>74456</v>
      </c>
      <c r="E23694" s="48">
        <f t="shared" si="370"/>
        <v>0.88055555555555554</v>
      </c>
      <c r="F23694" t="str">
        <f>TEXT(Таблица19[[#This Row],[время просмотра (UTC)]],"ДДД")</f>
        <v>Чт</v>
      </c>
    </row>
    <row r="23695" spans="1:6" x14ac:dyDescent="0.25">
      <c r="A23695">
        <v>353135</v>
      </c>
      <c r="B23695" s="2">
        <v>44413.880851132686</v>
      </c>
      <c r="C23695">
        <v>7930</v>
      </c>
      <c r="D23695">
        <v>217307</v>
      </c>
      <c r="E23695" s="48">
        <f t="shared" si="370"/>
        <v>0.88055555555555554</v>
      </c>
      <c r="F23695" t="str">
        <f>TEXT(Таблица19[[#This Row],[время просмотра (UTC)]],"ДДД")</f>
        <v>Чт</v>
      </c>
    </row>
    <row r="23696" spans="1:6" x14ac:dyDescent="0.25">
      <c r="A23696">
        <v>353131</v>
      </c>
      <c r="B23696" s="2">
        <v>44413.880446601943</v>
      </c>
      <c r="C23696">
        <v>17790</v>
      </c>
      <c r="D23696">
        <v>347393</v>
      </c>
      <c r="E23696" s="48">
        <f t="shared" si="370"/>
        <v>0.87986111111111109</v>
      </c>
      <c r="F23696" t="str">
        <f>TEXT(Таблица19[[#This Row],[время просмотра (UTC)]],"ДДД")</f>
        <v>Чт</v>
      </c>
    </row>
    <row r="23697" spans="1:6" x14ac:dyDescent="0.25">
      <c r="A23697">
        <v>353126</v>
      </c>
      <c r="B23697" s="2">
        <v>44413.8800420712</v>
      </c>
      <c r="C23697">
        <v>319755</v>
      </c>
      <c r="D23697">
        <v>15525</v>
      </c>
      <c r="E23697" s="48">
        <f t="shared" si="370"/>
        <v>0.87986111111111109</v>
      </c>
      <c r="F23697" t="str">
        <f>TEXT(Таблица19[[#This Row],[время просмотра (UTC)]],"ДДД")</f>
        <v>Чт</v>
      </c>
    </row>
    <row r="23698" spans="1:6" x14ac:dyDescent="0.25">
      <c r="A23698">
        <v>353125</v>
      </c>
      <c r="B23698" s="2">
        <v>44413.88</v>
      </c>
      <c r="C23698">
        <v>206473</v>
      </c>
      <c r="D23698">
        <v>112334</v>
      </c>
      <c r="E23698" s="48">
        <f t="shared" si="370"/>
        <v>0.87986111111111109</v>
      </c>
      <c r="F23698" t="str">
        <f>TEXT(Таблица19[[#This Row],[время просмотра (UTC)]],"ДДД")</f>
        <v>Чт</v>
      </c>
    </row>
    <row r="23699" spans="1:6" x14ac:dyDescent="0.25">
      <c r="A23699">
        <v>353122</v>
      </c>
      <c r="B23699" s="2">
        <v>44413.878019417476</v>
      </c>
      <c r="C23699">
        <v>170168</v>
      </c>
      <c r="D23699">
        <v>200238</v>
      </c>
      <c r="E23699" s="48">
        <f t="shared" si="370"/>
        <v>0.87777777777777777</v>
      </c>
      <c r="F23699" t="str">
        <f>TEXT(Таблица19[[#This Row],[время просмотра (UTC)]],"ДДД")</f>
        <v>Чт</v>
      </c>
    </row>
    <row r="23700" spans="1:6" x14ac:dyDescent="0.25">
      <c r="A23700">
        <v>353120</v>
      </c>
      <c r="B23700" s="2">
        <v>44413.877614886733</v>
      </c>
      <c r="C23700">
        <v>133942</v>
      </c>
      <c r="D23700">
        <v>250679</v>
      </c>
      <c r="E23700" s="48">
        <f t="shared" si="370"/>
        <v>0.87708333333333333</v>
      </c>
      <c r="F23700" t="str">
        <f>TEXT(Таблица19[[#This Row],[время просмотра (UTC)]],"ДДД")</f>
        <v>Чт</v>
      </c>
    </row>
    <row r="23701" spans="1:6" x14ac:dyDescent="0.25">
      <c r="A23701">
        <v>353118</v>
      </c>
      <c r="B23701" s="2">
        <v>44413.87721035599</v>
      </c>
      <c r="C23701">
        <v>296944</v>
      </c>
      <c r="D23701">
        <v>40240</v>
      </c>
      <c r="E23701" s="48">
        <f t="shared" si="370"/>
        <v>0.87708333333333333</v>
      </c>
      <c r="F23701" t="str">
        <f>TEXT(Таблица19[[#This Row],[время просмотра (UTC)]],"ДДД")</f>
        <v>Чт</v>
      </c>
    </row>
    <row r="23702" spans="1:6" x14ac:dyDescent="0.25">
      <c r="A23702">
        <v>353116</v>
      </c>
      <c r="B23702" s="2">
        <v>44413.87721035599</v>
      </c>
      <c r="C23702">
        <v>160767</v>
      </c>
      <c r="D23702">
        <v>154256</v>
      </c>
      <c r="E23702" s="48">
        <f t="shared" si="370"/>
        <v>0.87708333333333333</v>
      </c>
      <c r="F23702" t="str">
        <f>TEXT(Таблица19[[#This Row],[время просмотра (UTC)]],"ДДД")</f>
        <v>Чт</v>
      </c>
    </row>
    <row r="23703" spans="1:6" x14ac:dyDescent="0.25">
      <c r="A23703">
        <v>353111</v>
      </c>
      <c r="B23703" s="2">
        <v>44413.87721035599</v>
      </c>
      <c r="C23703">
        <v>22796</v>
      </c>
      <c r="D23703">
        <v>118549</v>
      </c>
      <c r="E23703" s="48">
        <f t="shared" si="370"/>
        <v>0.87708333333333333</v>
      </c>
      <c r="F23703" t="str">
        <f>TEXT(Таблица19[[#This Row],[время просмотра (UTC)]],"ДДД")</f>
        <v>Чт</v>
      </c>
    </row>
    <row r="23704" spans="1:6" x14ac:dyDescent="0.25">
      <c r="A23704">
        <v>353106</v>
      </c>
      <c r="B23704" s="2">
        <v>44413.876401294496</v>
      </c>
      <c r="C23704">
        <v>167851</v>
      </c>
      <c r="D23704">
        <v>285253</v>
      </c>
      <c r="E23704" s="48">
        <f t="shared" si="370"/>
        <v>0.87638888888888899</v>
      </c>
      <c r="F23704" t="str">
        <f>TEXT(Таблица19[[#This Row],[время просмотра (UTC)]],"ДДД")</f>
        <v>Чт</v>
      </c>
    </row>
    <row r="23705" spans="1:6" x14ac:dyDescent="0.25">
      <c r="A23705">
        <v>353104</v>
      </c>
      <c r="B23705" s="2">
        <v>44413.87599676376</v>
      </c>
      <c r="C23705">
        <v>258428</v>
      </c>
      <c r="D23705">
        <v>341333</v>
      </c>
      <c r="E23705" s="48">
        <f t="shared" si="370"/>
        <v>0.87569444444444444</v>
      </c>
      <c r="F23705" t="str">
        <f>TEXT(Таблица19[[#This Row],[время просмотра (UTC)]],"ДДД")</f>
        <v>Чт</v>
      </c>
    </row>
    <row r="23706" spans="1:6" x14ac:dyDescent="0.25">
      <c r="A23706">
        <v>353101</v>
      </c>
      <c r="B23706" s="2">
        <v>44413.875592233009</v>
      </c>
      <c r="C23706">
        <v>51746</v>
      </c>
      <c r="D23706">
        <v>40767</v>
      </c>
      <c r="E23706" s="48">
        <f t="shared" si="370"/>
        <v>0.875</v>
      </c>
      <c r="F23706" t="str">
        <f>TEXT(Таблица19[[#This Row],[время просмотра (UTC)]],"ДДД")</f>
        <v>Чт</v>
      </c>
    </row>
    <row r="23707" spans="1:6" x14ac:dyDescent="0.25">
      <c r="A23707">
        <v>353098</v>
      </c>
      <c r="B23707" s="2">
        <v>44413.875333333337</v>
      </c>
      <c r="C23707">
        <v>300407</v>
      </c>
      <c r="D23707">
        <v>472330</v>
      </c>
      <c r="E23707" s="48">
        <f t="shared" si="370"/>
        <v>0.875</v>
      </c>
      <c r="F23707" t="str">
        <f>TEXT(Таблица19[[#This Row],[время просмотра (UTC)]],"ДДД")</f>
        <v>Чт</v>
      </c>
    </row>
    <row r="23708" spans="1:6" x14ac:dyDescent="0.25">
      <c r="A23708">
        <v>353095</v>
      </c>
      <c r="B23708" s="2">
        <v>44413.874783171515</v>
      </c>
      <c r="C23708">
        <v>188362</v>
      </c>
      <c r="D23708">
        <v>324951</v>
      </c>
      <c r="E23708" s="48">
        <f t="shared" si="370"/>
        <v>0.87430555555555556</v>
      </c>
      <c r="F23708" t="str">
        <f>TEXT(Таблица19[[#This Row],[время просмотра (UTC)]],"ДДД")</f>
        <v>Чт</v>
      </c>
    </row>
    <row r="23709" spans="1:6" x14ac:dyDescent="0.25">
      <c r="A23709">
        <v>353090</v>
      </c>
      <c r="B23709" s="2">
        <v>44413.874378640779</v>
      </c>
      <c r="C23709">
        <v>205335</v>
      </c>
      <c r="D23709">
        <v>86587</v>
      </c>
      <c r="E23709" s="48">
        <f t="shared" si="370"/>
        <v>0.87430555555555556</v>
      </c>
      <c r="F23709" t="str">
        <f>TEXT(Таблица19[[#This Row],[время просмотра (UTC)]],"ДДД")</f>
        <v>Чт</v>
      </c>
    </row>
    <row r="23710" spans="1:6" x14ac:dyDescent="0.25">
      <c r="A23710">
        <v>353088</v>
      </c>
      <c r="B23710" s="2">
        <v>44413.874378640779</v>
      </c>
      <c r="C23710">
        <v>195325</v>
      </c>
      <c r="D23710">
        <v>250679</v>
      </c>
      <c r="E23710" s="48">
        <f t="shared" si="370"/>
        <v>0.87430555555555556</v>
      </c>
      <c r="F23710" t="str">
        <f>TEXT(Таблица19[[#This Row],[время просмотра (UTC)]],"ДДД")</f>
        <v>Чт</v>
      </c>
    </row>
    <row r="23711" spans="1:6" x14ac:dyDescent="0.25">
      <c r="A23711">
        <v>353084</v>
      </c>
      <c r="B23711" s="2">
        <v>44413.874378640779</v>
      </c>
      <c r="C23711">
        <v>147978</v>
      </c>
      <c r="D23711">
        <v>250679</v>
      </c>
      <c r="E23711" s="48">
        <f t="shared" si="370"/>
        <v>0.87430555555555556</v>
      </c>
      <c r="F23711" t="str">
        <f>TEXT(Таблица19[[#This Row],[время просмотра (UTC)]],"ДДД")</f>
        <v>Чт</v>
      </c>
    </row>
    <row r="23712" spans="1:6" x14ac:dyDescent="0.25">
      <c r="A23712">
        <v>353079</v>
      </c>
      <c r="B23712" s="2">
        <v>44413.873974110029</v>
      </c>
      <c r="C23712">
        <v>276575</v>
      </c>
      <c r="D23712">
        <v>5151</v>
      </c>
      <c r="E23712" s="48">
        <f t="shared" si="370"/>
        <v>0.87361111111111101</v>
      </c>
      <c r="F23712" t="str">
        <f>TEXT(Таблица19[[#This Row],[время просмотра (UTC)]],"ДДД")</f>
        <v>Чт</v>
      </c>
    </row>
    <row r="23713" spans="1:6" x14ac:dyDescent="0.25">
      <c r="A23713">
        <v>353077</v>
      </c>
      <c r="B23713" s="2">
        <v>44413.873165048542</v>
      </c>
      <c r="C23713">
        <v>218331</v>
      </c>
      <c r="D23713">
        <v>162482</v>
      </c>
      <c r="E23713" s="48">
        <f t="shared" si="370"/>
        <v>0.87291666666666667</v>
      </c>
      <c r="F23713" t="str">
        <f>TEXT(Таблица19[[#This Row],[время просмотра (UTC)]],"ДДД")</f>
        <v>Чт</v>
      </c>
    </row>
    <row r="23714" spans="1:6" x14ac:dyDescent="0.25">
      <c r="A23714">
        <v>353075</v>
      </c>
      <c r="B23714" s="2">
        <v>44413.873165048542</v>
      </c>
      <c r="C23714">
        <v>198048</v>
      </c>
      <c r="D23714">
        <v>230507</v>
      </c>
      <c r="E23714" s="48">
        <f t="shared" si="370"/>
        <v>0.87291666666666667</v>
      </c>
      <c r="F23714" t="str">
        <f>TEXT(Таблица19[[#This Row],[время просмотра (UTC)]],"ДДД")</f>
        <v>Чт</v>
      </c>
    </row>
    <row r="23715" spans="1:6" x14ac:dyDescent="0.25">
      <c r="A23715">
        <v>353072</v>
      </c>
      <c r="B23715" s="2">
        <v>44413.872760517799</v>
      </c>
      <c r="C23715">
        <v>13599</v>
      </c>
      <c r="D23715">
        <v>217497</v>
      </c>
      <c r="E23715" s="48">
        <f t="shared" si="370"/>
        <v>0.87222222222222223</v>
      </c>
      <c r="F23715" t="str">
        <f>TEXT(Таблица19[[#This Row],[время просмотра (UTC)]],"ДДД")</f>
        <v>Чт</v>
      </c>
    </row>
    <row r="23716" spans="1:6" x14ac:dyDescent="0.25">
      <c r="A23716">
        <v>353068</v>
      </c>
      <c r="B23716" s="2">
        <v>44413.871951456313</v>
      </c>
      <c r="C23716">
        <v>208677</v>
      </c>
      <c r="D23716">
        <v>37644</v>
      </c>
      <c r="E23716" s="48">
        <f t="shared" si="370"/>
        <v>0.87152777777777779</v>
      </c>
      <c r="F23716" t="str">
        <f>TEXT(Таблица19[[#This Row],[время просмотра (UTC)]],"ДДД")</f>
        <v>Чт</v>
      </c>
    </row>
    <row r="23717" spans="1:6" x14ac:dyDescent="0.25">
      <c r="A23717">
        <v>353065</v>
      </c>
      <c r="B23717" s="2">
        <v>44413.871142394819</v>
      </c>
      <c r="C23717">
        <v>276513</v>
      </c>
      <c r="D23717">
        <v>309553</v>
      </c>
      <c r="E23717" s="48">
        <f t="shared" si="370"/>
        <v>0.87083333333333324</v>
      </c>
      <c r="F23717" t="str">
        <f>TEXT(Таблица19[[#This Row],[время просмотра (UTC)]],"ДДД")</f>
        <v>Чт</v>
      </c>
    </row>
    <row r="23718" spans="1:6" x14ac:dyDescent="0.25">
      <c r="A23718">
        <v>353064</v>
      </c>
      <c r="B23718" s="2">
        <v>44413.870737864076</v>
      </c>
      <c r="C23718">
        <v>318054</v>
      </c>
      <c r="D23718">
        <v>264283</v>
      </c>
      <c r="E23718" s="48">
        <f t="shared" si="370"/>
        <v>0.87013888888888891</v>
      </c>
      <c r="F23718" t="str">
        <f>TEXT(Таблица19[[#This Row],[время просмотра (UTC)]],"ДДД")</f>
        <v>Чт</v>
      </c>
    </row>
    <row r="23719" spans="1:6" x14ac:dyDescent="0.25">
      <c r="A23719">
        <v>353062</v>
      </c>
      <c r="B23719" s="2">
        <v>44413.870333333332</v>
      </c>
      <c r="C23719">
        <v>136656</v>
      </c>
      <c r="D23719">
        <v>330333</v>
      </c>
      <c r="E23719" s="48">
        <f t="shared" si="370"/>
        <v>0.87013888888888891</v>
      </c>
      <c r="F23719" t="str">
        <f>TEXT(Таблица19[[#This Row],[время просмотра (UTC)]],"ДДД")</f>
        <v>Чт</v>
      </c>
    </row>
    <row r="23720" spans="1:6" x14ac:dyDescent="0.25">
      <c r="A23720">
        <v>353061</v>
      </c>
      <c r="B23720" s="2">
        <v>44413.869524271846</v>
      </c>
      <c r="C23720">
        <v>339354</v>
      </c>
      <c r="D23720">
        <v>145859</v>
      </c>
      <c r="E23720" s="48">
        <f t="shared" si="370"/>
        <v>0.86944444444444446</v>
      </c>
      <c r="F23720" t="str">
        <f>TEXT(Таблица19[[#This Row],[время просмотра (UTC)]],"ДДД")</f>
        <v>Чт</v>
      </c>
    </row>
    <row r="23721" spans="1:6" x14ac:dyDescent="0.25">
      <c r="A23721">
        <v>353059</v>
      </c>
      <c r="B23721" s="2">
        <v>44413.869524271846</v>
      </c>
      <c r="C23721">
        <v>281513</v>
      </c>
      <c r="D23721">
        <v>149755</v>
      </c>
      <c r="E23721" s="48">
        <f t="shared" si="370"/>
        <v>0.86944444444444446</v>
      </c>
      <c r="F23721" t="str">
        <f>TEXT(Таблица19[[#This Row],[время просмотра (UTC)]],"ДДД")</f>
        <v>Чт</v>
      </c>
    </row>
    <row r="23722" spans="1:6" x14ac:dyDescent="0.25">
      <c r="A23722">
        <v>353058</v>
      </c>
      <c r="B23722" s="2">
        <v>44413.869524271846</v>
      </c>
      <c r="C23722">
        <v>183101</v>
      </c>
      <c r="D23722">
        <v>357547</v>
      </c>
      <c r="E23722" s="48">
        <f t="shared" si="370"/>
        <v>0.86944444444444446</v>
      </c>
      <c r="F23722" t="str">
        <f>TEXT(Таблица19[[#This Row],[время просмотра (UTC)]],"ДДД")</f>
        <v>Чт</v>
      </c>
    </row>
    <row r="23723" spans="1:6" x14ac:dyDescent="0.25">
      <c r="A23723">
        <v>353053</v>
      </c>
      <c r="B23723" s="2">
        <v>44413.868333333339</v>
      </c>
      <c r="C23723">
        <v>264742</v>
      </c>
      <c r="D23723">
        <v>381557</v>
      </c>
      <c r="E23723" s="48">
        <f t="shared" si="370"/>
        <v>0.86805555555555547</v>
      </c>
      <c r="F23723" t="str">
        <f>TEXT(Таблица19[[#This Row],[время просмотра (UTC)]],"ДДД")</f>
        <v>Чт</v>
      </c>
    </row>
    <row r="23724" spans="1:6" x14ac:dyDescent="0.25">
      <c r="A23724">
        <v>353049</v>
      </c>
      <c r="B23724" s="2">
        <v>44413.867906148873</v>
      </c>
      <c r="C23724">
        <v>210282</v>
      </c>
      <c r="D23724">
        <v>158447</v>
      </c>
      <c r="E23724" s="48">
        <f t="shared" si="370"/>
        <v>0.86736111111111114</v>
      </c>
      <c r="F23724" t="str">
        <f>TEXT(Таблица19[[#This Row],[время просмотра (UTC)]],"ДДД")</f>
        <v>Чт</v>
      </c>
    </row>
    <row r="23725" spans="1:6" x14ac:dyDescent="0.25">
      <c r="A23725">
        <v>353047</v>
      </c>
      <c r="B23725" s="2">
        <v>44413.867906148873</v>
      </c>
      <c r="C23725">
        <v>202645</v>
      </c>
      <c r="D23725">
        <v>343491</v>
      </c>
      <c r="E23725" s="48">
        <f t="shared" si="370"/>
        <v>0.86736111111111114</v>
      </c>
      <c r="F23725" t="str">
        <f>TEXT(Таблица19[[#This Row],[время просмотра (UTC)]],"ДДД")</f>
        <v>Чт</v>
      </c>
    </row>
    <row r="23726" spans="1:6" x14ac:dyDescent="0.25">
      <c r="A23726">
        <v>353043</v>
      </c>
      <c r="B23726" s="2">
        <v>44413.867501618122</v>
      </c>
      <c r="C23726">
        <v>239214</v>
      </c>
      <c r="D23726">
        <v>118549</v>
      </c>
      <c r="E23726" s="48">
        <f t="shared" si="370"/>
        <v>0.86736111111111114</v>
      </c>
      <c r="F23726" t="str">
        <f>TEXT(Таблица19[[#This Row],[время просмотра (UTC)]],"ДДД")</f>
        <v>Чт</v>
      </c>
    </row>
    <row r="23727" spans="1:6" x14ac:dyDescent="0.25">
      <c r="A23727">
        <v>353042</v>
      </c>
      <c r="B23727" s="2">
        <v>44413.866692556629</v>
      </c>
      <c r="C23727">
        <v>314547</v>
      </c>
      <c r="D23727">
        <v>217504</v>
      </c>
      <c r="E23727" s="48">
        <f t="shared" si="370"/>
        <v>0.8666666666666667</v>
      </c>
      <c r="F23727" t="str">
        <f>TEXT(Таблица19[[#This Row],[время просмотра (UTC)]],"ДДД")</f>
        <v>Чт</v>
      </c>
    </row>
    <row r="23728" spans="1:6" x14ac:dyDescent="0.25">
      <c r="A23728">
        <v>353038</v>
      </c>
      <c r="B23728" s="2">
        <v>44413.866692556629</v>
      </c>
      <c r="C23728">
        <v>69462</v>
      </c>
      <c r="D23728">
        <v>158978</v>
      </c>
      <c r="E23728" s="48">
        <f t="shared" si="370"/>
        <v>0.8666666666666667</v>
      </c>
      <c r="F23728" t="str">
        <f>TEXT(Таблица19[[#This Row],[время просмотра (UTC)]],"ДДД")</f>
        <v>Чт</v>
      </c>
    </row>
    <row r="23729" spans="1:6" x14ac:dyDescent="0.25">
      <c r="A23729">
        <v>353037</v>
      </c>
      <c r="B23729" s="2">
        <v>44413.866288025893</v>
      </c>
      <c r="C23729">
        <v>260857</v>
      </c>
      <c r="D23729">
        <v>182841</v>
      </c>
      <c r="E23729" s="48">
        <f t="shared" si="370"/>
        <v>0.86597222222222225</v>
      </c>
      <c r="F23729" t="str">
        <f>TEXT(Таблица19[[#This Row],[время просмотра (UTC)]],"ДДД")</f>
        <v>Чт</v>
      </c>
    </row>
    <row r="23730" spans="1:6" x14ac:dyDescent="0.25">
      <c r="A23730">
        <v>353032</v>
      </c>
      <c r="B23730" s="2">
        <v>44413.866288025893</v>
      </c>
      <c r="C23730">
        <v>189960</v>
      </c>
      <c r="D23730">
        <v>419438</v>
      </c>
      <c r="E23730" s="48">
        <f t="shared" si="370"/>
        <v>0.86597222222222225</v>
      </c>
      <c r="F23730" t="str">
        <f>TEXT(Таблица19[[#This Row],[время просмотра (UTC)]],"ДДД")</f>
        <v>Чт</v>
      </c>
    </row>
    <row r="23731" spans="1:6" x14ac:dyDescent="0.25">
      <c r="A23731">
        <v>353030</v>
      </c>
      <c r="B23731" s="2">
        <v>44413.866288025893</v>
      </c>
      <c r="C23731">
        <v>28553</v>
      </c>
      <c r="D23731">
        <v>241927</v>
      </c>
      <c r="E23731" s="48">
        <f t="shared" si="370"/>
        <v>0.86597222222222225</v>
      </c>
      <c r="F23731" t="str">
        <f>TEXT(Таблица19[[#This Row],[время просмотра (UTC)]],"ДДД")</f>
        <v>Чт</v>
      </c>
    </row>
    <row r="23732" spans="1:6" x14ac:dyDescent="0.25">
      <c r="A23732">
        <v>353026</v>
      </c>
      <c r="B23732" s="2">
        <v>44413.865883495142</v>
      </c>
      <c r="C23732">
        <v>90421</v>
      </c>
      <c r="D23732">
        <v>16599</v>
      </c>
      <c r="E23732" s="48">
        <f t="shared" si="370"/>
        <v>0.8652777777777777</v>
      </c>
      <c r="F23732" t="str">
        <f>TEXT(Таблица19[[#This Row],[время просмотра (UTC)]],"ДДД")</f>
        <v>Чт</v>
      </c>
    </row>
    <row r="23733" spans="1:6" x14ac:dyDescent="0.25">
      <c r="A23733">
        <v>353021</v>
      </c>
      <c r="B23733" s="2">
        <v>44413.865478964399</v>
      </c>
      <c r="C23733">
        <v>21309</v>
      </c>
      <c r="D23733">
        <v>394819</v>
      </c>
      <c r="E23733" s="48">
        <f t="shared" si="370"/>
        <v>0.8652777777777777</v>
      </c>
      <c r="F23733" t="str">
        <f>TEXT(Таблица19[[#This Row],[время просмотра (UTC)]],"ДДД")</f>
        <v>Чт</v>
      </c>
    </row>
    <row r="23734" spans="1:6" x14ac:dyDescent="0.25">
      <c r="A23734">
        <v>353016</v>
      </c>
      <c r="B23734" s="2">
        <v>44413.865074433656</v>
      </c>
      <c r="C23734">
        <v>149510</v>
      </c>
      <c r="D23734">
        <v>182984</v>
      </c>
      <c r="E23734" s="48">
        <f t="shared" si="370"/>
        <v>0.86458333333333337</v>
      </c>
      <c r="F23734" t="str">
        <f>TEXT(Таблица19[[#This Row],[время просмотра (UTC)]],"ДДД")</f>
        <v>Чт</v>
      </c>
    </row>
    <row r="23735" spans="1:6" x14ac:dyDescent="0.25">
      <c r="A23735">
        <v>353011</v>
      </c>
      <c r="B23735" s="2">
        <v>44413.864669902912</v>
      </c>
      <c r="C23735">
        <v>209534</v>
      </c>
      <c r="D23735">
        <v>269728</v>
      </c>
      <c r="E23735" s="48">
        <f t="shared" si="370"/>
        <v>0.86458333333333337</v>
      </c>
      <c r="F23735" t="str">
        <f>TEXT(Таблица19[[#This Row],[время просмотра (UTC)]],"ДДД")</f>
        <v>Чт</v>
      </c>
    </row>
    <row r="23736" spans="1:6" x14ac:dyDescent="0.25">
      <c r="A23736">
        <v>353010</v>
      </c>
      <c r="B23736" s="2">
        <v>44413.864669902912</v>
      </c>
      <c r="C23736">
        <v>194228</v>
      </c>
      <c r="D23736">
        <v>470762</v>
      </c>
      <c r="E23736" s="48">
        <f t="shared" si="370"/>
        <v>0.86458333333333337</v>
      </c>
      <c r="F23736" t="str">
        <f>TEXT(Таблица19[[#This Row],[время просмотра (UTC)]],"ДДД")</f>
        <v>Чт</v>
      </c>
    </row>
    <row r="23737" spans="1:6" x14ac:dyDescent="0.25">
      <c r="A23737">
        <v>353009</v>
      </c>
      <c r="B23737" s="2">
        <v>44413.864333333338</v>
      </c>
      <c r="C23737">
        <v>89255</v>
      </c>
      <c r="D23737">
        <v>449257</v>
      </c>
      <c r="E23737" s="48">
        <f t="shared" si="370"/>
        <v>0.86388888888888893</v>
      </c>
      <c r="F23737" t="str">
        <f>TEXT(Таблица19[[#This Row],[время просмотра (UTC)]],"ДДД")</f>
        <v>Чт</v>
      </c>
    </row>
    <row r="23738" spans="1:6" x14ac:dyDescent="0.25">
      <c r="A23738">
        <v>353005</v>
      </c>
      <c r="B23738" s="2">
        <v>44413.864265372169</v>
      </c>
      <c r="C23738">
        <v>260410</v>
      </c>
      <c r="D23738">
        <v>145893</v>
      </c>
      <c r="E23738" s="48">
        <f t="shared" si="370"/>
        <v>0.86388888888888893</v>
      </c>
      <c r="F23738" t="str">
        <f>TEXT(Таблица19[[#This Row],[время просмотра (UTC)]],"ДДД")</f>
        <v>Чт</v>
      </c>
    </row>
    <row r="23739" spans="1:6" x14ac:dyDescent="0.25">
      <c r="A23739">
        <v>353004</v>
      </c>
      <c r="B23739" s="2">
        <v>44413.864265372169</v>
      </c>
      <c r="C23739">
        <v>103699</v>
      </c>
      <c r="D23739">
        <v>411922</v>
      </c>
      <c r="E23739" s="48">
        <f t="shared" si="370"/>
        <v>0.86388888888888893</v>
      </c>
      <c r="F23739" t="str">
        <f>TEXT(Таблица19[[#This Row],[время просмотра (UTC)]],"ДДД")</f>
        <v>Чт</v>
      </c>
    </row>
    <row r="23740" spans="1:6" x14ac:dyDescent="0.25">
      <c r="A23740">
        <v>353002</v>
      </c>
      <c r="B23740" s="2">
        <v>44413.863333333335</v>
      </c>
      <c r="C23740">
        <v>101744</v>
      </c>
      <c r="D23740">
        <v>182191</v>
      </c>
      <c r="E23740" s="48">
        <f t="shared" si="370"/>
        <v>0.86319444444444438</v>
      </c>
      <c r="F23740" t="str">
        <f>TEXT(Таблица19[[#This Row],[время просмотра (UTC)]],"ДДД")</f>
        <v>Чт</v>
      </c>
    </row>
    <row r="23741" spans="1:6" x14ac:dyDescent="0.25">
      <c r="A23741">
        <v>353000</v>
      </c>
      <c r="B23741" s="2">
        <v>44413.863051779939</v>
      </c>
      <c r="C23741">
        <v>342622</v>
      </c>
      <c r="D23741">
        <v>347008</v>
      </c>
      <c r="E23741" s="48">
        <f t="shared" si="370"/>
        <v>0.86249999999999993</v>
      </c>
      <c r="F23741" t="str">
        <f>TEXT(Таблица19[[#This Row],[время просмотра (UTC)]],"ДДД")</f>
        <v>Чт</v>
      </c>
    </row>
    <row r="23742" spans="1:6" x14ac:dyDescent="0.25">
      <c r="A23742">
        <v>352995</v>
      </c>
      <c r="B23742" s="2">
        <v>44413.863051779932</v>
      </c>
      <c r="C23742">
        <v>159430</v>
      </c>
      <c r="D23742">
        <v>471403</v>
      </c>
      <c r="E23742" s="48">
        <f t="shared" si="370"/>
        <v>0.86249999999999993</v>
      </c>
      <c r="F23742" t="str">
        <f>TEXT(Таблица19[[#This Row],[время просмотра (UTC)]],"ДДД")</f>
        <v>Чт</v>
      </c>
    </row>
    <row r="23743" spans="1:6" x14ac:dyDescent="0.25">
      <c r="A23743">
        <v>352993</v>
      </c>
      <c r="B23743" s="2">
        <v>44413.862647249189</v>
      </c>
      <c r="C23743">
        <v>119221</v>
      </c>
      <c r="D23743">
        <v>470762</v>
      </c>
      <c r="E23743" s="48">
        <f t="shared" si="370"/>
        <v>0.86249999999999993</v>
      </c>
      <c r="F23743" t="str">
        <f>TEXT(Таблица19[[#This Row],[время просмотра (UTC)]],"ДДД")</f>
        <v>Чт</v>
      </c>
    </row>
    <row r="23744" spans="1:6" x14ac:dyDescent="0.25">
      <c r="A23744">
        <v>352988</v>
      </c>
      <c r="B23744" s="2">
        <v>44413.861838187702</v>
      </c>
      <c r="C23744">
        <v>336869</v>
      </c>
      <c r="D23744">
        <v>217497</v>
      </c>
      <c r="E23744" s="48">
        <f t="shared" si="370"/>
        <v>0.8618055555555556</v>
      </c>
      <c r="F23744" t="str">
        <f>TEXT(Таблица19[[#This Row],[время просмотра (UTC)]],"ДДД")</f>
        <v>Чт</v>
      </c>
    </row>
    <row r="23745" spans="1:6" x14ac:dyDescent="0.25">
      <c r="A23745">
        <v>352985</v>
      </c>
      <c r="B23745" s="2">
        <v>44413.861838187702</v>
      </c>
      <c r="C23745">
        <v>331083</v>
      </c>
      <c r="D23745">
        <v>471403</v>
      </c>
      <c r="E23745" s="48">
        <f t="shared" si="370"/>
        <v>0.8618055555555556</v>
      </c>
      <c r="F23745" t="str">
        <f>TEXT(Таблица19[[#This Row],[время просмотра (UTC)]],"ДДД")</f>
        <v>Чт</v>
      </c>
    </row>
    <row r="23746" spans="1:6" x14ac:dyDescent="0.25">
      <c r="A23746">
        <v>352981</v>
      </c>
      <c r="B23746" s="2">
        <v>44413.861433656959</v>
      </c>
      <c r="C23746">
        <v>161266</v>
      </c>
      <c r="D23746">
        <v>158978</v>
      </c>
      <c r="E23746" s="48">
        <f t="shared" ref="E23746:E23809" si="371">TIME(HOUR(B23746),MINUTE(B23746),SECOND(0))</f>
        <v>0.86111111111111116</v>
      </c>
      <c r="F23746" t="str">
        <f>TEXT(Таблица19[[#This Row],[время просмотра (UTC)]],"ДДД")</f>
        <v>Чт</v>
      </c>
    </row>
    <row r="23747" spans="1:6" x14ac:dyDescent="0.25">
      <c r="A23747">
        <v>352979</v>
      </c>
      <c r="B23747" s="2">
        <v>44413.861433656959</v>
      </c>
      <c r="C23747">
        <v>89375</v>
      </c>
      <c r="D23747">
        <v>88863</v>
      </c>
      <c r="E23747" s="48">
        <f t="shared" si="371"/>
        <v>0.86111111111111116</v>
      </c>
      <c r="F23747" t="str">
        <f>TEXT(Таблица19[[#This Row],[время просмотра (UTC)]],"ДДД")</f>
        <v>Чт</v>
      </c>
    </row>
    <row r="23748" spans="1:6" x14ac:dyDescent="0.25">
      <c r="A23748">
        <v>352974</v>
      </c>
      <c r="B23748" s="2">
        <v>44413.861433656959</v>
      </c>
      <c r="C23748">
        <v>82025</v>
      </c>
      <c r="D23748">
        <v>98921</v>
      </c>
      <c r="E23748" s="48">
        <f t="shared" si="371"/>
        <v>0.86111111111111116</v>
      </c>
      <c r="F23748" t="str">
        <f>TEXT(Таблица19[[#This Row],[время просмотра (UTC)]],"ДДД")</f>
        <v>Чт</v>
      </c>
    </row>
    <row r="23749" spans="1:6" x14ac:dyDescent="0.25">
      <c r="A23749">
        <v>352969</v>
      </c>
      <c r="B23749" s="2">
        <v>44413.861029126216</v>
      </c>
      <c r="C23749">
        <v>280750</v>
      </c>
      <c r="D23749">
        <v>82901</v>
      </c>
      <c r="E23749" s="48">
        <f t="shared" si="371"/>
        <v>0.86041666666666661</v>
      </c>
      <c r="F23749" t="str">
        <f>TEXT(Таблица19[[#This Row],[время просмотра (UTC)]],"ДДД")</f>
        <v>Чт</v>
      </c>
    </row>
    <row r="23750" spans="1:6" x14ac:dyDescent="0.25">
      <c r="A23750">
        <v>352966</v>
      </c>
      <c r="B23750" s="2">
        <v>44413.859815533986</v>
      </c>
      <c r="C23750">
        <v>287316</v>
      </c>
      <c r="D23750">
        <v>223202</v>
      </c>
      <c r="E23750" s="48">
        <f t="shared" si="371"/>
        <v>0.85972222222222217</v>
      </c>
      <c r="F23750" t="str">
        <f>TEXT(Таблица19[[#This Row],[время просмотра (UTC)]],"ДДД")</f>
        <v>Чт</v>
      </c>
    </row>
    <row r="23751" spans="1:6" x14ac:dyDescent="0.25">
      <c r="A23751">
        <v>352961</v>
      </c>
      <c r="B23751" s="2">
        <v>44413.859815533986</v>
      </c>
      <c r="C23751">
        <v>98102</v>
      </c>
      <c r="D23751">
        <v>244574</v>
      </c>
      <c r="E23751" s="48">
        <f t="shared" si="371"/>
        <v>0.85972222222222217</v>
      </c>
      <c r="F23751" t="str">
        <f>TEXT(Таблица19[[#This Row],[время просмотра (UTC)]],"ДДД")</f>
        <v>Чт</v>
      </c>
    </row>
    <row r="23752" spans="1:6" x14ac:dyDescent="0.25">
      <c r="A23752">
        <v>352959</v>
      </c>
      <c r="B23752" s="2">
        <v>44413.859411003235</v>
      </c>
      <c r="C23752">
        <v>51040</v>
      </c>
      <c r="D23752">
        <v>267852</v>
      </c>
      <c r="E23752" s="48">
        <f t="shared" si="371"/>
        <v>0.85902777777777783</v>
      </c>
      <c r="F23752" t="str">
        <f>TEXT(Таблица19[[#This Row],[время просмотра (UTC)]],"ДДД")</f>
        <v>Чт</v>
      </c>
    </row>
    <row r="23753" spans="1:6" x14ac:dyDescent="0.25">
      <c r="A23753">
        <v>352954</v>
      </c>
      <c r="B23753" s="2">
        <v>44413.858601941742</v>
      </c>
      <c r="C23753">
        <v>90780</v>
      </c>
      <c r="D23753">
        <v>158978</v>
      </c>
      <c r="E23753" s="48">
        <f t="shared" si="371"/>
        <v>0.85833333333333339</v>
      </c>
      <c r="F23753" t="str">
        <f>TEXT(Таблица19[[#This Row],[время просмотра (UTC)]],"ДДД")</f>
        <v>Чт</v>
      </c>
    </row>
    <row r="23754" spans="1:6" x14ac:dyDescent="0.25">
      <c r="A23754">
        <v>352952</v>
      </c>
      <c r="B23754" s="2">
        <v>44413.858197411006</v>
      </c>
      <c r="C23754">
        <v>24183</v>
      </c>
      <c r="D23754">
        <v>137184</v>
      </c>
      <c r="E23754" s="48">
        <f t="shared" si="371"/>
        <v>0.85763888888888884</v>
      </c>
      <c r="F23754" t="str">
        <f>TEXT(Таблица19[[#This Row],[время просмотра (UTC)]],"ДДД")</f>
        <v>Чт</v>
      </c>
    </row>
    <row r="23755" spans="1:6" x14ac:dyDescent="0.25">
      <c r="A23755">
        <v>352951</v>
      </c>
      <c r="B23755" s="2">
        <v>44413.857333333333</v>
      </c>
      <c r="C23755">
        <v>326733</v>
      </c>
      <c r="D23755">
        <v>109960</v>
      </c>
      <c r="E23755" s="48">
        <f t="shared" si="371"/>
        <v>0.8569444444444444</v>
      </c>
      <c r="F23755" t="str">
        <f>TEXT(Таблица19[[#This Row],[время просмотра (UTC)]],"ДДД")</f>
        <v>Чт</v>
      </c>
    </row>
    <row r="23756" spans="1:6" x14ac:dyDescent="0.25">
      <c r="A23756">
        <v>352949</v>
      </c>
      <c r="B23756" s="2">
        <v>44413.856174757282</v>
      </c>
      <c r="C23756">
        <v>159863</v>
      </c>
      <c r="D23756">
        <v>305608</v>
      </c>
      <c r="E23756" s="48">
        <f t="shared" si="371"/>
        <v>0.85555555555555562</v>
      </c>
      <c r="F23756" t="str">
        <f>TEXT(Таблица19[[#This Row],[время просмотра (UTC)]],"ДДД")</f>
        <v>Чт</v>
      </c>
    </row>
    <row r="23757" spans="1:6" x14ac:dyDescent="0.25">
      <c r="A23757">
        <v>352946</v>
      </c>
      <c r="B23757" s="2">
        <v>44413.856174757282</v>
      </c>
      <c r="C23757">
        <v>147273</v>
      </c>
      <c r="D23757">
        <v>472712</v>
      </c>
      <c r="E23757" s="48">
        <f t="shared" si="371"/>
        <v>0.85555555555555562</v>
      </c>
      <c r="F23757" t="str">
        <f>TEXT(Таблица19[[#This Row],[время просмотра (UTC)]],"ДДД")</f>
        <v>Чт</v>
      </c>
    </row>
    <row r="23758" spans="1:6" x14ac:dyDescent="0.25">
      <c r="A23758">
        <v>352945</v>
      </c>
      <c r="B23758" s="2">
        <v>44413.856174757282</v>
      </c>
      <c r="C23758">
        <v>27078</v>
      </c>
      <c r="D23758">
        <v>389368</v>
      </c>
      <c r="E23758" s="48">
        <f t="shared" si="371"/>
        <v>0.85555555555555562</v>
      </c>
      <c r="F23758" t="str">
        <f>TEXT(Таблица19[[#This Row],[время просмотра (UTC)]],"ДДД")</f>
        <v>Чт</v>
      </c>
    </row>
    <row r="23759" spans="1:6" x14ac:dyDescent="0.25">
      <c r="A23759">
        <v>352941</v>
      </c>
      <c r="B23759" s="2">
        <v>44413.855365695788</v>
      </c>
      <c r="C23759">
        <v>231882</v>
      </c>
      <c r="D23759">
        <v>180017</v>
      </c>
      <c r="E23759" s="48">
        <f t="shared" si="371"/>
        <v>0.85486111111111107</v>
      </c>
      <c r="F23759" t="str">
        <f>TEXT(Таблица19[[#This Row],[время просмотра (UTC)]],"ДДД")</f>
        <v>Чт</v>
      </c>
    </row>
    <row r="23760" spans="1:6" x14ac:dyDescent="0.25">
      <c r="A23760">
        <v>352937</v>
      </c>
      <c r="B23760" s="2">
        <v>44413.854961165052</v>
      </c>
      <c r="C23760">
        <v>180403</v>
      </c>
      <c r="D23760">
        <v>30276</v>
      </c>
      <c r="E23760" s="48">
        <f t="shared" si="371"/>
        <v>0.85486111111111107</v>
      </c>
      <c r="F23760" t="str">
        <f>TEXT(Таблица19[[#This Row],[время просмотра (UTC)]],"ДДД")</f>
        <v>Чт</v>
      </c>
    </row>
    <row r="23761" spans="1:6" x14ac:dyDescent="0.25">
      <c r="A23761">
        <v>352934</v>
      </c>
      <c r="B23761" s="2">
        <v>44413.854961165052</v>
      </c>
      <c r="C23761">
        <v>94511</v>
      </c>
      <c r="D23761">
        <v>137899</v>
      </c>
      <c r="E23761" s="48">
        <f t="shared" si="371"/>
        <v>0.85486111111111107</v>
      </c>
      <c r="F23761" t="str">
        <f>TEXT(Таблица19[[#This Row],[время просмотра (UTC)]],"ДДД")</f>
        <v>Чт</v>
      </c>
    </row>
    <row r="23762" spans="1:6" x14ac:dyDescent="0.25">
      <c r="A23762">
        <v>352931</v>
      </c>
      <c r="B23762" s="2">
        <v>44413.854961165052</v>
      </c>
      <c r="C23762">
        <v>50951</v>
      </c>
      <c r="D23762">
        <v>80850</v>
      </c>
      <c r="E23762" s="48">
        <f t="shared" si="371"/>
        <v>0.85486111111111107</v>
      </c>
      <c r="F23762" t="str">
        <f>TEXT(Таблица19[[#This Row],[время просмотра (UTC)]],"ДДД")</f>
        <v>Чт</v>
      </c>
    </row>
    <row r="23763" spans="1:6" x14ac:dyDescent="0.25">
      <c r="A23763">
        <v>352929</v>
      </c>
      <c r="B23763" s="2">
        <v>44413.854556634302</v>
      </c>
      <c r="C23763">
        <v>110775</v>
      </c>
      <c r="D23763">
        <v>168838</v>
      </c>
      <c r="E23763" s="48">
        <f t="shared" si="371"/>
        <v>0.85416666666666663</v>
      </c>
      <c r="F23763" t="str">
        <f>TEXT(Таблица19[[#This Row],[время просмотра (UTC)]],"ДДД")</f>
        <v>Чт</v>
      </c>
    </row>
    <row r="23764" spans="1:6" x14ac:dyDescent="0.25">
      <c r="A23764">
        <v>352925</v>
      </c>
      <c r="B23764" s="2">
        <v>44413.854556634302</v>
      </c>
      <c r="C23764">
        <v>55212</v>
      </c>
      <c r="D23764">
        <v>148630</v>
      </c>
      <c r="E23764" s="48">
        <f t="shared" si="371"/>
        <v>0.85416666666666663</v>
      </c>
      <c r="F23764" t="str">
        <f>TEXT(Таблица19[[#This Row],[время просмотра (UTC)]],"ДДД")</f>
        <v>Чт</v>
      </c>
    </row>
    <row r="23765" spans="1:6" x14ac:dyDescent="0.25">
      <c r="A23765">
        <v>352920</v>
      </c>
      <c r="B23765" s="2">
        <v>44413.852938511329</v>
      </c>
      <c r="C23765">
        <v>287119</v>
      </c>
      <c r="D23765">
        <v>392434</v>
      </c>
      <c r="E23765" s="48">
        <f t="shared" si="371"/>
        <v>0.85277777777777775</v>
      </c>
      <c r="F23765" t="str">
        <f>TEXT(Таблица19[[#This Row],[время просмотра (UTC)]],"ДДД")</f>
        <v>Чт</v>
      </c>
    </row>
    <row r="23766" spans="1:6" x14ac:dyDescent="0.25">
      <c r="A23766">
        <v>352916</v>
      </c>
      <c r="B23766" s="2">
        <v>44413.852938511329</v>
      </c>
      <c r="C23766">
        <v>176124</v>
      </c>
      <c r="D23766">
        <v>5151</v>
      </c>
      <c r="E23766" s="48">
        <f t="shared" si="371"/>
        <v>0.85277777777777775</v>
      </c>
      <c r="F23766" t="str">
        <f>TEXT(Таблица19[[#This Row],[время просмотра (UTC)]],"ДДД")</f>
        <v>Чт</v>
      </c>
    </row>
    <row r="23767" spans="1:6" x14ac:dyDescent="0.25">
      <c r="A23767">
        <v>352912</v>
      </c>
      <c r="B23767" s="2">
        <v>44413.850511326862</v>
      </c>
      <c r="C23767">
        <v>59324</v>
      </c>
      <c r="D23767">
        <v>411922</v>
      </c>
      <c r="E23767" s="48">
        <f t="shared" si="371"/>
        <v>0.85</v>
      </c>
      <c r="F23767" t="str">
        <f>TEXT(Таблица19[[#This Row],[время просмотра (UTC)]],"ДДД")</f>
        <v>Чт</v>
      </c>
    </row>
    <row r="23768" spans="1:6" x14ac:dyDescent="0.25">
      <c r="A23768">
        <v>352908</v>
      </c>
      <c r="B23768" s="2">
        <v>44413.850333333336</v>
      </c>
      <c r="C23768">
        <v>264160</v>
      </c>
      <c r="D23768">
        <v>389883</v>
      </c>
      <c r="E23768" s="48">
        <f t="shared" si="371"/>
        <v>0.85</v>
      </c>
      <c r="F23768" t="str">
        <f>TEXT(Таблица19[[#This Row],[время просмотра (UTC)]],"ДДД")</f>
        <v>Чт</v>
      </c>
    </row>
    <row r="23769" spans="1:6" x14ac:dyDescent="0.25">
      <c r="A23769">
        <v>352905</v>
      </c>
      <c r="B23769" s="2">
        <v>44413.850106796119</v>
      </c>
      <c r="C23769">
        <v>256806</v>
      </c>
      <c r="D23769">
        <v>394819</v>
      </c>
      <c r="E23769" s="48">
        <f t="shared" si="371"/>
        <v>0.85</v>
      </c>
      <c r="F23769" t="str">
        <f>TEXT(Таблица19[[#This Row],[время просмотра (UTC)]],"ДДД")</f>
        <v>Чт</v>
      </c>
    </row>
    <row r="23770" spans="1:6" x14ac:dyDescent="0.25">
      <c r="A23770">
        <v>352903</v>
      </c>
      <c r="B23770" s="2">
        <v>44413.848893203882</v>
      </c>
      <c r="C23770">
        <v>251069</v>
      </c>
      <c r="D23770">
        <v>21407</v>
      </c>
      <c r="E23770" s="48">
        <f t="shared" si="371"/>
        <v>0.84861111111111109</v>
      </c>
      <c r="F23770" t="str">
        <f>TEXT(Таблица19[[#This Row],[время просмотра (UTC)]],"ДДД")</f>
        <v>Чт</v>
      </c>
    </row>
    <row r="23771" spans="1:6" x14ac:dyDescent="0.25">
      <c r="A23771">
        <v>352901</v>
      </c>
      <c r="B23771" s="2">
        <v>44413.848488673138</v>
      </c>
      <c r="C23771">
        <v>179724</v>
      </c>
      <c r="D23771">
        <v>347008</v>
      </c>
      <c r="E23771" s="48">
        <f t="shared" si="371"/>
        <v>0.84791666666666676</v>
      </c>
      <c r="F23771" t="str">
        <f>TEXT(Таблица19[[#This Row],[время просмотра (UTC)]],"ДДД")</f>
        <v>Чт</v>
      </c>
    </row>
    <row r="23772" spans="1:6" x14ac:dyDescent="0.25">
      <c r="A23772">
        <v>352899</v>
      </c>
      <c r="B23772" s="2">
        <v>44413.848488673138</v>
      </c>
      <c r="C23772">
        <v>105272</v>
      </c>
      <c r="D23772">
        <v>422215</v>
      </c>
      <c r="E23772" s="48">
        <f t="shared" si="371"/>
        <v>0.84791666666666676</v>
      </c>
      <c r="F23772" t="str">
        <f>TEXT(Таблица19[[#This Row],[время просмотра (UTC)]],"ДДД")</f>
        <v>Чт</v>
      </c>
    </row>
    <row r="23773" spans="1:6" x14ac:dyDescent="0.25">
      <c r="A23773">
        <v>352896</v>
      </c>
      <c r="B23773" s="2">
        <v>44413.848333333335</v>
      </c>
      <c r="C23773">
        <v>335025</v>
      </c>
      <c r="D23773">
        <v>411922</v>
      </c>
      <c r="E23773" s="48">
        <f t="shared" si="371"/>
        <v>0.84791666666666676</v>
      </c>
      <c r="F23773" t="str">
        <f>TEXT(Таблица19[[#This Row],[время просмотра (UTC)]],"ДДД")</f>
        <v>Чт</v>
      </c>
    </row>
    <row r="23774" spans="1:6" x14ac:dyDescent="0.25">
      <c r="A23774">
        <v>352895</v>
      </c>
      <c r="B23774" s="2">
        <v>44413.847275080901</v>
      </c>
      <c r="C23774">
        <v>164952</v>
      </c>
      <c r="D23774">
        <v>304128</v>
      </c>
      <c r="E23774" s="48">
        <f t="shared" si="371"/>
        <v>0.84722222222222221</v>
      </c>
      <c r="F23774" t="str">
        <f>TEXT(Таблица19[[#This Row],[время просмотра (UTC)]],"ДДД")</f>
        <v>Чт</v>
      </c>
    </row>
    <row r="23775" spans="1:6" x14ac:dyDescent="0.25">
      <c r="A23775">
        <v>352891</v>
      </c>
      <c r="B23775" s="2">
        <v>44413.847275080901</v>
      </c>
      <c r="C23775">
        <v>134514</v>
      </c>
      <c r="D23775">
        <v>151369</v>
      </c>
      <c r="E23775" s="48">
        <f t="shared" si="371"/>
        <v>0.84722222222222221</v>
      </c>
      <c r="F23775" t="str">
        <f>TEXT(Таблица19[[#This Row],[время просмотра (UTC)]],"ДДД")</f>
        <v>Чт</v>
      </c>
    </row>
    <row r="23776" spans="1:6" x14ac:dyDescent="0.25">
      <c r="A23776">
        <v>352889</v>
      </c>
      <c r="B23776" s="2">
        <v>44413.847275080901</v>
      </c>
      <c r="C23776">
        <v>72893</v>
      </c>
      <c r="D23776">
        <v>33699</v>
      </c>
      <c r="E23776" s="48">
        <f t="shared" si="371"/>
        <v>0.84722222222222221</v>
      </c>
      <c r="F23776" t="str">
        <f>TEXT(Таблица19[[#This Row],[время просмотра (UTC)]],"ДДД")</f>
        <v>Чт</v>
      </c>
    </row>
    <row r="23777" spans="1:6" x14ac:dyDescent="0.25">
      <c r="A23777">
        <v>352884</v>
      </c>
      <c r="B23777" s="2">
        <v>44413.845656957928</v>
      </c>
      <c r="C23777">
        <v>104742</v>
      </c>
      <c r="D23777">
        <v>342632</v>
      </c>
      <c r="E23777" s="48">
        <f t="shared" si="371"/>
        <v>0.84513888888888899</v>
      </c>
      <c r="F23777" t="str">
        <f>TEXT(Таблица19[[#This Row],[время просмотра (UTC)]],"ДДД")</f>
        <v>Чт</v>
      </c>
    </row>
    <row r="23778" spans="1:6" x14ac:dyDescent="0.25">
      <c r="A23778">
        <v>352880</v>
      </c>
      <c r="B23778" s="2">
        <v>44413.845252427185</v>
      </c>
      <c r="C23778">
        <v>344176</v>
      </c>
      <c r="D23778">
        <v>106429</v>
      </c>
      <c r="E23778" s="48">
        <f t="shared" si="371"/>
        <v>0.84513888888888899</v>
      </c>
      <c r="F23778" t="str">
        <f>TEXT(Таблица19[[#This Row],[время просмотра (UTC)]],"ДДД")</f>
        <v>Чт</v>
      </c>
    </row>
    <row r="23779" spans="1:6" x14ac:dyDescent="0.25">
      <c r="A23779">
        <v>352876</v>
      </c>
      <c r="B23779" s="2">
        <v>44413.845252427185</v>
      </c>
      <c r="C23779">
        <v>204445</v>
      </c>
      <c r="D23779">
        <v>182191</v>
      </c>
      <c r="E23779" s="48">
        <f t="shared" si="371"/>
        <v>0.84513888888888899</v>
      </c>
      <c r="F23779" t="str">
        <f>TEXT(Таблица19[[#This Row],[время просмотра (UTC)]],"ДДД")</f>
        <v>Чт</v>
      </c>
    </row>
    <row r="23780" spans="1:6" x14ac:dyDescent="0.25">
      <c r="A23780">
        <v>352873</v>
      </c>
      <c r="B23780" s="2">
        <v>44413.844443365699</v>
      </c>
      <c r="C23780">
        <v>290135</v>
      </c>
      <c r="D23780">
        <v>242151</v>
      </c>
      <c r="E23780" s="48">
        <f t="shared" si="371"/>
        <v>0.84444444444444444</v>
      </c>
      <c r="F23780" t="str">
        <f>TEXT(Таблица19[[#This Row],[время просмотра (UTC)]],"ДДД")</f>
        <v>Чт</v>
      </c>
    </row>
    <row r="23781" spans="1:6" x14ac:dyDescent="0.25">
      <c r="A23781">
        <v>352871</v>
      </c>
      <c r="B23781" s="2">
        <v>44413.844038834948</v>
      </c>
      <c r="C23781">
        <v>130384</v>
      </c>
      <c r="D23781">
        <v>151932</v>
      </c>
      <c r="E23781" s="48">
        <f t="shared" si="371"/>
        <v>0.84375</v>
      </c>
      <c r="F23781" t="str">
        <f>TEXT(Таблица19[[#This Row],[время просмотра (UTC)]],"ДДД")</f>
        <v>Чт</v>
      </c>
    </row>
    <row r="23782" spans="1:6" x14ac:dyDescent="0.25">
      <c r="A23782">
        <v>352869</v>
      </c>
      <c r="B23782" s="2">
        <v>44413.843634304212</v>
      </c>
      <c r="C23782">
        <v>126246</v>
      </c>
      <c r="D23782">
        <v>381626</v>
      </c>
      <c r="E23782" s="48">
        <f t="shared" si="371"/>
        <v>0.84305555555555556</v>
      </c>
      <c r="F23782" t="str">
        <f>TEXT(Таблица19[[#This Row],[время просмотра (UTC)]],"ДДД")</f>
        <v>Чт</v>
      </c>
    </row>
    <row r="23783" spans="1:6" x14ac:dyDescent="0.25">
      <c r="A23783">
        <v>352864</v>
      </c>
      <c r="B23783" s="2">
        <v>44413.843634304212</v>
      </c>
      <c r="C23783">
        <v>25713</v>
      </c>
      <c r="D23783">
        <v>118549</v>
      </c>
      <c r="E23783" s="48">
        <f t="shared" si="371"/>
        <v>0.84305555555555556</v>
      </c>
      <c r="F23783" t="str">
        <f>TEXT(Таблица19[[#This Row],[время просмотра (UTC)]],"ДДД")</f>
        <v>Чт</v>
      </c>
    </row>
    <row r="23784" spans="1:6" x14ac:dyDescent="0.25">
      <c r="A23784">
        <v>352860</v>
      </c>
      <c r="B23784" s="2">
        <v>44413.843229773462</v>
      </c>
      <c r="C23784">
        <v>309905</v>
      </c>
      <c r="D23784">
        <v>440945</v>
      </c>
      <c r="E23784" s="48">
        <f t="shared" si="371"/>
        <v>0.84305555555555556</v>
      </c>
      <c r="F23784" t="str">
        <f>TEXT(Таблица19[[#This Row],[время просмотра (UTC)]],"ДДД")</f>
        <v>Чт</v>
      </c>
    </row>
    <row r="23785" spans="1:6" x14ac:dyDescent="0.25">
      <c r="A23785">
        <v>352855</v>
      </c>
      <c r="B23785" s="2">
        <v>44413.842825242718</v>
      </c>
      <c r="C23785">
        <v>345861</v>
      </c>
      <c r="D23785">
        <v>285365</v>
      </c>
      <c r="E23785" s="48">
        <f t="shared" si="371"/>
        <v>0.84236111111111101</v>
      </c>
      <c r="F23785" t="str">
        <f>TEXT(Таблица19[[#This Row],[время просмотра (UTC)]],"ДДД")</f>
        <v>Чт</v>
      </c>
    </row>
    <row r="23786" spans="1:6" x14ac:dyDescent="0.25">
      <c r="A23786">
        <v>352853</v>
      </c>
      <c r="B23786" s="2">
        <v>44413.842016181232</v>
      </c>
      <c r="C23786">
        <v>128838</v>
      </c>
      <c r="D23786">
        <v>67858</v>
      </c>
      <c r="E23786" s="48">
        <f t="shared" si="371"/>
        <v>0.84166666666666667</v>
      </c>
      <c r="F23786" t="str">
        <f>TEXT(Таблица19[[#This Row],[время просмотра (UTC)]],"ДДД")</f>
        <v>Чт</v>
      </c>
    </row>
    <row r="23787" spans="1:6" x14ac:dyDescent="0.25">
      <c r="A23787">
        <v>352851</v>
      </c>
      <c r="B23787" s="2">
        <v>44413.842016181232</v>
      </c>
      <c r="C23787">
        <v>105634</v>
      </c>
      <c r="D23787">
        <v>433508</v>
      </c>
      <c r="E23787" s="48">
        <f t="shared" si="371"/>
        <v>0.84166666666666667</v>
      </c>
      <c r="F23787" t="str">
        <f>TEXT(Таблица19[[#This Row],[время просмотра (UTC)]],"ДДД")</f>
        <v>Чт</v>
      </c>
    </row>
    <row r="23788" spans="1:6" x14ac:dyDescent="0.25">
      <c r="A23788">
        <v>352849</v>
      </c>
      <c r="B23788" s="2">
        <v>44413.842016181232</v>
      </c>
      <c r="C23788">
        <v>20414</v>
      </c>
      <c r="D23788">
        <v>104958</v>
      </c>
      <c r="E23788" s="48">
        <f t="shared" si="371"/>
        <v>0.84166666666666667</v>
      </c>
      <c r="F23788" t="str">
        <f>TEXT(Таблица19[[#This Row],[время просмотра (UTC)]],"ДДД")</f>
        <v>Чт</v>
      </c>
    </row>
    <row r="23789" spans="1:6" x14ac:dyDescent="0.25">
      <c r="A23789">
        <v>352848</v>
      </c>
      <c r="B23789" s="2">
        <v>44413.841207119738</v>
      </c>
      <c r="C23789">
        <v>211443</v>
      </c>
      <c r="D23789">
        <v>158978</v>
      </c>
      <c r="E23789" s="48">
        <f t="shared" si="371"/>
        <v>0.84097222222222223</v>
      </c>
      <c r="F23789" t="str">
        <f>TEXT(Таблица19[[#This Row],[время просмотра (UTC)]],"ДДД")</f>
        <v>Чт</v>
      </c>
    </row>
    <row r="23790" spans="1:6" x14ac:dyDescent="0.25">
      <c r="A23790">
        <v>352844</v>
      </c>
      <c r="B23790" s="2">
        <v>44413.840398058252</v>
      </c>
      <c r="C23790">
        <v>200091</v>
      </c>
      <c r="D23790">
        <v>432472</v>
      </c>
      <c r="E23790" s="48">
        <f t="shared" si="371"/>
        <v>0.84027777777777779</v>
      </c>
      <c r="F23790" t="str">
        <f>TEXT(Таблица19[[#This Row],[время просмотра (UTC)]],"ДДД")</f>
        <v>Чт</v>
      </c>
    </row>
    <row r="23791" spans="1:6" x14ac:dyDescent="0.25">
      <c r="A23791">
        <v>352840</v>
      </c>
      <c r="B23791" s="2">
        <v>44413.840398058252</v>
      </c>
      <c r="C23791">
        <v>168820</v>
      </c>
      <c r="D23791">
        <v>459455</v>
      </c>
      <c r="E23791" s="48">
        <f t="shared" si="371"/>
        <v>0.84027777777777779</v>
      </c>
      <c r="F23791" t="str">
        <f>TEXT(Таблица19[[#This Row],[время просмотра (UTC)]],"ДДД")</f>
        <v>Чт</v>
      </c>
    </row>
    <row r="23792" spans="1:6" x14ac:dyDescent="0.25">
      <c r="A23792">
        <v>352836</v>
      </c>
      <c r="B23792" s="2">
        <v>44413.839993527508</v>
      </c>
      <c r="C23792">
        <v>344889</v>
      </c>
      <c r="D23792">
        <v>411922</v>
      </c>
      <c r="E23792" s="48">
        <f t="shared" si="371"/>
        <v>0.83958333333333324</v>
      </c>
      <c r="F23792" t="str">
        <f>TEXT(Таблица19[[#This Row],[время просмотра (UTC)]],"ДДД")</f>
        <v>Чт</v>
      </c>
    </row>
    <row r="23793" spans="1:6" x14ac:dyDescent="0.25">
      <c r="A23793">
        <v>352834</v>
      </c>
      <c r="B23793" s="2">
        <v>44413.839993527508</v>
      </c>
      <c r="C23793">
        <v>133334</v>
      </c>
      <c r="D23793">
        <v>122902</v>
      </c>
      <c r="E23793" s="48">
        <f t="shared" si="371"/>
        <v>0.83958333333333324</v>
      </c>
      <c r="F23793" t="str">
        <f>TEXT(Таблица19[[#This Row],[время просмотра (UTC)]],"ДДД")</f>
        <v>Чт</v>
      </c>
    </row>
    <row r="23794" spans="1:6" x14ac:dyDescent="0.25">
      <c r="A23794">
        <v>352830</v>
      </c>
      <c r="B23794" s="2">
        <v>44413.839588996765</v>
      </c>
      <c r="C23794">
        <v>193143</v>
      </c>
      <c r="D23794">
        <v>304128</v>
      </c>
      <c r="E23794" s="48">
        <f t="shared" si="371"/>
        <v>0.83958333333333324</v>
      </c>
      <c r="F23794" t="str">
        <f>TEXT(Таблица19[[#This Row],[время просмотра (UTC)]],"ДДД")</f>
        <v>Чт</v>
      </c>
    </row>
    <row r="23795" spans="1:6" x14ac:dyDescent="0.25">
      <c r="A23795">
        <v>352826</v>
      </c>
      <c r="B23795" s="2">
        <v>44413.838779935279</v>
      </c>
      <c r="C23795">
        <v>343337</v>
      </c>
      <c r="D23795">
        <v>206501</v>
      </c>
      <c r="E23795" s="48">
        <f t="shared" si="371"/>
        <v>0.83819444444444446</v>
      </c>
      <c r="F23795" t="str">
        <f>TEXT(Таблица19[[#This Row],[время просмотра (UTC)]],"ДДД")</f>
        <v>Чт</v>
      </c>
    </row>
    <row r="23796" spans="1:6" x14ac:dyDescent="0.25">
      <c r="A23796">
        <v>352822</v>
      </c>
      <c r="B23796" s="2">
        <v>44413.838779935279</v>
      </c>
      <c r="C23796">
        <v>302794</v>
      </c>
      <c r="D23796">
        <v>350756</v>
      </c>
      <c r="E23796" s="48">
        <f t="shared" si="371"/>
        <v>0.83819444444444446</v>
      </c>
      <c r="F23796" t="str">
        <f>TEXT(Таблица19[[#This Row],[время просмотра (UTC)]],"ДДД")</f>
        <v>Чт</v>
      </c>
    </row>
    <row r="23797" spans="1:6" x14ac:dyDescent="0.25">
      <c r="A23797">
        <v>352818</v>
      </c>
      <c r="B23797" s="2">
        <v>44413.838375404528</v>
      </c>
      <c r="C23797">
        <v>70403</v>
      </c>
      <c r="D23797">
        <v>367087</v>
      </c>
      <c r="E23797" s="48">
        <f t="shared" si="371"/>
        <v>0.83819444444444446</v>
      </c>
      <c r="F23797" t="str">
        <f>TEXT(Таблица19[[#This Row],[время просмотра (UTC)]],"ДДД")</f>
        <v>Чт</v>
      </c>
    </row>
    <row r="23798" spans="1:6" x14ac:dyDescent="0.25">
      <c r="A23798">
        <v>352814</v>
      </c>
      <c r="B23798" s="2">
        <v>44413.837161812298</v>
      </c>
      <c r="C23798">
        <v>337948</v>
      </c>
      <c r="D23798">
        <v>238134</v>
      </c>
      <c r="E23798" s="48">
        <f t="shared" si="371"/>
        <v>0.83680555555555547</v>
      </c>
      <c r="F23798" t="str">
        <f>TEXT(Таблица19[[#This Row],[время просмотра (UTC)]],"ДДД")</f>
        <v>Чт</v>
      </c>
    </row>
    <row r="23799" spans="1:6" x14ac:dyDescent="0.25">
      <c r="A23799">
        <v>352809</v>
      </c>
      <c r="B23799" s="2">
        <v>44413.837161812298</v>
      </c>
      <c r="C23799">
        <v>251304</v>
      </c>
      <c r="D23799">
        <v>242428</v>
      </c>
      <c r="E23799" s="48">
        <f t="shared" si="371"/>
        <v>0.83680555555555547</v>
      </c>
      <c r="F23799" t="str">
        <f>TEXT(Таблица19[[#This Row],[время просмотра (UTC)]],"ДДД")</f>
        <v>Чт</v>
      </c>
    </row>
    <row r="23800" spans="1:6" x14ac:dyDescent="0.25">
      <c r="A23800">
        <v>352808</v>
      </c>
      <c r="B23800" s="2">
        <v>44413.837161812298</v>
      </c>
      <c r="C23800">
        <v>145998</v>
      </c>
      <c r="D23800">
        <v>17436</v>
      </c>
      <c r="E23800" s="48">
        <f t="shared" si="371"/>
        <v>0.83680555555555547</v>
      </c>
      <c r="F23800" t="str">
        <f>TEXT(Таблица19[[#This Row],[время просмотра (UTC)]],"ДДД")</f>
        <v>Чт</v>
      </c>
    </row>
    <row r="23801" spans="1:6" x14ac:dyDescent="0.25">
      <c r="A23801">
        <v>352806</v>
      </c>
      <c r="B23801" s="2">
        <v>44413.836757281555</v>
      </c>
      <c r="C23801">
        <v>323988</v>
      </c>
      <c r="D23801">
        <v>95638</v>
      </c>
      <c r="E23801" s="48">
        <f t="shared" si="371"/>
        <v>0.83611111111111114</v>
      </c>
      <c r="F23801" t="str">
        <f>TEXT(Таблица19[[#This Row],[время просмотра (UTC)]],"ДДД")</f>
        <v>Чт</v>
      </c>
    </row>
    <row r="23802" spans="1:6" x14ac:dyDescent="0.25">
      <c r="A23802">
        <v>352802</v>
      </c>
      <c r="B23802" s="2">
        <v>44413.836757281555</v>
      </c>
      <c r="C23802">
        <v>101379</v>
      </c>
      <c r="D23802">
        <v>37644</v>
      </c>
      <c r="E23802" s="48">
        <f t="shared" si="371"/>
        <v>0.83611111111111114</v>
      </c>
      <c r="F23802" t="str">
        <f>TEXT(Таблица19[[#This Row],[время просмотра (UTC)]],"ДДД")</f>
        <v>Чт</v>
      </c>
    </row>
    <row r="23803" spans="1:6" x14ac:dyDescent="0.25">
      <c r="A23803">
        <v>352798</v>
      </c>
      <c r="B23803" s="2">
        <v>44413.836757281555</v>
      </c>
      <c r="C23803">
        <v>6431</v>
      </c>
      <c r="D23803">
        <v>368708</v>
      </c>
      <c r="E23803" s="48">
        <f t="shared" si="371"/>
        <v>0.83611111111111114</v>
      </c>
      <c r="F23803" t="str">
        <f>TEXT(Таблица19[[#This Row],[время просмотра (UTC)]],"ДДД")</f>
        <v>Чт</v>
      </c>
    </row>
    <row r="23804" spans="1:6" x14ac:dyDescent="0.25">
      <c r="A23804">
        <v>352796</v>
      </c>
      <c r="B23804" s="2">
        <v>44413.836757281555</v>
      </c>
      <c r="C23804">
        <v>3109</v>
      </c>
      <c r="D23804">
        <v>227775</v>
      </c>
      <c r="E23804" s="48">
        <f t="shared" si="371"/>
        <v>0.83611111111111114</v>
      </c>
      <c r="F23804" t="str">
        <f>TEXT(Таблица19[[#This Row],[время просмотра (UTC)]],"ДДД")</f>
        <v>Чт</v>
      </c>
    </row>
    <row r="23805" spans="1:6" x14ac:dyDescent="0.25">
      <c r="A23805">
        <v>352792</v>
      </c>
      <c r="B23805" s="2">
        <v>44413.836352750812</v>
      </c>
      <c r="C23805">
        <v>344000</v>
      </c>
      <c r="D23805">
        <v>118549</v>
      </c>
      <c r="E23805" s="48">
        <f t="shared" si="371"/>
        <v>0.83611111111111114</v>
      </c>
      <c r="F23805" t="str">
        <f>TEXT(Таблица19[[#This Row],[время просмотра (UTC)]],"ДДД")</f>
        <v>Чт</v>
      </c>
    </row>
    <row r="23806" spans="1:6" x14ac:dyDescent="0.25">
      <c r="A23806">
        <v>352791</v>
      </c>
      <c r="B23806" s="2">
        <v>44413.835948220061</v>
      </c>
      <c r="C23806">
        <v>277668</v>
      </c>
      <c r="D23806">
        <v>409500</v>
      </c>
      <c r="E23806" s="48">
        <f t="shared" si="371"/>
        <v>0.8354166666666667</v>
      </c>
      <c r="F23806" t="str">
        <f>TEXT(Таблица19[[#This Row],[время просмотра (UTC)]],"ДДД")</f>
        <v>Чт</v>
      </c>
    </row>
    <row r="23807" spans="1:6" x14ac:dyDescent="0.25">
      <c r="A23807">
        <v>352786</v>
      </c>
      <c r="B23807" s="2">
        <v>44413.835948220061</v>
      </c>
      <c r="C23807">
        <v>255355</v>
      </c>
      <c r="D23807">
        <v>189554</v>
      </c>
      <c r="E23807" s="48">
        <f t="shared" si="371"/>
        <v>0.8354166666666667</v>
      </c>
      <c r="F23807" t="str">
        <f>TEXT(Таблица19[[#This Row],[время просмотра (UTC)]],"ДДД")</f>
        <v>Чт</v>
      </c>
    </row>
    <row r="23808" spans="1:6" x14ac:dyDescent="0.25">
      <c r="A23808">
        <v>352782</v>
      </c>
      <c r="B23808" s="2">
        <v>44413.835543689325</v>
      </c>
      <c r="C23808">
        <v>61828</v>
      </c>
      <c r="D23808">
        <v>411922</v>
      </c>
      <c r="E23808" s="48">
        <f t="shared" si="371"/>
        <v>0.8354166666666667</v>
      </c>
      <c r="F23808" t="str">
        <f>TEXT(Таблица19[[#This Row],[время просмотра (UTC)]],"ДДД")</f>
        <v>Чт</v>
      </c>
    </row>
    <row r="23809" spans="1:6" x14ac:dyDescent="0.25">
      <c r="A23809">
        <v>352780</v>
      </c>
      <c r="B23809" s="2">
        <v>44413.835139158575</v>
      </c>
      <c r="C23809">
        <v>242150</v>
      </c>
      <c r="D23809">
        <v>53136</v>
      </c>
      <c r="E23809" s="48">
        <f t="shared" si="371"/>
        <v>0.83472222222222225</v>
      </c>
      <c r="F23809" t="str">
        <f>TEXT(Таблица19[[#This Row],[время просмотра (UTC)]],"ДДД")</f>
        <v>Чт</v>
      </c>
    </row>
    <row r="23810" spans="1:6" x14ac:dyDescent="0.25">
      <c r="A23810">
        <v>352779</v>
      </c>
      <c r="B23810" s="2">
        <v>44413.834734627831</v>
      </c>
      <c r="C23810">
        <v>184572</v>
      </c>
      <c r="D23810">
        <v>250679</v>
      </c>
      <c r="E23810" s="48">
        <f t="shared" ref="E23810:E23873" si="372">TIME(HOUR(B23810),MINUTE(B23810),SECOND(0))</f>
        <v>0.83472222222222225</v>
      </c>
      <c r="F23810" t="str">
        <f>TEXT(Таблица19[[#This Row],[время просмотра (UTC)]],"ДДД")</f>
        <v>Чт</v>
      </c>
    </row>
    <row r="23811" spans="1:6" x14ac:dyDescent="0.25">
      <c r="A23811">
        <v>352778</v>
      </c>
      <c r="B23811" s="2">
        <v>44413.834330097088</v>
      </c>
      <c r="C23811">
        <v>110633</v>
      </c>
      <c r="D23811">
        <v>227775</v>
      </c>
      <c r="E23811" s="48">
        <f t="shared" si="372"/>
        <v>0.8340277777777777</v>
      </c>
      <c r="F23811" t="str">
        <f>TEXT(Таблица19[[#This Row],[время просмотра (UTC)]],"ДДД")</f>
        <v>Чт</v>
      </c>
    </row>
    <row r="23812" spans="1:6" x14ac:dyDescent="0.25">
      <c r="A23812">
        <v>352774</v>
      </c>
      <c r="B23812" s="2">
        <v>44413.833925566345</v>
      </c>
      <c r="C23812">
        <v>212065</v>
      </c>
      <c r="D23812">
        <v>411922</v>
      </c>
      <c r="E23812" s="48">
        <f t="shared" si="372"/>
        <v>0.83333333333333337</v>
      </c>
      <c r="F23812" t="str">
        <f>TEXT(Таблица19[[#This Row],[время просмотра (UTC)]],"ДДД")</f>
        <v>Чт</v>
      </c>
    </row>
    <row r="23813" spans="1:6" x14ac:dyDescent="0.25">
      <c r="A23813">
        <v>352772</v>
      </c>
      <c r="B23813" s="2">
        <v>44413.833925566345</v>
      </c>
      <c r="C23813">
        <v>194420</v>
      </c>
      <c r="D23813">
        <v>293657</v>
      </c>
      <c r="E23813" s="48">
        <f t="shared" si="372"/>
        <v>0.83333333333333337</v>
      </c>
      <c r="F23813" t="str">
        <f>TEXT(Таблица19[[#This Row],[время просмотра (UTC)]],"ДДД")</f>
        <v>Чт</v>
      </c>
    </row>
    <row r="23814" spans="1:6" x14ac:dyDescent="0.25">
      <c r="A23814">
        <v>352771</v>
      </c>
      <c r="B23814" s="2">
        <v>44413.833116504851</v>
      </c>
      <c r="C23814">
        <v>299932</v>
      </c>
      <c r="D23814">
        <v>158978</v>
      </c>
      <c r="E23814" s="48">
        <f t="shared" si="372"/>
        <v>0.83263888888888893</v>
      </c>
      <c r="F23814" t="str">
        <f>TEXT(Таблица19[[#This Row],[время просмотра (UTC)]],"ДДД")</f>
        <v>Чт</v>
      </c>
    </row>
    <row r="23815" spans="1:6" x14ac:dyDescent="0.25">
      <c r="A23815">
        <v>352770</v>
      </c>
      <c r="B23815" s="2">
        <v>44413.833116504851</v>
      </c>
      <c r="C23815">
        <v>23182</v>
      </c>
      <c r="D23815">
        <v>158978</v>
      </c>
      <c r="E23815" s="48">
        <f t="shared" si="372"/>
        <v>0.83263888888888893</v>
      </c>
      <c r="F23815" t="str">
        <f>TEXT(Таблица19[[#This Row],[время просмотра (UTC)]],"ДДД")</f>
        <v>Чт</v>
      </c>
    </row>
    <row r="23816" spans="1:6" x14ac:dyDescent="0.25">
      <c r="A23816">
        <v>352766</v>
      </c>
      <c r="B23816" s="2">
        <v>44413.832711974108</v>
      </c>
      <c r="C23816">
        <v>330592</v>
      </c>
      <c r="D23816">
        <v>241927</v>
      </c>
      <c r="E23816" s="48">
        <f t="shared" si="372"/>
        <v>0.83263888888888893</v>
      </c>
      <c r="F23816" t="str">
        <f>TEXT(Таблица19[[#This Row],[время просмотра (UTC)]],"ДДД")</f>
        <v>Чт</v>
      </c>
    </row>
    <row r="23817" spans="1:6" x14ac:dyDescent="0.25">
      <c r="A23817">
        <v>352762</v>
      </c>
      <c r="B23817" s="2">
        <v>44413.832711974108</v>
      </c>
      <c r="C23817">
        <v>252648</v>
      </c>
      <c r="D23817">
        <v>127055</v>
      </c>
      <c r="E23817" s="48">
        <f t="shared" si="372"/>
        <v>0.83263888888888893</v>
      </c>
      <c r="F23817" t="str">
        <f>TEXT(Таблица19[[#This Row],[время просмотра (UTC)]],"ДДД")</f>
        <v>Чт</v>
      </c>
    </row>
    <row r="23818" spans="1:6" x14ac:dyDescent="0.25">
      <c r="A23818">
        <v>352761</v>
      </c>
      <c r="B23818" s="2">
        <v>44413.832711974108</v>
      </c>
      <c r="C23818">
        <v>122343</v>
      </c>
      <c r="D23818">
        <v>446536</v>
      </c>
      <c r="E23818" s="48">
        <f t="shared" si="372"/>
        <v>0.83263888888888893</v>
      </c>
      <c r="F23818" t="str">
        <f>TEXT(Таблица19[[#This Row],[время просмотра (UTC)]],"ДДД")</f>
        <v>Чт</v>
      </c>
    </row>
    <row r="23819" spans="1:6" x14ac:dyDescent="0.25">
      <c r="A23819">
        <v>352757</v>
      </c>
      <c r="B23819" s="2">
        <v>44413.832307443365</v>
      </c>
      <c r="C23819">
        <v>258322</v>
      </c>
      <c r="D23819">
        <v>347393</v>
      </c>
      <c r="E23819" s="48">
        <f t="shared" si="372"/>
        <v>0.83194444444444438</v>
      </c>
      <c r="F23819" t="str">
        <f>TEXT(Таблица19[[#This Row],[время просмотра (UTC)]],"ДДД")</f>
        <v>Чт</v>
      </c>
    </row>
    <row r="23820" spans="1:6" x14ac:dyDescent="0.25">
      <c r="A23820">
        <v>352755</v>
      </c>
      <c r="B23820" s="2">
        <v>44413.832307443365</v>
      </c>
      <c r="C23820">
        <v>163445</v>
      </c>
      <c r="D23820">
        <v>158978</v>
      </c>
      <c r="E23820" s="48">
        <f t="shared" si="372"/>
        <v>0.83194444444444438</v>
      </c>
      <c r="F23820" t="str">
        <f>TEXT(Таблица19[[#This Row],[время просмотра (UTC)]],"ДДД")</f>
        <v>Чт</v>
      </c>
    </row>
    <row r="23821" spans="1:6" x14ac:dyDescent="0.25">
      <c r="A23821">
        <v>352751</v>
      </c>
      <c r="B23821" s="2">
        <v>44413.832307443365</v>
      </c>
      <c r="C23821">
        <v>132001</v>
      </c>
      <c r="D23821">
        <v>313862</v>
      </c>
      <c r="E23821" s="48">
        <f t="shared" si="372"/>
        <v>0.83194444444444438</v>
      </c>
      <c r="F23821" t="str">
        <f>TEXT(Таблица19[[#This Row],[время просмотра (UTC)]],"ДДД")</f>
        <v>Чт</v>
      </c>
    </row>
    <row r="23822" spans="1:6" x14ac:dyDescent="0.25">
      <c r="A23822">
        <v>352749</v>
      </c>
      <c r="B23822" s="2">
        <v>44413.831902912621</v>
      </c>
      <c r="C23822">
        <v>342943</v>
      </c>
      <c r="D23822">
        <v>88895</v>
      </c>
      <c r="E23822" s="48">
        <f t="shared" si="372"/>
        <v>0.83124999999999993</v>
      </c>
      <c r="F23822" t="str">
        <f>TEXT(Таблица19[[#This Row],[время просмотра (UTC)]],"ДДД")</f>
        <v>Чт</v>
      </c>
    </row>
    <row r="23823" spans="1:6" x14ac:dyDescent="0.25">
      <c r="A23823">
        <v>352744</v>
      </c>
      <c r="B23823" s="2">
        <v>44413.831902912621</v>
      </c>
      <c r="C23823">
        <v>56785</v>
      </c>
      <c r="D23823">
        <v>182191</v>
      </c>
      <c r="E23823" s="48">
        <f t="shared" si="372"/>
        <v>0.83124999999999993</v>
      </c>
      <c r="F23823" t="str">
        <f>TEXT(Таблица19[[#This Row],[время просмотра (UTC)]],"ДДД")</f>
        <v>Чт</v>
      </c>
    </row>
    <row r="23824" spans="1:6" x14ac:dyDescent="0.25">
      <c r="A23824">
        <v>352742</v>
      </c>
      <c r="B23824" s="2">
        <v>44413.831498381878</v>
      </c>
      <c r="C23824">
        <v>136957</v>
      </c>
      <c r="D23824">
        <v>241927</v>
      </c>
      <c r="E23824" s="48">
        <f t="shared" si="372"/>
        <v>0.83124999999999993</v>
      </c>
      <c r="F23824" t="str">
        <f>TEXT(Таблица19[[#This Row],[время просмотра (UTC)]],"ДДД")</f>
        <v>Чт</v>
      </c>
    </row>
    <row r="23825" spans="1:6" x14ac:dyDescent="0.25">
      <c r="A23825">
        <v>352739</v>
      </c>
      <c r="B23825" s="2">
        <v>44413.831093851128</v>
      </c>
      <c r="C23825">
        <v>234449</v>
      </c>
      <c r="D23825">
        <v>258251</v>
      </c>
      <c r="E23825" s="48">
        <f t="shared" si="372"/>
        <v>0.8305555555555556</v>
      </c>
      <c r="F23825" t="str">
        <f>TEXT(Таблица19[[#This Row],[время просмотра (UTC)]],"ДДД")</f>
        <v>Чт</v>
      </c>
    </row>
    <row r="23826" spans="1:6" x14ac:dyDescent="0.25">
      <c r="A23826">
        <v>352738</v>
      </c>
      <c r="B23826" s="2">
        <v>44413.830689320392</v>
      </c>
      <c r="C23826">
        <v>311829</v>
      </c>
      <c r="D23826">
        <v>401945</v>
      </c>
      <c r="E23826" s="48">
        <f t="shared" si="372"/>
        <v>0.8305555555555556</v>
      </c>
      <c r="F23826" t="str">
        <f>TEXT(Таблица19[[#This Row],[время просмотра (UTC)]],"ДДД")</f>
        <v>Чт</v>
      </c>
    </row>
    <row r="23827" spans="1:6" x14ac:dyDescent="0.25">
      <c r="A23827">
        <v>352735</v>
      </c>
      <c r="B23827" s="2">
        <v>44413.830689320392</v>
      </c>
      <c r="C23827">
        <v>170998</v>
      </c>
      <c r="D23827">
        <v>255262</v>
      </c>
      <c r="E23827" s="48">
        <f t="shared" si="372"/>
        <v>0.8305555555555556</v>
      </c>
      <c r="F23827" t="str">
        <f>TEXT(Таблица19[[#This Row],[время просмотра (UTC)]],"ДДД")</f>
        <v>Чт</v>
      </c>
    </row>
    <row r="23828" spans="1:6" x14ac:dyDescent="0.25">
      <c r="A23828">
        <v>352731</v>
      </c>
      <c r="B23828" s="2">
        <v>44413.830689320392</v>
      </c>
      <c r="C23828">
        <v>20688</v>
      </c>
      <c r="D23828">
        <v>471018</v>
      </c>
      <c r="E23828" s="48">
        <f t="shared" si="372"/>
        <v>0.8305555555555556</v>
      </c>
      <c r="F23828" t="str">
        <f>TEXT(Таблица19[[#This Row],[время просмотра (UTC)]],"ДДД")</f>
        <v>Чт</v>
      </c>
    </row>
    <row r="23829" spans="1:6" x14ac:dyDescent="0.25">
      <c r="A23829">
        <v>352727</v>
      </c>
      <c r="B23829" s="2">
        <v>44413.830284789641</v>
      </c>
      <c r="C23829">
        <v>98190</v>
      </c>
      <c r="D23829">
        <v>196571</v>
      </c>
      <c r="E23829" s="48">
        <f t="shared" si="372"/>
        <v>0.82986111111111116</v>
      </c>
      <c r="F23829" t="str">
        <f>TEXT(Таблица19[[#This Row],[время просмотра (UTC)]],"ДДД")</f>
        <v>Чт</v>
      </c>
    </row>
    <row r="23830" spans="1:6" x14ac:dyDescent="0.25">
      <c r="A23830">
        <v>352724</v>
      </c>
      <c r="B23830" s="2">
        <v>44413.830284789641</v>
      </c>
      <c r="C23830">
        <v>57375</v>
      </c>
      <c r="D23830">
        <v>343712</v>
      </c>
      <c r="E23830" s="48">
        <f t="shared" si="372"/>
        <v>0.82986111111111116</v>
      </c>
      <c r="F23830" t="str">
        <f>TEXT(Таблица19[[#This Row],[время просмотра (UTC)]],"ДДД")</f>
        <v>Чт</v>
      </c>
    </row>
    <row r="23831" spans="1:6" x14ac:dyDescent="0.25">
      <c r="A23831">
        <v>352721</v>
      </c>
      <c r="B23831" s="2">
        <v>44413.829475728155</v>
      </c>
      <c r="C23831">
        <v>138959</v>
      </c>
      <c r="D23831">
        <v>405774</v>
      </c>
      <c r="E23831" s="48">
        <f t="shared" si="372"/>
        <v>0.82916666666666661</v>
      </c>
      <c r="F23831" t="str">
        <f>TEXT(Таблица19[[#This Row],[время просмотра (UTC)]],"ДДД")</f>
        <v>Чт</v>
      </c>
    </row>
    <row r="23832" spans="1:6" x14ac:dyDescent="0.25">
      <c r="A23832">
        <v>352718</v>
      </c>
      <c r="B23832" s="2">
        <v>44413.829071197411</v>
      </c>
      <c r="C23832">
        <v>243766</v>
      </c>
      <c r="D23832">
        <v>153893</v>
      </c>
      <c r="E23832" s="48">
        <f t="shared" si="372"/>
        <v>0.82847222222222217</v>
      </c>
      <c r="F23832" t="str">
        <f>TEXT(Таблица19[[#This Row],[время просмотра (UTC)]],"ДДД")</f>
        <v>Чт</v>
      </c>
    </row>
    <row r="23833" spans="1:6" x14ac:dyDescent="0.25">
      <c r="A23833">
        <v>352715</v>
      </c>
      <c r="B23833" s="2">
        <v>44413.828666666668</v>
      </c>
      <c r="C23833">
        <v>269796</v>
      </c>
      <c r="D23833">
        <v>20534</v>
      </c>
      <c r="E23833" s="48">
        <f t="shared" si="372"/>
        <v>0.82847222222222217</v>
      </c>
      <c r="F23833" t="str">
        <f>TEXT(Таблица19[[#This Row],[время просмотра (UTC)]],"ДДД")</f>
        <v>Чт</v>
      </c>
    </row>
    <row r="23834" spans="1:6" x14ac:dyDescent="0.25">
      <c r="A23834">
        <v>352712</v>
      </c>
      <c r="B23834" s="2">
        <v>44413.828666666668</v>
      </c>
      <c r="C23834">
        <v>200890</v>
      </c>
      <c r="D23834">
        <v>206501</v>
      </c>
      <c r="E23834" s="48">
        <f t="shared" si="372"/>
        <v>0.82847222222222217</v>
      </c>
      <c r="F23834" t="str">
        <f>TEXT(Таблица19[[#This Row],[время просмотра (UTC)]],"ДДД")</f>
        <v>Чт</v>
      </c>
    </row>
    <row r="23835" spans="1:6" x14ac:dyDescent="0.25">
      <c r="A23835">
        <v>352711</v>
      </c>
      <c r="B23835" s="2">
        <v>44413.828666666668</v>
      </c>
      <c r="C23835">
        <v>179278</v>
      </c>
      <c r="D23835">
        <v>347008</v>
      </c>
      <c r="E23835" s="48">
        <f t="shared" si="372"/>
        <v>0.82847222222222217</v>
      </c>
      <c r="F23835" t="str">
        <f>TEXT(Таблица19[[#This Row],[время просмотра (UTC)]],"ДДД")</f>
        <v>Чт</v>
      </c>
    </row>
    <row r="23836" spans="1:6" x14ac:dyDescent="0.25">
      <c r="A23836">
        <v>352706</v>
      </c>
      <c r="B23836" s="2">
        <v>44413.828666666668</v>
      </c>
      <c r="C23836">
        <v>170961</v>
      </c>
      <c r="D23836">
        <v>158978</v>
      </c>
      <c r="E23836" s="48">
        <f t="shared" si="372"/>
        <v>0.82847222222222217</v>
      </c>
      <c r="F23836" t="str">
        <f>TEXT(Таблица19[[#This Row],[время просмотра (UTC)]],"ДДД")</f>
        <v>Чт</v>
      </c>
    </row>
    <row r="23837" spans="1:6" x14ac:dyDescent="0.25">
      <c r="A23837">
        <v>352705</v>
      </c>
      <c r="B23837" s="2">
        <v>44413.828262135925</v>
      </c>
      <c r="C23837">
        <v>198301</v>
      </c>
      <c r="D23837">
        <v>421914</v>
      </c>
      <c r="E23837" s="48">
        <f t="shared" si="372"/>
        <v>0.82777777777777783</v>
      </c>
      <c r="F23837" t="str">
        <f>TEXT(Таблица19[[#This Row],[время просмотра (UTC)]],"ДДД")</f>
        <v>Чт</v>
      </c>
    </row>
    <row r="23838" spans="1:6" x14ac:dyDescent="0.25">
      <c r="A23838">
        <v>352700</v>
      </c>
      <c r="B23838" s="2">
        <v>44413.827857605174</v>
      </c>
      <c r="C23838">
        <v>343991</v>
      </c>
      <c r="D23838">
        <v>38593</v>
      </c>
      <c r="E23838" s="48">
        <f t="shared" si="372"/>
        <v>0.82777777777777783</v>
      </c>
      <c r="F23838" t="str">
        <f>TEXT(Таблица19[[#This Row],[время просмотра (UTC)]],"ДДД")</f>
        <v>Чт</v>
      </c>
    </row>
    <row r="23839" spans="1:6" x14ac:dyDescent="0.25">
      <c r="A23839">
        <v>352697</v>
      </c>
      <c r="B23839" s="2">
        <v>44413.827857605174</v>
      </c>
      <c r="C23839">
        <v>329132</v>
      </c>
      <c r="D23839">
        <v>30180</v>
      </c>
      <c r="E23839" s="48">
        <f t="shared" si="372"/>
        <v>0.82777777777777783</v>
      </c>
      <c r="F23839" t="str">
        <f>TEXT(Таблица19[[#This Row],[время просмотра (UTC)]],"ДДД")</f>
        <v>Чт</v>
      </c>
    </row>
    <row r="23840" spans="1:6" x14ac:dyDescent="0.25">
      <c r="A23840">
        <v>352692</v>
      </c>
      <c r="B23840" s="2">
        <v>44413.827857605174</v>
      </c>
      <c r="C23840">
        <v>285833</v>
      </c>
      <c r="D23840">
        <v>347008</v>
      </c>
      <c r="E23840" s="48">
        <f t="shared" si="372"/>
        <v>0.82777777777777783</v>
      </c>
      <c r="F23840" t="str">
        <f>TEXT(Таблица19[[#This Row],[время просмотра (UTC)]],"ДДД")</f>
        <v>Чт</v>
      </c>
    </row>
    <row r="23841" spans="1:6" x14ac:dyDescent="0.25">
      <c r="A23841">
        <v>352688</v>
      </c>
      <c r="B23841" s="2">
        <v>44413.827857605174</v>
      </c>
      <c r="C23841">
        <v>154942</v>
      </c>
      <c r="D23841">
        <v>112334</v>
      </c>
      <c r="E23841" s="48">
        <f t="shared" si="372"/>
        <v>0.82777777777777783</v>
      </c>
      <c r="F23841" t="str">
        <f>TEXT(Таблица19[[#This Row],[время просмотра (UTC)]],"ДДД")</f>
        <v>Чт</v>
      </c>
    </row>
    <row r="23842" spans="1:6" x14ac:dyDescent="0.25">
      <c r="A23842">
        <v>352685</v>
      </c>
      <c r="B23842" s="2">
        <v>44413.827857605174</v>
      </c>
      <c r="C23842">
        <v>96955</v>
      </c>
      <c r="D23842">
        <v>182913</v>
      </c>
      <c r="E23842" s="48">
        <f t="shared" si="372"/>
        <v>0.82777777777777783</v>
      </c>
      <c r="F23842" t="str">
        <f>TEXT(Таблица19[[#This Row],[время просмотра (UTC)]],"ДДД")</f>
        <v>Чт</v>
      </c>
    </row>
    <row r="23843" spans="1:6" x14ac:dyDescent="0.25">
      <c r="A23843">
        <v>352684</v>
      </c>
      <c r="B23843" s="2">
        <v>44413.827857605174</v>
      </c>
      <c r="C23843">
        <v>63227</v>
      </c>
      <c r="D23843">
        <v>188971</v>
      </c>
      <c r="E23843" s="48">
        <f t="shared" si="372"/>
        <v>0.82777777777777783</v>
      </c>
      <c r="F23843" t="str">
        <f>TEXT(Таблица19[[#This Row],[время просмотра (UTC)]],"ДДД")</f>
        <v>Чт</v>
      </c>
    </row>
    <row r="23844" spans="1:6" x14ac:dyDescent="0.25">
      <c r="A23844">
        <v>352682</v>
      </c>
      <c r="B23844" s="2">
        <v>44413.827453074438</v>
      </c>
      <c r="C23844">
        <v>333932</v>
      </c>
      <c r="D23844">
        <v>437341</v>
      </c>
      <c r="E23844" s="48">
        <f t="shared" si="372"/>
        <v>0.82708333333333339</v>
      </c>
      <c r="F23844" t="str">
        <f>TEXT(Таблица19[[#This Row],[время просмотра (UTC)]],"ДДД")</f>
        <v>Чт</v>
      </c>
    </row>
    <row r="23845" spans="1:6" x14ac:dyDescent="0.25">
      <c r="A23845">
        <v>352681</v>
      </c>
      <c r="B23845" s="2">
        <v>44413.827453074438</v>
      </c>
      <c r="C23845">
        <v>291288</v>
      </c>
      <c r="D23845">
        <v>251574</v>
      </c>
      <c r="E23845" s="48">
        <f t="shared" si="372"/>
        <v>0.82708333333333339</v>
      </c>
      <c r="F23845" t="str">
        <f>TEXT(Таблица19[[#This Row],[время просмотра (UTC)]],"ДДД")</f>
        <v>Чт</v>
      </c>
    </row>
    <row r="23846" spans="1:6" x14ac:dyDescent="0.25">
      <c r="A23846">
        <v>352678</v>
      </c>
      <c r="B23846" s="2">
        <v>44413.827453074438</v>
      </c>
      <c r="C23846">
        <v>187023</v>
      </c>
      <c r="D23846">
        <v>192331</v>
      </c>
      <c r="E23846" s="48">
        <f t="shared" si="372"/>
        <v>0.82708333333333339</v>
      </c>
      <c r="F23846" t="str">
        <f>TEXT(Таблица19[[#This Row],[время просмотра (UTC)]],"ДДД")</f>
        <v>Чт</v>
      </c>
    </row>
    <row r="23847" spans="1:6" x14ac:dyDescent="0.25">
      <c r="A23847">
        <v>352674</v>
      </c>
      <c r="B23847" s="2">
        <v>44413.827453074438</v>
      </c>
      <c r="C23847">
        <v>25822</v>
      </c>
      <c r="D23847">
        <v>42584</v>
      </c>
      <c r="E23847" s="48">
        <f t="shared" si="372"/>
        <v>0.82708333333333339</v>
      </c>
      <c r="F23847" t="str">
        <f>TEXT(Таблица19[[#This Row],[время просмотра (UTC)]],"ДДД")</f>
        <v>Чт</v>
      </c>
    </row>
    <row r="23848" spans="1:6" x14ac:dyDescent="0.25">
      <c r="A23848">
        <v>352671</v>
      </c>
      <c r="B23848" s="2">
        <v>44413.827048543688</v>
      </c>
      <c r="C23848">
        <v>281148</v>
      </c>
      <c r="D23848">
        <v>250679</v>
      </c>
      <c r="E23848" s="48">
        <f t="shared" si="372"/>
        <v>0.82638888888888884</v>
      </c>
      <c r="F23848" t="str">
        <f>TEXT(Таблица19[[#This Row],[время просмотра (UTC)]],"ДДД")</f>
        <v>Чт</v>
      </c>
    </row>
    <row r="23849" spans="1:6" x14ac:dyDescent="0.25">
      <c r="A23849">
        <v>352667</v>
      </c>
      <c r="B23849" s="2">
        <v>44413.826999999997</v>
      </c>
      <c r="C23849">
        <v>59889</v>
      </c>
      <c r="D23849">
        <v>404226</v>
      </c>
      <c r="E23849" s="48">
        <f t="shared" si="372"/>
        <v>0.82638888888888884</v>
      </c>
      <c r="F23849" t="str">
        <f>TEXT(Таблица19[[#This Row],[время просмотра (UTC)]],"ДДД")</f>
        <v>Чт</v>
      </c>
    </row>
    <row r="23850" spans="1:6" x14ac:dyDescent="0.25">
      <c r="A23850">
        <v>352664</v>
      </c>
      <c r="B23850" s="2">
        <v>44413.826999999997</v>
      </c>
      <c r="C23850">
        <v>9223</v>
      </c>
      <c r="D23850">
        <v>301748</v>
      </c>
      <c r="E23850" s="48">
        <f t="shared" si="372"/>
        <v>0.82638888888888884</v>
      </c>
      <c r="F23850" t="str">
        <f>TEXT(Таблица19[[#This Row],[время просмотра (UTC)]],"ДДД")</f>
        <v>Чт</v>
      </c>
    </row>
    <row r="23851" spans="1:6" x14ac:dyDescent="0.25">
      <c r="A23851">
        <v>352663</v>
      </c>
      <c r="B23851" s="2">
        <v>44413.826644012945</v>
      </c>
      <c r="C23851">
        <v>203656</v>
      </c>
      <c r="D23851">
        <v>305103</v>
      </c>
      <c r="E23851" s="48">
        <f t="shared" si="372"/>
        <v>0.82638888888888884</v>
      </c>
      <c r="F23851" t="str">
        <f>TEXT(Таблица19[[#This Row],[время просмотра (UTC)]],"ДДД")</f>
        <v>Чт</v>
      </c>
    </row>
    <row r="23852" spans="1:6" x14ac:dyDescent="0.25">
      <c r="A23852">
        <v>352658</v>
      </c>
      <c r="B23852" s="2">
        <v>44413.826239482201</v>
      </c>
      <c r="C23852">
        <v>112323</v>
      </c>
      <c r="D23852">
        <v>43623</v>
      </c>
      <c r="E23852" s="48">
        <f t="shared" si="372"/>
        <v>0.8256944444444444</v>
      </c>
      <c r="F23852" t="str">
        <f>TEXT(Таблица19[[#This Row],[время просмотра (UTC)]],"ДДД")</f>
        <v>Чт</v>
      </c>
    </row>
    <row r="23853" spans="1:6" x14ac:dyDescent="0.25">
      <c r="A23853">
        <v>352656</v>
      </c>
      <c r="B23853" s="2">
        <v>44413.826000000001</v>
      </c>
      <c r="C23853">
        <v>49563</v>
      </c>
      <c r="D23853">
        <v>108086</v>
      </c>
      <c r="E23853" s="48">
        <f t="shared" si="372"/>
        <v>0.8256944444444444</v>
      </c>
      <c r="F23853" t="str">
        <f>TEXT(Таблица19[[#This Row],[время просмотра (UTC)]],"ДДД")</f>
        <v>Чт</v>
      </c>
    </row>
    <row r="23854" spans="1:6" x14ac:dyDescent="0.25">
      <c r="A23854">
        <v>352655</v>
      </c>
      <c r="B23854" s="2">
        <v>44413.825834951458</v>
      </c>
      <c r="C23854">
        <v>320126</v>
      </c>
      <c r="D23854">
        <v>401945</v>
      </c>
      <c r="E23854" s="48">
        <f t="shared" si="372"/>
        <v>0.8256944444444444</v>
      </c>
      <c r="F23854" t="str">
        <f>TEXT(Таблица19[[#This Row],[время просмотра (UTC)]],"ДДД")</f>
        <v>Чт</v>
      </c>
    </row>
    <row r="23855" spans="1:6" x14ac:dyDescent="0.25">
      <c r="A23855">
        <v>352651</v>
      </c>
      <c r="B23855" s="2">
        <v>44413.825834951458</v>
      </c>
      <c r="C23855">
        <v>282477</v>
      </c>
      <c r="D23855">
        <v>227775</v>
      </c>
      <c r="E23855" s="48">
        <f t="shared" si="372"/>
        <v>0.8256944444444444</v>
      </c>
      <c r="F23855" t="str">
        <f>TEXT(Таблица19[[#This Row],[время просмотра (UTC)]],"ДДД")</f>
        <v>Чт</v>
      </c>
    </row>
    <row r="23856" spans="1:6" x14ac:dyDescent="0.25">
      <c r="A23856">
        <v>352646</v>
      </c>
      <c r="B23856" s="2">
        <v>44413.825834951458</v>
      </c>
      <c r="C23856">
        <v>107351</v>
      </c>
      <c r="D23856">
        <v>351192</v>
      </c>
      <c r="E23856" s="48">
        <f t="shared" si="372"/>
        <v>0.8256944444444444</v>
      </c>
      <c r="F23856" t="str">
        <f>TEXT(Таблица19[[#This Row],[время просмотра (UTC)]],"ДДД")</f>
        <v>Чт</v>
      </c>
    </row>
    <row r="23857" spans="1:6" x14ac:dyDescent="0.25">
      <c r="A23857">
        <v>352641</v>
      </c>
      <c r="B23857" s="2">
        <v>44413.825430420715</v>
      </c>
      <c r="C23857">
        <v>136355</v>
      </c>
      <c r="D23857">
        <v>21760</v>
      </c>
      <c r="E23857" s="48">
        <f t="shared" si="372"/>
        <v>0.82500000000000007</v>
      </c>
      <c r="F23857" t="str">
        <f>TEXT(Таблица19[[#This Row],[время просмотра (UTC)]],"ДДД")</f>
        <v>Чт</v>
      </c>
    </row>
    <row r="23858" spans="1:6" x14ac:dyDescent="0.25">
      <c r="A23858">
        <v>352639</v>
      </c>
      <c r="B23858" s="2">
        <v>44413.824666666667</v>
      </c>
      <c r="C23858">
        <v>188445</v>
      </c>
      <c r="D23858">
        <v>217497</v>
      </c>
      <c r="E23858" s="48">
        <f t="shared" si="372"/>
        <v>0.82430555555555562</v>
      </c>
      <c r="F23858" t="str">
        <f>TEXT(Таблица19[[#This Row],[время просмотра (UTC)]],"ДДД")</f>
        <v>Чт</v>
      </c>
    </row>
    <row r="23859" spans="1:6" x14ac:dyDescent="0.25">
      <c r="A23859">
        <v>352634</v>
      </c>
      <c r="B23859" s="2">
        <v>44413.824621359221</v>
      </c>
      <c r="C23859">
        <v>299441</v>
      </c>
      <c r="D23859">
        <v>439981</v>
      </c>
      <c r="E23859" s="48">
        <f t="shared" si="372"/>
        <v>0.82430555555555562</v>
      </c>
      <c r="F23859" t="str">
        <f>TEXT(Таблица19[[#This Row],[время просмотра (UTC)]],"ДДД")</f>
        <v>Чт</v>
      </c>
    </row>
    <row r="23860" spans="1:6" x14ac:dyDescent="0.25">
      <c r="A23860">
        <v>352630</v>
      </c>
      <c r="B23860" s="2">
        <v>44413.824216828478</v>
      </c>
      <c r="C23860">
        <v>71048</v>
      </c>
      <c r="D23860">
        <v>347008</v>
      </c>
      <c r="E23860" s="48">
        <f t="shared" si="372"/>
        <v>0.82361111111111107</v>
      </c>
      <c r="F23860" t="str">
        <f>TEXT(Таблица19[[#This Row],[время просмотра (UTC)]],"ДДД")</f>
        <v>Чт</v>
      </c>
    </row>
    <row r="23861" spans="1:6" x14ac:dyDescent="0.25">
      <c r="A23861">
        <v>352629</v>
      </c>
      <c r="B23861" s="2">
        <v>44413.824216828478</v>
      </c>
      <c r="C23861">
        <v>9771</v>
      </c>
      <c r="D23861">
        <v>157711</v>
      </c>
      <c r="E23861" s="48">
        <f t="shared" si="372"/>
        <v>0.82361111111111107</v>
      </c>
      <c r="F23861" t="str">
        <f>TEXT(Таблица19[[#This Row],[время просмотра (UTC)]],"ДДД")</f>
        <v>Чт</v>
      </c>
    </row>
    <row r="23862" spans="1:6" x14ac:dyDescent="0.25">
      <c r="A23862">
        <v>352624</v>
      </c>
      <c r="B23862" s="2">
        <v>44413.823003236241</v>
      </c>
      <c r="C23862">
        <v>269958</v>
      </c>
      <c r="D23862">
        <v>447858</v>
      </c>
      <c r="E23862" s="48">
        <f t="shared" si="372"/>
        <v>0.82291666666666663</v>
      </c>
      <c r="F23862" t="str">
        <f>TEXT(Таблица19[[#This Row],[время просмотра (UTC)]],"ДДД")</f>
        <v>Чт</v>
      </c>
    </row>
    <row r="23863" spans="1:6" x14ac:dyDescent="0.25">
      <c r="A23863">
        <v>352620</v>
      </c>
      <c r="B23863" s="2">
        <v>44413.823003236241</v>
      </c>
      <c r="C23863">
        <v>178362</v>
      </c>
      <c r="D23863">
        <v>411922</v>
      </c>
      <c r="E23863" s="48">
        <f t="shared" si="372"/>
        <v>0.82291666666666663</v>
      </c>
      <c r="F23863" t="str">
        <f>TEXT(Таблица19[[#This Row],[время просмотра (UTC)]],"ДДД")</f>
        <v>Чт</v>
      </c>
    </row>
    <row r="23864" spans="1:6" x14ac:dyDescent="0.25">
      <c r="A23864">
        <v>352617</v>
      </c>
      <c r="B23864" s="2">
        <v>44413.822598705505</v>
      </c>
      <c r="C23864">
        <v>153517</v>
      </c>
      <c r="D23864">
        <v>470762</v>
      </c>
      <c r="E23864" s="48">
        <f t="shared" si="372"/>
        <v>0.8222222222222223</v>
      </c>
      <c r="F23864" t="str">
        <f>TEXT(Таблица19[[#This Row],[время просмотра (UTC)]],"ДДД")</f>
        <v>Чт</v>
      </c>
    </row>
    <row r="23865" spans="1:6" x14ac:dyDescent="0.25">
      <c r="A23865">
        <v>352616</v>
      </c>
      <c r="B23865" s="2">
        <v>44413.822194174754</v>
      </c>
      <c r="C23865">
        <v>55989</v>
      </c>
      <c r="D23865">
        <v>235960</v>
      </c>
      <c r="E23865" s="48">
        <f t="shared" si="372"/>
        <v>0.82152777777777775</v>
      </c>
      <c r="F23865" t="str">
        <f>TEXT(Таблица19[[#This Row],[время просмотра (UTC)]],"ДДД")</f>
        <v>Чт</v>
      </c>
    </row>
    <row r="23866" spans="1:6" x14ac:dyDescent="0.25">
      <c r="A23866">
        <v>352613</v>
      </c>
      <c r="B23866" s="2">
        <v>44413.821385113268</v>
      </c>
      <c r="C23866">
        <v>263267</v>
      </c>
      <c r="D23866">
        <v>129210</v>
      </c>
      <c r="E23866" s="48">
        <f t="shared" si="372"/>
        <v>0.8208333333333333</v>
      </c>
      <c r="F23866" t="str">
        <f>TEXT(Таблица19[[#This Row],[время просмотра (UTC)]],"ДДД")</f>
        <v>Чт</v>
      </c>
    </row>
    <row r="23867" spans="1:6" x14ac:dyDescent="0.25">
      <c r="A23867">
        <v>352611</v>
      </c>
      <c r="B23867" s="2">
        <v>44413.821385113268</v>
      </c>
      <c r="C23867">
        <v>137764</v>
      </c>
      <c r="D23867">
        <v>194335</v>
      </c>
      <c r="E23867" s="48">
        <f t="shared" si="372"/>
        <v>0.8208333333333333</v>
      </c>
      <c r="F23867" t="str">
        <f>TEXT(Таблица19[[#This Row],[время просмотра (UTC)]],"ДДД")</f>
        <v>Чт</v>
      </c>
    </row>
    <row r="23868" spans="1:6" x14ac:dyDescent="0.25">
      <c r="A23868">
        <v>352609</v>
      </c>
      <c r="B23868" s="2">
        <v>44413.820980582524</v>
      </c>
      <c r="C23868">
        <v>168486</v>
      </c>
      <c r="D23868">
        <v>21407</v>
      </c>
      <c r="E23868" s="48">
        <f t="shared" si="372"/>
        <v>0.8208333333333333</v>
      </c>
      <c r="F23868" t="str">
        <f>TEXT(Таблица19[[#This Row],[время просмотра (UTC)]],"ДДД")</f>
        <v>Чт</v>
      </c>
    </row>
    <row r="23869" spans="1:6" x14ac:dyDescent="0.25">
      <c r="A23869">
        <v>352605</v>
      </c>
      <c r="B23869" s="2">
        <v>44413.820980582524</v>
      </c>
      <c r="C23869">
        <v>160344</v>
      </c>
      <c r="D23869">
        <v>244574</v>
      </c>
      <c r="E23869" s="48">
        <f t="shared" si="372"/>
        <v>0.8208333333333333</v>
      </c>
      <c r="F23869" t="str">
        <f>TEXT(Таблица19[[#This Row],[время просмотра (UTC)]],"ДДД")</f>
        <v>Чт</v>
      </c>
    </row>
    <row r="23870" spans="1:6" x14ac:dyDescent="0.25">
      <c r="A23870">
        <v>352600</v>
      </c>
      <c r="B23870" s="2">
        <v>44413.820576051781</v>
      </c>
      <c r="C23870">
        <v>187110</v>
      </c>
      <c r="D23870">
        <v>411922</v>
      </c>
      <c r="E23870" s="48">
        <f t="shared" si="372"/>
        <v>0.82013888888888886</v>
      </c>
      <c r="F23870" t="str">
        <f>TEXT(Таблица19[[#This Row],[время просмотра (UTC)]],"ДДД")</f>
        <v>Чт</v>
      </c>
    </row>
    <row r="23871" spans="1:6" x14ac:dyDescent="0.25">
      <c r="A23871">
        <v>352596</v>
      </c>
      <c r="B23871" s="2">
        <v>44413.820576051781</v>
      </c>
      <c r="C23871">
        <v>157238</v>
      </c>
      <c r="D23871">
        <v>158978</v>
      </c>
      <c r="E23871" s="48">
        <f t="shared" si="372"/>
        <v>0.82013888888888886</v>
      </c>
      <c r="F23871" t="str">
        <f>TEXT(Таблица19[[#This Row],[время просмотра (UTC)]],"ДДД")</f>
        <v>Чт</v>
      </c>
    </row>
    <row r="23872" spans="1:6" x14ac:dyDescent="0.25">
      <c r="A23872">
        <v>352594</v>
      </c>
      <c r="B23872" s="2">
        <v>44413.820576051781</v>
      </c>
      <c r="C23872">
        <v>142431</v>
      </c>
      <c r="D23872">
        <v>227775</v>
      </c>
      <c r="E23872" s="48">
        <f t="shared" si="372"/>
        <v>0.82013888888888886</v>
      </c>
      <c r="F23872" t="str">
        <f>TEXT(Таблица19[[#This Row],[время просмотра (UTC)]],"ДДД")</f>
        <v>Чт</v>
      </c>
    </row>
    <row r="23873" spans="1:6" x14ac:dyDescent="0.25">
      <c r="A23873">
        <v>352590</v>
      </c>
      <c r="B23873" s="2">
        <v>44413.820576051774</v>
      </c>
      <c r="C23873">
        <v>348116</v>
      </c>
      <c r="D23873">
        <v>98398</v>
      </c>
      <c r="E23873" s="48">
        <f t="shared" si="372"/>
        <v>0.82013888888888886</v>
      </c>
      <c r="F23873" t="str">
        <f>TEXT(Таблица19[[#This Row],[время просмотра (UTC)]],"ДДД")</f>
        <v>Чт</v>
      </c>
    </row>
    <row r="23874" spans="1:6" x14ac:dyDescent="0.25">
      <c r="A23874">
        <v>352586</v>
      </c>
      <c r="B23874" s="2">
        <v>44413.819362459551</v>
      </c>
      <c r="C23874">
        <v>217784</v>
      </c>
      <c r="D23874">
        <v>473323</v>
      </c>
      <c r="E23874" s="48">
        <f t="shared" ref="E23874:E23937" si="373">TIME(HOUR(B23874),MINUTE(B23874),SECOND(0))</f>
        <v>0.81874999999999998</v>
      </c>
      <c r="F23874" t="str">
        <f>TEXT(Таблица19[[#This Row],[время просмотра (UTC)]],"ДДД")</f>
        <v>Чт</v>
      </c>
    </row>
    <row r="23875" spans="1:6" x14ac:dyDescent="0.25">
      <c r="A23875">
        <v>352582</v>
      </c>
      <c r="B23875" s="2">
        <v>44413.819362459544</v>
      </c>
      <c r="C23875">
        <v>212693</v>
      </c>
      <c r="D23875">
        <v>118549</v>
      </c>
      <c r="E23875" s="48">
        <f t="shared" si="373"/>
        <v>0.81874999999999998</v>
      </c>
      <c r="F23875" t="str">
        <f>TEXT(Таблица19[[#This Row],[время просмотра (UTC)]],"ДДД")</f>
        <v>Чт</v>
      </c>
    </row>
    <row r="23876" spans="1:6" x14ac:dyDescent="0.25">
      <c r="A23876">
        <v>352579</v>
      </c>
      <c r="B23876" s="2">
        <v>44413.819333333333</v>
      </c>
      <c r="C23876">
        <v>291021</v>
      </c>
      <c r="D23876">
        <v>477565</v>
      </c>
      <c r="E23876" s="48">
        <f t="shared" si="373"/>
        <v>0.81874999999999998</v>
      </c>
      <c r="F23876" t="str">
        <f>TEXT(Таблица19[[#This Row],[время просмотра (UTC)]],"ДДД")</f>
        <v>Чт</v>
      </c>
    </row>
    <row r="23877" spans="1:6" x14ac:dyDescent="0.25">
      <c r="A23877">
        <v>352574</v>
      </c>
      <c r="B23877" s="2">
        <v>44413.819000000003</v>
      </c>
      <c r="C23877">
        <v>184282</v>
      </c>
      <c r="D23877">
        <v>347393</v>
      </c>
      <c r="E23877" s="48">
        <f t="shared" si="373"/>
        <v>0.81874999999999998</v>
      </c>
      <c r="F23877" t="str">
        <f>TEXT(Таблица19[[#This Row],[время просмотра (UTC)]],"ДДД")</f>
        <v>Чт</v>
      </c>
    </row>
    <row r="23878" spans="1:6" x14ac:dyDescent="0.25">
      <c r="A23878">
        <v>352572</v>
      </c>
      <c r="B23878" s="2">
        <v>44413.818957928801</v>
      </c>
      <c r="C23878">
        <v>221166</v>
      </c>
      <c r="D23878">
        <v>329362</v>
      </c>
      <c r="E23878" s="48">
        <f t="shared" si="373"/>
        <v>0.81874999999999998</v>
      </c>
      <c r="F23878" t="str">
        <f>TEXT(Таблица19[[#This Row],[время просмотра (UTC)]],"ДДД")</f>
        <v>Чт</v>
      </c>
    </row>
    <row r="23879" spans="1:6" x14ac:dyDescent="0.25">
      <c r="A23879">
        <v>352567</v>
      </c>
      <c r="B23879" s="2">
        <v>44413.817744336571</v>
      </c>
      <c r="C23879">
        <v>132632</v>
      </c>
      <c r="D23879">
        <v>411922</v>
      </c>
      <c r="E23879" s="48">
        <f t="shared" si="373"/>
        <v>0.81736111111111109</v>
      </c>
      <c r="F23879" t="str">
        <f>TEXT(Таблица19[[#This Row],[время просмотра (UTC)]],"ДДД")</f>
        <v>Чт</v>
      </c>
    </row>
    <row r="23880" spans="1:6" x14ac:dyDescent="0.25">
      <c r="A23880">
        <v>352565</v>
      </c>
      <c r="B23880" s="2">
        <v>44413.817744336571</v>
      </c>
      <c r="C23880">
        <v>117145</v>
      </c>
      <c r="D23880">
        <v>179296</v>
      </c>
      <c r="E23880" s="48">
        <f t="shared" si="373"/>
        <v>0.81736111111111109</v>
      </c>
      <c r="F23880" t="str">
        <f>TEXT(Таблица19[[#This Row],[время просмотра (UTC)]],"ДДД")</f>
        <v>Чт</v>
      </c>
    </row>
    <row r="23881" spans="1:6" x14ac:dyDescent="0.25">
      <c r="A23881">
        <v>352562</v>
      </c>
      <c r="B23881" s="2">
        <v>44413.817666666662</v>
      </c>
      <c r="C23881">
        <v>247657</v>
      </c>
      <c r="D23881">
        <v>192331</v>
      </c>
      <c r="E23881" s="48">
        <f t="shared" si="373"/>
        <v>0.81736111111111109</v>
      </c>
      <c r="F23881" t="str">
        <f>TEXT(Таблица19[[#This Row],[время просмотра (UTC)]],"ДДД")</f>
        <v>Чт</v>
      </c>
    </row>
    <row r="23882" spans="1:6" x14ac:dyDescent="0.25">
      <c r="A23882">
        <v>352560</v>
      </c>
      <c r="B23882" s="2">
        <v>44413.816935275077</v>
      </c>
      <c r="C23882">
        <v>130344</v>
      </c>
      <c r="D23882">
        <v>82901</v>
      </c>
      <c r="E23882" s="48">
        <f t="shared" si="373"/>
        <v>0.81666666666666676</v>
      </c>
      <c r="F23882" t="str">
        <f>TEXT(Таблица19[[#This Row],[время просмотра (UTC)]],"ДДД")</f>
        <v>Чт</v>
      </c>
    </row>
    <row r="23883" spans="1:6" x14ac:dyDescent="0.25">
      <c r="A23883">
        <v>352558</v>
      </c>
      <c r="B23883" s="2">
        <v>44413.816666666666</v>
      </c>
      <c r="C23883">
        <v>195290</v>
      </c>
      <c r="D23883">
        <v>351192</v>
      </c>
      <c r="E23883" s="48">
        <f t="shared" si="373"/>
        <v>0.81666666666666676</v>
      </c>
      <c r="F23883" t="str">
        <f>TEXT(Таблица19[[#This Row],[время просмотра (UTC)]],"ДДД")</f>
        <v>Чт</v>
      </c>
    </row>
    <row r="23884" spans="1:6" x14ac:dyDescent="0.25">
      <c r="A23884">
        <v>352554</v>
      </c>
      <c r="B23884" s="2">
        <v>44413.816126213598</v>
      </c>
      <c r="C23884">
        <v>163206</v>
      </c>
      <c r="D23884">
        <v>180863</v>
      </c>
      <c r="E23884" s="48">
        <f t="shared" si="373"/>
        <v>0.81597222222222221</v>
      </c>
      <c r="F23884" t="str">
        <f>TEXT(Таблица19[[#This Row],[время просмотра (UTC)]],"ДДД")</f>
        <v>Чт</v>
      </c>
    </row>
    <row r="23885" spans="1:6" x14ac:dyDescent="0.25">
      <c r="A23885">
        <v>352553</v>
      </c>
      <c r="B23885" s="2">
        <v>44413.815317152104</v>
      </c>
      <c r="C23885">
        <v>231484</v>
      </c>
      <c r="D23885">
        <v>369021</v>
      </c>
      <c r="E23885" s="48">
        <f t="shared" si="373"/>
        <v>0.81527777777777777</v>
      </c>
      <c r="F23885" t="str">
        <f>TEXT(Таблица19[[#This Row],[время просмотра (UTC)]],"ДДД")</f>
        <v>Чт</v>
      </c>
    </row>
    <row r="23886" spans="1:6" x14ac:dyDescent="0.25">
      <c r="A23886">
        <v>352551</v>
      </c>
      <c r="B23886" s="2">
        <v>44413.815000000002</v>
      </c>
      <c r="C23886">
        <v>118361</v>
      </c>
      <c r="D23886">
        <v>305103</v>
      </c>
      <c r="E23886" s="48">
        <f t="shared" si="373"/>
        <v>0.81458333333333333</v>
      </c>
      <c r="F23886" t="str">
        <f>TEXT(Таблица19[[#This Row],[время просмотра (UTC)]],"ДДД")</f>
        <v>Чт</v>
      </c>
    </row>
    <row r="23887" spans="1:6" x14ac:dyDescent="0.25">
      <c r="A23887">
        <v>352546</v>
      </c>
      <c r="B23887" s="2">
        <v>44413.814912621354</v>
      </c>
      <c r="C23887">
        <v>206674</v>
      </c>
      <c r="D23887">
        <v>241927</v>
      </c>
      <c r="E23887" s="48">
        <f t="shared" si="373"/>
        <v>0.81458333333333333</v>
      </c>
      <c r="F23887" t="str">
        <f>TEXT(Таблица19[[#This Row],[время просмотра (UTC)]],"ДДД")</f>
        <v>Чт</v>
      </c>
    </row>
    <row r="23888" spans="1:6" x14ac:dyDescent="0.25">
      <c r="A23888">
        <v>352543</v>
      </c>
      <c r="B23888" s="2">
        <v>44413.814912621354</v>
      </c>
      <c r="C23888">
        <v>134372</v>
      </c>
      <c r="D23888">
        <v>108961</v>
      </c>
      <c r="E23888" s="48">
        <f t="shared" si="373"/>
        <v>0.81458333333333333</v>
      </c>
      <c r="F23888" t="str">
        <f>TEXT(Таблица19[[#This Row],[время просмотра (UTC)]],"ДДД")</f>
        <v>Чт</v>
      </c>
    </row>
    <row r="23889" spans="1:6" x14ac:dyDescent="0.25">
      <c r="A23889">
        <v>352538</v>
      </c>
      <c r="B23889" s="2">
        <v>44413.814912621354</v>
      </c>
      <c r="C23889">
        <v>24198</v>
      </c>
      <c r="D23889">
        <v>451656</v>
      </c>
      <c r="E23889" s="48">
        <f t="shared" si="373"/>
        <v>0.81458333333333333</v>
      </c>
      <c r="F23889" t="str">
        <f>TEXT(Таблица19[[#This Row],[время просмотра (UTC)]],"ДДД")</f>
        <v>Чт</v>
      </c>
    </row>
    <row r="23890" spans="1:6" x14ac:dyDescent="0.25">
      <c r="A23890">
        <v>352537</v>
      </c>
      <c r="B23890" s="2">
        <v>44413.814508090618</v>
      </c>
      <c r="C23890">
        <v>297835</v>
      </c>
      <c r="D23890">
        <v>472712</v>
      </c>
      <c r="E23890" s="48">
        <f t="shared" si="373"/>
        <v>0.81388888888888899</v>
      </c>
      <c r="F23890" t="str">
        <f>TEXT(Таблица19[[#This Row],[время просмотра (UTC)]],"ДДД")</f>
        <v>Чт</v>
      </c>
    </row>
    <row r="23891" spans="1:6" x14ac:dyDescent="0.25">
      <c r="A23891">
        <v>352533</v>
      </c>
      <c r="B23891" s="2">
        <v>44413.814508090618</v>
      </c>
      <c r="C23891">
        <v>194910</v>
      </c>
      <c r="D23891">
        <v>389689</v>
      </c>
      <c r="E23891" s="48">
        <f t="shared" si="373"/>
        <v>0.81388888888888899</v>
      </c>
      <c r="F23891" t="str">
        <f>TEXT(Таблица19[[#This Row],[время просмотра (UTC)]],"ДДД")</f>
        <v>Чт</v>
      </c>
    </row>
    <row r="23892" spans="1:6" x14ac:dyDescent="0.25">
      <c r="A23892">
        <v>352531</v>
      </c>
      <c r="B23892" s="2">
        <v>44413.814508090611</v>
      </c>
      <c r="C23892">
        <v>139256</v>
      </c>
      <c r="D23892">
        <v>250679</v>
      </c>
      <c r="E23892" s="48">
        <f t="shared" si="373"/>
        <v>0.81388888888888899</v>
      </c>
      <c r="F23892" t="str">
        <f>TEXT(Таблица19[[#This Row],[время просмотра (UTC)]],"ДДД")</f>
        <v>Чт</v>
      </c>
    </row>
    <row r="23893" spans="1:6" x14ac:dyDescent="0.25">
      <c r="A23893">
        <v>352529</v>
      </c>
      <c r="B23893" s="2">
        <v>44413.814103559867</v>
      </c>
      <c r="C23893">
        <v>63930</v>
      </c>
      <c r="D23893">
        <v>242428</v>
      </c>
      <c r="E23893" s="48">
        <f t="shared" si="373"/>
        <v>0.81388888888888899</v>
      </c>
      <c r="F23893" t="str">
        <f>TEXT(Таблица19[[#This Row],[время просмотра (UTC)]],"ДДД")</f>
        <v>Чт</v>
      </c>
    </row>
    <row r="23894" spans="1:6" x14ac:dyDescent="0.25">
      <c r="A23894">
        <v>352527</v>
      </c>
      <c r="B23894" s="2">
        <v>44413.812889967638</v>
      </c>
      <c r="C23894">
        <v>62669</v>
      </c>
      <c r="D23894">
        <v>470762</v>
      </c>
      <c r="E23894" s="48">
        <f t="shared" si="373"/>
        <v>0.8125</v>
      </c>
      <c r="F23894" t="str">
        <f>TEXT(Таблица19[[#This Row],[время просмотра (UTC)]],"ДДД")</f>
        <v>Чт</v>
      </c>
    </row>
    <row r="23895" spans="1:6" x14ac:dyDescent="0.25">
      <c r="A23895">
        <v>352524</v>
      </c>
      <c r="B23895" s="2">
        <v>44413.812666666665</v>
      </c>
      <c r="C23895">
        <v>139941</v>
      </c>
      <c r="D23895">
        <v>118549</v>
      </c>
      <c r="E23895" s="48">
        <f t="shared" si="373"/>
        <v>0.8125</v>
      </c>
      <c r="F23895" t="str">
        <f>TEXT(Таблица19[[#This Row],[время просмотра (UTC)]],"ДДД")</f>
        <v>Чт</v>
      </c>
    </row>
    <row r="23896" spans="1:6" x14ac:dyDescent="0.25">
      <c r="A23896">
        <v>352519</v>
      </c>
      <c r="B23896" s="2">
        <v>44413.811271844665</v>
      </c>
      <c r="C23896">
        <v>288518</v>
      </c>
      <c r="D23896">
        <v>273577</v>
      </c>
      <c r="E23896" s="48">
        <f t="shared" si="373"/>
        <v>0.81111111111111101</v>
      </c>
      <c r="F23896" t="str">
        <f>TEXT(Таблица19[[#This Row],[время просмотра (UTC)]],"ДДД")</f>
        <v>Чт</v>
      </c>
    </row>
    <row r="23897" spans="1:6" x14ac:dyDescent="0.25">
      <c r="A23897">
        <v>352516</v>
      </c>
      <c r="B23897" s="2">
        <v>44413.811271844665</v>
      </c>
      <c r="C23897">
        <v>262076</v>
      </c>
      <c r="D23897">
        <v>182191</v>
      </c>
      <c r="E23897" s="48">
        <f t="shared" si="373"/>
        <v>0.81111111111111101</v>
      </c>
      <c r="F23897" t="str">
        <f>TEXT(Таблица19[[#This Row],[время просмотра (UTC)]],"ДДД")</f>
        <v>Чт</v>
      </c>
    </row>
    <row r="23898" spans="1:6" x14ac:dyDescent="0.25">
      <c r="A23898">
        <v>352515</v>
      </c>
      <c r="B23898" s="2">
        <v>44413.811271844665</v>
      </c>
      <c r="C23898">
        <v>215886</v>
      </c>
      <c r="D23898">
        <v>21760</v>
      </c>
      <c r="E23898" s="48">
        <f t="shared" si="373"/>
        <v>0.81111111111111101</v>
      </c>
      <c r="F23898" t="str">
        <f>TEXT(Таблица19[[#This Row],[время просмотра (UTC)]],"ДДД")</f>
        <v>Чт</v>
      </c>
    </row>
    <row r="23899" spans="1:6" x14ac:dyDescent="0.25">
      <c r="A23899">
        <v>352514</v>
      </c>
      <c r="B23899" s="2">
        <v>44413.811271844665</v>
      </c>
      <c r="C23899">
        <v>162722</v>
      </c>
      <c r="D23899">
        <v>158978</v>
      </c>
      <c r="E23899" s="48">
        <f t="shared" si="373"/>
        <v>0.81111111111111101</v>
      </c>
      <c r="F23899" t="str">
        <f>TEXT(Таблица19[[#This Row],[время просмотра (UTC)]],"ДДД")</f>
        <v>Чт</v>
      </c>
    </row>
    <row r="23900" spans="1:6" x14ac:dyDescent="0.25">
      <c r="A23900">
        <v>352509</v>
      </c>
      <c r="B23900" s="2">
        <v>44413.810867313914</v>
      </c>
      <c r="C23900">
        <v>157690</v>
      </c>
      <c r="D23900">
        <v>281186</v>
      </c>
      <c r="E23900" s="48">
        <f t="shared" si="373"/>
        <v>0.81041666666666667</v>
      </c>
      <c r="F23900" t="str">
        <f>TEXT(Таблица19[[#This Row],[время просмотра (UTC)]],"ДДД")</f>
        <v>Чт</v>
      </c>
    </row>
    <row r="23901" spans="1:6" x14ac:dyDescent="0.25">
      <c r="A23901">
        <v>352504</v>
      </c>
      <c r="B23901" s="2">
        <v>44413.810867313914</v>
      </c>
      <c r="C23901">
        <v>77868</v>
      </c>
      <c r="D23901">
        <v>258374</v>
      </c>
      <c r="E23901" s="48">
        <f t="shared" si="373"/>
        <v>0.81041666666666667</v>
      </c>
      <c r="F23901" t="str">
        <f>TEXT(Таблица19[[#This Row],[время просмотра (UTC)]],"ДДД")</f>
        <v>Чт</v>
      </c>
    </row>
    <row r="23902" spans="1:6" x14ac:dyDescent="0.25">
      <c r="A23902">
        <v>352500</v>
      </c>
      <c r="B23902" s="2">
        <v>44413.810867313914</v>
      </c>
      <c r="C23902">
        <v>20000</v>
      </c>
      <c r="D23902">
        <v>472712</v>
      </c>
      <c r="E23902" s="48">
        <f t="shared" si="373"/>
        <v>0.81041666666666667</v>
      </c>
      <c r="F23902" t="str">
        <f>TEXT(Таблица19[[#This Row],[время просмотра (UTC)]],"ДДД")</f>
        <v>Чт</v>
      </c>
    </row>
    <row r="23903" spans="1:6" x14ac:dyDescent="0.25">
      <c r="A23903">
        <v>352495</v>
      </c>
      <c r="B23903" s="2">
        <v>44413.810462783171</v>
      </c>
      <c r="C23903">
        <v>247936</v>
      </c>
      <c r="D23903">
        <v>88863</v>
      </c>
      <c r="E23903" s="48">
        <f t="shared" si="373"/>
        <v>0.81041666666666667</v>
      </c>
      <c r="F23903" t="str">
        <f>TEXT(Таблица19[[#This Row],[время просмотра (UTC)]],"ДДД")</f>
        <v>Чт</v>
      </c>
    </row>
    <row r="23904" spans="1:6" x14ac:dyDescent="0.25">
      <c r="A23904">
        <v>352492</v>
      </c>
      <c r="B23904" s="2">
        <v>44413.809653721684</v>
      </c>
      <c r="C23904">
        <v>207028</v>
      </c>
      <c r="D23904">
        <v>154256</v>
      </c>
      <c r="E23904" s="48">
        <f t="shared" si="373"/>
        <v>0.80902777777777779</v>
      </c>
      <c r="F23904" t="str">
        <f>TEXT(Таблица19[[#This Row],[время просмотра (UTC)]],"ДДД")</f>
        <v>Чт</v>
      </c>
    </row>
    <row r="23905" spans="1:6" x14ac:dyDescent="0.25">
      <c r="A23905">
        <v>352491</v>
      </c>
      <c r="B23905" s="2">
        <v>44413.808844660198</v>
      </c>
      <c r="C23905">
        <v>162995</v>
      </c>
      <c r="D23905">
        <v>113183</v>
      </c>
      <c r="E23905" s="48">
        <f t="shared" si="373"/>
        <v>0.80833333333333324</v>
      </c>
      <c r="F23905" t="str">
        <f>TEXT(Таблица19[[#This Row],[время просмотра (UTC)]],"ДДД")</f>
        <v>Чт</v>
      </c>
    </row>
    <row r="23906" spans="1:6" x14ac:dyDescent="0.25">
      <c r="A23906">
        <v>352487</v>
      </c>
      <c r="B23906" s="2">
        <v>44413.808035598704</v>
      </c>
      <c r="C23906">
        <v>46478</v>
      </c>
      <c r="D23906">
        <v>241927</v>
      </c>
      <c r="E23906" s="48">
        <f t="shared" si="373"/>
        <v>0.80763888888888891</v>
      </c>
      <c r="F23906" t="str">
        <f>TEXT(Таблица19[[#This Row],[время просмотра (UTC)]],"ДДД")</f>
        <v>Чт</v>
      </c>
    </row>
    <row r="23907" spans="1:6" x14ac:dyDescent="0.25">
      <c r="A23907">
        <v>352484</v>
      </c>
      <c r="B23907" s="2">
        <v>44413.807631067961</v>
      </c>
      <c r="C23907">
        <v>57129</v>
      </c>
      <c r="D23907">
        <v>278178</v>
      </c>
      <c r="E23907" s="48">
        <f t="shared" si="373"/>
        <v>0.80694444444444446</v>
      </c>
      <c r="F23907" t="str">
        <f>TEXT(Таблица19[[#This Row],[время просмотра (UTC)]],"ДДД")</f>
        <v>Чт</v>
      </c>
    </row>
    <row r="23908" spans="1:6" x14ac:dyDescent="0.25">
      <c r="A23908">
        <v>352482</v>
      </c>
      <c r="B23908" s="2">
        <v>44413.806822006467</v>
      </c>
      <c r="C23908">
        <v>210302</v>
      </c>
      <c r="D23908">
        <v>351192</v>
      </c>
      <c r="E23908" s="48">
        <f t="shared" si="373"/>
        <v>0.80625000000000002</v>
      </c>
      <c r="F23908" t="str">
        <f>TEXT(Таблица19[[#This Row],[время просмотра (UTC)]],"ДДД")</f>
        <v>Чт</v>
      </c>
    </row>
    <row r="23909" spans="1:6" x14ac:dyDescent="0.25">
      <c r="A23909">
        <v>352479</v>
      </c>
      <c r="B23909" s="2">
        <v>44413.806417475731</v>
      </c>
      <c r="C23909">
        <v>98327</v>
      </c>
      <c r="D23909">
        <v>351192</v>
      </c>
      <c r="E23909" s="48">
        <f t="shared" si="373"/>
        <v>0.80625000000000002</v>
      </c>
      <c r="F23909" t="str">
        <f>TEXT(Таблица19[[#This Row],[время просмотра (UTC)]],"ДДД")</f>
        <v>Чт</v>
      </c>
    </row>
    <row r="23910" spans="1:6" x14ac:dyDescent="0.25">
      <c r="A23910">
        <v>352478</v>
      </c>
      <c r="B23910" s="2">
        <v>44413.806417475724</v>
      </c>
      <c r="C23910">
        <v>338285</v>
      </c>
      <c r="D23910">
        <v>158978</v>
      </c>
      <c r="E23910" s="48">
        <f t="shared" si="373"/>
        <v>0.80625000000000002</v>
      </c>
      <c r="F23910" t="str">
        <f>TEXT(Таблица19[[#This Row],[время просмотра (UTC)]],"ДДД")</f>
        <v>Чт</v>
      </c>
    </row>
    <row r="23911" spans="1:6" x14ac:dyDescent="0.25">
      <c r="A23911">
        <v>352473</v>
      </c>
      <c r="B23911" s="2">
        <v>44413.804799352751</v>
      </c>
      <c r="C23911">
        <v>309614</v>
      </c>
      <c r="D23911">
        <v>145946</v>
      </c>
      <c r="E23911" s="48">
        <f t="shared" si="373"/>
        <v>0.8041666666666667</v>
      </c>
      <c r="F23911" t="str">
        <f>TEXT(Таблица19[[#This Row],[время просмотра (UTC)]],"ДДД")</f>
        <v>Чт</v>
      </c>
    </row>
    <row r="23912" spans="1:6" x14ac:dyDescent="0.25">
      <c r="A23912">
        <v>352472</v>
      </c>
      <c r="B23912" s="2">
        <v>44413.804394822007</v>
      </c>
      <c r="C23912">
        <v>219445</v>
      </c>
      <c r="D23912">
        <v>411922</v>
      </c>
      <c r="E23912" s="48">
        <f t="shared" si="373"/>
        <v>0.8041666666666667</v>
      </c>
      <c r="F23912" t="str">
        <f>TEXT(Таблица19[[#This Row],[время просмотра (UTC)]],"ДДД")</f>
        <v>Чт</v>
      </c>
    </row>
    <row r="23913" spans="1:6" x14ac:dyDescent="0.25">
      <c r="A23913">
        <v>352470</v>
      </c>
      <c r="B23913" s="2">
        <v>44413.803585760514</v>
      </c>
      <c r="C23913">
        <v>288707</v>
      </c>
      <c r="D23913">
        <v>154256</v>
      </c>
      <c r="E23913" s="48">
        <f t="shared" si="373"/>
        <v>0.80347222222222225</v>
      </c>
      <c r="F23913" t="str">
        <f>TEXT(Таблица19[[#This Row],[время просмотра (UTC)]],"ДДД")</f>
        <v>Чт</v>
      </c>
    </row>
    <row r="23914" spans="1:6" x14ac:dyDescent="0.25">
      <c r="A23914">
        <v>352466</v>
      </c>
      <c r="B23914" s="2">
        <v>44413.803181229778</v>
      </c>
      <c r="C23914">
        <v>43151</v>
      </c>
      <c r="D23914">
        <v>390562</v>
      </c>
      <c r="E23914" s="48">
        <f t="shared" si="373"/>
        <v>0.8027777777777777</v>
      </c>
      <c r="F23914" t="str">
        <f>TEXT(Таблица19[[#This Row],[время просмотра (UTC)]],"ДДД")</f>
        <v>Чт</v>
      </c>
    </row>
    <row r="23915" spans="1:6" x14ac:dyDescent="0.25">
      <c r="A23915">
        <v>352462</v>
      </c>
      <c r="B23915" s="2">
        <v>44413.803</v>
      </c>
      <c r="C23915">
        <v>21019</v>
      </c>
      <c r="D23915">
        <v>227775</v>
      </c>
      <c r="E23915" s="48">
        <f t="shared" si="373"/>
        <v>0.8027777777777777</v>
      </c>
      <c r="F23915" t="str">
        <f>TEXT(Таблица19[[#This Row],[время просмотра (UTC)]],"ДДД")</f>
        <v>Чт</v>
      </c>
    </row>
    <row r="23916" spans="1:6" x14ac:dyDescent="0.25">
      <c r="A23916">
        <v>352461</v>
      </c>
      <c r="B23916" s="2">
        <v>44413.799944983824</v>
      </c>
      <c r="C23916">
        <v>305150</v>
      </c>
      <c r="D23916">
        <v>306524</v>
      </c>
      <c r="E23916" s="48">
        <f t="shared" si="373"/>
        <v>0.7993055555555556</v>
      </c>
      <c r="F23916" t="str">
        <f>TEXT(Таблица19[[#This Row],[время просмотра (UTC)]],"ДДД")</f>
        <v>Чт</v>
      </c>
    </row>
    <row r="23917" spans="1:6" x14ac:dyDescent="0.25">
      <c r="A23917">
        <v>352457</v>
      </c>
      <c r="B23917" s="2">
        <v>44413.799944983824</v>
      </c>
      <c r="C23917">
        <v>9580</v>
      </c>
      <c r="D23917">
        <v>170185</v>
      </c>
      <c r="E23917" s="48">
        <f t="shared" si="373"/>
        <v>0.7993055555555556</v>
      </c>
      <c r="F23917" t="str">
        <f>TEXT(Таблица19[[#This Row],[время просмотра (UTC)]],"ДДД")</f>
        <v>Чт</v>
      </c>
    </row>
    <row r="23918" spans="1:6" x14ac:dyDescent="0.25">
      <c r="A23918">
        <v>352453</v>
      </c>
      <c r="B23918" s="2">
        <v>44413.799540453074</v>
      </c>
      <c r="C23918">
        <v>263177</v>
      </c>
      <c r="D23918">
        <v>346056</v>
      </c>
      <c r="E23918" s="48">
        <f t="shared" si="373"/>
        <v>0.7993055555555556</v>
      </c>
      <c r="F23918" t="str">
        <f>TEXT(Таблица19[[#This Row],[время просмотра (UTC)]],"ДДД")</f>
        <v>Чт</v>
      </c>
    </row>
    <row r="23919" spans="1:6" x14ac:dyDescent="0.25">
      <c r="A23919">
        <v>352450</v>
      </c>
      <c r="B23919" s="2">
        <v>44413.798326860844</v>
      </c>
      <c r="C23919">
        <v>201774</v>
      </c>
      <c r="D23919">
        <v>154256</v>
      </c>
      <c r="E23919" s="48">
        <f t="shared" si="373"/>
        <v>0.79791666666666661</v>
      </c>
      <c r="F23919" t="str">
        <f>TEXT(Таблица19[[#This Row],[время просмотра (UTC)]],"ДДД")</f>
        <v>Чт</v>
      </c>
    </row>
    <row r="23920" spans="1:6" x14ac:dyDescent="0.25">
      <c r="A23920">
        <v>352449</v>
      </c>
      <c r="B23920" s="2">
        <v>44413.797113268607</v>
      </c>
      <c r="C23920">
        <v>45069</v>
      </c>
      <c r="D23920">
        <v>351192</v>
      </c>
      <c r="E23920" s="48">
        <f t="shared" si="373"/>
        <v>0.79652777777777783</v>
      </c>
      <c r="F23920" t="str">
        <f>TEXT(Таблица19[[#This Row],[время просмотра (UTC)]],"ДДД")</f>
        <v>Чт</v>
      </c>
    </row>
    <row r="23921" spans="1:6" x14ac:dyDescent="0.25">
      <c r="A23921">
        <v>352446</v>
      </c>
      <c r="B23921" s="2">
        <v>44413.795090614891</v>
      </c>
      <c r="C23921">
        <v>59065</v>
      </c>
      <c r="D23921">
        <v>305248</v>
      </c>
      <c r="E23921" s="48">
        <f t="shared" si="373"/>
        <v>0.7944444444444444</v>
      </c>
      <c r="F23921" t="str">
        <f>TEXT(Таблица19[[#This Row],[время просмотра (UTC)]],"ДДД")</f>
        <v>Чт</v>
      </c>
    </row>
    <row r="23922" spans="1:6" x14ac:dyDescent="0.25">
      <c r="A23922">
        <v>352443</v>
      </c>
      <c r="B23922" s="2">
        <v>44413.794666666661</v>
      </c>
      <c r="C23922">
        <v>183386</v>
      </c>
      <c r="D23922">
        <v>347008</v>
      </c>
      <c r="E23922" s="48">
        <f t="shared" si="373"/>
        <v>0.7944444444444444</v>
      </c>
      <c r="F23922" t="str">
        <f>TEXT(Таблица19[[#This Row],[время просмотра (UTC)]],"ДДД")</f>
        <v>Чт</v>
      </c>
    </row>
    <row r="23923" spans="1:6" x14ac:dyDescent="0.25">
      <c r="A23923">
        <v>352441</v>
      </c>
      <c r="B23923" s="2">
        <v>44413.793067961167</v>
      </c>
      <c r="C23923">
        <v>334201</v>
      </c>
      <c r="D23923">
        <v>21760</v>
      </c>
      <c r="E23923" s="48">
        <f t="shared" si="373"/>
        <v>0.79305555555555562</v>
      </c>
      <c r="F23923" t="str">
        <f>TEXT(Таблица19[[#This Row],[время просмотра (UTC)]],"ДДД")</f>
        <v>Чт</v>
      </c>
    </row>
    <row r="23924" spans="1:6" x14ac:dyDescent="0.25">
      <c r="A23924">
        <v>352436</v>
      </c>
      <c r="B23924" s="2">
        <v>44413.793067961167</v>
      </c>
      <c r="C23924">
        <v>249444</v>
      </c>
      <c r="D23924">
        <v>411922</v>
      </c>
      <c r="E23924" s="48">
        <f t="shared" si="373"/>
        <v>0.79305555555555562</v>
      </c>
      <c r="F23924" t="str">
        <f>TEXT(Таблица19[[#This Row],[время просмотра (UTC)]],"ДДД")</f>
        <v>Чт</v>
      </c>
    </row>
    <row r="23925" spans="1:6" x14ac:dyDescent="0.25">
      <c r="A23925">
        <v>352434</v>
      </c>
      <c r="B23925" s="2">
        <v>44413.792663430424</v>
      </c>
      <c r="C23925">
        <v>93508</v>
      </c>
      <c r="D23925">
        <v>204394</v>
      </c>
      <c r="E23925" s="48">
        <f t="shared" si="373"/>
        <v>0.79236111111111107</v>
      </c>
      <c r="F23925" t="str">
        <f>TEXT(Таблица19[[#This Row],[время просмотра (UTC)]],"ДДД")</f>
        <v>Чт</v>
      </c>
    </row>
    <row r="23926" spans="1:6" x14ac:dyDescent="0.25">
      <c r="A23926">
        <v>352430</v>
      </c>
      <c r="B23926" s="2">
        <v>44413.792258899673</v>
      </c>
      <c r="C23926">
        <v>208801</v>
      </c>
      <c r="D23926">
        <v>249762</v>
      </c>
      <c r="E23926" s="48">
        <f t="shared" si="373"/>
        <v>0.79166666666666663</v>
      </c>
      <c r="F23926" t="str">
        <f>TEXT(Таблица19[[#This Row],[время просмотра (UTC)]],"ДДД")</f>
        <v>Чт</v>
      </c>
    </row>
    <row r="23927" spans="1:6" x14ac:dyDescent="0.25">
      <c r="A23927">
        <v>352427</v>
      </c>
      <c r="B23927" s="2">
        <v>44413.792258899673</v>
      </c>
      <c r="C23927">
        <v>136927</v>
      </c>
      <c r="D23927">
        <v>405774</v>
      </c>
      <c r="E23927" s="48">
        <f t="shared" si="373"/>
        <v>0.79166666666666663</v>
      </c>
      <c r="F23927" t="str">
        <f>TEXT(Таблица19[[#This Row],[время просмотра (UTC)]],"ДДД")</f>
        <v>Чт</v>
      </c>
    </row>
    <row r="23928" spans="1:6" x14ac:dyDescent="0.25">
      <c r="A23928">
        <v>352423</v>
      </c>
      <c r="B23928" s="2">
        <v>44413.791854368937</v>
      </c>
      <c r="C23928">
        <v>324773</v>
      </c>
      <c r="D23928">
        <v>21760</v>
      </c>
      <c r="E23928" s="48">
        <f t="shared" si="373"/>
        <v>0.79166666666666663</v>
      </c>
      <c r="F23928" t="str">
        <f>TEXT(Таблица19[[#This Row],[время просмотра (UTC)]],"ДДД")</f>
        <v>Чт</v>
      </c>
    </row>
    <row r="23929" spans="1:6" x14ac:dyDescent="0.25">
      <c r="A23929">
        <v>352418</v>
      </c>
      <c r="B23929" s="2">
        <v>44413.79185436893</v>
      </c>
      <c r="C23929">
        <v>211791</v>
      </c>
      <c r="D23929">
        <v>65828</v>
      </c>
      <c r="E23929" s="48">
        <f t="shared" si="373"/>
        <v>0.79166666666666663</v>
      </c>
      <c r="F23929" t="str">
        <f>TEXT(Таблица19[[#This Row],[время просмотра (UTC)]],"ДДД")</f>
        <v>Чт</v>
      </c>
    </row>
    <row r="23930" spans="1:6" x14ac:dyDescent="0.25">
      <c r="A23930">
        <v>352417</v>
      </c>
      <c r="B23930" s="2">
        <v>44413.791666666664</v>
      </c>
      <c r="C23930">
        <v>165260</v>
      </c>
      <c r="D23930">
        <v>259488</v>
      </c>
      <c r="E23930" s="48">
        <f t="shared" si="373"/>
        <v>0.79166666666666663</v>
      </c>
      <c r="F23930" t="str">
        <f>TEXT(Таблица19[[#This Row],[время просмотра (UTC)]],"ДДД")</f>
        <v>Чт</v>
      </c>
    </row>
    <row r="23931" spans="1:6" x14ac:dyDescent="0.25">
      <c r="A23931">
        <v>352416</v>
      </c>
      <c r="B23931" s="2">
        <v>44413.791045307444</v>
      </c>
      <c r="C23931">
        <v>317156</v>
      </c>
      <c r="D23931">
        <v>242428</v>
      </c>
      <c r="E23931" s="48">
        <f t="shared" si="373"/>
        <v>0.7909722222222223</v>
      </c>
      <c r="F23931" t="str">
        <f>TEXT(Таблица19[[#This Row],[время просмотра (UTC)]],"ДДД")</f>
        <v>Чт</v>
      </c>
    </row>
    <row r="23932" spans="1:6" x14ac:dyDescent="0.25">
      <c r="A23932">
        <v>352414</v>
      </c>
      <c r="B23932" s="2">
        <v>44413.790640776693</v>
      </c>
      <c r="C23932">
        <v>344661</v>
      </c>
      <c r="D23932">
        <v>436829</v>
      </c>
      <c r="E23932" s="48">
        <f t="shared" si="373"/>
        <v>0.79027777777777775</v>
      </c>
      <c r="F23932" t="str">
        <f>TEXT(Таблица19[[#This Row],[время просмотра (UTC)]],"ДДД")</f>
        <v>Чт</v>
      </c>
    </row>
    <row r="23933" spans="1:6" x14ac:dyDescent="0.25">
      <c r="A23933">
        <v>352412</v>
      </c>
      <c r="B23933" s="2">
        <v>44413.790333333338</v>
      </c>
      <c r="C23933">
        <v>25805</v>
      </c>
      <c r="D23933">
        <v>387855</v>
      </c>
      <c r="E23933" s="48">
        <f t="shared" si="373"/>
        <v>0.79027777777777775</v>
      </c>
      <c r="F23933" t="str">
        <f>TEXT(Таблица19[[#This Row],[время просмотра (UTC)]],"ДДД")</f>
        <v>Чт</v>
      </c>
    </row>
    <row r="23934" spans="1:6" x14ac:dyDescent="0.25">
      <c r="A23934">
        <v>352409</v>
      </c>
      <c r="B23934" s="2">
        <v>44413.790236245957</v>
      </c>
      <c r="C23934">
        <v>251249</v>
      </c>
      <c r="D23934">
        <v>308317</v>
      </c>
      <c r="E23934" s="48">
        <f t="shared" si="373"/>
        <v>0.7895833333333333</v>
      </c>
      <c r="F23934" t="str">
        <f>TEXT(Таблица19[[#This Row],[время просмотра (UTC)]],"ДДД")</f>
        <v>Чт</v>
      </c>
    </row>
    <row r="23935" spans="1:6" x14ac:dyDescent="0.25">
      <c r="A23935">
        <v>352408</v>
      </c>
      <c r="B23935" s="2">
        <v>44413.790236245957</v>
      </c>
      <c r="C23935">
        <v>226205</v>
      </c>
      <c r="D23935">
        <v>258219</v>
      </c>
      <c r="E23935" s="48">
        <f t="shared" si="373"/>
        <v>0.7895833333333333</v>
      </c>
      <c r="F23935" t="str">
        <f>TEXT(Таблица19[[#This Row],[время просмотра (UTC)]],"ДДД")</f>
        <v>Чт</v>
      </c>
    </row>
    <row r="23936" spans="1:6" x14ac:dyDescent="0.25">
      <c r="A23936">
        <v>352406</v>
      </c>
      <c r="B23936" s="2">
        <v>44413.78902265372</v>
      </c>
      <c r="C23936">
        <v>340168</v>
      </c>
      <c r="D23936">
        <v>358362</v>
      </c>
      <c r="E23936" s="48">
        <f t="shared" si="373"/>
        <v>0.78888888888888886</v>
      </c>
      <c r="F23936" t="str">
        <f>TEXT(Таблица19[[#This Row],[время просмотра (UTC)]],"ДДД")</f>
        <v>Чт</v>
      </c>
    </row>
    <row r="23937" spans="1:6" x14ac:dyDescent="0.25">
      <c r="A23937">
        <v>352401</v>
      </c>
      <c r="B23937" s="2">
        <v>44413.78902265372</v>
      </c>
      <c r="C23937">
        <v>51063</v>
      </c>
      <c r="D23937">
        <v>392434</v>
      </c>
      <c r="E23937" s="48">
        <f t="shared" si="373"/>
        <v>0.78888888888888886</v>
      </c>
      <c r="F23937" t="str">
        <f>TEXT(Таблица19[[#This Row],[время просмотра (UTC)]],"ДДД")</f>
        <v>Чт</v>
      </c>
    </row>
    <row r="23938" spans="1:6" x14ac:dyDescent="0.25">
      <c r="A23938">
        <v>352400</v>
      </c>
      <c r="B23938" s="2">
        <v>44413.788618122977</v>
      </c>
      <c r="C23938">
        <v>101126</v>
      </c>
      <c r="D23938">
        <v>54784</v>
      </c>
      <c r="E23938" s="48">
        <f t="shared" ref="E23938:E24001" si="374">TIME(HOUR(B23938),MINUTE(B23938),SECOND(0))</f>
        <v>0.78819444444444453</v>
      </c>
      <c r="F23938" t="str">
        <f>TEXT(Таблица19[[#This Row],[время просмотра (UTC)]],"ДДД")</f>
        <v>Чт</v>
      </c>
    </row>
    <row r="23939" spans="1:6" x14ac:dyDescent="0.25">
      <c r="A23939">
        <v>352397</v>
      </c>
      <c r="B23939" s="2">
        <v>44413.788213592234</v>
      </c>
      <c r="C23939">
        <v>28081</v>
      </c>
      <c r="D23939">
        <v>305608</v>
      </c>
      <c r="E23939" s="48">
        <f t="shared" si="374"/>
        <v>0.78819444444444453</v>
      </c>
      <c r="F23939" t="str">
        <f>TEXT(Таблица19[[#This Row],[время просмотра (UTC)]],"ДДД")</f>
        <v>Чт</v>
      </c>
    </row>
    <row r="23940" spans="1:6" x14ac:dyDescent="0.25">
      <c r="A23940">
        <v>352393</v>
      </c>
      <c r="B23940" s="2">
        <v>44413.78780906149</v>
      </c>
      <c r="C23940">
        <v>211481</v>
      </c>
      <c r="D23940">
        <v>123413</v>
      </c>
      <c r="E23940" s="48">
        <f t="shared" si="374"/>
        <v>0.78749999999999998</v>
      </c>
      <c r="F23940" t="str">
        <f>TEXT(Таблица19[[#This Row],[время просмотра (UTC)]],"ДДД")</f>
        <v>Чт</v>
      </c>
    </row>
    <row r="23941" spans="1:6" x14ac:dyDescent="0.25">
      <c r="A23941">
        <v>352391</v>
      </c>
      <c r="B23941" s="2">
        <v>44413.787000000004</v>
      </c>
      <c r="C23941">
        <v>111687</v>
      </c>
      <c r="D23941">
        <v>332057</v>
      </c>
      <c r="E23941" s="48">
        <f t="shared" si="374"/>
        <v>0.78680555555555554</v>
      </c>
      <c r="F23941" t="str">
        <f>TEXT(Таблица19[[#This Row],[время просмотра (UTC)]],"ДДД")</f>
        <v>Чт</v>
      </c>
    </row>
    <row r="23942" spans="1:6" x14ac:dyDescent="0.25">
      <c r="A23942">
        <v>352389</v>
      </c>
      <c r="B23942" s="2">
        <v>44413.786595469253</v>
      </c>
      <c r="C23942">
        <v>109080</v>
      </c>
      <c r="D23942">
        <v>304598</v>
      </c>
      <c r="E23942" s="48">
        <f t="shared" si="374"/>
        <v>0.78611111111111109</v>
      </c>
      <c r="F23942" t="str">
        <f>TEXT(Таблица19[[#This Row],[время просмотра (UTC)]],"ДДД")</f>
        <v>Чт</v>
      </c>
    </row>
    <row r="23943" spans="1:6" x14ac:dyDescent="0.25">
      <c r="A23943">
        <v>352384</v>
      </c>
      <c r="B23943" s="2">
        <v>44413.785786407767</v>
      </c>
      <c r="C23943">
        <v>82079</v>
      </c>
      <c r="D23943">
        <v>128523</v>
      </c>
      <c r="E23943" s="48">
        <f t="shared" si="374"/>
        <v>0.78541666666666676</v>
      </c>
      <c r="F23943" t="str">
        <f>TEXT(Таблица19[[#This Row],[время просмотра (UTC)]],"ДДД")</f>
        <v>Чт</v>
      </c>
    </row>
    <row r="23944" spans="1:6" x14ac:dyDescent="0.25">
      <c r="A23944">
        <v>352380</v>
      </c>
      <c r="B23944" s="2">
        <v>44413.785381877024</v>
      </c>
      <c r="C23944">
        <v>124927</v>
      </c>
      <c r="D23944">
        <v>326304</v>
      </c>
      <c r="E23944" s="48">
        <f t="shared" si="374"/>
        <v>0.78472222222222221</v>
      </c>
      <c r="F23944" t="str">
        <f>TEXT(Таблица19[[#This Row],[время просмотра (UTC)]],"ДДД")</f>
        <v>Чт</v>
      </c>
    </row>
    <row r="23945" spans="1:6" x14ac:dyDescent="0.25">
      <c r="A23945">
        <v>352379</v>
      </c>
      <c r="B23945" s="2">
        <v>44413.78497734628</v>
      </c>
      <c r="C23945">
        <v>19397</v>
      </c>
      <c r="D23945">
        <v>183290</v>
      </c>
      <c r="E23945" s="48">
        <f t="shared" si="374"/>
        <v>0.78472222222222221</v>
      </c>
      <c r="F23945" t="str">
        <f>TEXT(Таблица19[[#This Row],[время просмотра (UTC)]],"ДДД")</f>
        <v>Чт</v>
      </c>
    </row>
    <row r="23946" spans="1:6" x14ac:dyDescent="0.25">
      <c r="A23946">
        <v>352376</v>
      </c>
      <c r="B23946" s="2">
        <v>44413.783763754051</v>
      </c>
      <c r="C23946">
        <v>95477</v>
      </c>
      <c r="D23946">
        <v>295496</v>
      </c>
      <c r="E23946" s="48">
        <f t="shared" si="374"/>
        <v>0.78333333333333333</v>
      </c>
      <c r="F23946" t="str">
        <f>TEXT(Таблица19[[#This Row],[время просмотра (UTC)]],"ДДД")</f>
        <v>Чт</v>
      </c>
    </row>
    <row r="23947" spans="1:6" x14ac:dyDescent="0.25">
      <c r="A23947">
        <v>352372</v>
      </c>
      <c r="B23947" s="2">
        <v>44413.782954692557</v>
      </c>
      <c r="C23947">
        <v>270909</v>
      </c>
      <c r="D23947">
        <v>118549</v>
      </c>
      <c r="E23947" s="48">
        <f t="shared" si="374"/>
        <v>0.78263888888888899</v>
      </c>
      <c r="F23947" t="str">
        <f>TEXT(Таблица19[[#This Row],[время просмотра (UTC)]],"ДДД")</f>
        <v>Чт</v>
      </c>
    </row>
    <row r="23948" spans="1:6" x14ac:dyDescent="0.25">
      <c r="A23948">
        <v>352367</v>
      </c>
      <c r="B23948" s="2">
        <v>44413.782550161806</v>
      </c>
      <c r="C23948">
        <v>169063</v>
      </c>
      <c r="D23948">
        <v>209122</v>
      </c>
      <c r="E23948" s="48">
        <f t="shared" si="374"/>
        <v>0.78194444444444444</v>
      </c>
      <c r="F23948" t="str">
        <f>TEXT(Таблица19[[#This Row],[время просмотра (UTC)]],"ДДД")</f>
        <v>Чт</v>
      </c>
    </row>
    <row r="23949" spans="1:6" x14ac:dyDescent="0.25">
      <c r="A23949">
        <v>352364</v>
      </c>
      <c r="B23949" s="2">
        <v>44413.781336569577</v>
      </c>
      <c r="C23949">
        <v>200384</v>
      </c>
      <c r="D23949">
        <v>244088</v>
      </c>
      <c r="E23949" s="48">
        <f t="shared" si="374"/>
        <v>0.78125</v>
      </c>
      <c r="F23949" t="str">
        <f>TEXT(Таблица19[[#This Row],[время просмотра (UTC)]],"ДДД")</f>
        <v>Чт</v>
      </c>
    </row>
    <row r="23950" spans="1:6" x14ac:dyDescent="0.25">
      <c r="A23950">
        <v>352363</v>
      </c>
      <c r="B23950" s="2">
        <v>44413.781336569577</v>
      </c>
      <c r="C23950">
        <v>176592</v>
      </c>
      <c r="D23950">
        <v>251574</v>
      </c>
      <c r="E23950" s="48">
        <f t="shared" si="374"/>
        <v>0.78125</v>
      </c>
      <c r="F23950" t="str">
        <f>TEXT(Таблица19[[#This Row],[время просмотра (UTC)]],"ДДД")</f>
        <v>Чт</v>
      </c>
    </row>
    <row r="23951" spans="1:6" x14ac:dyDescent="0.25">
      <c r="A23951">
        <v>352361</v>
      </c>
      <c r="B23951" s="2">
        <v>44413.780932038833</v>
      </c>
      <c r="C23951">
        <v>284653</v>
      </c>
      <c r="D23951">
        <v>352056</v>
      </c>
      <c r="E23951" s="48">
        <f t="shared" si="374"/>
        <v>0.78055555555555556</v>
      </c>
      <c r="F23951" t="str">
        <f>TEXT(Таблица19[[#This Row],[время просмотра (UTC)]],"ДДД")</f>
        <v>Чт</v>
      </c>
    </row>
    <row r="23952" spans="1:6" x14ac:dyDescent="0.25">
      <c r="A23952">
        <v>352357</v>
      </c>
      <c r="B23952" s="2">
        <v>44413.78052750809</v>
      </c>
      <c r="C23952">
        <v>93592</v>
      </c>
      <c r="D23952">
        <v>86305</v>
      </c>
      <c r="E23952" s="48">
        <f t="shared" si="374"/>
        <v>0.77986111111111101</v>
      </c>
      <c r="F23952" t="str">
        <f>TEXT(Таблица19[[#This Row],[время просмотра (UTC)]],"ДДД")</f>
        <v>Чт</v>
      </c>
    </row>
    <row r="23953" spans="1:6" x14ac:dyDescent="0.25">
      <c r="A23953">
        <v>352352</v>
      </c>
      <c r="B23953" s="2">
        <v>44413.78052750809</v>
      </c>
      <c r="C23953">
        <v>48677</v>
      </c>
      <c r="D23953">
        <v>148630</v>
      </c>
      <c r="E23953" s="48">
        <f t="shared" si="374"/>
        <v>0.77986111111111101</v>
      </c>
      <c r="F23953" t="str">
        <f>TEXT(Таблица19[[#This Row],[время просмотра (UTC)]],"ДДД")</f>
        <v>Чт</v>
      </c>
    </row>
    <row r="23954" spans="1:6" x14ac:dyDescent="0.25">
      <c r="A23954">
        <v>352351</v>
      </c>
      <c r="B23954" s="2">
        <v>44413.779313915853</v>
      </c>
      <c r="C23954">
        <v>142191</v>
      </c>
      <c r="D23954">
        <v>347008</v>
      </c>
      <c r="E23954" s="48">
        <f t="shared" si="374"/>
        <v>0.77916666666666667</v>
      </c>
      <c r="F23954" t="str">
        <f>TEXT(Таблица19[[#This Row],[время просмотра (UTC)]],"ДДД")</f>
        <v>Чт</v>
      </c>
    </row>
    <row r="23955" spans="1:6" x14ac:dyDescent="0.25">
      <c r="A23955">
        <v>352350</v>
      </c>
      <c r="B23955" s="2">
        <v>44413.779313915853</v>
      </c>
      <c r="C23955">
        <v>38309</v>
      </c>
      <c r="D23955">
        <v>88863</v>
      </c>
      <c r="E23955" s="48">
        <f t="shared" si="374"/>
        <v>0.77916666666666667</v>
      </c>
      <c r="F23955" t="str">
        <f>TEXT(Таблица19[[#This Row],[время просмотра (UTC)]],"ДДД")</f>
        <v>Чт</v>
      </c>
    </row>
    <row r="23956" spans="1:6" x14ac:dyDescent="0.25">
      <c r="A23956">
        <v>352349</v>
      </c>
      <c r="B23956" s="2">
        <v>44413.779313915853</v>
      </c>
      <c r="C23956">
        <v>11036</v>
      </c>
      <c r="D23956">
        <v>52912</v>
      </c>
      <c r="E23956" s="48">
        <f t="shared" si="374"/>
        <v>0.77916666666666667</v>
      </c>
      <c r="F23956" t="str">
        <f>TEXT(Таблица19[[#This Row],[время просмотра (UTC)]],"ДДД")</f>
        <v>Чт</v>
      </c>
    </row>
    <row r="23957" spans="1:6" x14ac:dyDescent="0.25">
      <c r="A23957">
        <v>352344</v>
      </c>
      <c r="B23957" s="2">
        <v>44413.778909385117</v>
      </c>
      <c r="C23957">
        <v>87521</v>
      </c>
      <c r="D23957">
        <v>275232</v>
      </c>
      <c r="E23957" s="48">
        <f t="shared" si="374"/>
        <v>0.77847222222222223</v>
      </c>
      <c r="F23957" t="str">
        <f>TEXT(Таблица19[[#This Row],[время просмотра (UTC)]],"ДДД")</f>
        <v>Чт</v>
      </c>
    </row>
    <row r="23958" spans="1:6" x14ac:dyDescent="0.25">
      <c r="A23958">
        <v>352340</v>
      </c>
      <c r="B23958" s="2">
        <v>44413.776886731393</v>
      </c>
      <c r="C23958">
        <v>311779</v>
      </c>
      <c r="D23958">
        <v>463778</v>
      </c>
      <c r="E23958" s="48">
        <f t="shared" si="374"/>
        <v>0.77638888888888891</v>
      </c>
      <c r="F23958" t="str">
        <f>TEXT(Таблица19[[#This Row],[время просмотра (UTC)]],"ДДД")</f>
        <v>Чт</v>
      </c>
    </row>
    <row r="23959" spans="1:6" x14ac:dyDescent="0.25">
      <c r="A23959">
        <v>352339</v>
      </c>
      <c r="B23959" s="2">
        <v>44413.7760776699</v>
      </c>
      <c r="C23959">
        <v>186945</v>
      </c>
      <c r="D23959">
        <v>191608</v>
      </c>
      <c r="E23959" s="48">
        <f t="shared" si="374"/>
        <v>0.77569444444444446</v>
      </c>
      <c r="F23959" t="str">
        <f>TEXT(Таблица19[[#This Row],[время просмотра (UTC)]],"ДДД")</f>
        <v>Чт</v>
      </c>
    </row>
    <row r="23960" spans="1:6" x14ac:dyDescent="0.25">
      <c r="A23960">
        <v>352336</v>
      </c>
      <c r="B23960" s="2">
        <v>44413.775673139164</v>
      </c>
      <c r="C23960">
        <v>285571</v>
      </c>
      <c r="D23960">
        <v>267896</v>
      </c>
      <c r="E23960" s="48">
        <f t="shared" si="374"/>
        <v>0.77500000000000002</v>
      </c>
      <c r="F23960" t="str">
        <f>TEXT(Таблица19[[#This Row],[время просмотра (UTC)]],"ДДД")</f>
        <v>Чт</v>
      </c>
    </row>
    <row r="23961" spans="1:6" x14ac:dyDescent="0.25">
      <c r="A23961">
        <v>352332</v>
      </c>
      <c r="B23961" s="2">
        <v>44413.775268608413</v>
      </c>
      <c r="C23961">
        <v>188645</v>
      </c>
      <c r="D23961">
        <v>411922</v>
      </c>
      <c r="E23961" s="48">
        <f t="shared" si="374"/>
        <v>0.77500000000000002</v>
      </c>
      <c r="F23961" t="str">
        <f>TEXT(Таблица19[[#This Row],[время просмотра (UTC)]],"ДДД")</f>
        <v>Чт</v>
      </c>
    </row>
    <row r="23962" spans="1:6" x14ac:dyDescent="0.25">
      <c r="A23962">
        <v>352330</v>
      </c>
      <c r="B23962" s="2">
        <v>44413.773333333338</v>
      </c>
      <c r="C23962">
        <v>220559</v>
      </c>
      <c r="D23962">
        <v>158978</v>
      </c>
      <c r="E23962" s="48">
        <f t="shared" si="374"/>
        <v>0.7729166666666667</v>
      </c>
      <c r="F23962" t="str">
        <f>TEXT(Таблица19[[#This Row],[время просмотра (UTC)]],"ДДД")</f>
        <v>Чт</v>
      </c>
    </row>
    <row r="23963" spans="1:6" x14ac:dyDescent="0.25">
      <c r="A23963">
        <v>352325</v>
      </c>
      <c r="B23963" s="2">
        <v>44413.772841423946</v>
      </c>
      <c r="C23963">
        <v>284555</v>
      </c>
      <c r="D23963">
        <v>258219</v>
      </c>
      <c r="E23963" s="48">
        <f t="shared" si="374"/>
        <v>0.77222222222222225</v>
      </c>
      <c r="F23963" t="str">
        <f>TEXT(Таблица19[[#This Row],[время просмотра (UTC)]],"ДДД")</f>
        <v>Чт</v>
      </c>
    </row>
    <row r="23964" spans="1:6" x14ac:dyDescent="0.25">
      <c r="A23964">
        <v>352322</v>
      </c>
      <c r="B23964" s="2">
        <v>44413.772841423946</v>
      </c>
      <c r="C23964">
        <v>199690</v>
      </c>
      <c r="D23964">
        <v>74695</v>
      </c>
      <c r="E23964" s="48">
        <f t="shared" si="374"/>
        <v>0.77222222222222225</v>
      </c>
      <c r="F23964" t="str">
        <f>TEXT(Таблица19[[#This Row],[время просмотра (UTC)]],"ДДД")</f>
        <v>Чт</v>
      </c>
    </row>
    <row r="23965" spans="1:6" x14ac:dyDescent="0.25">
      <c r="A23965">
        <v>352321</v>
      </c>
      <c r="B23965" s="2">
        <v>44413.772436893203</v>
      </c>
      <c r="C23965">
        <v>98421</v>
      </c>
      <c r="D23965">
        <v>432050</v>
      </c>
      <c r="E23965" s="48">
        <f t="shared" si="374"/>
        <v>0.77222222222222225</v>
      </c>
      <c r="F23965" t="str">
        <f>TEXT(Таблица19[[#This Row],[время просмотра (UTC)]],"ДДД")</f>
        <v>Чт</v>
      </c>
    </row>
    <row r="23966" spans="1:6" x14ac:dyDescent="0.25">
      <c r="A23966">
        <v>352317</v>
      </c>
      <c r="B23966" s="2">
        <v>44413.77203236246</v>
      </c>
      <c r="C23966">
        <v>195667</v>
      </c>
      <c r="D23966">
        <v>72511</v>
      </c>
      <c r="E23966" s="48">
        <f t="shared" si="374"/>
        <v>0.7715277777777777</v>
      </c>
      <c r="F23966" t="str">
        <f>TEXT(Таблица19[[#This Row],[время просмотра (UTC)]],"ДДД")</f>
        <v>Чт</v>
      </c>
    </row>
    <row r="23967" spans="1:6" x14ac:dyDescent="0.25">
      <c r="A23967">
        <v>352316</v>
      </c>
      <c r="B23967" s="2">
        <v>44413.771223300966</v>
      </c>
      <c r="C23967">
        <v>279871</v>
      </c>
      <c r="D23967">
        <v>396686</v>
      </c>
      <c r="E23967" s="48">
        <f t="shared" si="374"/>
        <v>0.77083333333333337</v>
      </c>
      <c r="F23967" t="str">
        <f>TEXT(Таблица19[[#This Row],[время просмотра (UTC)]],"ДДД")</f>
        <v>Чт</v>
      </c>
    </row>
    <row r="23968" spans="1:6" x14ac:dyDescent="0.25">
      <c r="A23968">
        <v>352314</v>
      </c>
      <c r="B23968" s="2">
        <v>44413.77081877023</v>
      </c>
      <c r="C23968">
        <v>118126</v>
      </c>
      <c r="D23968">
        <v>90383</v>
      </c>
      <c r="E23968" s="48">
        <f t="shared" si="374"/>
        <v>0.77013888888888893</v>
      </c>
      <c r="F23968" t="str">
        <f>TEXT(Таблица19[[#This Row],[время просмотра (UTC)]],"ДДД")</f>
        <v>Чт</v>
      </c>
    </row>
    <row r="23969" spans="1:6" x14ac:dyDescent="0.25">
      <c r="A23969">
        <v>352309</v>
      </c>
      <c r="B23969" s="2">
        <v>44413.76920064725</v>
      </c>
      <c r="C23969">
        <v>203916</v>
      </c>
      <c r="D23969">
        <v>323812</v>
      </c>
      <c r="E23969" s="48">
        <f t="shared" si="374"/>
        <v>0.76874999999999993</v>
      </c>
      <c r="F23969" t="str">
        <f>TEXT(Таблица19[[#This Row],[время просмотра (UTC)]],"ДДД")</f>
        <v>Чт</v>
      </c>
    </row>
    <row r="23970" spans="1:6" x14ac:dyDescent="0.25">
      <c r="A23970">
        <v>352307</v>
      </c>
      <c r="B23970" s="2">
        <v>44413.768796116507</v>
      </c>
      <c r="C23970">
        <v>27493</v>
      </c>
      <c r="D23970">
        <v>348779</v>
      </c>
      <c r="E23970" s="48">
        <f t="shared" si="374"/>
        <v>0.76874999999999993</v>
      </c>
      <c r="F23970" t="str">
        <f>TEXT(Таблица19[[#This Row],[время просмотра (UTC)]],"ДДД")</f>
        <v>Чт</v>
      </c>
    </row>
    <row r="23971" spans="1:6" x14ac:dyDescent="0.25">
      <c r="A23971">
        <v>352306</v>
      </c>
      <c r="B23971" s="2">
        <v>44413.767987055013</v>
      </c>
      <c r="C23971">
        <v>273724</v>
      </c>
      <c r="D23971">
        <v>301549</v>
      </c>
      <c r="E23971" s="48">
        <f t="shared" si="374"/>
        <v>0.76736111111111116</v>
      </c>
      <c r="F23971" t="str">
        <f>TEXT(Таблица19[[#This Row],[время просмотра (UTC)]],"ДДД")</f>
        <v>Чт</v>
      </c>
    </row>
    <row r="23972" spans="1:6" x14ac:dyDescent="0.25">
      <c r="A23972">
        <v>352302</v>
      </c>
      <c r="B23972" s="2">
        <v>44413.767582524277</v>
      </c>
      <c r="C23972">
        <v>310918</v>
      </c>
      <c r="D23972">
        <v>227775</v>
      </c>
      <c r="E23972" s="48">
        <f t="shared" si="374"/>
        <v>0.76736111111111116</v>
      </c>
      <c r="F23972" t="str">
        <f>TEXT(Таблица19[[#This Row],[время просмотра (UTC)]],"ДДД")</f>
        <v>Чт</v>
      </c>
    </row>
    <row r="23973" spans="1:6" x14ac:dyDescent="0.25">
      <c r="A23973">
        <v>352301</v>
      </c>
      <c r="B23973" s="2">
        <v>44413.767582524277</v>
      </c>
      <c r="C23973">
        <v>237575</v>
      </c>
      <c r="D23973">
        <v>411922</v>
      </c>
      <c r="E23973" s="48">
        <f t="shared" si="374"/>
        <v>0.76736111111111116</v>
      </c>
      <c r="F23973" t="str">
        <f>TEXT(Таблица19[[#This Row],[время просмотра (UTC)]],"ДДД")</f>
        <v>Чт</v>
      </c>
    </row>
    <row r="23974" spans="1:6" x14ac:dyDescent="0.25">
      <c r="A23974">
        <v>352298</v>
      </c>
      <c r="B23974" s="2">
        <v>44413.767582524277</v>
      </c>
      <c r="C23974">
        <v>13228</v>
      </c>
      <c r="D23974">
        <v>204394</v>
      </c>
      <c r="E23974" s="48">
        <f t="shared" si="374"/>
        <v>0.76736111111111116</v>
      </c>
      <c r="F23974" t="str">
        <f>TEXT(Таблица19[[#This Row],[время просмотра (UTC)]],"ДДД")</f>
        <v>Чт</v>
      </c>
    </row>
    <row r="23975" spans="1:6" x14ac:dyDescent="0.25">
      <c r="A23975">
        <v>352297</v>
      </c>
      <c r="B23975" s="2">
        <v>44413.766773462783</v>
      </c>
      <c r="C23975">
        <v>169958</v>
      </c>
      <c r="D23975">
        <v>82901</v>
      </c>
      <c r="E23975" s="48">
        <f t="shared" si="374"/>
        <v>0.76666666666666661</v>
      </c>
      <c r="F23975" t="str">
        <f>TEXT(Таблица19[[#This Row],[время просмотра (UTC)]],"ДДД")</f>
        <v>Чт</v>
      </c>
    </row>
    <row r="23976" spans="1:6" x14ac:dyDescent="0.25">
      <c r="A23976">
        <v>352293</v>
      </c>
      <c r="B23976" s="2">
        <v>44413.76636893204</v>
      </c>
      <c r="C23976">
        <v>325346</v>
      </c>
      <c r="D23976">
        <v>250679</v>
      </c>
      <c r="E23976" s="48">
        <f t="shared" si="374"/>
        <v>0.76597222222222217</v>
      </c>
      <c r="F23976" t="str">
        <f>TEXT(Таблица19[[#This Row],[время просмотра (UTC)]],"ДДД")</f>
        <v>Чт</v>
      </c>
    </row>
    <row r="23977" spans="1:6" x14ac:dyDescent="0.25">
      <c r="A23977">
        <v>352290</v>
      </c>
      <c r="B23977" s="2">
        <v>44413.764750809059</v>
      </c>
      <c r="C23977">
        <v>6763</v>
      </c>
      <c r="D23977">
        <v>117745</v>
      </c>
      <c r="E23977" s="48">
        <f t="shared" si="374"/>
        <v>0.76458333333333339</v>
      </c>
      <c r="F23977" t="str">
        <f>TEXT(Таблица19[[#This Row],[время просмотра (UTC)]],"ДДД")</f>
        <v>Чт</v>
      </c>
    </row>
    <row r="23978" spans="1:6" x14ac:dyDescent="0.25">
      <c r="A23978">
        <v>352289</v>
      </c>
      <c r="B23978" s="2">
        <v>44413.764346278316</v>
      </c>
      <c r="C23978">
        <v>216635</v>
      </c>
      <c r="D23978">
        <v>241927</v>
      </c>
      <c r="E23978" s="48">
        <f t="shared" si="374"/>
        <v>0.76388888888888884</v>
      </c>
      <c r="F23978" t="str">
        <f>TEXT(Таблица19[[#This Row],[время просмотра (UTC)]],"ДДД")</f>
        <v>Чт</v>
      </c>
    </row>
    <row r="23979" spans="1:6" x14ac:dyDescent="0.25">
      <c r="A23979">
        <v>352284</v>
      </c>
      <c r="B23979" s="2">
        <v>44413.76353721683</v>
      </c>
      <c r="C23979">
        <v>142055</v>
      </c>
      <c r="D23979">
        <v>343712</v>
      </c>
      <c r="E23979" s="48">
        <f t="shared" si="374"/>
        <v>0.7631944444444444</v>
      </c>
      <c r="F23979" t="str">
        <f>TEXT(Таблица19[[#This Row],[время просмотра (UTC)]],"ДДД")</f>
        <v>Чт</v>
      </c>
    </row>
    <row r="23980" spans="1:6" x14ac:dyDescent="0.25">
      <c r="A23980">
        <v>352280</v>
      </c>
      <c r="B23980" s="2">
        <v>44413.763132686079</v>
      </c>
      <c r="C23980">
        <v>91957</v>
      </c>
      <c r="D23980">
        <v>370893</v>
      </c>
      <c r="E23980" s="48">
        <f t="shared" si="374"/>
        <v>0.76250000000000007</v>
      </c>
      <c r="F23980" t="str">
        <f>TEXT(Таблица19[[#This Row],[время просмотра (UTC)]],"ДДД")</f>
        <v>Чт</v>
      </c>
    </row>
    <row r="23981" spans="1:6" x14ac:dyDescent="0.25">
      <c r="A23981">
        <v>352277</v>
      </c>
      <c r="B23981" s="2">
        <v>44413.762728155343</v>
      </c>
      <c r="C23981">
        <v>101744</v>
      </c>
      <c r="D23981">
        <v>250679</v>
      </c>
      <c r="E23981" s="48">
        <f t="shared" si="374"/>
        <v>0.76250000000000007</v>
      </c>
      <c r="F23981" t="str">
        <f>TEXT(Таблица19[[#This Row],[время просмотра (UTC)]],"ДДД")</f>
        <v>Чт</v>
      </c>
    </row>
    <row r="23982" spans="1:6" x14ac:dyDescent="0.25">
      <c r="A23982">
        <v>352272</v>
      </c>
      <c r="B23982" s="2">
        <v>44413.761514563106</v>
      </c>
      <c r="C23982">
        <v>202325</v>
      </c>
      <c r="D23982">
        <v>351192</v>
      </c>
      <c r="E23982" s="48">
        <f t="shared" si="374"/>
        <v>0.76111111111111107</v>
      </c>
      <c r="F23982" t="str">
        <f>TEXT(Таблица19[[#This Row],[время просмотра (UTC)]],"ДДД")</f>
        <v>Чт</v>
      </c>
    </row>
    <row r="23983" spans="1:6" x14ac:dyDescent="0.25">
      <c r="A23983">
        <v>352271</v>
      </c>
      <c r="B23983" s="2">
        <v>44413.761110032363</v>
      </c>
      <c r="C23983">
        <v>246476</v>
      </c>
      <c r="D23983">
        <v>180055</v>
      </c>
      <c r="E23983" s="48">
        <f t="shared" si="374"/>
        <v>0.76111111111111107</v>
      </c>
      <c r="F23983" t="str">
        <f>TEXT(Таблица19[[#This Row],[время просмотра (UTC)]],"ДДД")</f>
        <v>Чт</v>
      </c>
    </row>
    <row r="23984" spans="1:6" x14ac:dyDescent="0.25">
      <c r="A23984">
        <v>352268</v>
      </c>
      <c r="B23984" s="2">
        <v>44413.761110032363</v>
      </c>
      <c r="C23984">
        <v>49064</v>
      </c>
      <c r="D23984">
        <v>124881</v>
      </c>
      <c r="E23984" s="48">
        <f t="shared" si="374"/>
        <v>0.76111111111111107</v>
      </c>
      <c r="F23984" t="str">
        <f>TEXT(Таблица19[[#This Row],[время просмотра (UTC)]],"ДДД")</f>
        <v>Чт</v>
      </c>
    </row>
    <row r="23985" spans="1:6" x14ac:dyDescent="0.25">
      <c r="A23985">
        <v>352264</v>
      </c>
      <c r="B23985" s="2">
        <v>44413.759896440126</v>
      </c>
      <c r="C23985">
        <v>222036</v>
      </c>
      <c r="D23985">
        <v>226626</v>
      </c>
      <c r="E23985" s="48">
        <f t="shared" si="374"/>
        <v>0.7597222222222223</v>
      </c>
      <c r="F23985" t="str">
        <f>TEXT(Таблица19[[#This Row],[время просмотра (UTC)]],"ДДД")</f>
        <v>Чт</v>
      </c>
    </row>
    <row r="23986" spans="1:6" x14ac:dyDescent="0.25">
      <c r="A23986">
        <v>352262</v>
      </c>
      <c r="B23986" s="2">
        <v>44413.759896440126</v>
      </c>
      <c r="C23986">
        <v>198761</v>
      </c>
      <c r="D23986">
        <v>103342</v>
      </c>
      <c r="E23986" s="48">
        <f t="shared" si="374"/>
        <v>0.7597222222222223</v>
      </c>
      <c r="F23986" t="str">
        <f>TEXT(Таблица19[[#This Row],[время просмотра (UTC)]],"ДДД")</f>
        <v>Чт</v>
      </c>
    </row>
    <row r="23987" spans="1:6" x14ac:dyDescent="0.25">
      <c r="A23987">
        <v>352260</v>
      </c>
      <c r="B23987" s="2">
        <v>44413.759896440126</v>
      </c>
      <c r="C23987">
        <v>72940</v>
      </c>
      <c r="D23987">
        <v>202914</v>
      </c>
      <c r="E23987" s="48">
        <f t="shared" si="374"/>
        <v>0.7597222222222223</v>
      </c>
      <c r="F23987" t="str">
        <f>TEXT(Таблица19[[#This Row],[время просмотра (UTC)]],"ДДД")</f>
        <v>Чт</v>
      </c>
    </row>
    <row r="23988" spans="1:6" x14ac:dyDescent="0.25">
      <c r="A23988">
        <v>352258</v>
      </c>
      <c r="B23988" s="2">
        <v>44413.75949190939</v>
      </c>
      <c r="C23988">
        <v>189341</v>
      </c>
      <c r="D23988">
        <v>305103</v>
      </c>
      <c r="E23988" s="48">
        <f t="shared" si="374"/>
        <v>0.75902777777777775</v>
      </c>
      <c r="F23988" t="str">
        <f>TEXT(Таблица19[[#This Row],[время просмотра (UTC)]],"ДДД")</f>
        <v>Чт</v>
      </c>
    </row>
    <row r="23989" spans="1:6" x14ac:dyDescent="0.25">
      <c r="A23989">
        <v>352254</v>
      </c>
      <c r="B23989" s="2">
        <v>44413.75949190939</v>
      </c>
      <c r="C23989">
        <v>84975</v>
      </c>
      <c r="D23989">
        <v>409800</v>
      </c>
      <c r="E23989" s="48">
        <f t="shared" si="374"/>
        <v>0.75902777777777775</v>
      </c>
      <c r="F23989" t="str">
        <f>TEXT(Таблица19[[#This Row],[время просмотра (UTC)]],"ДДД")</f>
        <v>Чт</v>
      </c>
    </row>
    <row r="23990" spans="1:6" x14ac:dyDescent="0.25">
      <c r="A23990">
        <v>352251</v>
      </c>
      <c r="B23990" s="2">
        <v>44413.758278317153</v>
      </c>
      <c r="C23990">
        <v>249259</v>
      </c>
      <c r="D23990">
        <v>401945</v>
      </c>
      <c r="E23990" s="48">
        <f t="shared" si="374"/>
        <v>0.75763888888888886</v>
      </c>
      <c r="F23990" t="str">
        <f>TEXT(Таблица19[[#This Row],[время просмотра (UTC)]],"ДДД")</f>
        <v>Чт</v>
      </c>
    </row>
    <row r="23991" spans="1:6" x14ac:dyDescent="0.25">
      <c r="A23991">
        <v>352247</v>
      </c>
      <c r="B23991" s="2">
        <v>44413.758278317153</v>
      </c>
      <c r="C23991">
        <v>246488</v>
      </c>
      <c r="D23991">
        <v>443457</v>
      </c>
      <c r="E23991" s="48">
        <f t="shared" si="374"/>
        <v>0.75763888888888886</v>
      </c>
      <c r="F23991" t="str">
        <f>TEXT(Таблица19[[#This Row],[время просмотра (UTC)]],"ДДД")</f>
        <v>Чт</v>
      </c>
    </row>
    <row r="23992" spans="1:6" x14ac:dyDescent="0.25">
      <c r="A23992">
        <v>352246</v>
      </c>
      <c r="B23992" s="2">
        <v>44413.757064724916</v>
      </c>
      <c r="C23992">
        <v>47977</v>
      </c>
      <c r="D23992">
        <v>411922</v>
      </c>
      <c r="E23992" s="48">
        <f t="shared" si="374"/>
        <v>0.75694444444444453</v>
      </c>
      <c r="F23992" t="str">
        <f>TEXT(Таблица19[[#This Row],[время просмотра (UTC)]],"ДДД")</f>
        <v>Чт</v>
      </c>
    </row>
    <row r="23993" spans="1:6" x14ac:dyDescent="0.25">
      <c r="A23993">
        <v>352245</v>
      </c>
      <c r="B23993" s="2">
        <v>44413.755851132686</v>
      </c>
      <c r="C23993">
        <v>237015</v>
      </c>
      <c r="D23993">
        <v>297015</v>
      </c>
      <c r="E23993" s="48">
        <f t="shared" si="374"/>
        <v>0.75555555555555554</v>
      </c>
      <c r="F23993" t="str">
        <f>TEXT(Таблица19[[#This Row],[время просмотра (UTC)]],"ДДД")</f>
        <v>Чт</v>
      </c>
    </row>
    <row r="23994" spans="1:6" x14ac:dyDescent="0.25">
      <c r="A23994">
        <v>352243</v>
      </c>
      <c r="B23994" s="2">
        <v>44413.755851132686</v>
      </c>
      <c r="C23994">
        <v>133047</v>
      </c>
      <c r="D23994">
        <v>436070</v>
      </c>
      <c r="E23994" s="48">
        <f t="shared" si="374"/>
        <v>0.75555555555555554</v>
      </c>
      <c r="F23994" t="str">
        <f>TEXT(Таблица19[[#This Row],[время просмотра (UTC)]],"ДДД")</f>
        <v>Чт</v>
      </c>
    </row>
    <row r="23995" spans="1:6" x14ac:dyDescent="0.25">
      <c r="A23995">
        <v>352241</v>
      </c>
      <c r="B23995" s="2">
        <v>44413.755851132686</v>
      </c>
      <c r="C23995">
        <v>66899</v>
      </c>
      <c r="D23995">
        <v>419338</v>
      </c>
      <c r="E23995" s="48">
        <f t="shared" si="374"/>
        <v>0.75555555555555554</v>
      </c>
      <c r="F23995" t="str">
        <f>TEXT(Таблица19[[#This Row],[время просмотра (UTC)]],"ДДД")</f>
        <v>Чт</v>
      </c>
    </row>
    <row r="23996" spans="1:6" x14ac:dyDescent="0.25">
      <c r="A23996">
        <v>352239</v>
      </c>
      <c r="B23996" s="2">
        <v>44413.755042071192</v>
      </c>
      <c r="C23996">
        <v>154488</v>
      </c>
      <c r="D23996">
        <v>311565</v>
      </c>
      <c r="E23996" s="48">
        <f t="shared" si="374"/>
        <v>0.75486111111111109</v>
      </c>
      <c r="F23996" t="str">
        <f>TEXT(Таблица19[[#This Row],[время просмотра (UTC)]],"ДДД")</f>
        <v>Чт</v>
      </c>
    </row>
    <row r="23997" spans="1:6" x14ac:dyDescent="0.25">
      <c r="A23997">
        <v>352238</v>
      </c>
      <c r="B23997" s="2">
        <v>44413.755042071192</v>
      </c>
      <c r="C23997">
        <v>82662</v>
      </c>
      <c r="D23997">
        <v>191893</v>
      </c>
      <c r="E23997" s="48">
        <f t="shared" si="374"/>
        <v>0.75486111111111109</v>
      </c>
      <c r="F23997" t="str">
        <f>TEXT(Таблица19[[#This Row],[время просмотра (UTC)]],"ДДД")</f>
        <v>Чт</v>
      </c>
    </row>
    <row r="23998" spans="1:6" x14ac:dyDescent="0.25">
      <c r="A23998">
        <v>352234</v>
      </c>
      <c r="B23998" s="2">
        <v>44413.754637540456</v>
      </c>
      <c r="C23998">
        <v>147420</v>
      </c>
      <c r="D23998">
        <v>21760</v>
      </c>
      <c r="E23998" s="48">
        <f t="shared" si="374"/>
        <v>0.75416666666666676</v>
      </c>
      <c r="F23998" t="str">
        <f>TEXT(Таблица19[[#This Row],[время просмотра (UTC)]],"ДДД")</f>
        <v>Чт</v>
      </c>
    </row>
    <row r="23999" spans="1:6" x14ac:dyDescent="0.25">
      <c r="A23999">
        <v>352230</v>
      </c>
      <c r="B23999" s="2">
        <v>44413.753423948219</v>
      </c>
      <c r="C23999">
        <v>42340</v>
      </c>
      <c r="D23999">
        <v>114865</v>
      </c>
      <c r="E23999" s="48">
        <f t="shared" si="374"/>
        <v>0.75277777777777777</v>
      </c>
      <c r="F23999" t="str">
        <f>TEXT(Таблица19[[#This Row],[время просмотра (UTC)]],"ДДД")</f>
        <v>Чт</v>
      </c>
    </row>
    <row r="24000" spans="1:6" x14ac:dyDescent="0.25">
      <c r="A24000">
        <v>352225</v>
      </c>
      <c r="B24000" s="2">
        <v>44413.751805825239</v>
      </c>
      <c r="C24000">
        <v>284910</v>
      </c>
      <c r="D24000">
        <v>143024</v>
      </c>
      <c r="E24000" s="48">
        <f t="shared" si="374"/>
        <v>0.75138888888888899</v>
      </c>
      <c r="F24000" t="str">
        <f>TEXT(Таблица19[[#This Row],[время просмотра (UTC)]],"ДДД")</f>
        <v>Чт</v>
      </c>
    </row>
    <row r="24001" spans="1:6" x14ac:dyDescent="0.25">
      <c r="A24001">
        <v>352223</v>
      </c>
      <c r="B24001" s="2">
        <v>44413.751401294503</v>
      </c>
      <c r="C24001">
        <v>271485</v>
      </c>
      <c r="D24001">
        <v>230507</v>
      </c>
      <c r="E24001" s="48">
        <f t="shared" si="374"/>
        <v>0.75138888888888899</v>
      </c>
      <c r="F24001" t="str">
        <f>TEXT(Таблица19[[#This Row],[время просмотра (UTC)]],"ДДД")</f>
        <v>Чт</v>
      </c>
    </row>
    <row r="24002" spans="1:6" x14ac:dyDescent="0.25">
      <c r="A24002">
        <v>352218</v>
      </c>
      <c r="B24002" s="2">
        <v>44413.750592233009</v>
      </c>
      <c r="C24002">
        <v>67552</v>
      </c>
      <c r="D24002">
        <v>404226</v>
      </c>
      <c r="E24002" s="48">
        <f t="shared" ref="E24002:E24065" si="375">TIME(HOUR(B24002),MINUTE(B24002),SECOND(0))</f>
        <v>0.75</v>
      </c>
      <c r="F24002" t="str">
        <f>TEXT(Таблица19[[#This Row],[время просмотра (UTC)]],"ДДД")</f>
        <v>Чт</v>
      </c>
    </row>
    <row r="24003" spans="1:6" x14ac:dyDescent="0.25">
      <c r="A24003">
        <v>352217</v>
      </c>
      <c r="B24003" s="2">
        <v>44413.750187702266</v>
      </c>
      <c r="C24003">
        <v>330593</v>
      </c>
      <c r="D24003">
        <v>471403</v>
      </c>
      <c r="E24003" s="48">
        <f t="shared" si="375"/>
        <v>0.75</v>
      </c>
      <c r="F24003" t="str">
        <f>TEXT(Таблица19[[#This Row],[время просмотра (UTC)]],"ДДД")</f>
        <v>Чт</v>
      </c>
    </row>
    <row r="24004" spans="1:6" x14ac:dyDescent="0.25">
      <c r="A24004">
        <v>352215</v>
      </c>
      <c r="B24004" s="2">
        <v>44413.749783171523</v>
      </c>
      <c r="C24004">
        <v>125787</v>
      </c>
      <c r="D24004">
        <v>459455</v>
      </c>
      <c r="E24004" s="48">
        <f t="shared" si="375"/>
        <v>0.74930555555555556</v>
      </c>
      <c r="F24004" t="str">
        <f>TEXT(Таблица19[[#This Row],[время просмотра (UTC)]],"ДДД")</f>
        <v>Чт</v>
      </c>
    </row>
    <row r="24005" spans="1:6" x14ac:dyDescent="0.25">
      <c r="A24005">
        <v>352210</v>
      </c>
      <c r="B24005" s="2">
        <v>44413.749378640779</v>
      </c>
      <c r="C24005">
        <v>159843</v>
      </c>
      <c r="D24005">
        <v>158978</v>
      </c>
      <c r="E24005" s="48">
        <f t="shared" si="375"/>
        <v>0.74930555555555556</v>
      </c>
      <c r="F24005" t="str">
        <f>TEXT(Таблица19[[#This Row],[время просмотра (UTC)]],"ДДД")</f>
        <v>Чт</v>
      </c>
    </row>
    <row r="24006" spans="1:6" x14ac:dyDescent="0.25">
      <c r="A24006">
        <v>352208</v>
      </c>
      <c r="B24006" s="2">
        <v>44413.748974110029</v>
      </c>
      <c r="C24006">
        <v>40656</v>
      </c>
      <c r="D24006">
        <v>89415</v>
      </c>
      <c r="E24006" s="48">
        <f t="shared" si="375"/>
        <v>0.74861111111111101</v>
      </c>
      <c r="F24006" t="str">
        <f>TEXT(Таблица19[[#This Row],[время просмотра (UTC)]],"ДДД")</f>
        <v>Чт</v>
      </c>
    </row>
    <row r="24007" spans="1:6" x14ac:dyDescent="0.25">
      <c r="A24007">
        <v>352204</v>
      </c>
      <c r="B24007" s="2">
        <v>44413.748569579286</v>
      </c>
      <c r="C24007">
        <v>44168</v>
      </c>
      <c r="D24007">
        <v>122902</v>
      </c>
      <c r="E24007" s="48">
        <f t="shared" si="375"/>
        <v>0.74791666666666667</v>
      </c>
      <c r="F24007" t="str">
        <f>TEXT(Таблица19[[#This Row],[время просмотра (UTC)]],"ДДД")</f>
        <v>Чт</v>
      </c>
    </row>
    <row r="24008" spans="1:6" x14ac:dyDescent="0.25">
      <c r="A24008">
        <v>352203</v>
      </c>
      <c r="B24008" s="2">
        <v>44413.74816504855</v>
      </c>
      <c r="C24008">
        <v>125246</v>
      </c>
      <c r="D24008">
        <v>411922</v>
      </c>
      <c r="E24008" s="48">
        <f t="shared" si="375"/>
        <v>0.74791666666666667</v>
      </c>
      <c r="F24008" t="str">
        <f>TEXT(Таблица19[[#This Row],[время просмотра (UTC)]],"ДДД")</f>
        <v>Чт</v>
      </c>
    </row>
    <row r="24009" spans="1:6" x14ac:dyDescent="0.25">
      <c r="A24009">
        <v>352198</v>
      </c>
      <c r="B24009" s="2">
        <v>44413.746142394819</v>
      </c>
      <c r="C24009">
        <v>343670</v>
      </c>
      <c r="D24009">
        <v>345496</v>
      </c>
      <c r="E24009" s="48">
        <f t="shared" si="375"/>
        <v>0.74583333333333324</v>
      </c>
      <c r="F24009" t="str">
        <f>TEXT(Таблица19[[#This Row],[время просмотра (UTC)]],"ДДД")</f>
        <v>Чт</v>
      </c>
    </row>
    <row r="24010" spans="1:6" x14ac:dyDescent="0.25">
      <c r="A24010">
        <v>352196</v>
      </c>
      <c r="B24010" s="2">
        <v>44413.746142394819</v>
      </c>
      <c r="C24010">
        <v>168461</v>
      </c>
      <c r="D24010">
        <v>158978</v>
      </c>
      <c r="E24010" s="48">
        <f t="shared" si="375"/>
        <v>0.74583333333333324</v>
      </c>
      <c r="F24010" t="str">
        <f>TEXT(Таблица19[[#This Row],[время просмотра (UTC)]],"ДДД")</f>
        <v>Чт</v>
      </c>
    </row>
    <row r="24011" spans="1:6" x14ac:dyDescent="0.25">
      <c r="A24011">
        <v>352193</v>
      </c>
      <c r="B24011" s="2">
        <v>44413.745333333332</v>
      </c>
      <c r="C24011">
        <v>204589</v>
      </c>
      <c r="D24011">
        <v>88863</v>
      </c>
      <c r="E24011" s="48">
        <f t="shared" si="375"/>
        <v>0.74513888888888891</v>
      </c>
      <c r="F24011" t="str">
        <f>TEXT(Таблица19[[#This Row],[время просмотра (UTC)]],"ДДД")</f>
        <v>Чт</v>
      </c>
    </row>
    <row r="24012" spans="1:6" x14ac:dyDescent="0.25">
      <c r="A24012">
        <v>352189</v>
      </c>
      <c r="B24012" s="2">
        <v>44413.744928802589</v>
      </c>
      <c r="C24012">
        <v>67522</v>
      </c>
      <c r="D24012">
        <v>134973</v>
      </c>
      <c r="E24012" s="48">
        <f t="shared" si="375"/>
        <v>0.74444444444444446</v>
      </c>
      <c r="F24012" t="str">
        <f>TEXT(Таблица19[[#This Row],[время просмотра (UTC)]],"ДДД")</f>
        <v>Чт</v>
      </c>
    </row>
    <row r="24013" spans="1:6" x14ac:dyDescent="0.25">
      <c r="A24013">
        <v>352185</v>
      </c>
      <c r="B24013" s="2">
        <v>44413.744524271846</v>
      </c>
      <c r="C24013">
        <v>113882</v>
      </c>
      <c r="D24013">
        <v>89660</v>
      </c>
      <c r="E24013" s="48">
        <f t="shared" si="375"/>
        <v>0.74444444444444446</v>
      </c>
      <c r="F24013" t="str">
        <f>TEXT(Таблица19[[#This Row],[время просмотра (UTC)]],"ДДД")</f>
        <v>Чт</v>
      </c>
    </row>
    <row r="24014" spans="1:6" x14ac:dyDescent="0.25">
      <c r="A24014">
        <v>352181</v>
      </c>
      <c r="B24014" s="2">
        <v>44413.744524271846</v>
      </c>
      <c r="C24014">
        <v>71843</v>
      </c>
      <c r="D24014">
        <v>250679</v>
      </c>
      <c r="E24014" s="48">
        <f t="shared" si="375"/>
        <v>0.74444444444444446</v>
      </c>
      <c r="F24014" t="str">
        <f>TEXT(Таблица19[[#This Row],[время просмотра (UTC)]],"ДДД")</f>
        <v>Чт</v>
      </c>
    </row>
    <row r="24015" spans="1:6" x14ac:dyDescent="0.25">
      <c r="A24015">
        <v>352177</v>
      </c>
      <c r="B24015" s="2">
        <v>44413.743310679616</v>
      </c>
      <c r="C24015">
        <v>126957</v>
      </c>
      <c r="D24015">
        <v>250679</v>
      </c>
      <c r="E24015" s="48">
        <f t="shared" si="375"/>
        <v>0.74305555555555547</v>
      </c>
      <c r="F24015" t="str">
        <f>TEXT(Таблица19[[#This Row],[время просмотра (UTC)]],"ДДД")</f>
        <v>Чт</v>
      </c>
    </row>
    <row r="24016" spans="1:6" x14ac:dyDescent="0.25">
      <c r="A24016">
        <v>352175</v>
      </c>
      <c r="B24016" s="2">
        <v>44413.743310679616</v>
      </c>
      <c r="C24016">
        <v>93949</v>
      </c>
      <c r="D24016">
        <v>291883</v>
      </c>
      <c r="E24016" s="48">
        <f t="shared" si="375"/>
        <v>0.74305555555555547</v>
      </c>
      <c r="F24016" t="str">
        <f>TEXT(Таблица19[[#This Row],[время просмотра (UTC)]],"ДДД")</f>
        <v>Чт</v>
      </c>
    </row>
    <row r="24017" spans="1:6" x14ac:dyDescent="0.25">
      <c r="A24017">
        <v>352174</v>
      </c>
      <c r="B24017" s="2">
        <v>44413.742097087379</v>
      </c>
      <c r="C24017">
        <v>157758</v>
      </c>
      <c r="D24017">
        <v>357547</v>
      </c>
      <c r="E24017" s="48">
        <f t="shared" si="375"/>
        <v>0.7416666666666667</v>
      </c>
      <c r="F24017" t="str">
        <f>TEXT(Таблица19[[#This Row],[время просмотра (UTC)]],"ДДД")</f>
        <v>Чт</v>
      </c>
    </row>
    <row r="24018" spans="1:6" x14ac:dyDescent="0.25">
      <c r="A24018">
        <v>352171</v>
      </c>
      <c r="B24018" s="2">
        <v>44413.742097087379</v>
      </c>
      <c r="C24018">
        <v>130709</v>
      </c>
      <c r="D24018">
        <v>413446</v>
      </c>
      <c r="E24018" s="48">
        <f t="shared" si="375"/>
        <v>0.7416666666666667</v>
      </c>
      <c r="F24018" t="str">
        <f>TEXT(Таблица19[[#This Row],[время просмотра (UTC)]],"ДДД")</f>
        <v>Чт</v>
      </c>
    </row>
    <row r="24019" spans="1:6" x14ac:dyDescent="0.25">
      <c r="A24019">
        <v>352170</v>
      </c>
      <c r="B24019" s="2">
        <v>44413.741692556636</v>
      </c>
      <c r="C24019">
        <v>207713</v>
      </c>
      <c r="D24019">
        <v>336965</v>
      </c>
      <c r="E24019" s="48">
        <f t="shared" si="375"/>
        <v>0.7416666666666667</v>
      </c>
      <c r="F24019" t="str">
        <f>TEXT(Таблица19[[#This Row],[время просмотра (UTC)]],"ДДД")</f>
        <v>Чт</v>
      </c>
    </row>
    <row r="24020" spans="1:6" x14ac:dyDescent="0.25">
      <c r="A24020">
        <v>352165</v>
      </c>
      <c r="B24020" s="2">
        <v>44413.740883495142</v>
      </c>
      <c r="C24020">
        <v>26124</v>
      </c>
      <c r="D24020">
        <v>392434</v>
      </c>
      <c r="E24020" s="48">
        <f t="shared" si="375"/>
        <v>0.7402777777777777</v>
      </c>
      <c r="F24020" t="str">
        <f>TEXT(Таблица19[[#This Row],[время просмотра (UTC)]],"ДДД")</f>
        <v>Чт</v>
      </c>
    </row>
    <row r="24021" spans="1:6" x14ac:dyDescent="0.25">
      <c r="A24021">
        <v>352162</v>
      </c>
      <c r="B24021" s="2">
        <v>44413.740074433663</v>
      </c>
      <c r="C24021">
        <v>58357</v>
      </c>
      <c r="D24021">
        <v>62068</v>
      </c>
      <c r="E24021" s="48">
        <f t="shared" si="375"/>
        <v>0.73958333333333337</v>
      </c>
      <c r="F24021" t="str">
        <f>TEXT(Таблица19[[#This Row],[время просмотра (UTC)]],"ДДД")</f>
        <v>Чт</v>
      </c>
    </row>
    <row r="24022" spans="1:6" x14ac:dyDescent="0.25">
      <c r="A24022">
        <v>352158</v>
      </c>
      <c r="B24022" s="2">
        <v>44413.740074433656</v>
      </c>
      <c r="C24022">
        <v>93433</v>
      </c>
      <c r="D24022">
        <v>86587</v>
      </c>
      <c r="E24022" s="48">
        <f t="shared" si="375"/>
        <v>0.73958333333333337</v>
      </c>
      <c r="F24022" t="str">
        <f>TEXT(Таблица19[[#This Row],[время просмотра (UTC)]],"ДДД")</f>
        <v>Чт</v>
      </c>
    </row>
    <row r="24023" spans="1:6" x14ac:dyDescent="0.25">
      <c r="A24023">
        <v>352157</v>
      </c>
      <c r="B24023" s="2">
        <v>44413.739265372169</v>
      </c>
      <c r="C24023">
        <v>228460</v>
      </c>
      <c r="D24023">
        <v>65383</v>
      </c>
      <c r="E24023" s="48">
        <f t="shared" si="375"/>
        <v>0.73888888888888893</v>
      </c>
      <c r="F24023" t="str">
        <f>TEXT(Таблица19[[#This Row],[время просмотра (UTC)]],"ДДД")</f>
        <v>Чт</v>
      </c>
    </row>
    <row r="24024" spans="1:6" x14ac:dyDescent="0.25">
      <c r="A24024">
        <v>352154</v>
      </c>
      <c r="B24024" s="2">
        <v>44413.738456310683</v>
      </c>
      <c r="C24024">
        <v>109260</v>
      </c>
      <c r="D24024">
        <v>439190</v>
      </c>
      <c r="E24024" s="48">
        <f t="shared" si="375"/>
        <v>0.73819444444444438</v>
      </c>
      <c r="F24024" t="str">
        <f>TEXT(Таблица19[[#This Row],[время просмотра (UTC)]],"ДДД")</f>
        <v>Чт</v>
      </c>
    </row>
    <row r="24025" spans="1:6" x14ac:dyDescent="0.25">
      <c r="A24025">
        <v>352153</v>
      </c>
      <c r="B24025" s="2">
        <v>44413.737242718445</v>
      </c>
      <c r="C24025">
        <v>313484</v>
      </c>
      <c r="D24025">
        <v>179296</v>
      </c>
      <c r="E24025" s="48">
        <f t="shared" si="375"/>
        <v>0.7368055555555556</v>
      </c>
      <c r="F24025" t="str">
        <f>TEXT(Таблица19[[#This Row],[время просмотра (UTC)]],"ДДД")</f>
        <v>Чт</v>
      </c>
    </row>
    <row r="24026" spans="1:6" x14ac:dyDescent="0.25">
      <c r="A24026">
        <v>352152</v>
      </c>
      <c r="B24026" s="2">
        <v>44413.736838187702</v>
      </c>
      <c r="C24026">
        <v>312505</v>
      </c>
      <c r="D24026">
        <v>230507</v>
      </c>
      <c r="E24026" s="48">
        <f t="shared" si="375"/>
        <v>0.7368055555555556</v>
      </c>
      <c r="F24026" t="str">
        <f>TEXT(Таблица19[[#This Row],[время просмотра (UTC)]],"ДДД")</f>
        <v>Чт</v>
      </c>
    </row>
    <row r="24027" spans="1:6" x14ac:dyDescent="0.25">
      <c r="A24027">
        <v>352150</v>
      </c>
      <c r="B24027" s="2">
        <v>44413.735624595465</v>
      </c>
      <c r="C24027">
        <v>169030</v>
      </c>
      <c r="D24027">
        <v>274147</v>
      </c>
      <c r="E24027" s="48">
        <f t="shared" si="375"/>
        <v>0.73541666666666661</v>
      </c>
      <c r="F24027" t="str">
        <f>TEXT(Таблица19[[#This Row],[время просмотра (UTC)]],"ДДД")</f>
        <v>Чт</v>
      </c>
    </row>
    <row r="24028" spans="1:6" x14ac:dyDescent="0.25">
      <c r="A24028">
        <v>352146</v>
      </c>
      <c r="B24028" s="2">
        <v>44413.735220064729</v>
      </c>
      <c r="C24028">
        <v>229016</v>
      </c>
      <c r="D24028">
        <v>182841</v>
      </c>
      <c r="E24028" s="48">
        <f t="shared" si="375"/>
        <v>0.73472222222222217</v>
      </c>
      <c r="F24028" t="str">
        <f>TEXT(Таблица19[[#This Row],[время просмотра (UTC)]],"ДДД")</f>
        <v>Чт</v>
      </c>
    </row>
    <row r="24029" spans="1:6" x14ac:dyDescent="0.25">
      <c r="A24029">
        <v>352141</v>
      </c>
      <c r="B24029" s="2">
        <v>44413.734411003235</v>
      </c>
      <c r="C24029">
        <v>11955</v>
      </c>
      <c r="D24029">
        <v>411922</v>
      </c>
      <c r="E24029" s="48">
        <f t="shared" si="375"/>
        <v>0.73402777777777783</v>
      </c>
      <c r="F24029" t="str">
        <f>TEXT(Таблица19[[#This Row],[время просмотра (UTC)]],"ДДД")</f>
        <v>Чт</v>
      </c>
    </row>
    <row r="24030" spans="1:6" x14ac:dyDescent="0.25">
      <c r="A24030">
        <v>352136</v>
      </c>
      <c r="B24030" s="2">
        <v>44413.732388349512</v>
      </c>
      <c r="C24030">
        <v>163537</v>
      </c>
      <c r="D24030">
        <v>123413</v>
      </c>
      <c r="E24030" s="48">
        <f t="shared" si="375"/>
        <v>0.7319444444444444</v>
      </c>
      <c r="F24030" t="str">
        <f>TEXT(Таблица19[[#This Row],[время просмотра (UTC)]],"ДДД")</f>
        <v>Чт</v>
      </c>
    </row>
    <row r="24031" spans="1:6" x14ac:dyDescent="0.25">
      <c r="A24031">
        <v>352132</v>
      </c>
      <c r="B24031" s="2">
        <v>44413.732388349512</v>
      </c>
      <c r="C24031">
        <v>79588</v>
      </c>
      <c r="D24031">
        <v>437992</v>
      </c>
      <c r="E24031" s="48">
        <f t="shared" si="375"/>
        <v>0.7319444444444444</v>
      </c>
      <c r="F24031" t="str">
        <f>TEXT(Таблица19[[#This Row],[время просмотра (UTC)]],"ДДД")</f>
        <v>Чт</v>
      </c>
    </row>
    <row r="24032" spans="1:6" x14ac:dyDescent="0.25">
      <c r="A24032">
        <v>352131</v>
      </c>
      <c r="B24032" s="2">
        <v>44413.732333333333</v>
      </c>
      <c r="C24032">
        <v>14647</v>
      </c>
      <c r="D24032">
        <v>305103</v>
      </c>
      <c r="E24032" s="48">
        <f t="shared" si="375"/>
        <v>0.7319444444444444</v>
      </c>
      <c r="F24032" t="str">
        <f>TEXT(Таблица19[[#This Row],[время просмотра (UTC)]],"ДДД")</f>
        <v>Чт</v>
      </c>
    </row>
    <row r="24033" spans="1:6" x14ac:dyDescent="0.25">
      <c r="A24033">
        <v>352128</v>
      </c>
      <c r="B24033" s="2">
        <v>44413.731983818776</v>
      </c>
      <c r="C24033">
        <v>195656</v>
      </c>
      <c r="D24033">
        <v>217307</v>
      </c>
      <c r="E24033" s="48">
        <f t="shared" si="375"/>
        <v>0.7319444444444444</v>
      </c>
      <c r="F24033" t="str">
        <f>TEXT(Таблица19[[#This Row],[время просмотра (UTC)]],"ДДД")</f>
        <v>Чт</v>
      </c>
    </row>
    <row r="24034" spans="1:6" x14ac:dyDescent="0.25">
      <c r="A24034">
        <v>352126</v>
      </c>
      <c r="B24034" s="2">
        <v>44413.730365695796</v>
      </c>
      <c r="C24034">
        <v>274818</v>
      </c>
      <c r="D24034">
        <v>196364</v>
      </c>
      <c r="E24034" s="48">
        <f t="shared" si="375"/>
        <v>0.72986111111111107</v>
      </c>
      <c r="F24034" t="str">
        <f>TEXT(Таблица19[[#This Row],[время просмотра (UTC)]],"ДДД")</f>
        <v>Чт</v>
      </c>
    </row>
    <row r="24035" spans="1:6" x14ac:dyDescent="0.25">
      <c r="A24035">
        <v>352122</v>
      </c>
      <c r="B24035" s="2">
        <v>44413.729556634302</v>
      </c>
      <c r="C24035">
        <v>205358</v>
      </c>
      <c r="D24035">
        <v>89186</v>
      </c>
      <c r="E24035" s="48">
        <f t="shared" si="375"/>
        <v>0.72916666666666663</v>
      </c>
      <c r="F24035" t="str">
        <f>TEXT(Таблица19[[#This Row],[время просмотра (UTC)]],"ДДД")</f>
        <v>Чт</v>
      </c>
    </row>
    <row r="24036" spans="1:6" x14ac:dyDescent="0.25">
      <c r="A24036">
        <v>352120</v>
      </c>
      <c r="B24036" s="2">
        <v>44413.729333333336</v>
      </c>
      <c r="C24036">
        <v>210356</v>
      </c>
      <c r="D24036">
        <v>411922</v>
      </c>
      <c r="E24036" s="48">
        <f t="shared" si="375"/>
        <v>0.72916666666666663</v>
      </c>
      <c r="F24036" t="str">
        <f>TEXT(Таблица19[[#This Row],[время просмотра (UTC)]],"ДДД")</f>
        <v>Чт</v>
      </c>
    </row>
    <row r="24037" spans="1:6" x14ac:dyDescent="0.25">
      <c r="A24037">
        <v>352119</v>
      </c>
      <c r="B24037" s="2">
        <v>44413.729152103559</v>
      </c>
      <c r="C24037">
        <v>267261</v>
      </c>
      <c r="D24037">
        <v>473327</v>
      </c>
      <c r="E24037" s="48">
        <f t="shared" si="375"/>
        <v>0.7284722222222223</v>
      </c>
      <c r="F24037" t="str">
        <f>TEXT(Таблица19[[#This Row],[время просмотра (UTC)]],"ДДД")</f>
        <v>Чт</v>
      </c>
    </row>
    <row r="24038" spans="1:6" x14ac:dyDescent="0.25">
      <c r="A24038">
        <v>352115</v>
      </c>
      <c r="B24038" s="2">
        <v>44413.728747572815</v>
      </c>
      <c r="C24038">
        <v>301269</v>
      </c>
      <c r="D24038">
        <v>14478</v>
      </c>
      <c r="E24038" s="48">
        <f t="shared" si="375"/>
        <v>0.7284722222222223</v>
      </c>
      <c r="F24038" t="str">
        <f>TEXT(Таблица19[[#This Row],[время просмотра (UTC)]],"ДДД")</f>
        <v>Чт</v>
      </c>
    </row>
    <row r="24039" spans="1:6" x14ac:dyDescent="0.25">
      <c r="A24039">
        <v>352111</v>
      </c>
      <c r="B24039" s="2">
        <v>44413.727938511329</v>
      </c>
      <c r="C24039">
        <v>235014</v>
      </c>
      <c r="D24039">
        <v>217497</v>
      </c>
      <c r="E24039" s="48">
        <f t="shared" si="375"/>
        <v>0.72777777777777775</v>
      </c>
      <c r="F24039" t="str">
        <f>TEXT(Таблица19[[#This Row],[время просмотра (UTC)]],"ДДД")</f>
        <v>Чт</v>
      </c>
    </row>
    <row r="24040" spans="1:6" x14ac:dyDescent="0.25">
      <c r="A24040">
        <v>352108</v>
      </c>
      <c r="B24040" s="2">
        <v>44413.727938511329</v>
      </c>
      <c r="C24040">
        <v>230012</v>
      </c>
      <c r="D24040">
        <v>317833</v>
      </c>
      <c r="E24040" s="48">
        <f t="shared" si="375"/>
        <v>0.72777777777777775</v>
      </c>
      <c r="F24040" t="str">
        <f>TEXT(Таблица19[[#This Row],[время просмотра (UTC)]],"ДДД")</f>
        <v>Чт</v>
      </c>
    </row>
    <row r="24041" spans="1:6" x14ac:dyDescent="0.25">
      <c r="A24041">
        <v>352105</v>
      </c>
      <c r="B24041" s="2">
        <v>44413.727129449842</v>
      </c>
      <c r="C24041">
        <v>15291</v>
      </c>
      <c r="D24041">
        <v>104958</v>
      </c>
      <c r="E24041" s="48">
        <f t="shared" si="375"/>
        <v>0.7270833333333333</v>
      </c>
      <c r="F24041" t="str">
        <f>TEXT(Таблица19[[#This Row],[время просмотра (UTC)]],"ДДД")</f>
        <v>Чт</v>
      </c>
    </row>
    <row r="24042" spans="1:6" x14ac:dyDescent="0.25">
      <c r="A24042">
        <v>352102</v>
      </c>
      <c r="B24042" s="2">
        <v>44413.726724919099</v>
      </c>
      <c r="C24042">
        <v>329236</v>
      </c>
      <c r="D24042">
        <v>231227</v>
      </c>
      <c r="E24042" s="48">
        <f t="shared" si="375"/>
        <v>0.72638888888888886</v>
      </c>
      <c r="F24042" t="str">
        <f>TEXT(Таблица19[[#This Row],[время просмотра (UTC)]],"ДДД")</f>
        <v>Чт</v>
      </c>
    </row>
    <row r="24043" spans="1:6" x14ac:dyDescent="0.25">
      <c r="A24043">
        <v>352101</v>
      </c>
      <c r="B24043" s="2">
        <v>44413.725915857605</v>
      </c>
      <c r="C24043">
        <v>190715</v>
      </c>
      <c r="D24043">
        <v>172207</v>
      </c>
      <c r="E24043" s="48">
        <f t="shared" si="375"/>
        <v>0.72569444444444453</v>
      </c>
      <c r="F24043" t="str">
        <f>TEXT(Таблица19[[#This Row],[время просмотра (UTC)]],"ДДД")</f>
        <v>Чт</v>
      </c>
    </row>
    <row r="24044" spans="1:6" x14ac:dyDescent="0.25">
      <c r="A24044">
        <v>352099</v>
      </c>
      <c r="B24044" s="2">
        <v>44413.725511326862</v>
      </c>
      <c r="C24044">
        <v>340586</v>
      </c>
      <c r="D24044">
        <v>112334</v>
      </c>
      <c r="E24044" s="48">
        <f t="shared" si="375"/>
        <v>0.72499999999999998</v>
      </c>
      <c r="F24044" t="str">
        <f>TEXT(Таблица19[[#This Row],[время просмотра (UTC)]],"ДДД")</f>
        <v>Чт</v>
      </c>
    </row>
    <row r="24045" spans="1:6" x14ac:dyDescent="0.25">
      <c r="A24045">
        <v>352094</v>
      </c>
      <c r="B24045" s="2">
        <v>44413.725511326862</v>
      </c>
      <c r="C24045">
        <v>325673</v>
      </c>
      <c r="D24045">
        <v>155428</v>
      </c>
      <c r="E24045" s="48">
        <f t="shared" si="375"/>
        <v>0.72499999999999998</v>
      </c>
      <c r="F24045" t="str">
        <f>TEXT(Таблица19[[#This Row],[время просмотра (UTC)]],"ДДД")</f>
        <v>Чт</v>
      </c>
    </row>
    <row r="24046" spans="1:6" x14ac:dyDescent="0.25">
      <c r="A24046">
        <v>352092</v>
      </c>
      <c r="B24046" s="2">
        <v>44413.724702265376</v>
      </c>
      <c r="C24046">
        <v>186705</v>
      </c>
      <c r="D24046">
        <v>81226</v>
      </c>
      <c r="E24046" s="48">
        <f t="shared" si="375"/>
        <v>0.72430555555555554</v>
      </c>
      <c r="F24046" t="str">
        <f>TEXT(Таблица19[[#This Row],[время просмотра (UTC)]],"ДДД")</f>
        <v>Чт</v>
      </c>
    </row>
    <row r="24047" spans="1:6" x14ac:dyDescent="0.25">
      <c r="A24047">
        <v>352090</v>
      </c>
      <c r="B24047" s="2">
        <v>44413.724666666662</v>
      </c>
      <c r="C24047">
        <v>88809</v>
      </c>
      <c r="D24047">
        <v>408100</v>
      </c>
      <c r="E24047" s="48">
        <f t="shared" si="375"/>
        <v>0.72430555555555554</v>
      </c>
      <c r="F24047" t="str">
        <f>TEXT(Таблица19[[#This Row],[время просмотра (UTC)]],"ДДД")</f>
        <v>Чт</v>
      </c>
    </row>
    <row r="24048" spans="1:6" x14ac:dyDescent="0.25">
      <c r="A24048">
        <v>352087</v>
      </c>
      <c r="B24048" s="2">
        <v>44413.724297734625</v>
      </c>
      <c r="C24048">
        <v>172204</v>
      </c>
      <c r="D24048">
        <v>151401</v>
      </c>
      <c r="E24048" s="48">
        <f t="shared" si="375"/>
        <v>0.72361111111111109</v>
      </c>
      <c r="F24048" t="str">
        <f>TEXT(Таблица19[[#This Row],[время просмотра (UTC)]],"ДДД")</f>
        <v>Чт</v>
      </c>
    </row>
    <row r="24049" spans="1:6" x14ac:dyDescent="0.25">
      <c r="A24049">
        <v>352085</v>
      </c>
      <c r="B24049" s="2">
        <v>44413.724297734625</v>
      </c>
      <c r="C24049">
        <v>149780</v>
      </c>
      <c r="D24049">
        <v>89017</v>
      </c>
      <c r="E24049" s="48">
        <f t="shared" si="375"/>
        <v>0.72361111111111109</v>
      </c>
      <c r="F24049" t="str">
        <f>TEXT(Таблица19[[#This Row],[время просмотра (UTC)]],"ДДД")</f>
        <v>Чт</v>
      </c>
    </row>
    <row r="24050" spans="1:6" x14ac:dyDescent="0.25">
      <c r="A24050">
        <v>352081</v>
      </c>
      <c r="B24050" s="2">
        <v>44413.724297734625</v>
      </c>
      <c r="C24050">
        <v>97828</v>
      </c>
      <c r="D24050">
        <v>411922</v>
      </c>
      <c r="E24050" s="48">
        <f t="shared" si="375"/>
        <v>0.72361111111111109</v>
      </c>
      <c r="F24050" t="str">
        <f>TEXT(Таблица19[[#This Row],[время просмотра (UTC)]],"ДДД")</f>
        <v>Чт</v>
      </c>
    </row>
    <row r="24051" spans="1:6" x14ac:dyDescent="0.25">
      <c r="A24051">
        <v>352078</v>
      </c>
      <c r="B24051" s="2">
        <v>44413.723084142395</v>
      </c>
      <c r="C24051">
        <v>17985</v>
      </c>
      <c r="D24051">
        <v>394819</v>
      </c>
      <c r="E24051" s="48">
        <f t="shared" si="375"/>
        <v>0.72291666666666676</v>
      </c>
      <c r="F24051" t="str">
        <f>TEXT(Таблица19[[#This Row],[время просмотра (UTC)]],"ДДД")</f>
        <v>Чт</v>
      </c>
    </row>
    <row r="24052" spans="1:6" x14ac:dyDescent="0.25">
      <c r="A24052">
        <v>352074</v>
      </c>
      <c r="B24052" s="2">
        <v>44413.722679611645</v>
      </c>
      <c r="C24052">
        <v>61051</v>
      </c>
      <c r="D24052">
        <v>153893</v>
      </c>
      <c r="E24052" s="48">
        <f t="shared" si="375"/>
        <v>0.72222222222222221</v>
      </c>
      <c r="F24052" t="str">
        <f>TEXT(Таблица19[[#This Row],[время просмотра (UTC)]],"ДДД")</f>
        <v>Чт</v>
      </c>
    </row>
    <row r="24053" spans="1:6" x14ac:dyDescent="0.25">
      <c r="A24053">
        <v>352069</v>
      </c>
      <c r="B24053" s="2">
        <v>44413.722275080909</v>
      </c>
      <c r="C24053">
        <v>89048</v>
      </c>
      <c r="D24053">
        <v>51432</v>
      </c>
      <c r="E24053" s="48">
        <f t="shared" si="375"/>
        <v>0.72222222222222221</v>
      </c>
      <c r="F24053" t="str">
        <f>TEXT(Таблица19[[#This Row],[время просмотра (UTC)]],"ДДД")</f>
        <v>Чт</v>
      </c>
    </row>
    <row r="24054" spans="1:6" x14ac:dyDescent="0.25">
      <c r="A24054">
        <v>352067</v>
      </c>
      <c r="B24054" s="2">
        <v>44413.722275080909</v>
      </c>
      <c r="C24054">
        <v>70402</v>
      </c>
      <c r="D24054">
        <v>94400</v>
      </c>
      <c r="E24054" s="48">
        <f t="shared" si="375"/>
        <v>0.72222222222222221</v>
      </c>
      <c r="F24054" t="str">
        <f>TEXT(Таблица19[[#This Row],[время просмотра (UTC)]],"ДДД")</f>
        <v>Чт</v>
      </c>
    </row>
    <row r="24055" spans="1:6" x14ac:dyDescent="0.25">
      <c r="A24055">
        <v>352064</v>
      </c>
      <c r="B24055" s="2">
        <v>44413.721466019415</v>
      </c>
      <c r="C24055">
        <v>189169</v>
      </c>
      <c r="D24055">
        <v>304722</v>
      </c>
      <c r="E24055" s="48">
        <f t="shared" si="375"/>
        <v>0.72083333333333333</v>
      </c>
      <c r="F24055" t="str">
        <f>TEXT(Таблица19[[#This Row],[время просмотра (UTC)]],"ДДД")</f>
        <v>Чт</v>
      </c>
    </row>
    <row r="24056" spans="1:6" x14ac:dyDescent="0.25">
      <c r="A24056">
        <v>352059</v>
      </c>
      <c r="B24056" s="2">
        <v>44413.721466019415</v>
      </c>
      <c r="C24056">
        <v>44998</v>
      </c>
      <c r="D24056">
        <v>204394</v>
      </c>
      <c r="E24056" s="48">
        <f t="shared" si="375"/>
        <v>0.72083333333333333</v>
      </c>
      <c r="F24056" t="str">
        <f>TEXT(Таблица19[[#This Row],[время просмотра (UTC)]],"ДДД")</f>
        <v>Чт</v>
      </c>
    </row>
    <row r="24057" spans="1:6" x14ac:dyDescent="0.25">
      <c r="A24057">
        <v>352057</v>
      </c>
      <c r="B24057" s="2">
        <v>44413.721061488672</v>
      </c>
      <c r="C24057">
        <v>139422</v>
      </c>
      <c r="D24057">
        <v>227775</v>
      </c>
      <c r="E24057" s="48">
        <f t="shared" si="375"/>
        <v>0.72083333333333333</v>
      </c>
      <c r="F24057" t="str">
        <f>TEXT(Таблица19[[#This Row],[время просмотра (UTC)]],"ДДД")</f>
        <v>Чт</v>
      </c>
    </row>
    <row r="24058" spans="1:6" x14ac:dyDescent="0.25">
      <c r="A24058">
        <v>352055</v>
      </c>
      <c r="B24058" s="2">
        <v>44413.721061488672</v>
      </c>
      <c r="C24058">
        <v>130384</v>
      </c>
      <c r="D24058">
        <v>274569</v>
      </c>
      <c r="E24058" s="48">
        <f t="shared" si="375"/>
        <v>0.72083333333333333</v>
      </c>
      <c r="F24058" t="str">
        <f>TEXT(Таблица19[[#This Row],[время просмотра (UTC)]],"ДДД")</f>
        <v>Чт</v>
      </c>
    </row>
    <row r="24059" spans="1:6" x14ac:dyDescent="0.25">
      <c r="A24059">
        <v>352051</v>
      </c>
      <c r="B24059" s="2">
        <v>44413.720656957928</v>
      </c>
      <c r="C24059">
        <v>139477</v>
      </c>
      <c r="D24059">
        <v>206929</v>
      </c>
      <c r="E24059" s="48">
        <f t="shared" si="375"/>
        <v>0.72013888888888899</v>
      </c>
      <c r="F24059" t="str">
        <f>TEXT(Таблица19[[#This Row],[время просмотра (UTC)]],"ДДД")</f>
        <v>Чт</v>
      </c>
    </row>
    <row r="24060" spans="1:6" x14ac:dyDescent="0.25">
      <c r="A24060">
        <v>352048</v>
      </c>
      <c r="B24060" s="2">
        <v>44413.719847896442</v>
      </c>
      <c r="C24060">
        <v>298247</v>
      </c>
      <c r="D24060">
        <v>122902</v>
      </c>
      <c r="E24060" s="48">
        <f t="shared" si="375"/>
        <v>0.71944444444444444</v>
      </c>
      <c r="F24060" t="str">
        <f>TEXT(Таблица19[[#This Row],[время просмотра (UTC)]],"ДДД")</f>
        <v>Чт</v>
      </c>
    </row>
    <row r="24061" spans="1:6" x14ac:dyDescent="0.25">
      <c r="A24061">
        <v>352047</v>
      </c>
      <c r="B24061" s="2">
        <v>44413.719443365691</v>
      </c>
      <c r="C24061">
        <v>219836</v>
      </c>
      <c r="D24061">
        <v>351192</v>
      </c>
      <c r="E24061" s="48">
        <f t="shared" si="375"/>
        <v>0.71944444444444444</v>
      </c>
      <c r="F24061" t="str">
        <f>TEXT(Таблица19[[#This Row],[время просмотра (UTC)]],"ДДД")</f>
        <v>Чт</v>
      </c>
    </row>
    <row r="24062" spans="1:6" x14ac:dyDescent="0.25">
      <c r="A24062">
        <v>352044</v>
      </c>
      <c r="B24062" s="2">
        <v>44413.719038834955</v>
      </c>
      <c r="C24062">
        <v>334510</v>
      </c>
      <c r="D24062">
        <v>154228</v>
      </c>
      <c r="E24062" s="48">
        <f t="shared" si="375"/>
        <v>0.71875</v>
      </c>
      <c r="F24062" t="str">
        <f>TEXT(Таблица19[[#This Row],[время просмотра (UTC)]],"ДДД")</f>
        <v>Чт</v>
      </c>
    </row>
    <row r="24063" spans="1:6" x14ac:dyDescent="0.25">
      <c r="A24063">
        <v>352040</v>
      </c>
      <c r="B24063" s="2">
        <v>44413.717825242718</v>
      </c>
      <c r="C24063">
        <v>113332</v>
      </c>
      <c r="D24063">
        <v>250679</v>
      </c>
      <c r="E24063" s="48">
        <f t="shared" si="375"/>
        <v>0.71736111111111101</v>
      </c>
      <c r="F24063" t="str">
        <f>TEXT(Таблица19[[#This Row],[время просмотра (UTC)]],"ДДД")</f>
        <v>Чт</v>
      </c>
    </row>
    <row r="24064" spans="1:6" x14ac:dyDescent="0.25">
      <c r="A24064">
        <v>352039</v>
      </c>
      <c r="B24064" s="2">
        <v>44413.717420711975</v>
      </c>
      <c r="C24064">
        <v>170975</v>
      </c>
      <c r="D24064">
        <v>261956</v>
      </c>
      <c r="E24064" s="48">
        <f t="shared" si="375"/>
        <v>0.71736111111111101</v>
      </c>
      <c r="F24064" t="str">
        <f>TEXT(Таблица19[[#This Row],[время просмотра (UTC)]],"ДДД")</f>
        <v>Чт</v>
      </c>
    </row>
    <row r="24065" spans="1:6" x14ac:dyDescent="0.25">
      <c r="A24065">
        <v>352037</v>
      </c>
      <c r="B24065" s="2">
        <v>44413.717016181232</v>
      </c>
      <c r="C24065">
        <v>279476</v>
      </c>
      <c r="D24065">
        <v>401945</v>
      </c>
      <c r="E24065" s="48">
        <f t="shared" si="375"/>
        <v>0.71666666666666667</v>
      </c>
      <c r="F24065" t="str">
        <f>TEXT(Таблица19[[#This Row],[время просмотра (UTC)]],"ДДД")</f>
        <v>Чт</v>
      </c>
    </row>
    <row r="24066" spans="1:6" x14ac:dyDescent="0.25">
      <c r="A24066">
        <v>352033</v>
      </c>
      <c r="B24066" s="2">
        <v>44413.716611650489</v>
      </c>
      <c r="C24066">
        <v>335161</v>
      </c>
      <c r="D24066">
        <v>324893</v>
      </c>
      <c r="E24066" s="48">
        <f t="shared" ref="E24066:E24129" si="376">TIME(HOUR(B24066),MINUTE(B24066),SECOND(0))</f>
        <v>0.71597222222222223</v>
      </c>
      <c r="F24066" t="str">
        <f>TEXT(Таблица19[[#This Row],[время просмотра (UTC)]],"ДДД")</f>
        <v>Чт</v>
      </c>
    </row>
    <row r="24067" spans="1:6" x14ac:dyDescent="0.25">
      <c r="A24067">
        <v>352030</v>
      </c>
      <c r="B24067" s="2">
        <v>44413.716207119738</v>
      </c>
      <c r="C24067">
        <v>8592</v>
      </c>
      <c r="D24067">
        <v>204394</v>
      </c>
      <c r="E24067" s="48">
        <f t="shared" si="376"/>
        <v>0.71597222222222223</v>
      </c>
      <c r="F24067" t="str">
        <f>TEXT(Таблица19[[#This Row],[время просмотра (UTC)]],"ДДД")</f>
        <v>Чт</v>
      </c>
    </row>
    <row r="24068" spans="1:6" x14ac:dyDescent="0.25">
      <c r="A24068">
        <v>352025</v>
      </c>
      <c r="B24068" s="2">
        <v>44413.715802589002</v>
      </c>
      <c r="C24068">
        <v>236782</v>
      </c>
      <c r="D24068">
        <v>230507</v>
      </c>
      <c r="E24068" s="48">
        <f t="shared" si="376"/>
        <v>0.71527777777777779</v>
      </c>
      <c r="F24068" t="str">
        <f>TEXT(Таблица19[[#This Row],[время просмотра (UTC)]],"ДДД")</f>
        <v>Чт</v>
      </c>
    </row>
    <row r="24069" spans="1:6" x14ac:dyDescent="0.25">
      <c r="A24069">
        <v>352021</v>
      </c>
      <c r="B24069" s="2">
        <v>44413.714588996758</v>
      </c>
      <c r="C24069">
        <v>265201</v>
      </c>
      <c r="D24069">
        <v>373732</v>
      </c>
      <c r="E24069" s="48">
        <f t="shared" si="376"/>
        <v>0.71458333333333324</v>
      </c>
      <c r="F24069" t="str">
        <f>TEXT(Таблица19[[#This Row],[время просмотра (UTC)]],"ДДД")</f>
        <v>Чт</v>
      </c>
    </row>
    <row r="24070" spans="1:6" x14ac:dyDescent="0.25">
      <c r="A24070">
        <v>352018</v>
      </c>
      <c r="B24070" s="2">
        <v>44413.714184466022</v>
      </c>
      <c r="C24070">
        <v>97923</v>
      </c>
      <c r="D24070">
        <v>346056</v>
      </c>
      <c r="E24070" s="48">
        <f t="shared" si="376"/>
        <v>0.71388888888888891</v>
      </c>
      <c r="F24070" t="str">
        <f>TEXT(Таблица19[[#This Row],[время просмотра (UTC)]],"ДДД")</f>
        <v>Чт</v>
      </c>
    </row>
    <row r="24071" spans="1:6" x14ac:dyDescent="0.25">
      <c r="A24071">
        <v>352015</v>
      </c>
      <c r="B24071" s="2">
        <v>44413.713779935279</v>
      </c>
      <c r="C24071">
        <v>345525</v>
      </c>
      <c r="D24071">
        <v>100218</v>
      </c>
      <c r="E24071" s="48">
        <f t="shared" si="376"/>
        <v>0.71319444444444446</v>
      </c>
      <c r="F24071" t="str">
        <f>TEXT(Таблица19[[#This Row],[время просмотра (UTC)]],"ДДД")</f>
        <v>Чт</v>
      </c>
    </row>
    <row r="24072" spans="1:6" x14ac:dyDescent="0.25">
      <c r="A24072">
        <v>352010</v>
      </c>
      <c r="B24072" s="2">
        <v>44413.712970873785</v>
      </c>
      <c r="C24072">
        <v>171269</v>
      </c>
      <c r="D24072">
        <v>306524</v>
      </c>
      <c r="E24072" s="48">
        <f t="shared" si="376"/>
        <v>0.71250000000000002</v>
      </c>
      <c r="F24072" t="str">
        <f>TEXT(Таблица19[[#This Row],[время просмотра (UTC)]],"ДДД")</f>
        <v>Чт</v>
      </c>
    </row>
    <row r="24073" spans="1:6" x14ac:dyDescent="0.25">
      <c r="A24073">
        <v>352008</v>
      </c>
      <c r="B24073" s="2">
        <v>44413.712566343042</v>
      </c>
      <c r="C24073">
        <v>10483</v>
      </c>
      <c r="D24073">
        <v>446536</v>
      </c>
      <c r="E24073" s="48">
        <f t="shared" si="376"/>
        <v>0.71250000000000002</v>
      </c>
      <c r="F24073" t="str">
        <f>TEXT(Таблица19[[#This Row],[время просмотра (UTC)]],"ДДД")</f>
        <v>Чт</v>
      </c>
    </row>
    <row r="24074" spans="1:6" x14ac:dyDescent="0.25">
      <c r="A24074">
        <v>352003</v>
      </c>
      <c r="B24074" s="2">
        <v>44413.712161812298</v>
      </c>
      <c r="C24074">
        <v>125012</v>
      </c>
      <c r="D24074">
        <v>284325</v>
      </c>
      <c r="E24074" s="48">
        <f t="shared" si="376"/>
        <v>0.71180555555555547</v>
      </c>
      <c r="F24074" t="str">
        <f>TEXT(Таблица19[[#This Row],[время просмотра (UTC)]],"ДДД")</f>
        <v>Чт</v>
      </c>
    </row>
    <row r="24075" spans="1:6" x14ac:dyDescent="0.25">
      <c r="A24075">
        <v>352002</v>
      </c>
      <c r="B24075" s="2">
        <v>44413.711757281555</v>
      </c>
      <c r="C24075">
        <v>301130</v>
      </c>
      <c r="D24075">
        <v>88863</v>
      </c>
      <c r="E24075" s="48">
        <f t="shared" si="376"/>
        <v>0.71111111111111114</v>
      </c>
      <c r="F24075" t="str">
        <f>TEXT(Таблица19[[#This Row],[время просмотра (UTC)]],"ДДД")</f>
        <v>Чт</v>
      </c>
    </row>
    <row r="24076" spans="1:6" x14ac:dyDescent="0.25">
      <c r="A24076">
        <v>352000</v>
      </c>
      <c r="B24076" s="2">
        <v>44413.710948220069</v>
      </c>
      <c r="C24076">
        <v>76827</v>
      </c>
      <c r="D24076">
        <v>232500</v>
      </c>
      <c r="E24076" s="48">
        <f t="shared" si="376"/>
        <v>0.7104166666666667</v>
      </c>
      <c r="F24076" t="str">
        <f>TEXT(Таблица19[[#This Row],[время просмотра (UTC)]],"ДДД")</f>
        <v>Чт</v>
      </c>
    </row>
    <row r="24077" spans="1:6" x14ac:dyDescent="0.25">
      <c r="A24077">
        <v>351998</v>
      </c>
      <c r="B24077" s="2">
        <v>44413.706093851135</v>
      </c>
      <c r="C24077">
        <v>156832</v>
      </c>
      <c r="D24077">
        <v>242428</v>
      </c>
      <c r="E24077" s="48">
        <f t="shared" si="376"/>
        <v>0.7055555555555556</v>
      </c>
      <c r="F24077" t="str">
        <f>TEXT(Таблица19[[#This Row],[время просмотра (UTC)]],"ДДД")</f>
        <v>Чт</v>
      </c>
    </row>
    <row r="24078" spans="1:6" x14ac:dyDescent="0.25">
      <c r="A24078">
        <v>351996</v>
      </c>
      <c r="B24078" s="2">
        <v>44413.706093851135</v>
      </c>
      <c r="C24078">
        <v>47651</v>
      </c>
      <c r="D24078">
        <v>411922</v>
      </c>
      <c r="E24078" s="48">
        <f t="shared" si="376"/>
        <v>0.7055555555555556</v>
      </c>
      <c r="F24078" t="str">
        <f>TEXT(Таблица19[[#This Row],[время просмотра (UTC)]],"ДДД")</f>
        <v>Чт</v>
      </c>
    </row>
    <row r="24079" spans="1:6" x14ac:dyDescent="0.25">
      <c r="A24079">
        <v>351992</v>
      </c>
      <c r="B24079" s="2">
        <v>44413.705333333339</v>
      </c>
      <c r="C24079">
        <v>241117</v>
      </c>
      <c r="D24079">
        <v>179296</v>
      </c>
      <c r="E24079" s="48">
        <f t="shared" si="376"/>
        <v>0.70486111111111116</v>
      </c>
      <c r="F24079" t="str">
        <f>TEXT(Таблица19[[#This Row],[время просмотра (UTC)]],"ДДД")</f>
        <v>Чт</v>
      </c>
    </row>
    <row r="24080" spans="1:6" x14ac:dyDescent="0.25">
      <c r="A24080">
        <v>351987</v>
      </c>
      <c r="B24080" s="2">
        <v>44413.705284789648</v>
      </c>
      <c r="C24080">
        <v>323200</v>
      </c>
      <c r="D24080">
        <v>456134</v>
      </c>
      <c r="E24080" s="48">
        <f t="shared" si="376"/>
        <v>0.70486111111111116</v>
      </c>
      <c r="F24080" t="str">
        <f>TEXT(Таблица19[[#This Row],[время просмотра (UTC)]],"ДДД")</f>
        <v>Чт</v>
      </c>
    </row>
    <row r="24081" spans="1:6" x14ac:dyDescent="0.25">
      <c r="A24081">
        <v>351984</v>
      </c>
      <c r="B24081" s="2">
        <v>44413.705284789641</v>
      </c>
      <c r="C24081">
        <v>251329</v>
      </c>
      <c r="D24081">
        <v>444546</v>
      </c>
      <c r="E24081" s="48">
        <f t="shared" si="376"/>
        <v>0.70486111111111116</v>
      </c>
      <c r="F24081" t="str">
        <f>TEXT(Таблица19[[#This Row],[время просмотра (UTC)]],"ДДД")</f>
        <v>Чт</v>
      </c>
    </row>
    <row r="24082" spans="1:6" x14ac:dyDescent="0.25">
      <c r="A24082">
        <v>351981</v>
      </c>
      <c r="B24082" s="2">
        <v>44413.704880258898</v>
      </c>
      <c r="C24082">
        <v>157091</v>
      </c>
      <c r="D24082">
        <v>244574</v>
      </c>
      <c r="E24082" s="48">
        <f t="shared" si="376"/>
        <v>0.70486111111111116</v>
      </c>
      <c r="F24082" t="str">
        <f>TEXT(Таблица19[[#This Row],[время просмотра (UTC)]],"ДДД")</f>
        <v>Чт</v>
      </c>
    </row>
    <row r="24083" spans="1:6" x14ac:dyDescent="0.25">
      <c r="A24083">
        <v>351977</v>
      </c>
      <c r="B24083" s="2">
        <v>44413.704666666665</v>
      </c>
      <c r="C24083">
        <v>39190</v>
      </c>
      <c r="D24083">
        <v>217307</v>
      </c>
      <c r="E24083" s="48">
        <f t="shared" si="376"/>
        <v>0.70416666666666661</v>
      </c>
      <c r="F24083" t="str">
        <f>TEXT(Таблица19[[#This Row],[время просмотра (UTC)]],"ДДД")</f>
        <v>Чт</v>
      </c>
    </row>
    <row r="24084" spans="1:6" x14ac:dyDescent="0.25">
      <c r="A24084">
        <v>351972</v>
      </c>
      <c r="B24084" s="2">
        <v>44413.704475728155</v>
      </c>
      <c r="C24084">
        <v>181838</v>
      </c>
      <c r="D24084">
        <v>357547</v>
      </c>
      <c r="E24084" s="48">
        <f t="shared" si="376"/>
        <v>0.70416666666666661</v>
      </c>
      <c r="F24084" t="str">
        <f>TEXT(Таблица19[[#This Row],[время просмотра (UTC)]],"ДДД")</f>
        <v>Чт</v>
      </c>
    </row>
    <row r="24085" spans="1:6" x14ac:dyDescent="0.25">
      <c r="A24085">
        <v>351967</v>
      </c>
      <c r="B24085" s="2">
        <v>44413.704475728155</v>
      </c>
      <c r="C24085">
        <v>56898</v>
      </c>
      <c r="D24085">
        <v>250679</v>
      </c>
      <c r="E24085" s="48">
        <f t="shared" si="376"/>
        <v>0.70416666666666661</v>
      </c>
      <c r="F24085" t="str">
        <f>TEXT(Таблица19[[#This Row],[время просмотра (UTC)]],"ДДД")</f>
        <v>Чт</v>
      </c>
    </row>
    <row r="24086" spans="1:6" x14ac:dyDescent="0.25">
      <c r="A24086">
        <v>351964</v>
      </c>
      <c r="B24086" s="2">
        <v>44413.703262135918</v>
      </c>
      <c r="C24086">
        <v>220355</v>
      </c>
      <c r="D24086">
        <v>182191</v>
      </c>
      <c r="E24086" s="48">
        <f t="shared" si="376"/>
        <v>0.70277777777777783</v>
      </c>
      <c r="F24086" t="str">
        <f>TEXT(Таблица19[[#This Row],[время просмотра (UTC)]],"ДДД")</f>
        <v>Чт</v>
      </c>
    </row>
    <row r="24087" spans="1:6" x14ac:dyDescent="0.25">
      <c r="A24087">
        <v>351962</v>
      </c>
      <c r="B24087" s="2">
        <v>44413.702857605182</v>
      </c>
      <c r="C24087">
        <v>260457</v>
      </c>
      <c r="D24087">
        <v>347008</v>
      </c>
      <c r="E24087" s="48">
        <f t="shared" si="376"/>
        <v>0.70277777777777783</v>
      </c>
      <c r="F24087" t="str">
        <f>TEXT(Таблица19[[#This Row],[время просмотра (UTC)]],"ДДД")</f>
        <v>Чт</v>
      </c>
    </row>
    <row r="24088" spans="1:6" x14ac:dyDescent="0.25">
      <c r="A24088">
        <v>351959</v>
      </c>
      <c r="B24088" s="2">
        <v>44413.702453074431</v>
      </c>
      <c r="C24088">
        <v>170187</v>
      </c>
      <c r="D24088">
        <v>411922</v>
      </c>
      <c r="E24088" s="48">
        <f t="shared" si="376"/>
        <v>0.70208333333333339</v>
      </c>
      <c r="F24088" t="str">
        <f>TEXT(Таблица19[[#This Row],[время просмотра (UTC)]],"ДДД")</f>
        <v>Чт</v>
      </c>
    </row>
    <row r="24089" spans="1:6" x14ac:dyDescent="0.25">
      <c r="A24089">
        <v>351957</v>
      </c>
      <c r="B24089" s="2">
        <v>44413.700834951458</v>
      </c>
      <c r="C24089">
        <v>322457</v>
      </c>
      <c r="D24089">
        <v>470762</v>
      </c>
      <c r="E24089" s="48">
        <f t="shared" si="376"/>
        <v>0.7006944444444444</v>
      </c>
      <c r="F24089" t="str">
        <f>TEXT(Таблица19[[#This Row],[время просмотра (UTC)]],"ДДД")</f>
        <v>Чт</v>
      </c>
    </row>
    <row r="24090" spans="1:6" x14ac:dyDescent="0.25">
      <c r="A24090">
        <v>351952</v>
      </c>
      <c r="B24090" s="2">
        <v>44413.700025889964</v>
      </c>
      <c r="C24090">
        <v>209293</v>
      </c>
      <c r="D24090">
        <v>382975</v>
      </c>
      <c r="E24090" s="48">
        <f t="shared" si="376"/>
        <v>0.70000000000000007</v>
      </c>
      <c r="F24090" t="str">
        <f>TEXT(Таблица19[[#This Row],[время просмотра (UTC)]],"ДДД")</f>
        <v>Чт</v>
      </c>
    </row>
    <row r="24091" spans="1:6" x14ac:dyDescent="0.25">
      <c r="A24091">
        <v>351949</v>
      </c>
      <c r="B24091" s="2">
        <v>44413.699621359228</v>
      </c>
      <c r="C24091">
        <v>79697</v>
      </c>
      <c r="D24091">
        <v>258219</v>
      </c>
      <c r="E24091" s="48">
        <f t="shared" si="376"/>
        <v>0.69930555555555562</v>
      </c>
      <c r="F24091" t="str">
        <f>TEXT(Таблица19[[#This Row],[время просмотра (UTC)]],"ДДД")</f>
        <v>Чт</v>
      </c>
    </row>
    <row r="24092" spans="1:6" x14ac:dyDescent="0.25">
      <c r="A24092">
        <v>351946</v>
      </c>
      <c r="B24092" s="2">
        <v>44413.699216828478</v>
      </c>
      <c r="C24092">
        <v>130943</v>
      </c>
      <c r="D24092">
        <v>419338</v>
      </c>
      <c r="E24092" s="48">
        <f t="shared" si="376"/>
        <v>0.69861111111111107</v>
      </c>
      <c r="F24092" t="str">
        <f>TEXT(Таблица19[[#This Row],[время просмотра (UTC)]],"ДДД")</f>
        <v>Чт</v>
      </c>
    </row>
    <row r="24093" spans="1:6" x14ac:dyDescent="0.25">
      <c r="A24093">
        <v>351942</v>
      </c>
      <c r="B24093" s="2">
        <v>44413.698812297735</v>
      </c>
      <c r="C24093">
        <v>255427</v>
      </c>
      <c r="D24093">
        <v>411922</v>
      </c>
      <c r="E24093" s="48">
        <f t="shared" si="376"/>
        <v>0.69861111111111107</v>
      </c>
      <c r="F24093" t="str">
        <f>TEXT(Таблица19[[#This Row],[время просмотра (UTC)]],"ДДД")</f>
        <v>Чт</v>
      </c>
    </row>
    <row r="24094" spans="1:6" x14ac:dyDescent="0.25">
      <c r="A24094">
        <v>351939</v>
      </c>
      <c r="B24094" s="2">
        <v>44413.698812297735</v>
      </c>
      <c r="C24094">
        <v>195832</v>
      </c>
      <c r="D24094">
        <v>324893</v>
      </c>
      <c r="E24094" s="48">
        <f t="shared" si="376"/>
        <v>0.69861111111111107</v>
      </c>
      <c r="F24094" t="str">
        <f>TEXT(Таблица19[[#This Row],[время просмотра (UTC)]],"ДДД")</f>
        <v>Чт</v>
      </c>
    </row>
    <row r="24095" spans="1:6" x14ac:dyDescent="0.25">
      <c r="A24095">
        <v>351938</v>
      </c>
      <c r="B24095" s="2">
        <v>44413.698003236248</v>
      </c>
      <c r="C24095">
        <v>305057</v>
      </c>
      <c r="D24095">
        <v>335596</v>
      </c>
      <c r="E24095" s="48">
        <f t="shared" si="376"/>
        <v>0.69791666666666663</v>
      </c>
      <c r="F24095" t="str">
        <f>TEXT(Таблица19[[#This Row],[время просмотра (UTC)]],"ДДД")</f>
        <v>Чт</v>
      </c>
    </row>
    <row r="24096" spans="1:6" x14ac:dyDescent="0.25">
      <c r="A24096">
        <v>351937</v>
      </c>
      <c r="B24096" s="2">
        <v>44413.698003236248</v>
      </c>
      <c r="C24096">
        <v>3582</v>
      </c>
      <c r="D24096">
        <v>343712</v>
      </c>
      <c r="E24096" s="48">
        <f t="shared" si="376"/>
        <v>0.69791666666666663</v>
      </c>
      <c r="F24096" t="str">
        <f>TEXT(Таблица19[[#This Row],[время просмотра (UTC)]],"ДДД")</f>
        <v>Чт</v>
      </c>
    </row>
    <row r="24097" spans="1:6" x14ac:dyDescent="0.25">
      <c r="A24097">
        <v>351934</v>
      </c>
      <c r="B24097" s="2">
        <v>44413.697598705505</v>
      </c>
      <c r="C24097">
        <v>278900</v>
      </c>
      <c r="D24097">
        <v>411922</v>
      </c>
      <c r="E24097" s="48">
        <f t="shared" si="376"/>
        <v>0.6972222222222223</v>
      </c>
      <c r="F24097" t="str">
        <f>TEXT(Таблица19[[#This Row],[время просмотра (UTC)]],"ДДД")</f>
        <v>Чт</v>
      </c>
    </row>
    <row r="24098" spans="1:6" x14ac:dyDescent="0.25">
      <c r="A24098">
        <v>351933</v>
      </c>
      <c r="B24098" s="2">
        <v>44413.696789644011</v>
      </c>
      <c r="C24098">
        <v>110583</v>
      </c>
      <c r="D24098">
        <v>59225</v>
      </c>
      <c r="E24098" s="48">
        <f t="shared" si="376"/>
        <v>0.69652777777777775</v>
      </c>
      <c r="F24098" t="str">
        <f>TEXT(Таблица19[[#This Row],[время просмотра (UTC)]],"ДДД")</f>
        <v>Чт</v>
      </c>
    </row>
    <row r="24099" spans="1:6" x14ac:dyDescent="0.25">
      <c r="A24099">
        <v>351931</v>
      </c>
      <c r="B24099" s="2">
        <v>44413.696385113268</v>
      </c>
      <c r="C24099">
        <v>172994</v>
      </c>
      <c r="D24099">
        <v>58137</v>
      </c>
      <c r="E24099" s="48">
        <f t="shared" si="376"/>
        <v>0.6958333333333333</v>
      </c>
      <c r="F24099" t="str">
        <f>TEXT(Таблица19[[#This Row],[время просмотра (UTC)]],"ДДД")</f>
        <v>Чт</v>
      </c>
    </row>
    <row r="24100" spans="1:6" x14ac:dyDescent="0.25">
      <c r="A24100">
        <v>351926</v>
      </c>
      <c r="B24100" s="2">
        <v>44413.695980582524</v>
      </c>
      <c r="C24100">
        <v>104207</v>
      </c>
      <c r="D24100">
        <v>21760</v>
      </c>
      <c r="E24100" s="48">
        <f t="shared" si="376"/>
        <v>0.6958333333333333</v>
      </c>
      <c r="F24100" t="str">
        <f>TEXT(Таблица19[[#This Row],[время просмотра (UTC)]],"ДДД")</f>
        <v>Чт</v>
      </c>
    </row>
    <row r="24101" spans="1:6" x14ac:dyDescent="0.25">
      <c r="A24101">
        <v>351921</v>
      </c>
      <c r="B24101" s="2">
        <v>44413.695171521038</v>
      </c>
      <c r="C24101">
        <v>292652</v>
      </c>
      <c r="D24101">
        <v>153808</v>
      </c>
      <c r="E24101" s="48">
        <f t="shared" si="376"/>
        <v>0.69513888888888886</v>
      </c>
      <c r="F24101" t="str">
        <f>TEXT(Таблица19[[#This Row],[время просмотра (UTC)]],"ДДД")</f>
        <v>Чт</v>
      </c>
    </row>
    <row r="24102" spans="1:6" x14ac:dyDescent="0.25">
      <c r="A24102">
        <v>351918</v>
      </c>
      <c r="B24102" s="2">
        <v>44413.694766990295</v>
      </c>
      <c r="C24102">
        <v>343509</v>
      </c>
      <c r="D24102">
        <v>258219</v>
      </c>
      <c r="E24102" s="48">
        <f t="shared" si="376"/>
        <v>0.69444444444444453</v>
      </c>
      <c r="F24102" t="str">
        <f>TEXT(Таблица19[[#This Row],[время просмотра (UTC)]],"ДДД")</f>
        <v>Чт</v>
      </c>
    </row>
    <row r="24103" spans="1:6" x14ac:dyDescent="0.25">
      <c r="A24103">
        <v>351915</v>
      </c>
      <c r="B24103" s="2">
        <v>44413.694766990295</v>
      </c>
      <c r="C24103">
        <v>323936</v>
      </c>
      <c r="D24103">
        <v>203952</v>
      </c>
      <c r="E24103" s="48">
        <f t="shared" si="376"/>
        <v>0.69444444444444453</v>
      </c>
      <c r="F24103" t="str">
        <f>TEXT(Таблица19[[#This Row],[время просмотра (UTC)]],"ДДД")</f>
        <v>Чт</v>
      </c>
    </row>
    <row r="24104" spans="1:6" x14ac:dyDescent="0.25">
      <c r="A24104">
        <v>351913</v>
      </c>
      <c r="B24104" s="2">
        <v>44413.694362459544</v>
      </c>
      <c r="C24104">
        <v>12635</v>
      </c>
      <c r="D24104">
        <v>411922</v>
      </c>
      <c r="E24104" s="48">
        <f t="shared" si="376"/>
        <v>0.69374999999999998</v>
      </c>
      <c r="F24104" t="str">
        <f>TEXT(Таблица19[[#This Row],[время просмотра (UTC)]],"ДДД")</f>
        <v>Чт</v>
      </c>
    </row>
    <row r="24105" spans="1:6" x14ac:dyDescent="0.25">
      <c r="A24105">
        <v>351910</v>
      </c>
      <c r="B24105" s="2">
        <v>44413.693666666666</v>
      </c>
      <c r="C24105">
        <v>15044</v>
      </c>
      <c r="D24105">
        <v>470762</v>
      </c>
      <c r="E24105" s="48">
        <f t="shared" si="376"/>
        <v>0.69305555555555554</v>
      </c>
      <c r="F24105" t="str">
        <f>TEXT(Таблица19[[#This Row],[время просмотра (UTC)]],"ДДД")</f>
        <v>Чт</v>
      </c>
    </row>
    <row r="24106" spans="1:6" x14ac:dyDescent="0.25">
      <c r="A24106">
        <v>351906</v>
      </c>
      <c r="B24106" s="2">
        <v>44413.692744336571</v>
      </c>
      <c r="C24106">
        <v>136238</v>
      </c>
      <c r="D24106">
        <v>347008</v>
      </c>
      <c r="E24106" s="48">
        <f t="shared" si="376"/>
        <v>0.69236111111111109</v>
      </c>
      <c r="F24106" t="str">
        <f>TEXT(Таблица19[[#This Row],[время просмотра (UTC)]],"ДДД")</f>
        <v>Чт</v>
      </c>
    </row>
    <row r="24107" spans="1:6" x14ac:dyDescent="0.25">
      <c r="A24107">
        <v>351902</v>
      </c>
      <c r="B24107" s="2">
        <v>44413.692744336571</v>
      </c>
      <c r="C24107">
        <v>118694</v>
      </c>
      <c r="D24107">
        <v>343491</v>
      </c>
      <c r="E24107" s="48">
        <f t="shared" si="376"/>
        <v>0.69236111111111109</v>
      </c>
      <c r="F24107" t="str">
        <f>TEXT(Таблица19[[#This Row],[время просмотра (UTC)]],"ДДД")</f>
        <v>Чт</v>
      </c>
    </row>
    <row r="24108" spans="1:6" x14ac:dyDescent="0.25">
      <c r="A24108">
        <v>351898</v>
      </c>
      <c r="B24108" s="2">
        <v>44413.692000000003</v>
      </c>
      <c r="C24108">
        <v>102579</v>
      </c>
      <c r="D24108">
        <v>158978</v>
      </c>
      <c r="E24108" s="48">
        <f t="shared" si="376"/>
        <v>0.69166666666666676</v>
      </c>
      <c r="F24108" t="str">
        <f>TEXT(Таблица19[[#This Row],[время просмотра (UTC)]],"ДДД")</f>
        <v>Чт</v>
      </c>
    </row>
    <row r="24109" spans="1:6" x14ac:dyDescent="0.25">
      <c r="A24109">
        <v>351893</v>
      </c>
      <c r="B24109" s="2">
        <v>44413.691935275077</v>
      </c>
      <c r="C24109">
        <v>349465</v>
      </c>
      <c r="D24109">
        <v>15669</v>
      </c>
      <c r="E24109" s="48">
        <f t="shared" si="376"/>
        <v>0.69166666666666676</v>
      </c>
      <c r="F24109" t="str">
        <f>TEXT(Таблица19[[#This Row],[время просмотра (UTC)]],"ДДД")</f>
        <v>Чт</v>
      </c>
    </row>
    <row r="24110" spans="1:6" x14ac:dyDescent="0.25">
      <c r="A24110">
        <v>351890</v>
      </c>
      <c r="B24110" s="2">
        <v>44413.691530744334</v>
      </c>
      <c r="C24110">
        <v>139998</v>
      </c>
      <c r="D24110">
        <v>347008</v>
      </c>
      <c r="E24110" s="48">
        <f t="shared" si="376"/>
        <v>0.69097222222222221</v>
      </c>
      <c r="F24110" t="str">
        <f>TEXT(Таблица19[[#This Row],[время просмотра (UTC)]],"ДДД")</f>
        <v>Чт</v>
      </c>
    </row>
    <row r="24111" spans="1:6" x14ac:dyDescent="0.25">
      <c r="A24111">
        <v>351889</v>
      </c>
      <c r="B24111" s="2">
        <v>44413.690721682848</v>
      </c>
      <c r="C24111">
        <v>336870</v>
      </c>
      <c r="D24111">
        <v>380039</v>
      </c>
      <c r="E24111" s="48">
        <f t="shared" si="376"/>
        <v>0.69027777777777777</v>
      </c>
      <c r="F24111" t="str">
        <f>TEXT(Таблица19[[#This Row],[время просмотра (UTC)]],"ДДД")</f>
        <v>Чт</v>
      </c>
    </row>
    <row r="24112" spans="1:6" x14ac:dyDescent="0.25">
      <c r="A24112">
        <v>351888</v>
      </c>
      <c r="B24112" s="2">
        <v>44413.689912621361</v>
      </c>
      <c r="C24112">
        <v>300906</v>
      </c>
      <c r="D24112">
        <v>184941</v>
      </c>
      <c r="E24112" s="48">
        <f t="shared" si="376"/>
        <v>0.68958333333333333</v>
      </c>
      <c r="F24112" t="str">
        <f>TEXT(Таблица19[[#This Row],[время просмотра (UTC)]],"ДДД")</f>
        <v>Чт</v>
      </c>
    </row>
    <row r="24113" spans="1:6" x14ac:dyDescent="0.25">
      <c r="A24113">
        <v>351883</v>
      </c>
      <c r="B24113" s="2">
        <v>44413.689912621354</v>
      </c>
      <c r="C24113">
        <v>99258</v>
      </c>
      <c r="D24113">
        <v>42705</v>
      </c>
      <c r="E24113" s="48">
        <f t="shared" si="376"/>
        <v>0.68958333333333333</v>
      </c>
      <c r="F24113" t="str">
        <f>TEXT(Таблица19[[#This Row],[время просмотра (UTC)]],"ДДД")</f>
        <v>Чт</v>
      </c>
    </row>
    <row r="24114" spans="1:6" x14ac:dyDescent="0.25">
      <c r="A24114">
        <v>351880</v>
      </c>
      <c r="B24114" s="2">
        <v>44413.689666666665</v>
      </c>
      <c r="C24114">
        <v>102573</v>
      </c>
      <c r="D24114">
        <v>80850</v>
      </c>
      <c r="E24114" s="48">
        <f t="shared" si="376"/>
        <v>0.68958333333333333</v>
      </c>
      <c r="F24114" t="str">
        <f>TEXT(Таблица19[[#This Row],[время просмотра (UTC)]],"ДДД")</f>
        <v>Чт</v>
      </c>
    </row>
    <row r="24115" spans="1:6" x14ac:dyDescent="0.25">
      <c r="A24115">
        <v>351875</v>
      </c>
      <c r="B24115" s="2">
        <v>44413.689508090618</v>
      </c>
      <c r="C24115">
        <v>239214</v>
      </c>
      <c r="D24115">
        <v>462084</v>
      </c>
      <c r="E24115" s="48">
        <f t="shared" si="376"/>
        <v>0.68888888888888899</v>
      </c>
      <c r="F24115" t="str">
        <f>TEXT(Таблица19[[#This Row],[время просмотра (UTC)]],"ДДД")</f>
        <v>Чт</v>
      </c>
    </row>
    <row r="24116" spans="1:6" x14ac:dyDescent="0.25">
      <c r="A24116">
        <v>351870</v>
      </c>
      <c r="B24116" s="2">
        <v>44413.689103559867</v>
      </c>
      <c r="C24116">
        <v>10830</v>
      </c>
      <c r="D24116">
        <v>274147</v>
      </c>
      <c r="E24116" s="48">
        <f t="shared" si="376"/>
        <v>0.68888888888888899</v>
      </c>
      <c r="F24116" t="str">
        <f>TEXT(Таблица19[[#This Row],[время просмотра (UTC)]],"ДДД")</f>
        <v>Чт</v>
      </c>
    </row>
    <row r="24117" spans="1:6" x14ac:dyDescent="0.25">
      <c r="A24117">
        <v>351869</v>
      </c>
      <c r="B24117" s="2">
        <v>44413.688699029124</v>
      </c>
      <c r="C24117">
        <v>117196</v>
      </c>
      <c r="D24117">
        <v>21760</v>
      </c>
      <c r="E24117" s="48">
        <f t="shared" si="376"/>
        <v>0.68819444444444444</v>
      </c>
      <c r="F24117" t="str">
        <f>TEXT(Таблица19[[#This Row],[время просмотра (UTC)]],"ДДД")</f>
        <v>Чт</v>
      </c>
    </row>
    <row r="24118" spans="1:6" x14ac:dyDescent="0.25">
      <c r="A24118">
        <v>351867</v>
      </c>
      <c r="B24118" s="2">
        <v>44413.687485436894</v>
      </c>
      <c r="C24118">
        <v>204408</v>
      </c>
      <c r="D24118">
        <v>294042</v>
      </c>
      <c r="E24118" s="48">
        <f t="shared" si="376"/>
        <v>0.68680555555555556</v>
      </c>
      <c r="F24118" t="str">
        <f>TEXT(Таблица19[[#This Row],[время просмотра (UTC)]],"ДДД")</f>
        <v>Чт</v>
      </c>
    </row>
    <row r="24119" spans="1:6" x14ac:dyDescent="0.25">
      <c r="A24119">
        <v>351865</v>
      </c>
      <c r="B24119" s="2">
        <v>44413.687080906144</v>
      </c>
      <c r="C24119">
        <v>295246</v>
      </c>
      <c r="D24119">
        <v>47691</v>
      </c>
      <c r="E24119" s="48">
        <f t="shared" si="376"/>
        <v>0.68680555555555556</v>
      </c>
      <c r="F24119" t="str">
        <f>TEXT(Таблица19[[#This Row],[время просмотра (UTC)]],"ДДД")</f>
        <v>Чт</v>
      </c>
    </row>
    <row r="24120" spans="1:6" x14ac:dyDescent="0.25">
      <c r="A24120">
        <v>351860</v>
      </c>
      <c r="B24120" s="2">
        <v>44413.687080906144</v>
      </c>
      <c r="C24120">
        <v>231563</v>
      </c>
      <c r="D24120">
        <v>25218</v>
      </c>
      <c r="E24120" s="48">
        <f t="shared" si="376"/>
        <v>0.68680555555555556</v>
      </c>
      <c r="F24120" t="str">
        <f>TEXT(Таблица19[[#This Row],[время просмотра (UTC)]],"ДДД")</f>
        <v>Чт</v>
      </c>
    </row>
    <row r="24121" spans="1:6" x14ac:dyDescent="0.25">
      <c r="A24121">
        <v>351857</v>
      </c>
      <c r="B24121" s="2">
        <v>44413.686676375408</v>
      </c>
      <c r="C24121">
        <v>111153</v>
      </c>
      <c r="D24121">
        <v>471403</v>
      </c>
      <c r="E24121" s="48">
        <f t="shared" si="376"/>
        <v>0.68611111111111101</v>
      </c>
      <c r="F24121" t="str">
        <f>TEXT(Таблица19[[#This Row],[время просмотра (UTC)]],"ДДД")</f>
        <v>Чт</v>
      </c>
    </row>
    <row r="24122" spans="1:6" x14ac:dyDescent="0.25">
      <c r="A24122">
        <v>351853</v>
      </c>
      <c r="B24122" s="2">
        <v>44413.683035598704</v>
      </c>
      <c r="C24122">
        <v>108650</v>
      </c>
      <c r="D24122">
        <v>454538</v>
      </c>
      <c r="E24122" s="48">
        <f t="shared" si="376"/>
        <v>0.68263888888888891</v>
      </c>
      <c r="F24122" t="str">
        <f>TEXT(Таблица19[[#This Row],[время просмотра (UTC)]],"ДДД")</f>
        <v>Чт</v>
      </c>
    </row>
    <row r="24123" spans="1:6" x14ac:dyDescent="0.25">
      <c r="A24123">
        <v>351851</v>
      </c>
      <c r="B24123" s="2">
        <v>44413.682631067961</v>
      </c>
      <c r="C24123">
        <v>154833</v>
      </c>
      <c r="D24123">
        <v>128523</v>
      </c>
      <c r="E24123" s="48">
        <f t="shared" si="376"/>
        <v>0.68194444444444446</v>
      </c>
      <c r="F24123" t="str">
        <f>TEXT(Таблица19[[#This Row],[время просмотра (UTC)]],"ДДД")</f>
        <v>Чт</v>
      </c>
    </row>
    <row r="24124" spans="1:6" x14ac:dyDescent="0.25">
      <c r="A24124">
        <v>351846</v>
      </c>
      <c r="B24124" s="2">
        <v>44413.682226537218</v>
      </c>
      <c r="C24124">
        <v>11948</v>
      </c>
      <c r="D24124">
        <v>300941</v>
      </c>
      <c r="E24124" s="48">
        <f t="shared" si="376"/>
        <v>0.68194444444444446</v>
      </c>
      <c r="F24124" t="str">
        <f>TEXT(Таблица19[[#This Row],[время просмотра (UTC)]],"ДДД")</f>
        <v>Чт</v>
      </c>
    </row>
    <row r="24125" spans="1:6" x14ac:dyDescent="0.25">
      <c r="A24125">
        <v>351841</v>
      </c>
      <c r="B24125" s="2">
        <v>44413.68101294498</v>
      </c>
      <c r="C24125">
        <v>326660</v>
      </c>
      <c r="D24125">
        <v>381626</v>
      </c>
      <c r="E24125" s="48">
        <f t="shared" si="376"/>
        <v>0.68055555555555547</v>
      </c>
      <c r="F24125" t="str">
        <f>TEXT(Таблица19[[#This Row],[время просмотра (UTC)]],"ДДД")</f>
        <v>Чт</v>
      </c>
    </row>
    <row r="24126" spans="1:6" x14ac:dyDescent="0.25">
      <c r="A24126">
        <v>351837</v>
      </c>
      <c r="B24126" s="2">
        <v>44413.68101294498</v>
      </c>
      <c r="C24126">
        <v>14401</v>
      </c>
      <c r="D24126">
        <v>347393</v>
      </c>
      <c r="E24126" s="48">
        <f t="shared" si="376"/>
        <v>0.68055555555555547</v>
      </c>
      <c r="F24126" t="str">
        <f>TEXT(Таблица19[[#This Row],[время просмотра (UTC)]],"ДДД")</f>
        <v>Чт</v>
      </c>
    </row>
    <row r="24127" spans="1:6" x14ac:dyDescent="0.25">
      <c r="A24127">
        <v>351832</v>
      </c>
      <c r="B24127" s="2">
        <v>44413.680203883494</v>
      </c>
      <c r="C24127">
        <v>219510</v>
      </c>
      <c r="D24127">
        <v>250524</v>
      </c>
      <c r="E24127" s="48">
        <f t="shared" si="376"/>
        <v>0.67986111111111114</v>
      </c>
      <c r="F24127" t="str">
        <f>TEXT(Таблица19[[#This Row],[время просмотра (UTC)]],"ДДД")</f>
        <v>Чт</v>
      </c>
    </row>
    <row r="24128" spans="1:6" x14ac:dyDescent="0.25">
      <c r="A24128">
        <v>351831</v>
      </c>
      <c r="B24128" s="2">
        <v>44413.680203883494</v>
      </c>
      <c r="C24128">
        <v>55538</v>
      </c>
      <c r="D24128">
        <v>154256</v>
      </c>
      <c r="E24128" s="48">
        <f t="shared" si="376"/>
        <v>0.67986111111111114</v>
      </c>
      <c r="F24128" t="str">
        <f>TEXT(Таблица19[[#This Row],[время просмотра (UTC)]],"ДДД")</f>
        <v>Чт</v>
      </c>
    </row>
    <row r="24129" spans="1:6" x14ac:dyDescent="0.25">
      <c r="A24129">
        <v>351828</v>
      </c>
      <c r="B24129" s="2">
        <v>44413.678990291257</v>
      </c>
      <c r="C24129">
        <v>70239</v>
      </c>
      <c r="D24129">
        <v>336334</v>
      </c>
      <c r="E24129" s="48">
        <f t="shared" si="376"/>
        <v>0.67847222222222225</v>
      </c>
      <c r="F24129" t="str">
        <f>TEXT(Таблица19[[#This Row],[время просмотра (UTC)]],"ДДД")</f>
        <v>Чт</v>
      </c>
    </row>
    <row r="24130" spans="1:6" x14ac:dyDescent="0.25">
      <c r="A24130">
        <v>351827</v>
      </c>
      <c r="B24130" s="2">
        <v>44413.678585760521</v>
      </c>
      <c r="C24130">
        <v>227129</v>
      </c>
      <c r="D24130">
        <v>297015</v>
      </c>
      <c r="E24130" s="48">
        <f t="shared" ref="E24130:E24193" si="377">TIME(HOUR(B24130),MINUTE(B24130),SECOND(0))</f>
        <v>0.67847222222222225</v>
      </c>
      <c r="F24130" t="str">
        <f>TEXT(Таблица19[[#This Row],[время просмотра (UTC)]],"ДДД")</f>
        <v>Чт</v>
      </c>
    </row>
    <row r="24131" spans="1:6" x14ac:dyDescent="0.25">
      <c r="A24131">
        <v>351824</v>
      </c>
      <c r="B24131" s="2">
        <v>44413.678585760521</v>
      </c>
      <c r="C24131">
        <v>152948</v>
      </c>
      <c r="D24131">
        <v>158978</v>
      </c>
      <c r="E24131" s="48">
        <f t="shared" si="377"/>
        <v>0.67847222222222225</v>
      </c>
      <c r="F24131" t="str">
        <f>TEXT(Таблица19[[#This Row],[время просмотра (UTC)]],"ДДД")</f>
        <v>Чт</v>
      </c>
    </row>
    <row r="24132" spans="1:6" x14ac:dyDescent="0.25">
      <c r="A24132">
        <v>351823</v>
      </c>
      <c r="B24132" s="2">
        <v>44413.678585760521</v>
      </c>
      <c r="C24132">
        <v>61753</v>
      </c>
      <c r="D24132">
        <v>59485</v>
      </c>
      <c r="E24132" s="48">
        <f t="shared" si="377"/>
        <v>0.67847222222222225</v>
      </c>
      <c r="F24132" t="str">
        <f>TEXT(Таблица19[[#This Row],[время просмотра (UTC)]],"ДДД")</f>
        <v>Чт</v>
      </c>
    </row>
    <row r="24133" spans="1:6" x14ac:dyDescent="0.25">
      <c r="A24133">
        <v>351820</v>
      </c>
      <c r="B24133" s="2">
        <v>44413.677776699027</v>
      </c>
      <c r="C24133">
        <v>117682</v>
      </c>
      <c r="D24133">
        <v>14047</v>
      </c>
      <c r="E24133" s="48">
        <f t="shared" si="377"/>
        <v>0.6777777777777777</v>
      </c>
      <c r="F24133" t="str">
        <f>TEXT(Таблица19[[#This Row],[время просмотра (UTC)]],"ДДД")</f>
        <v>Чт</v>
      </c>
    </row>
    <row r="24134" spans="1:6" x14ac:dyDescent="0.25">
      <c r="A24134">
        <v>351816</v>
      </c>
      <c r="B24134" s="2">
        <v>44413.676967637541</v>
      </c>
      <c r="C24134">
        <v>325568</v>
      </c>
      <c r="D24134">
        <v>394154</v>
      </c>
      <c r="E24134" s="48">
        <f t="shared" si="377"/>
        <v>0.67638888888888893</v>
      </c>
      <c r="F24134" t="str">
        <f>TEXT(Таблица19[[#This Row],[время просмотра (UTC)]],"ДДД")</f>
        <v>Чт</v>
      </c>
    </row>
    <row r="24135" spans="1:6" x14ac:dyDescent="0.25">
      <c r="A24135">
        <v>351814</v>
      </c>
      <c r="B24135" s="2">
        <v>44413.676967637541</v>
      </c>
      <c r="C24135">
        <v>29999</v>
      </c>
      <c r="D24135">
        <v>34152</v>
      </c>
      <c r="E24135" s="48">
        <f t="shared" si="377"/>
        <v>0.67638888888888893</v>
      </c>
      <c r="F24135" t="str">
        <f>TEXT(Таблица19[[#This Row],[время просмотра (UTC)]],"ДДД")</f>
        <v>Чт</v>
      </c>
    </row>
    <row r="24136" spans="1:6" x14ac:dyDescent="0.25">
      <c r="A24136">
        <v>351811</v>
      </c>
      <c r="B24136" s="2">
        <v>44413.676563106797</v>
      </c>
      <c r="C24136">
        <v>151594</v>
      </c>
      <c r="D24136">
        <v>413014</v>
      </c>
      <c r="E24136" s="48">
        <f t="shared" si="377"/>
        <v>0.67638888888888893</v>
      </c>
      <c r="F24136" t="str">
        <f>TEXT(Таблица19[[#This Row],[время просмотра (UTC)]],"ДДД")</f>
        <v>Чт</v>
      </c>
    </row>
    <row r="24137" spans="1:6" x14ac:dyDescent="0.25">
      <c r="A24137">
        <v>351806</v>
      </c>
      <c r="B24137" s="2">
        <v>44413.675754045311</v>
      </c>
      <c r="C24137">
        <v>202618</v>
      </c>
      <c r="D24137">
        <v>293021</v>
      </c>
      <c r="E24137" s="48">
        <f t="shared" si="377"/>
        <v>0.67569444444444438</v>
      </c>
      <c r="F24137" t="str">
        <f>TEXT(Таблица19[[#This Row],[время просмотра (UTC)]],"ДДД")</f>
        <v>Чт</v>
      </c>
    </row>
    <row r="24138" spans="1:6" x14ac:dyDescent="0.25">
      <c r="A24138">
        <v>351804</v>
      </c>
      <c r="B24138" s="2">
        <v>44413.675349514568</v>
      </c>
      <c r="C24138">
        <v>212065</v>
      </c>
      <c r="D24138">
        <v>35833</v>
      </c>
      <c r="E24138" s="48">
        <f t="shared" si="377"/>
        <v>0.67499999999999993</v>
      </c>
      <c r="F24138" t="str">
        <f>TEXT(Таблица19[[#This Row],[время просмотра (UTC)]],"ДДД")</f>
        <v>Чт</v>
      </c>
    </row>
    <row r="24139" spans="1:6" x14ac:dyDescent="0.25">
      <c r="A24139">
        <v>351800</v>
      </c>
      <c r="B24139" s="2">
        <v>44413.675349514568</v>
      </c>
      <c r="C24139">
        <v>114783</v>
      </c>
      <c r="D24139">
        <v>182191</v>
      </c>
      <c r="E24139" s="48">
        <f t="shared" si="377"/>
        <v>0.67499999999999993</v>
      </c>
      <c r="F24139" t="str">
        <f>TEXT(Таблица19[[#This Row],[время просмотра (UTC)]],"ДДД")</f>
        <v>Чт</v>
      </c>
    </row>
    <row r="24140" spans="1:6" x14ac:dyDescent="0.25">
      <c r="A24140">
        <v>351795</v>
      </c>
      <c r="B24140" s="2">
        <v>44413.675349514568</v>
      </c>
      <c r="C24140">
        <v>34685</v>
      </c>
      <c r="D24140">
        <v>262099</v>
      </c>
      <c r="E24140" s="48">
        <f t="shared" si="377"/>
        <v>0.67499999999999993</v>
      </c>
      <c r="F24140" t="str">
        <f>TEXT(Таблица19[[#This Row],[время просмотра (UTC)]],"ДДД")</f>
        <v>Чт</v>
      </c>
    </row>
    <row r="24141" spans="1:6" x14ac:dyDescent="0.25">
      <c r="A24141">
        <v>351791</v>
      </c>
      <c r="B24141" s="2">
        <v>44413.674135922331</v>
      </c>
      <c r="C24141">
        <v>154327</v>
      </c>
      <c r="D24141">
        <v>401945</v>
      </c>
      <c r="E24141" s="48">
        <f t="shared" si="377"/>
        <v>0.67361111111111116</v>
      </c>
      <c r="F24141" t="str">
        <f>TEXT(Таблица19[[#This Row],[время просмотра (UTC)]],"ДДД")</f>
        <v>Чт</v>
      </c>
    </row>
    <row r="24142" spans="1:6" x14ac:dyDescent="0.25">
      <c r="A24142">
        <v>351787</v>
      </c>
      <c r="B24142" s="2">
        <v>44413.673731391587</v>
      </c>
      <c r="C24142">
        <v>201753</v>
      </c>
      <c r="D24142">
        <v>250679</v>
      </c>
      <c r="E24142" s="48">
        <f t="shared" si="377"/>
        <v>0.67361111111111116</v>
      </c>
      <c r="F24142" t="str">
        <f>TEXT(Таблица19[[#This Row],[время просмотра (UTC)]],"ДДД")</f>
        <v>Чт</v>
      </c>
    </row>
    <row r="24143" spans="1:6" x14ac:dyDescent="0.25">
      <c r="A24143">
        <v>351783</v>
      </c>
      <c r="B24143" s="2">
        <v>44413.67373139158</v>
      </c>
      <c r="C24143">
        <v>144621</v>
      </c>
      <c r="D24143">
        <v>367371</v>
      </c>
      <c r="E24143" s="48">
        <f t="shared" si="377"/>
        <v>0.67361111111111116</v>
      </c>
      <c r="F24143" t="str">
        <f>TEXT(Таблица19[[#This Row],[время просмотра (UTC)]],"ДДД")</f>
        <v>Чт</v>
      </c>
    </row>
    <row r="24144" spans="1:6" x14ac:dyDescent="0.25">
      <c r="A24144">
        <v>351778</v>
      </c>
      <c r="B24144" s="2">
        <v>44413.67251779935</v>
      </c>
      <c r="C24144">
        <v>220536</v>
      </c>
      <c r="D24144">
        <v>330333</v>
      </c>
      <c r="E24144" s="48">
        <f t="shared" si="377"/>
        <v>0.67222222222222217</v>
      </c>
      <c r="F24144" t="str">
        <f>TEXT(Таблица19[[#This Row],[время просмотра (UTC)]],"ДДД")</f>
        <v>Чт</v>
      </c>
    </row>
    <row r="24145" spans="1:6" x14ac:dyDescent="0.25">
      <c r="A24145">
        <v>351776</v>
      </c>
      <c r="B24145" s="2">
        <v>44413.67251779935</v>
      </c>
      <c r="C24145">
        <v>107651</v>
      </c>
      <c r="D24145">
        <v>339369</v>
      </c>
      <c r="E24145" s="48">
        <f t="shared" si="377"/>
        <v>0.67222222222222217</v>
      </c>
      <c r="F24145" t="str">
        <f>TEXT(Таблица19[[#This Row],[время просмотра (UTC)]],"ДДД")</f>
        <v>Чт</v>
      </c>
    </row>
    <row r="24146" spans="1:6" x14ac:dyDescent="0.25">
      <c r="A24146">
        <v>351775</v>
      </c>
      <c r="B24146" s="2">
        <v>44413.672113268614</v>
      </c>
      <c r="C24146">
        <v>48383</v>
      </c>
      <c r="D24146">
        <v>411922</v>
      </c>
      <c r="E24146" s="48">
        <f t="shared" si="377"/>
        <v>0.67152777777777783</v>
      </c>
      <c r="F24146" t="str">
        <f>TEXT(Таблица19[[#This Row],[время просмотра (UTC)]],"ДДД")</f>
        <v>Чт</v>
      </c>
    </row>
    <row r="24147" spans="1:6" x14ac:dyDescent="0.25">
      <c r="A24147">
        <v>351771</v>
      </c>
      <c r="B24147" s="2">
        <v>44413.671708737864</v>
      </c>
      <c r="C24147">
        <v>338078</v>
      </c>
      <c r="D24147">
        <v>37644</v>
      </c>
      <c r="E24147" s="48">
        <f t="shared" si="377"/>
        <v>0.67152777777777783</v>
      </c>
      <c r="F24147" t="str">
        <f>TEXT(Таблица19[[#This Row],[время просмотра (UTC)]],"ДДД")</f>
        <v>Чт</v>
      </c>
    </row>
    <row r="24148" spans="1:6" x14ac:dyDescent="0.25">
      <c r="A24148">
        <v>351766</v>
      </c>
      <c r="B24148" s="2">
        <v>44413.671708737864</v>
      </c>
      <c r="C24148">
        <v>282134</v>
      </c>
      <c r="D24148">
        <v>420847</v>
      </c>
      <c r="E24148" s="48">
        <f t="shared" si="377"/>
        <v>0.67152777777777783</v>
      </c>
      <c r="F24148" t="str">
        <f>TEXT(Таблица19[[#This Row],[время просмотра (UTC)]],"ДДД")</f>
        <v>Чт</v>
      </c>
    </row>
    <row r="24149" spans="1:6" x14ac:dyDescent="0.25">
      <c r="A24149">
        <v>351761</v>
      </c>
      <c r="B24149" s="2">
        <v>44413.670495145634</v>
      </c>
      <c r="C24149">
        <v>280447</v>
      </c>
      <c r="D24149">
        <v>374969</v>
      </c>
      <c r="E24149" s="48">
        <f t="shared" si="377"/>
        <v>0.67013888888888884</v>
      </c>
      <c r="F24149" t="str">
        <f>TEXT(Таблица19[[#This Row],[время просмотра (UTC)]],"ДДД")</f>
        <v>Чт</v>
      </c>
    </row>
    <row r="24150" spans="1:6" x14ac:dyDescent="0.25">
      <c r="A24150">
        <v>351757</v>
      </c>
      <c r="B24150" s="2">
        <v>44413.670090614884</v>
      </c>
      <c r="C24150">
        <v>325151</v>
      </c>
      <c r="D24150">
        <v>300941</v>
      </c>
      <c r="E24150" s="48">
        <f t="shared" si="377"/>
        <v>0.6694444444444444</v>
      </c>
      <c r="F24150" t="str">
        <f>TEXT(Таблица19[[#This Row],[время просмотра (UTC)]],"ДДД")</f>
        <v>Чт</v>
      </c>
    </row>
    <row r="24151" spans="1:6" x14ac:dyDescent="0.25">
      <c r="A24151">
        <v>351752</v>
      </c>
      <c r="B24151" s="2">
        <v>44413.670090614884</v>
      </c>
      <c r="C24151">
        <v>82410</v>
      </c>
      <c r="D24151">
        <v>118549</v>
      </c>
      <c r="E24151" s="48">
        <f t="shared" si="377"/>
        <v>0.6694444444444444</v>
      </c>
      <c r="F24151" t="str">
        <f>TEXT(Таблица19[[#This Row],[время просмотра (UTC)]],"ДДД")</f>
        <v>Чт</v>
      </c>
    </row>
    <row r="24152" spans="1:6" x14ac:dyDescent="0.25">
      <c r="A24152">
        <v>351747</v>
      </c>
      <c r="B24152" s="2">
        <v>44413.668877022654</v>
      </c>
      <c r="C24152">
        <v>102705</v>
      </c>
      <c r="D24152">
        <v>377194</v>
      </c>
      <c r="E24152" s="48">
        <f t="shared" si="377"/>
        <v>0.66875000000000007</v>
      </c>
      <c r="F24152" t="str">
        <f>TEXT(Таблица19[[#This Row],[время просмотра (UTC)]],"ДДД")</f>
        <v>Чт</v>
      </c>
    </row>
    <row r="24153" spans="1:6" x14ac:dyDescent="0.25">
      <c r="A24153">
        <v>351742</v>
      </c>
      <c r="B24153" s="2">
        <v>44413.664427184463</v>
      </c>
      <c r="C24153">
        <v>322966</v>
      </c>
      <c r="D24153">
        <v>199629</v>
      </c>
      <c r="E24153" s="48">
        <f t="shared" si="377"/>
        <v>0.66388888888888886</v>
      </c>
      <c r="F24153" t="str">
        <f>TEXT(Таблица19[[#This Row],[время просмотра (UTC)]],"ДДД")</f>
        <v>Чт</v>
      </c>
    </row>
    <row r="24154" spans="1:6" x14ac:dyDescent="0.25">
      <c r="A24154">
        <v>351737</v>
      </c>
      <c r="B24154" s="2">
        <v>44413.664427184463</v>
      </c>
      <c r="C24154">
        <v>239493</v>
      </c>
      <c r="D24154">
        <v>411922</v>
      </c>
      <c r="E24154" s="48">
        <f t="shared" si="377"/>
        <v>0.66388888888888886</v>
      </c>
      <c r="F24154" t="str">
        <f>TEXT(Таблица19[[#This Row],[время просмотра (UTC)]],"ДДД")</f>
        <v>Чт</v>
      </c>
    </row>
    <row r="24155" spans="1:6" x14ac:dyDescent="0.25">
      <c r="A24155">
        <v>351732</v>
      </c>
      <c r="B24155" s="2">
        <v>44413.663213592234</v>
      </c>
      <c r="C24155">
        <v>179107</v>
      </c>
      <c r="D24155">
        <v>172207</v>
      </c>
      <c r="E24155" s="48">
        <f t="shared" si="377"/>
        <v>0.66319444444444442</v>
      </c>
      <c r="F24155" t="str">
        <f>TEXT(Таблица19[[#This Row],[время просмотра (UTC)]],"ДДД")</f>
        <v>Чт</v>
      </c>
    </row>
    <row r="24156" spans="1:6" x14ac:dyDescent="0.25">
      <c r="A24156">
        <v>351730</v>
      </c>
      <c r="B24156" s="2">
        <v>44413.662404530747</v>
      </c>
      <c r="C24156">
        <v>203564</v>
      </c>
      <c r="D24156">
        <v>165193</v>
      </c>
      <c r="E24156" s="48">
        <f t="shared" si="377"/>
        <v>0.66180555555555554</v>
      </c>
      <c r="F24156" t="str">
        <f>TEXT(Таблица19[[#This Row],[время просмотра (UTC)]],"ДДД")</f>
        <v>Чт</v>
      </c>
    </row>
    <row r="24157" spans="1:6" x14ac:dyDescent="0.25">
      <c r="A24157">
        <v>351729</v>
      </c>
      <c r="B24157" s="2">
        <v>44413.662404530747</v>
      </c>
      <c r="C24157">
        <v>97536</v>
      </c>
      <c r="D24157">
        <v>184941</v>
      </c>
      <c r="E24157" s="48">
        <f t="shared" si="377"/>
        <v>0.66180555555555554</v>
      </c>
      <c r="F24157" t="str">
        <f>TEXT(Таблица19[[#This Row],[время просмотра (UTC)]],"ДДД")</f>
        <v>Чт</v>
      </c>
    </row>
    <row r="24158" spans="1:6" x14ac:dyDescent="0.25">
      <c r="A24158">
        <v>351727</v>
      </c>
      <c r="B24158" s="2">
        <v>44413.662000000004</v>
      </c>
      <c r="C24158">
        <v>237752</v>
      </c>
      <c r="D24158">
        <v>313721</v>
      </c>
      <c r="E24158" s="48">
        <f t="shared" si="377"/>
        <v>0.66180555555555554</v>
      </c>
      <c r="F24158" t="str">
        <f>TEXT(Таблица19[[#This Row],[время просмотра (UTC)]],"ДДД")</f>
        <v>Чт</v>
      </c>
    </row>
    <row r="24159" spans="1:6" x14ac:dyDescent="0.25">
      <c r="A24159">
        <v>351725</v>
      </c>
      <c r="B24159" s="2">
        <v>44413.661595469253</v>
      </c>
      <c r="C24159">
        <v>349416</v>
      </c>
      <c r="D24159">
        <v>245930</v>
      </c>
      <c r="E24159" s="48">
        <f t="shared" si="377"/>
        <v>0.66111111111111109</v>
      </c>
      <c r="F24159" t="str">
        <f>TEXT(Таблица19[[#This Row],[время просмотра (UTC)]],"ДДД")</f>
        <v>Чт</v>
      </c>
    </row>
    <row r="24160" spans="1:6" x14ac:dyDescent="0.25">
      <c r="A24160">
        <v>351723</v>
      </c>
      <c r="B24160" s="2">
        <v>44413.660786407767</v>
      </c>
      <c r="C24160">
        <v>56805</v>
      </c>
      <c r="D24160">
        <v>19824</v>
      </c>
      <c r="E24160" s="48">
        <f t="shared" si="377"/>
        <v>0.66041666666666665</v>
      </c>
      <c r="F24160" t="str">
        <f>TEXT(Таблица19[[#This Row],[время просмотра (UTC)]],"ДДД")</f>
        <v>Чт</v>
      </c>
    </row>
    <row r="24161" spans="1:6" x14ac:dyDescent="0.25">
      <c r="A24161">
        <v>351720</v>
      </c>
      <c r="B24161" s="2">
        <v>44413.657954692557</v>
      </c>
      <c r="C24161">
        <v>155509</v>
      </c>
      <c r="D24161">
        <v>447858</v>
      </c>
      <c r="E24161" s="48">
        <f t="shared" si="377"/>
        <v>0.65763888888888888</v>
      </c>
      <c r="F24161" t="str">
        <f>TEXT(Таблица19[[#This Row],[время просмотра (UTC)]],"ДДД")</f>
        <v>Чт</v>
      </c>
    </row>
    <row r="24162" spans="1:6" x14ac:dyDescent="0.25">
      <c r="A24162">
        <v>351716</v>
      </c>
      <c r="B24162" s="2">
        <v>44413.657550161814</v>
      </c>
      <c r="C24162">
        <v>165711</v>
      </c>
      <c r="D24162">
        <v>391162</v>
      </c>
      <c r="E24162" s="48">
        <f t="shared" si="377"/>
        <v>0.65694444444444444</v>
      </c>
      <c r="F24162" t="str">
        <f>TEXT(Таблица19[[#This Row],[время просмотра (UTC)]],"ДДД")</f>
        <v>Чт</v>
      </c>
    </row>
    <row r="24163" spans="1:6" x14ac:dyDescent="0.25">
      <c r="A24163">
        <v>351714</v>
      </c>
      <c r="B24163" s="2">
        <v>44413.656336569577</v>
      </c>
      <c r="C24163">
        <v>106202</v>
      </c>
      <c r="D24163">
        <v>446536</v>
      </c>
      <c r="E24163" s="48">
        <f t="shared" si="377"/>
        <v>0.65625</v>
      </c>
      <c r="F24163" t="str">
        <f>TEXT(Таблица19[[#This Row],[время просмотра (UTC)]],"ДДД")</f>
        <v>Чт</v>
      </c>
    </row>
    <row r="24164" spans="1:6" x14ac:dyDescent="0.25">
      <c r="A24164">
        <v>351713</v>
      </c>
      <c r="B24164" s="2">
        <v>44413.656000000003</v>
      </c>
      <c r="C24164">
        <v>344464</v>
      </c>
      <c r="D24164">
        <v>242428</v>
      </c>
      <c r="E24164" s="48">
        <f t="shared" si="377"/>
        <v>0.65555555555555556</v>
      </c>
      <c r="F24164" t="str">
        <f>TEXT(Таблица19[[#This Row],[время просмотра (UTC)]],"ДДД")</f>
        <v>Чт</v>
      </c>
    </row>
    <row r="24165" spans="1:6" x14ac:dyDescent="0.25">
      <c r="A24165">
        <v>351710</v>
      </c>
      <c r="B24165" s="2">
        <v>44413.655932038841</v>
      </c>
      <c r="C24165">
        <v>284773</v>
      </c>
      <c r="D24165">
        <v>228405</v>
      </c>
      <c r="E24165" s="48">
        <f t="shared" si="377"/>
        <v>0.65555555555555556</v>
      </c>
      <c r="F24165" t="str">
        <f>TEXT(Таблица19[[#This Row],[время просмотра (UTC)]],"ДДД")</f>
        <v>Чт</v>
      </c>
    </row>
    <row r="24166" spans="1:6" x14ac:dyDescent="0.25">
      <c r="A24166">
        <v>351705</v>
      </c>
      <c r="B24166" s="2">
        <v>44413.655932038841</v>
      </c>
      <c r="C24166">
        <v>277825</v>
      </c>
      <c r="D24166">
        <v>347008</v>
      </c>
      <c r="E24166" s="48">
        <f t="shared" si="377"/>
        <v>0.65555555555555556</v>
      </c>
      <c r="F24166" t="str">
        <f>TEXT(Таблица19[[#This Row],[время просмотра (UTC)]],"ДДД")</f>
        <v>Чт</v>
      </c>
    </row>
    <row r="24167" spans="1:6" x14ac:dyDescent="0.25">
      <c r="A24167">
        <v>351701</v>
      </c>
      <c r="B24167" s="2">
        <v>44413.655932038841</v>
      </c>
      <c r="C24167">
        <v>216763</v>
      </c>
      <c r="D24167">
        <v>214179</v>
      </c>
      <c r="E24167" s="48">
        <f t="shared" si="377"/>
        <v>0.65555555555555556</v>
      </c>
      <c r="F24167" t="str">
        <f>TEXT(Таблица19[[#This Row],[время просмотра (UTC)]],"ДДД")</f>
        <v>Чт</v>
      </c>
    </row>
    <row r="24168" spans="1:6" x14ac:dyDescent="0.25">
      <c r="A24168">
        <v>351699</v>
      </c>
      <c r="B24168" s="2">
        <v>44413.655932038841</v>
      </c>
      <c r="C24168">
        <v>25713</v>
      </c>
      <c r="D24168">
        <v>241927</v>
      </c>
      <c r="E24168" s="48">
        <f t="shared" si="377"/>
        <v>0.65555555555555556</v>
      </c>
      <c r="F24168" t="str">
        <f>TEXT(Таблица19[[#This Row],[время просмотра (UTC)]],"ДДД")</f>
        <v>Чт</v>
      </c>
    </row>
    <row r="24169" spans="1:6" x14ac:dyDescent="0.25">
      <c r="A24169">
        <v>351698</v>
      </c>
      <c r="B24169" s="2">
        <v>44413.654718446596</v>
      </c>
      <c r="C24169">
        <v>264109</v>
      </c>
      <c r="D24169">
        <v>387595</v>
      </c>
      <c r="E24169" s="48">
        <f t="shared" si="377"/>
        <v>0.65416666666666667</v>
      </c>
      <c r="F24169" t="str">
        <f>TEXT(Таблица19[[#This Row],[время просмотра (UTC)]],"ДДД")</f>
        <v>Чт</v>
      </c>
    </row>
    <row r="24170" spans="1:6" x14ac:dyDescent="0.25">
      <c r="A24170">
        <v>351695</v>
      </c>
      <c r="B24170" s="2">
        <v>44413.654718446596</v>
      </c>
      <c r="C24170">
        <v>186901</v>
      </c>
      <c r="D24170">
        <v>297015</v>
      </c>
      <c r="E24170" s="48">
        <f t="shared" si="377"/>
        <v>0.65416666666666667</v>
      </c>
      <c r="F24170" t="str">
        <f>TEXT(Таблица19[[#This Row],[время просмотра (UTC)]],"ДДД")</f>
        <v>Чт</v>
      </c>
    </row>
    <row r="24171" spans="1:6" x14ac:dyDescent="0.25">
      <c r="A24171">
        <v>351691</v>
      </c>
      <c r="B24171" s="2">
        <v>44413.654666666662</v>
      </c>
      <c r="C24171">
        <v>273645</v>
      </c>
      <c r="D24171">
        <v>411922</v>
      </c>
      <c r="E24171" s="48">
        <f t="shared" si="377"/>
        <v>0.65416666666666667</v>
      </c>
      <c r="F24171" t="str">
        <f>TEXT(Таблица19[[#This Row],[время просмотра (UTC)]],"ДДД")</f>
        <v>Чт</v>
      </c>
    </row>
    <row r="24172" spans="1:6" x14ac:dyDescent="0.25">
      <c r="A24172">
        <v>351687</v>
      </c>
      <c r="B24172" s="2">
        <v>44413.65431391586</v>
      </c>
      <c r="C24172">
        <v>143484</v>
      </c>
      <c r="D24172">
        <v>5151</v>
      </c>
      <c r="E24172" s="48">
        <f t="shared" si="377"/>
        <v>0.65416666666666667</v>
      </c>
      <c r="F24172" t="str">
        <f>TEXT(Таблица19[[#This Row],[время просмотра (UTC)]],"ДДД")</f>
        <v>Чт</v>
      </c>
    </row>
    <row r="24173" spans="1:6" x14ac:dyDescent="0.25">
      <c r="A24173">
        <v>351682</v>
      </c>
      <c r="B24173" s="2">
        <v>44413.65431391586</v>
      </c>
      <c r="C24173">
        <v>86327</v>
      </c>
      <c r="D24173">
        <v>158978</v>
      </c>
      <c r="E24173" s="48">
        <f t="shared" si="377"/>
        <v>0.65416666666666667</v>
      </c>
      <c r="F24173" t="str">
        <f>TEXT(Таблица19[[#This Row],[время просмотра (UTC)]],"ДДД")</f>
        <v>Чт</v>
      </c>
    </row>
    <row r="24174" spans="1:6" x14ac:dyDescent="0.25">
      <c r="A24174">
        <v>351677</v>
      </c>
      <c r="B24174" s="2">
        <v>44413.65390938511</v>
      </c>
      <c r="C24174">
        <v>163475</v>
      </c>
      <c r="D24174">
        <v>36375</v>
      </c>
      <c r="E24174" s="48">
        <f t="shared" si="377"/>
        <v>0.65347222222222223</v>
      </c>
      <c r="F24174" t="str">
        <f>TEXT(Таблица19[[#This Row],[время просмотра (UTC)]],"ДДД")</f>
        <v>Чт</v>
      </c>
    </row>
    <row r="24175" spans="1:6" x14ac:dyDescent="0.25">
      <c r="A24175">
        <v>351675</v>
      </c>
      <c r="B24175" s="2">
        <v>44413.65390938511</v>
      </c>
      <c r="C24175">
        <v>24876</v>
      </c>
      <c r="D24175">
        <v>301401</v>
      </c>
      <c r="E24175" s="48">
        <f t="shared" si="377"/>
        <v>0.65347222222222223</v>
      </c>
      <c r="F24175" t="str">
        <f>TEXT(Таблица19[[#This Row],[время просмотра (UTC)]],"ДДД")</f>
        <v>Чт</v>
      </c>
    </row>
    <row r="24176" spans="1:6" x14ac:dyDescent="0.25">
      <c r="A24176">
        <v>351670</v>
      </c>
      <c r="B24176" s="2">
        <v>44413.653504854366</v>
      </c>
      <c r="C24176">
        <v>301790</v>
      </c>
      <c r="D24176">
        <v>347008</v>
      </c>
      <c r="E24176" s="48">
        <f t="shared" si="377"/>
        <v>0.65347222222222223</v>
      </c>
      <c r="F24176" t="str">
        <f>TEXT(Таблица19[[#This Row],[время просмотра (UTC)]],"ДДД")</f>
        <v>Чт</v>
      </c>
    </row>
    <row r="24177" spans="1:6" x14ac:dyDescent="0.25">
      <c r="A24177">
        <v>351668</v>
      </c>
      <c r="B24177" s="2">
        <v>44413.652291262137</v>
      </c>
      <c r="C24177">
        <v>283198</v>
      </c>
      <c r="D24177">
        <v>347393</v>
      </c>
      <c r="E24177" s="48">
        <f t="shared" si="377"/>
        <v>0.65208333333333335</v>
      </c>
      <c r="F24177" t="str">
        <f>TEXT(Таблица19[[#This Row],[время просмотра (UTC)]],"ДДД")</f>
        <v>Чт</v>
      </c>
    </row>
    <row r="24178" spans="1:6" x14ac:dyDescent="0.25">
      <c r="A24178">
        <v>351665</v>
      </c>
      <c r="B24178" s="2">
        <v>44413.651886731393</v>
      </c>
      <c r="C24178">
        <v>32584</v>
      </c>
      <c r="D24178">
        <v>43842</v>
      </c>
      <c r="E24178" s="48">
        <f t="shared" si="377"/>
        <v>0.65138888888888891</v>
      </c>
      <c r="F24178" t="str">
        <f>TEXT(Таблица19[[#This Row],[время просмотра (UTC)]],"ДДД")</f>
        <v>Чт</v>
      </c>
    </row>
    <row r="24179" spans="1:6" x14ac:dyDescent="0.25">
      <c r="A24179">
        <v>351662</v>
      </c>
      <c r="B24179" s="2">
        <v>44413.651482200643</v>
      </c>
      <c r="C24179">
        <v>294568</v>
      </c>
      <c r="D24179">
        <v>445008</v>
      </c>
      <c r="E24179" s="48">
        <f t="shared" si="377"/>
        <v>0.65138888888888891</v>
      </c>
      <c r="F24179" t="str">
        <f>TEXT(Таблица19[[#This Row],[время просмотра (UTC)]],"ДДД")</f>
        <v>Чт</v>
      </c>
    </row>
    <row r="24180" spans="1:6" x14ac:dyDescent="0.25">
      <c r="A24180">
        <v>351660</v>
      </c>
      <c r="B24180" s="2">
        <v>44413.65</v>
      </c>
      <c r="C24180">
        <v>284771</v>
      </c>
      <c r="D24180">
        <v>351192</v>
      </c>
      <c r="E24180" s="48">
        <f t="shared" si="377"/>
        <v>0.65</v>
      </c>
      <c r="F24180" t="str">
        <f>TEXT(Таблица19[[#This Row],[время просмотра (UTC)]],"ДДД")</f>
        <v>Чт</v>
      </c>
    </row>
    <row r="24181" spans="1:6" x14ac:dyDescent="0.25">
      <c r="A24181">
        <v>351657</v>
      </c>
      <c r="B24181" s="2">
        <v>44413.649459546927</v>
      </c>
      <c r="C24181">
        <v>9115</v>
      </c>
      <c r="D24181">
        <v>405774</v>
      </c>
      <c r="E24181" s="48">
        <f t="shared" si="377"/>
        <v>0.64930555555555558</v>
      </c>
      <c r="F24181" t="str">
        <f>TEXT(Таблица19[[#This Row],[время просмотра (UTC)]],"ДДД")</f>
        <v>Чт</v>
      </c>
    </row>
    <row r="24182" spans="1:6" x14ac:dyDescent="0.25">
      <c r="A24182">
        <v>351653</v>
      </c>
      <c r="B24182" s="2">
        <v>44413.649055016183</v>
      </c>
      <c r="C24182">
        <v>257974</v>
      </c>
      <c r="D24182">
        <v>411922</v>
      </c>
      <c r="E24182" s="48">
        <f t="shared" si="377"/>
        <v>0.64861111111111114</v>
      </c>
      <c r="F24182" t="str">
        <f>TEXT(Таблица19[[#This Row],[время просмотра (UTC)]],"ДДД")</f>
        <v>Чт</v>
      </c>
    </row>
    <row r="24183" spans="1:6" x14ac:dyDescent="0.25">
      <c r="A24183">
        <v>351650</v>
      </c>
      <c r="B24183" s="2">
        <v>44413.64824595469</v>
      </c>
      <c r="C24183">
        <v>195280</v>
      </c>
      <c r="D24183">
        <v>192331</v>
      </c>
      <c r="E24183" s="48">
        <f t="shared" si="377"/>
        <v>0.6479166666666667</v>
      </c>
      <c r="F24183" t="str">
        <f>TEXT(Таблица19[[#This Row],[время просмотра (UTC)]],"ДДД")</f>
        <v>Чт</v>
      </c>
    </row>
    <row r="24184" spans="1:6" x14ac:dyDescent="0.25">
      <c r="A24184">
        <v>351649</v>
      </c>
      <c r="B24184" s="2">
        <v>44413.647841423954</v>
      </c>
      <c r="C24184">
        <v>9580</v>
      </c>
      <c r="D24184">
        <v>250679</v>
      </c>
      <c r="E24184" s="48">
        <f t="shared" si="377"/>
        <v>0.64722222222222225</v>
      </c>
      <c r="F24184" t="str">
        <f>TEXT(Таблица19[[#This Row],[время просмотра (UTC)]],"ДДД")</f>
        <v>Чт</v>
      </c>
    </row>
    <row r="24185" spans="1:6" x14ac:dyDescent="0.25">
      <c r="A24185">
        <v>351648</v>
      </c>
      <c r="B24185" s="2">
        <v>44413.64703236246</v>
      </c>
      <c r="C24185">
        <v>326078</v>
      </c>
      <c r="D24185">
        <v>104958</v>
      </c>
      <c r="E24185" s="48">
        <f t="shared" si="377"/>
        <v>0.64652777777777781</v>
      </c>
      <c r="F24185" t="str">
        <f>TEXT(Таблица19[[#This Row],[время просмотра (UTC)]],"ДДД")</f>
        <v>Чт</v>
      </c>
    </row>
    <row r="24186" spans="1:6" x14ac:dyDescent="0.25">
      <c r="A24186">
        <v>351646</v>
      </c>
      <c r="B24186" s="2">
        <v>44413.646627831709</v>
      </c>
      <c r="C24186">
        <v>156468</v>
      </c>
      <c r="D24186">
        <v>478377</v>
      </c>
      <c r="E24186" s="48">
        <f t="shared" si="377"/>
        <v>0.64652777777777781</v>
      </c>
      <c r="F24186" t="str">
        <f>TEXT(Таблица19[[#This Row],[время просмотра (UTC)]],"ДДД")</f>
        <v>Чт</v>
      </c>
    </row>
    <row r="24187" spans="1:6" x14ac:dyDescent="0.25">
      <c r="A24187">
        <v>351645</v>
      </c>
      <c r="B24187" s="2">
        <v>44413.646223300973</v>
      </c>
      <c r="C24187">
        <v>94479</v>
      </c>
      <c r="D24187">
        <v>123413</v>
      </c>
      <c r="E24187" s="48">
        <f t="shared" si="377"/>
        <v>0.64583333333333337</v>
      </c>
      <c r="F24187" t="str">
        <f>TEXT(Таблица19[[#This Row],[время просмотра (UTC)]],"ДДД")</f>
        <v>Чт</v>
      </c>
    </row>
    <row r="24188" spans="1:6" x14ac:dyDescent="0.25">
      <c r="A24188">
        <v>351641</v>
      </c>
      <c r="B24188" s="2">
        <v>44413.645818770223</v>
      </c>
      <c r="C24188">
        <v>319263</v>
      </c>
      <c r="D24188">
        <v>230507</v>
      </c>
      <c r="E24188" s="48">
        <f t="shared" si="377"/>
        <v>0.64513888888888882</v>
      </c>
      <c r="F24188" t="str">
        <f>TEXT(Таблица19[[#This Row],[время просмотра (UTC)]],"ДДД")</f>
        <v>Чт</v>
      </c>
    </row>
    <row r="24189" spans="1:6" x14ac:dyDescent="0.25">
      <c r="A24189">
        <v>351636</v>
      </c>
      <c r="B24189" s="2">
        <v>44413.64541423948</v>
      </c>
      <c r="C24189">
        <v>223157</v>
      </c>
      <c r="D24189">
        <v>330333</v>
      </c>
      <c r="E24189" s="48">
        <f t="shared" si="377"/>
        <v>0.64513888888888882</v>
      </c>
      <c r="F24189" t="str">
        <f>TEXT(Таблица19[[#This Row],[время просмотра (UTC)]],"ДДД")</f>
        <v>Чт</v>
      </c>
    </row>
    <row r="24190" spans="1:6" x14ac:dyDescent="0.25">
      <c r="A24190">
        <v>351631</v>
      </c>
      <c r="B24190" s="2">
        <v>44413.644605177993</v>
      </c>
      <c r="C24190">
        <v>214162</v>
      </c>
      <c r="D24190">
        <v>118</v>
      </c>
      <c r="E24190" s="48">
        <f t="shared" si="377"/>
        <v>0.64444444444444449</v>
      </c>
      <c r="F24190" t="str">
        <f>TEXT(Таблица19[[#This Row],[время просмотра (UTC)]],"ДДД")</f>
        <v>Чт</v>
      </c>
    </row>
    <row r="24191" spans="1:6" x14ac:dyDescent="0.25">
      <c r="A24191">
        <v>351629</v>
      </c>
      <c r="B24191" s="2">
        <v>44413.64298705502</v>
      </c>
      <c r="C24191">
        <v>326395</v>
      </c>
      <c r="D24191">
        <v>459455</v>
      </c>
      <c r="E24191" s="48">
        <f t="shared" si="377"/>
        <v>0.64236111111111105</v>
      </c>
      <c r="F24191" t="str">
        <f>TEXT(Таблица19[[#This Row],[время просмотра (UTC)]],"ДДД")</f>
        <v>Чт</v>
      </c>
    </row>
    <row r="24192" spans="1:6" x14ac:dyDescent="0.25">
      <c r="A24192">
        <v>351626</v>
      </c>
      <c r="B24192" s="2">
        <v>44413.639750809067</v>
      </c>
      <c r="C24192">
        <v>225289</v>
      </c>
      <c r="D24192">
        <v>266075</v>
      </c>
      <c r="E24192" s="48">
        <f t="shared" si="377"/>
        <v>0.63958333333333328</v>
      </c>
      <c r="F24192" t="str">
        <f>TEXT(Таблица19[[#This Row],[время просмотра (UTC)]],"ДДД")</f>
        <v>Чт</v>
      </c>
    </row>
    <row r="24193" spans="1:6" x14ac:dyDescent="0.25">
      <c r="A24193">
        <v>351624</v>
      </c>
      <c r="B24193" s="2">
        <v>44413.639750809067</v>
      </c>
      <c r="C24193">
        <v>3460</v>
      </c>
      <c r="D24193">
        <v>420218</v>
      </c>
      <c r="E24193" s="48">
        <f t="shared" si="377"/>
        <v>0.63958333333333328</v>
      </c>
      <c r="F24193" t="str">
        <f>TEXT(Таблица19[[#This Row],[время просмотра (UTC)]],"ДДД")</f>
        <v>Чт</v>
      </c>
    </row>
    <row r="24194" spans="1:6" x14ac:dyDescent="0.25">
      <c r="A24194">
        <v>351622</v>
      </c>
      <c r="B24194" s="2">
        <v>44413.639666666662</v>
      </c>
      <c r="C24194">
        <v>3820</v>
      </c>
      <c r="D24194">
        <v>230507</v>
      </c>
      <c r="E24194" s="48">
        <f t="shared" ref="E24194:E24257" si="378">TIME(HOUR(B24194),MINUTE(B24194),SECOND(0))</f>
        <v>0.63958333333333328</v>
      </c>
      <c r="F24194" t="str">
        <f>TEXT(Таблица19[[#This Row],[время просмотра (UTC)]],"ДДД")</f>
        <v>Чт</v>
      </c>
    </row>
    <row r="24195" spans="1:6" x14ac:dyDescent="0.25">
      <c r="A24195">
        <v>351617</v>
      </c>
      <c r="B24195" s="2">
        <v>44413.638537216822</v>
      </c>
      <c r="C24195">
        <v>149029</v>
      </c>
      <c r="D24195">
        <v>325094</v>
      </c>
      <c r="E24195" s="48">
        <f t="shared" si="378"/>
        <v>0.6381944444444444</v>
      </c>
      <c r="F24195" t="str">
        <f>TEXT(Таблица19[[#This Row],[время просмотра (UTC)]],"ДДД")</f>
        <v>Чт</v>
      </c>
    </row>
    <row r="24196" spans="1:6" x14ac:dyDescent="0.25">
      <c r="A24196">
        <v>351612</v>
      </c>
      <c r="B24196" s="2">
        <v>44413.638132686086</v>
      </c>
      <c r="C24196">
        <v>166932</v>
      </c>
      <c r="D24196">
        <v>351192</v>
      </c>
      <c r="E24196" s="48">
        <f t="shared" si="378"/>
        <v>0.63750000000000007</v>
      </c>
      <c r="F24196" t="str">
        <f>TEXT(Таблица19[[#This Row],[время просмотра (UTC)]],"ДДД")</f>
        <v>Чт</v>
      </c>
    </row>
    <row r="24197" spans="1:6" x14ac:dyDescent="0.25">
      <c r="A24197">
        <v>351610</v>
      </c>
      <c r="B24197" s="2">
        <v>44413.636919093849</v>
      </c>
      <c r="C24197">
        <v>206574</v>
      </c>
      <c r="D24197">
        <v>118549</v>
      </c>
      <c r="E24197" s="48">
        <f t="shared" si="378"/>
        <v>0.63680555555555551</v>
      </c>
      <c r="F24197" t="str">
        <f>TEXT(Таблица19[[#This Row],[время просмотра (UTC)]],"ДДД")</f>
        <v>Чт</v>
      </c>
    </row>
    <row r="24198" spans="1:6" x14ac:dyDescent="0.25">
      <c r="A24198">
        <v>351606</v>
      </c>
      <c r="B24198" s="2">
        <v>44413.636110032363</v>
      </c>
      <c r="C24198">
        <v>336839</v>
      </c>
      <c r="D24198">
        <v>351192</v>
      </c>
      <c r="E24198" s="48">
        <f t="shared" si="378"/>
        <v>0.63611111111111118</v>
      </c>
      <c r="F24198" t="str">
        <f>TEXT(Таблица19[[#This Row],[время просмотра (UTC)]],"ДДД")</f>
        <v>Чт</v>
      </c>
    </row>
    <row r="24199" spans="1:6" x14ac:dyDescent="0.25">
      <c r="A24199">
        <v>351604</v>
      </c>
      <c r="B24199" s="2">
        <v>44413.634491909383</v>
      </c>
      <c r="C24199">
        <v>61521</v>
      </c>
      <c r="D24199">
        <v>104958</v>
      </c>
      <c r="E24199" s="48">
        <f t="shared" si="378"/>
        <v>0.63402777777777775</v>
      </c>
      <c r="F24199" t="str">
        <f>TEXT(Таблица19[[#This Row],[время просмотра (UTC)]],"ДДД")</f>
        <v>Чт</v>
      </c>
    </row>
    <row r="24200" spans="1:6" x14ac:dyDescent="0.25">
      <c r="A24200">
        <v>351600</v>
      </c>
      <c r="B24200" s="2">
        <v>44413.634087378639</v>
      </c>
      <c r="C24200">
        <v>273008</v>
      </c>
      <c r="D24200">
        <v>158978</v>
      </c>
      <c r="E24200" s="48">
        <f t="shared" si="378"/>
        <v>0.63402777777777775</v>
      </c>
      <c r="F24200" t="str">
        <f>TEXT(Таблица19[[#This Row],[время просмотра (UTC)]],"ДДД")</f>
        <v>Чт</v>
      </c>
    </row>
    <row r="24201" spans="1:6" x14ac:dyDescent="0.25">
      <c r="A24201">
        <v>351595</v>
      </c>
      <c r="B24201" s="2">
        <v>44413.633682847896</v>
      </c>
      <c r="C24201">
        <v>134449</v>
      </c>
      <c r="D24201">
        <v>118549</v>
      </c>
      <c r="E24201" s="48">
        <f t="shared" si="378"/>
        <v>0.6333333333333333</v>
      </c>
      <c r="F24201" t="str">
        <f>TEXT(Таблица19[[#This Row],[время просмотра (UTC)]],"ДДД")</f>
        <v>Чт</v>
      </c>
    </row>
    <row r="24202" spans="1:6" x14ac:dyDescent="0.25">
      <c r="A24202">
        <v>351594</v>
      </c>
      <c r="B24202" s="2">
        <v>44413.633278317153</v>
      </c>
      <c r="C24202">
        <v>49298</v>
      </c>
      <c r="D24202">
        <v>191893</v>
      </c>
      <c r="E24202" s="48">
        <f t="shared" si="378"/>
        <v>0.63263888888888886</v>
      </c>
      <c r="F24202" t="str">
        <f>TEXT(Таблица19[[#This Row],[время просмотра (UTC)]],"ДДД")</f>
        <v>Чт</v>
      </c>
    </row>
    <row r="24203" spans="1:6" x14ac:dyDescent="0.25">
      <c r="A24203">
        <v>351593</v>
      </c>
      <c r="B24203" s="2">
        <v>44413.631255663429</v>
      </c>
      <c r="C24203">
        <v>290507</v>
      </c>
      <c r="D24203">
        <v>158978</v>
      </c>
      <c r="E24203" s="48">
        <f t="shared" si="378"/>
        <v>0.63124999999999998</v>
      </c>
      <c r="F24203" t="str">
        <f>TEXT(Таблица19[[#This Row],[время просмотра (UTC)]],"ДДД")</f>
        <v>Чт</v>
      </c>
    </row>
    <row r="24204" spans="1:6" x14ac:dyDescent="0.25">
      <c r="A24204">
        <v>351588</v>
      </c>
      <c r="B24204" s="2">
        <v>44413.628423948219</v>
      </c>
      <c r="C24204">
        <v>213396</v>
      </c>
      <c r="D24204">
        <v>134973</v>
      </c>
      <c r="E24204" s="48">
        <f t="shared" si="378"/>
        <v>0.62777777777777777</v>
      </c>
      <c r="F24204" t="str">
        <f>TEXT(Таблица19[[#This Row],[время просмотра (UTC)]],"ДДД")</f>
        <v>Чт</v>
      </c>
    </row>
    <row r="24205" spans="1:6" x14ac:dyDescent="0.25">
      <c r="A24205">
        <v>351587</v>
      </c>
      <c r="B24205" s="2">
        <v>44413.628423948219</v>
      </c>
      <c r="C24205">
        <v>114528</v>
      </c>
      <c r="D24205">
        <v>230507</v>
      </c>
      <c r="E24205" s="48">
        <f t="shared" si="378"/>
        <v>0.62777777777777777</v>
      </c>
      <c r="F24205" t="str">
        <f>TEXT(Таблица19[[#This Row],[время просмотра (UTC)]],"ДДД")</f>
        <v>Чт</v>
      </c>
    </row>
    <row r="24206" spans="1:6" x14ac:dyDescent="0.25">
      <c r="A24206">
        <v>351582</v>
      </c>
      <c r="B24206" s="2">
        <v>44413.627614886733</v>
      </c>
      <c r="C24206">
        <v>332057</v>
      </c>
      <c r="D24206">
        <v>158978</v>
      </c>
      <c r="E24206" s="48">
        <f t="shared" si="378"/>
        <v>0.62708333333333333</v>
      </c>
      <c r="F24206" t="str">
        <f>TEXT(Таблица19[[#This Row],[время просмотра (UTC)]],"ДДД")</f>
        <v>Чт</v>
      </c>
    </row>
    <row r="24207" spans="1:6" x14ac:dyDescent="0.25">
      <c r="A24207">
        <v>351578</v>
      </c>
      <c r="B24207" s="2">
        <v>44413.627614886733</v>
      </c>
      <c r="C24207">
        <v>189173</v>
      </c>
      <c r="D24207">
        <v>288529</v>
      </c>
      <c r="E24207" s="48">
        <f t="shared" si="378"/>
        <v>0.62708333333333333</v>
      </c>
      <c r="F24207" t="str">
        <f>TEXT(Таблица19[[#This Row],[время просмотра (UTC)]],"ДДД")</f>
        <v>Чт</v>
      </c>
    </row>
    <row r="24208" spans="1:6" x14ac:dyDescent="0.25">
      <c r="A24208">
        <v>351573</v>
      </c>
      <c r="B24208" s="2">
        <v>44413.622355987056</v>
      </c>
      <c r="C24208">
        <v>220213</v>
      </c>
      <c r="D24208">
        <v>351116</v>
      </c>
      <c r="E24208" s="48">
        <f t="shared" si="378"/>
        <v>0.62222222222222223</v>
      </c>
      <c r="F24208" t="str">
        <f>TEXT(Таблица19[[#This Row],[время просмотра (UTC)]],"ДДД")</f>
        <v>Чт</v>
      </c>
    </row>
    <row r="24209" spans="1:6" x14ac:dyDescent="0.25">
      <c r="A24209">
        <v>351569</v>
      </c>
      <c r="B24209" s="2">
        <v>44413.621951456313</v>
      </c>
      <c r="C24209">
        <v>250781</v>
      </c>
      <c r="D24209">
        <v>153893</v>
      </c>
      <c r="E24209" s="48">
        <f t="shared" si="378"/>
        <v>0.62152777777777779</v>
      </c>
      <c r="F24209" t="str">
        <f>TEXT(Таблица19[[#This Row],[время просмотра (UTC)]],"ДДД")</f>
        <v>Чт</v>
      </c>
    </row>
    <row r="24210" spans="1:6" x14ac:dyDescent="0.25">
      <c r="A24210">
        <v>351567</v>
      </c>
      <c r="B24210" s="2">
        <v>44413.621951456313</v>
      </c>
      <c r="C24210">
        <v>64157</v>
      </c>
      <c r="D24210">
        <v>112334</v>
      </c>
      <c r="E24210" s="48">
        <f t="shared" si="378"/>
        <v>0.62152777777777779</v>
      </c>
      <c r="F24210" t="str">
        <f>TEXT(Таблица19[[#This Row],[время просмотра (UTC)]],"ДДД")</f>
        <v>Чт</v>
      </c>
    </row>
    <row r="24211" spans="1:6" x14ac:dyDescent="0.25">
      <c r="A24211">
        <v>351563</v>
      </c>
      <c r="B24211" s="2">
        <v>44413.620737864076</v>
      </c>
      <c r="C24211">
        <v>97748</v>
      </c>
      <c r="D24211">
        <v>158978</v>
      </c>
      <c r="E24211" s="48">
        <f t="shared" si="378"/>
        <v>0.62013888888888891</v>
      </c>
      <c r="F24211" t="str">
        <f>TEXT(Таблица19[[#This Row],[время просмотра (UTC)]],"ДДД")</f>
        <v>Чт</v>
      </c>
    </row>
    <row r="24212" spans="1:6" x14ac:dyDescent="0.25">
      <c r="A24212">
        <v>351560</v>
      </c>
      <c r="B24212" s="2">
        <v>44413.618715210359</v>
      </c>
      <c r="C24212">
        <v>209822</v>
      </c>
      <c r="D24212">
        <v>104958</v>
      </c>
      <c r="E24212" s="48">
        <f t="shared" si="378"/>
        <v>0.61805555555555558</v>
      </c>
      <c r="F24212" t="str">
        <f>TEXT(Таблица19[[#This Row],[время просмотра (UTC)]],"ДДД")</f>
        <v>Чт</v>
      </c>
    </row>
    <row r="24213" spans="1:6" x14ac:dyDescent="0.25">
      <c r="A24213">
        <v>351556</v>
      </c>
      <c r="B24213" s="2">
        <v>44413.618715210359</v>
      </c>
      <c r="C24213">
        <v>13770</v>
      </c>
      <c r="D24213">
        <v>392434</v>
      </c>
      <c r="E24213" s="48">
        <f t="shared" si="378"/>
        <v>0.61805555555555558</v>
      </c>
      <c r="F24213" t="str">
        <f>TEXT(Таблица19[[#This Row],[время просмотра (UTC)]],"ДДД")</f>
        <v>Чт</v>
      </c>
    </row>
    <row r="24214" spans="1:6" x14ac:dyDescent="0.25">
      <c r="A24214">
        <v>351552</v>
      </c>
      <c r="B24214" s="2">
        <v>44413.617906148866</v>
      </c>
      <c r="C24214">
        <v>301832</v>
      </c>
      <c r="D24214">
        <v>370651</v>
      </c>
      <c r="E24214" s="48">
        <f t="shared" si="378"/>
        <v>0.61736111111111114</v>
      </c>
      <c r="F24214" t="str">
        <f>TEXT(Таблица19[[#This Row],[время просмотра (UTC)]],"ДДД")</f>
        <v>Чт</v>
      </c>
    </row>
    <row r="24215" spans="1:6" x14ac:dyDescent="0.25">
      <c r="A24215">
        <v>351549</v>
      </c>
      <c r="B24215" s="2">
        <v>44413.617906148866</v>
      </c>
      <c r="C24215">
        <v>60921</v>
      </c>
      <c r="D24215">
        <v>249721</v>
      </c>
      <c r="E24215" s="48">
        <f t="shared" si="378"/>
        <v>0.61736111111111114</v>
      </c>
      <c r="F24215" t="str">
        <f>TEXT(Таблица19[[#This Row],[время просмотра (UTC)]],"ДДД")</f>
        <v>Чт</v>
      </c>
    </row>
    <row r="24216" spans="1:6" x14ac:dyDescent="0.25">
      <c r="A24216">
        <v>351546</v>
      </c>
      <c r="B24216" s="2">
        <v>44413.617097087379</v>
      </c>
      <c r="C24216">
        <v>56198</v>
      </c>
      <c r="D24216">
        <v>330333</v>
      </c>
      <c r="E24216" s="48">
        <f t="shared" si="378"/>
        <v>0.6166666666666667</v>
      </c>
      <c r="F24216" t="str">
        <f>TEXT(Таблица19[[#This Row],[время просмотра (UTC)]],"ДДД")</f>
        <v>Чт</v>
      </c>
    </row>
    <row r="24217" spans="1:6" x14ac:dyDescent="0.25">
      <c r="A24217">
        <v>351545</v>
      </c>
      <c r="B24217" s="2">
        <v>44413.615883495142</v>
      </c>
      <c r="C24217">
        <v>305111</v>
      </c>
      <c r="D24217">
        <v>411922</v>
      </c>
      <c r="E24217" s="48">
        <f t="shared" si="378"/>
        <v>0.61527777777777781</v>
      </c>
      <c r="F24217" t="str">
        <f>TEXT(Таблица19[[#This Row],[время просмотра (UTC)]],"ДДД")</f>
        <v>Чт</v>
      </c>
    </row>
    <row r="24218" spans="1:6" x14ac:dyDescent="0.25">
      <c r="A24218">
        <v>351542</v>
      </c>
      <c r="B24218" s="2">
        <v>44413.615478964406</v>
      </c>
      <c r="C24218">
        <v>131007</v>
      </c>
      <c r="D24218">
        <v>37644</v>
      </c>
      <c r="E24218" s="48">
        <f t="shared" si="378"/>
        <v>0.61527777777777781</v>
      </c>
      <c r="F24218" t="str">
        <f>TEXT(Таблица19[[#This Row],[время просмотра (UTC)]],"ДДД")</f>
        <v>Чт</v>
      </c>
    </row>
    <row r="24219" spans="1:6" x14ac:dyDescent="0.25">
      <c r="A24219">
        <v>351538</v>
      </c>
      <c r="B24219" s="2">
        <v>44413.615478964406</v>
      </c>
      <c r="C24219">
        <v>112585</v>
      </c>
      <c r="D24219">
        <v>392434</v>
      </c>
      <c r="E24219" s="48">
        <f t="shared" si="378"/>
        <v>0.61527777777777781</v>
      </c>
      <c r="F24219" t="str">
        <f>TEXT(Таблица19[[#This Row],[время просмотра (UTC)]],"ДДД")</f>
        <v>Чт</v>
      </c>
    </row>
    <row r="24220" spans="1:6" x14ac:dyDescent="0.25">
      <c r="A24220">
        <v>351536</v>
      </c>
      <c r="B24220" s="2">
        <v>44413.613051779932</v>
      </c>
      <c r="C24220">
        <v>78241</v>
      </c>
      <c r="D24220">
        <v>189009</v>
      </c>
      <c r="E24220" s="48">
        <f t="shared" si="378"/>
        <v>0.61249999999999993</v>
      </c>
      <c r="F24220" t="str">
        <f>TEXT(Таблица19[[#This Row],[время просмотра (UTC)]],"ДДД")</f>
        <v>Чт</v>
      </c>
    </row>
    <row r="24221" spans="1:6" x14ac:dyDescent="0.25">
      <c r="A24221">
        <v>351534</v>
      </c>
      <c r="B24221" s="2">
        <v>44413.609815533979</v>
      </c>
      <c r="C24221">
        <v>286542</v>
      </c>
      <c r="D24221">
        <v>466473</v>
      </c>
      <c r="E24221" s="48">
        <f t="shared" si="378"/>
        <v>0.60972222222222217</v>
      </c>
      <c r="F24221" t="str">
        <f>TEXT(Таблица19[[#This Row],[время просмотра (UTC)]],"ДДД")</f>
        <v>Чт</v>
      </c>
    </row>
    <row r="24222" spans="1:6" x14ac:dyDescent="0.25">
      <c r="A24222">
        <v>351532</v>
      </c>
      <c r="B24222" s="2">
        <v>44413.607388349519</v>
      </c>
      <c r="C24222">
        <v>200581</v>
      </c>
      <c r="D24222">
        <v>82850</v>
      </c>
      <c r="E24222" s="48">
        <f t="shared" si="378"/>
        <v>0.6069444444444444</v>
      </c>
      <c r="F24222" t="str">
        <f>TEXT(Таблица19[[#This Row],[время просмотра (UTC)]],"ДДД")</f>
        <v>Чт</v>
      </c>
    </row>
    <row r="24223" spans="1:6" x14ac:dyDescent="0.25">
      <c r="A24223">
        <v>351531</v>
      </c>
      <c r="B24223" s="2">
        <v>44413.606174757282</v>
      </c>
      <c r="C24223">
        <v>143595</v>
      </c>
      <c r="D24223">
        <v>294042</v>
      </c>
      <c r="E24223" s="48">
        <f t="shared" si="378"/>
        <v>0.60555555555555551</v>
      </c>
      <c r="F24223" t="str">
        <f>TEXT(Таблица19[[#This Row],[время просмотра (UTC)]],"ДДД")</f>
        <v>Чт</v>
      </c>
    </row>
    <row r="24224" spans="1:6" x14ac:dyDescent="0.25">
      <c r="A24224">
        <v>351530</v>
      </c>
      <c r="B24224" s="2">
        <v>44413.605770226539</v>
      </c>
      <c r="C24224">
        <v>90767</v>
      </c>
      <c r="D24224">
        <v>50702</v>
      </c>
      <c r="E24224" s="48">
        <f t="shared" si="378"/>
        <v>0.60555555555555551</v>
      </c>
      <c r="F24224" t="str">
        <f>TEXT(Таблица19[[#This Row],[время просмотра (UTC)]],"ДДД")</f>
        <v>Чт</v>
      </c>
    </row>
    <row r="24225" spans="1:6" x14ac:dyDescent="0.25">
      <c r="A24225">
        <v>351526</v>
      </c>
      <c r="B24225" s="2">
        <v>44413.604556634302</v>
      </c>
      <c r="C24225">
        <v>294688</v>
      </c>
      <c r="D24225">
        <v>108961</v>
      </c>
      <c r="E24225" s="48">
        <f t="shared" si="378"/>
        <v>0.60416666666666663</v>
      </c>
      <c r="F24225" t="str">
        <f>TEXT(Таблица19[[#This Row],[время просмотра (UTC)]],"ДДД")</f>
        <v>Чт</v>
      </c>
    </row>
    <row r="24226" spans="1:6" x14ac:dyDescent="0.25">
      <c r="A24226">
        <v>351524</v>
      </c>
      <c r="B24226" s="2">
        <v>44413.604152103566</v>
      </c>
      <c r="C24226">
        <v>84637</v>
      </c>
      <c r="D24226">
        <v>411922</v>
      </c>
      <c r="E24226" s="48">
        <f t="shared" si="378"/>
        <v>0.60347222222222219</v>
      </c>
      <c r="F24226" t="str">
        <f>TEXT(Таблица19[[#This Row],[время просмотра (UTC)]],"ДДД")</f>
        <v>Чт</v>
      </c>
    </row>
    <row r="24227" spans="1:6" x14ac:dyDescent="0.25">
      <c r="A24227">
        <v>351523</v>
      </c>
      <c r="B24227" s="2">
        <v>44413.604152103566</v>
      </c>
      <c r="C24227">
        <v>4277</v>
      </c>
      <c r="D24227">
        <v>112334</v>
      </c>
      <c r="E24227" s="48">
        <f t="shared" si="378"/>
        <v>0.60347222222222219</v>
      </c>
      <c r="F24227" t="str">
        <f>TEXT(Таблица19[[#This Row],[время просмотра (UTC)]],"ДДД")</f>
        <v>Чт</v>
      </c>
    </row>
    <row r="24228" spans="1:6" x14ac:dyDescent="0.25">
      <c r="A24228">
        <v>351520</v>
      </c>
      <c r="B24228" s="2">
        <v>44413.603343042072</v>
      </c>
      <c r="C24228">
        <v>209565</v>
      </c>
      <c r="D24228">
        <v>140874</v>
      </c>
      <c r="E24228" s="48">
        <f t="shared" si="378"/>
        <v>0.60277777777777775</v>
      </c>
      <c r="F24228" t="str">
        <f>TEXT(Таблица19[[#This Row],[время просмотра (UTC)]],"ДДД")</f>
        <v>Чт</v>
      </c>
    </row>
    <row r="24229" spans="1:6" x14ac:dyDescent="0.25">
      <c r="A24229">
        <v>351517</v>
      </c>
      <c r="B24229" s="2">
        <v>44413.602938511329</v>
      </c>
      <c r="C24229">
        <v>171244</v>
      </c>
      <c r="D24229">
        <v>440811</v>
      </c>
      <c r="E24229" s="48">
        <f t="shared" si="378"/>
        <v>0.60277777777777775</v>
      </c>
      <c r="F24229" t="str">
        <f>TEXT(Таблица19[[#This Row],[время просмотра (UTC)]],"ДДД")</f>
        <v>Чт</v>
      </c>
    </row>
    <row r="24230" spans="1:6" x14ac:dyDescent="0.25">
      <c r="A24230">
        <v>351512</v>
      </c>
      <c r="B24230" s="2">
        <v>44413.601724919092</v>
      </c>
      <c r="C24230">
        <v>144097</v>
      </c>
      <c r="D24230">
        <v>181651</v>
      </c>
      <c r="E24230" s="48">
        <f t="shared" si="378"/>
        <v>0.60138888888888886</v>
      </c>
      <c r="F24230" t="str">
        <f>TEXT(Таблица19[[#This Row],[время просмотра (UTC)]],"ДДД")</f>
        <v>Чт</v>
      </c>
    </row>
    <row r="24231" spans="1:6" x14ac:dyDescent="0.25">
      <c r="A24231">
        <v>351509</v>
      </c>
      <c r="B24231" s="2">
        <v>44413.601320388349</v>
      </c>
      <c r="C24231">
        <v>218331</v>
      </c>
      <c r="D24231">
        <v>472712</v>
      </c>
      <c r="E24231" s="48">
        <f t="shared" si="378"/>
        <v>0.60069444444444442</v>
      </c>
      <c r="F24231" t="str">
        <f>TEXT(Таблица19[[#This Row],[время просмотра (UTC)]],"ДДД")</f>
        <v>Чт</v>
      </c>
    </row>
    <row r="24232" spans="1:6" x14ac:dyDescent="0.25">
      <c r="A24232">
        <v>351505</v>
      </c>
      <c r="B24232" s="2">
        <v>44413.601320388349</v>
      </c>
      <c r="C24232">
        <v>41618</v>
      </c>
      <c r="D24232">
        <v>138079</v>
      </c>
      <c r="E24232" s="48">
        <f t="shared" si="378"/>
        <v>0.60069444444444442</v>
      </c>
      <c r="F24232" t="str">
        <f>TEXT(Таблица19[[#This Row],[время просмотра (UTC)]],"ДДД")</f>
        <v>Чт</v>
      </c>
    </row>
    <row r="24233" spans="1:6" x14ac:dyDescent="0.25">
      <c r="A24233">
        <v>351502</v>
      </c>
      <c r="B24233" s="2">
        <v>44413.600106796119</v>
      </c>
      <c r="C24233">
        <v>7114</v>
      </c>
      <c r="D24233">
        <v>258251</v>
      </c>
      <c r="E24233" s="48">
        <f t="shared" si="378"/>
        <v>0.6</v>
      </c>
      <c r="F24233" t="str">
        <f>TEXT(Таблица19[[#This Row],[время просмотра (UTC)]],"ДДД")</f>
        <v>Чт</v>
      </c>
    </row>
    <row r="24234" spans="1:6" x14ac:dyDescent="0.25">
      <c r="A24234">
        <v>351497</v>
      </c>
      <c r="B24234" s="2">
        <v>44413.598893203889</v>
      </c>
      <c r="C24234">
        <v>192331</v>
      </c>
      <c r="D24234">
        <v>128523</v>
      </c>
      <c r="E24234" s="48">
        <f t="shared" si="378"/>
        <v>0.59861111111111109</v>
      </c>
      <c r="F24234" t="str">
        <f>TEXT(Таблица19[[#This Row],[время просмотра (UTC)]],"ДДД")</f>
        <v>Чт</v>
      </c>
    </row>
    <row r="24235" spans="1:6" x14ac:dyDescent="0.25">
      <c r="A24235">
        <v>351493</v>
      </c>
      <c r="B24235" s="2">
        <v>44413.597679611652</v>
      </c>
      <c r="C24235">
        <v>240428</v>
      </c>
      <c r="D24235">
        <v>86587</v>
      </c>
      <c r="E24235" s="48">
        <f t="shared" si="378"/>
        <v>0.59722222222222221</v>
      </c>
      <c r="F24235" t="str">
        <f>TEXT(Таблица19[[#This Row],[время просмотра (UTC)]],"ДДД")</f>
        <v>Чт</v>
      </c>
    </row>
    <row r="24236" spans="1:6" x14ac:dyDescent="0.25">
      <c r="A24236">
        <v>351492</v>
      </c>
      <c r="B24236" s="2">
        <v>44413.596333333335</v>
      </c>
      <c r="C24236">
        <v>321160</v>
      </c>
      <c r="D24236">
        <v>230507</v>
      </c>
      <c r="E24236" s="48">
        <f t="shared" si="378"/>
        <v>0.59583333333333333</v>
      </c>
      <c r="F24236" t="str">
        <f>TEXT(Таблица19[[#This Row],[время просмотра (UTC)]],"ДДД")</f>
        <v>Чт</v>
      </c>
    </row>
    <row r="24237" spans="1:6" x14ac:dyDescent="0.25">
      <c r="A24237">
        <v>351491</v>
      </c>
      <c r="B24237" s="2">
        <v>44413.596061488679</v>
      </c>
      <c r="C24237">
        <v>327581</v>
      </c>
      <c r="D24237">
        <v>62540</v>
      </c>
      <c r="E24237" s="48">
        <f t="shared" si="378"/>
        <v>0.59583333333333333</v>
      </c>
      <c r="F24237" t="str">
        <f>TEXT(Таблица19[[#This Row],[время просмотра (UTC)]],"ДДД")</f>
        <v>Чт</v>
      </c>
    </row>
    <row r="24238" spans="1:6" x14ac:dyDescent="0.25">
      <c r="A24238">
        <v>351489</v>
      </c>
      <c r="B24238" s="2">
        <v>44413.594847896435</v>
      </c>
      <c r="C24238">
        <v>12020</v>
      </c>
      <c r="D24238">
        <v>351192</v>
      </c>
      <c r="E24238" s="48">
        <f t="shared" si="378"/>
        <v>0.59444444444444444</v>
      </c>
      <c r="F24238" t="str">
        <f>TEXT(Таблица19[[#This Row],[время просмотра (UTC)]],"ДДД")</f>
        <v>Чт</v>
      </c>
    </row>
    <row r="24239" spans="1:6" x14ac:dyDescent="0.25">
      <c r="A24239">
        <v>351487</v>
      </c>
      <c r="B24239" s="2">
        <v>44413.594038834955</v>
      </c>
      <c r="C24239">
        <v>30282</v>
      </c>
      <c r="D24239">
        <v>470762</v>
      </c>
      <c r="E24239" s="48">
        <f t="shared" si="378"/>
        <v>0.59375</v>
      </c>
      <c r="F24239" t="str">
        <f>TEXT(Таблица19[[#This Row],[время просмотра (UTC)]],"ДДД")</f>
        <v>Чт</v>
      </c>
    </row>
    <row r="24240" spans="1:6" x14ac:dyDescent="0.25">
      <c r="A24240">
        <v>351483</v>
      </c>
      <c r="B24240" s="2">
        <v>44413.591207119745</v>
      </c>
      <c r="C24240">
        <v>8614</v>
      </c>
      <c r="D24240">
        <v>81226</v>
      </c>
      <c r="E24240" s="48">
        <f t="shared" si="378"/>
        <v>0.59097222222222223</v>
      </c>
      <c r="F24240" t="str">
        <f>TEXT(Таблица19[[#This Row],[время просмотра (UTC)]],"ДДД")</f>
        <v>Чт</v>
      </c>
    </row>
    <row r="24241" spans="1:6" x14ac:dyDescent="0.25">
      <c r="A24241">
        <v>351478</v>
      </c>
      <c r="B24241" s="2">
        <v>44413.590802588995</v>
      </c>
      <c r="C24241">
        <v>46676</v>
      </c>
      <c r="D24241">
        <v>190929</v>
      </c>
      <c r="E24241" s="48">
        <f t="shared" si="378"/>
        <v>0.59027777777777779</v>
      </c>
      <c r="F24241" t="str">
        <f>TEXT(Таблица19[[#This Row],[время просмотра (UTC)]],"ДДД")</f>
        <v>Чт</v>
      </c>
    </row>
    <row r="24242" spans="1:6" x14ac:dyDescent="0.25">
      <c r="A24242">
        <v>351474</v>
      </c>
      <c r="B24242" s="2">
        <v>44413.590398058252</v>
      </c>
      <c r="C24242">
        <v>254193</v>
      </c>
      <c r="D24242">
        <v>418105</v>
      </c>
      <c r="E24242" s="48">
        <f t="shared" si="378"/>
        <v>0.59027777777777779</v>
      </c>
      <c r="F24242" t="str">
        <f>TEXT(Таблица19[[#This Row],[время просмотра (UTC)]],"ДДД")</f>
        <v>Чт</v>
      </c>
    </row>
    <row r="24243" spans="1:6" x14ac:dyDescent="0.25">
      <c r="A24243">
        <v>351472</v>
      </c>
      <c r="B24243" s="2">
        <v>44413.590398058252</v>
      </c>
      <c r="C24243">
        <v>118843</v>
      </c>
      <c r="D24243">
        <v>154256</v>
      </c>
      <c r="E24243" s="48">
        <f t="shared" si="378"/>
        <v>0.59027777777777779</v>
      </c>
      <c r="F24243" t="str">
        <f>TEXT(Таблица19[[#This Row],[время просмотра (UTC)]],"ДДД")</f>
        <v>Чт</v>
      </c>
    </row>
    <row r="24244" spans="1:6" x14ac:dyDescent="0.25">
      <c r="A24244">
        <v>351469</v>
      </c>
      <c r="B24244" s="2">
        <v>44413.588779935279</v>
      </c>
      <c r="C24244">
        <v>151949</v>
      </c>
      <c r="D24244">
        <v>230507</v>
      </c>
      <c r="E24244" s="48">
        <f t="shared" si="378"/>
        <v>0.58819444444444446</v>
      </c>
      <c r="F24244" t="str">
        <f>TEXT(Таблица19[[#This Row],[время просмотра (UTC)]],"ДДД")</f>
        <v>Чт</v>
      </c>
    </row>
    <row r="24245" spans="1:6" x14ac:dyDescent="0.25">
      <c r="A24245">
        <v>351468</v>
      </c>
      <c r="B24245" s="2">
        <v>44413.587161812298</v>
      </c>
      <c r="C24245">
        <v>235014</v>
      </c>
      <c r="D24245">
        <v>351192</v>
      </c>
      <c r="E24245" s="48">
        <f t="shared" si="378"/>
        <v>0.58680555555555558</v>
      </c>
      <c r="F24245" t="str">
        <f>TEXT(Таблица19[[#This Row],[время просмотра (UTC)]],"ДДД")</f>
        <v>Чт</v>
      </c>
    </row>
    <row r="24246" spans="1:6" x14ac:dyDescent="0.25">
      <c r="A24246">
        <v>351465</v>
      </c>
      <c r="B24246" s="2">
        <v>44413.587161812298</v>
      </c>
      <c r="C24246">
        <v>124030</v>
      </c>
      <c r="D24246">
        <v>40892</v>
      </c>
      <c r="E24246" s="48">
        <f t="shared" si="378"/>
        <v>0.58680555555555558</v>
      </c>
      <c r="F24246" t="str">
        <f>TEXT(Таблица19[[#This Row],[время просмотра (UTC)]],"ДДД")</f>
        <v>Чт</v>
      </c>
    </row>
    <row r="24247" spans="1:6" x14ac:dyDescent="0.25">
      <c r="A24247">
        <v>351463</v>
      </c>
      <c r="B24247" s="2">
        <v>44413.586352750812</v>
      </c>
      <c r="C24247">
        <v>274818</v>
      </c>
      <c r="D24247">
        <v>327968</v>
      </c>
      <c r="E24247" s="48">
        <f t="shared" si="378"/>
        <v>0.58611111111111114</v>
      </c>
      <c r="F24247" t="str">
        <f>TEXT(Таблица19[[#This Row],[время просмотра (UTC)]],"ДДД")</f>
        <v>Чт</v>
      </c>
    </row>
    <row r="24248" spans="1:6" x14ac:dyDescent="0.25">
      <c r="A24248">
        <v>351459</v>
      </c>
      <c r="B24248" s="2">
        <v>44413.586352750812</v>
      </c>
      <c r="C24248">
        <v>68806</v>
      </c>
      <c r="D24248">
        <v>121652</v>
      </c>
      <c r="E24248" s="48">
        <f t="shared" si="378"/>
        <v>0.58611111111111114</v>
      </c>
      <c r="F24248" t="str">
        <f>TEXT(Таблица19[[#This Row],[время просмотра (UTC)]],"ДДД")</f>
        <v>Чт</v>
      </c>
    </row>
    <row r="24249" spans="1:6" x14ac:dyDescent="0.25">
      <c r="A24249">
        <v>351457</v>
      </c>
      <c r="B24249" s="2">
        <v>44413.583116504858</v>
      </c>
      <c r="C24249">
        <v>141375</v>
      </c>
      <c r="D24249">
        <v>250679</v>
      </c>
      <c r="E24249" s="48">
        <f t="shared" si="378"/>
        <v>0.58263888888888882</v>
      </c>
      <c r="F24249" t="str">
        <f>TEXT(Таблица19[[#This Row],[время просмотра (UTC)]],"ДДД")</f>
        <v>Чт</v>
      </c>
    </row>
    <row r="24250" spans="1:6" x14ac:dyDescent="0.25">
      <c r="A24250">
        <v>351452</v>
      </c>
      <c r="B24250" s="2">
        <v>44413.582711974108</v>
      </c>
      <c r="C24250">
        <v>39633</v>
      </c>
      <c r="D24250">
        <v>16360</v>
      </c>
      <c r="E24250" s="48">
        <f t="shared" si="378"/>
        <v>0.58263888888888882</v>
      </c>
      <c r="F24250" t="str">
        <f>TEXT(Таблица19[[#This Row],[время просмотра (UTC)]],"ДДД")</f>
        <v>Чт</v>
      </c>
    </row>
    <row r="24251" spans="1:6" x14ac:dyDescent="0.25">
      <c r="A24251">
        <v>351451</v>
      </c>
      <c r="B24251" s="2">
        <v>44413.582307443365</v>
      </c>
      <c r="C24251">
        <v>264280</v>
      </c>
      <c r="D24251">
        <v>386066</v>
      </c>
      <c r="E24251" s="48">
        <f t="shared" si="378"/>
        <v>0.58194444444444449</v>
      </c>
      <c r="F24251" t="str">
        <f>TEXT(Таблица19[[#This Row],[время просмотра (UTC)]],"ДДД")</f>
        <v>Чт</v>
      </c>
    </row>
    <row r="24252" spans="1:6" x14ac:dyDescent="0.25">
      <c r="A24252">
        <v>351446</v>
      </c>
      <c r="B24252" s="2">
        <v>44413.581666666665</v>
      </c>
      <c r="C24252">
        <v>244215</v>
      </c>
      <c r="D24252">
        <v>4316</v>
      </c>
      <c r="E24252" s="48">
        <f t="shared" si="378"/>
        <v>0.58124999999999993</v>
      </c>
      <c r="F24252" t="str">
        <f>TEXT(Таблица19[[#This Row],[время просмотра (UTC)]],"ДДД")</f>
        <v>Чт</v>
      </c>
    </row>
    <row r="24253" spans="1:6" x14ac:dyDescent="0.25">
      <c r="A24253">
        <v>351441</v>
      </c>
      <c r="B24253" s="2">
        <v>44413.580284789641</v>
      </c>
      <c r="C24253">
        <v>305427</v>
      </c>
      <c r="D24253">
        <v>146787</v>
      </c>
      <c r="E24253" s="48">
        <f t="shared" si="378"/>
        <v>0.57986111111111105</v>
      </c>
      <c r="F24253" t="str">
        <f>TEXT(Таблица19[[#This Row],[время просмотра (UTC)]],"ДДД")</f>
        <v>Чт</v>
      </c>
    </row>
    <row r="24254" spans="1:6" x14ac:dyDescent="0.25">
      <c r="A24254">
        <v>351440</v>
      </c>
      <c r="B24254" s="2">
        <v>44413.578262135918</v>
      </c>
      <c r="C24254">
        <v>110669</v>
      </c>
      <c r="D24254">
        <v>327649</v>
      </c>
      <c r="E24254" s="48">
        <f t="shared" si="378"/>
        <v>0.57777777777777783</v>
      </c>
      <c r="F24254" t="str">
        <f>TEXT(Таблица19[[#This Row],[время просмотра (UTC)]],"ДДД")</f>
        <v>Чт</v>
      </c>
    </row>
    <row r="24255" spans="1:6" x14ac:dyDescent="0.25">
      <c r="A24255">
        <v>351437</v>
      </c>
      <c r="B24255" s="2">
        <v>44413.574621359228</v>
      </c>
      <c r="C24255">
        <v>316211</v>
      </c>
      <c r="D24255">
        <v>286726</v>
      </c>
      <c r="E24255" s="48">
        <f t="shared" si="378"/>
        <v>0.57430555555555551</v>
      </c>
      <c r="F24255" t="str">
        <f>TEXT(Таблица19[[#This Row],[время просмотра (UTC)]],"ДДД")</f>
        <v>Чт</v>
      </c>
    </row>
    <row r="24256" spans="1:6" x14ac:dyDescent="0.25">
      <c r="A24256">
        <v>351433</v>
      </c>
      <c r="B24256" s="2">
        <v>44413.574333333338</v>
      </c>
      <c r="C24256">
        <v>315725</v>
      </c>
      <c r="D24256">
        <v>3876</v>
      </c>
      <c r="E24256" s="48">
        <f t="shared" si="378"/>
        <v>0.57430555555555551</v>
      </c>
      <c r="F24256" t="str">
        <f>TEXT(Таблица19[[#This Row],[время просмотра (UTC)]],"ДДД")</f>
        <v>Чт</v>
      </c>
    </row>
    <row r="24257" spans="1:6" x14ac:dyDescent="0.25">
      <c r="A24257">
        <v>351431</v>
      </c>
      <c r="B24257" s="2">
        <v>44413.574216828478</v>
      </c>
      <c r="C24257">
        <v>186705</v>
      </c>
      <c r="D24257">
        <v>103334</v>
      </c>
      <c r="E24257" s="48">
        <f t="shared" si="378"/>
        <v>0.57361111111111118</v>
      </c>
      <c r="F24257" t="str">
        <f>TEXT(Таблица19[[#This Row],[время просмотра (UTC)]],"ДДД")</f>
        <v>Чт</v>
      </c>
    </row>
    <row r="24258" spans="1:6" x14ac:dyDescent="0.25">
      <c r="A24258">
        <v>351427</v>
      </c>
      <c r="B24258" s="2">
        <v>44413.574216828478</v>
      </c>
      <c r="C24258">
        <v>13625</v>
      </c>
      <c r="D24258">
        <v>401945</v>
      </c>
      <c r="E24258" s="48">
        <f t="shared" ref="E24258:E24321" si="379">TIME(HOUR(B24258),MINUTE(B24258),SECOND(0))</f>
        <v>0.57361111111111118</v>
      </c>
      <c r="F24258" t="str">
        <f>TEXT(Таблица19[[#This Row],[время просмотра (UTC)]],"ДДД")</f>
        <v>Чт</v>
      </c>
    </row>
    <row r="24259" spans="1:6" x14ac:dyDescent="0.25">
      <c r="A24259">
        <v>351425</v>
      </c>
      <c r="B24259" s="2">
        <v>44413.573407766991</v>
      </c>
      <c r="C24259">
        <v>252028</v>
      </c>
      <c r="D24259">
        <v>288567</v>
      </c>
      <c r="E24259" s="48">
        <f t="shared" si="379"/>
        <v>0.57291666666666663</v>
      </c>
      <c r="F24259" t="str">
        <f>TEXT(Таблица19[[#This Row],[время просмотра (UTC)]],"ДДД")</f>
        <v>Чт</v>
      </c>
    </row>
    <row r="24260" spans="1:6" x14ac:dyDescent="0.25">
      <c r="A24260">
        <v>351421</v>
      </c>
      <c r="B24260" s="2">
        <v>44413.573407766991</v>
      </c>
      <c r="C24260">
        <v>103619</v>
      </c>
      <c r="D24260">
        <v>439981</v>
      </c>
      <c r="E24260" s="48">
        <f t="shared" si="379"/>
        <v>0.57291666666666663</v>
      </c>
      <c r="F24260" t="str">
        <f>TEXT(Таблица19[[#This Row],[время просмотра (UTC)]],"ДДД")</f>
        <v>Чт</v>
      </c>
    </row>
    <row r="24261" spans="1:6" x14ac:dyDescent="0.25">
      <c r="A24261">
        <v>351417</v>
      </c>
      <c r="B24261" s="2">
        <v>44413.572598705505</v>
      </c>
      <c r="C24261">
        <v>308496</v>
      </c>
      <c r="D24261">
        <v>404226</v>
      </c>
      <c r="E24261" s="48">
        <f t="shared" si="379"/>
        <v>0.57222222222222219</v>
      </c>
      <c r="F24261" t="str">
        <f>TEXT(Таблица19[[#This Row],[время просмотра (UTC)]],"ДДД")</f>
        <v>Чт</v>
      </c>
    </row>
    <row r="24262" spans="1:6" x14ac:dyDescent="0.25">
      <c r="A24262">
        <v>351416</v>
      </c>
      <c r="B24262" s="2">
        <v>44413.572194174754</v>
      </c>
      <c r="C24262">
        <v>305319</v>
      </c>
      <c r="D24262">
        <v>250679</v>
      </c>
      <c r="E24262" s="48">
        <f t="shared" si="379"/>
        <v>0.57152777777777775</v>
      </c>
      <c r="F24262" t="str">
        <f>TEXT(Таблица19[[#This Row],[время просмотра (UTC)]],"ДДД")</f>
        <v>Чт</v>
      </c>
    </row>
    <row r="24263" spans="1:6" x14ac:dyDescent="0.25">
      <c r="A24263">
        <v>351412</v>
      </c>
      <c r="B24263" s="2">
        <v>44413.572194174754</v>
      </c>
      <c r="C24263">
        <v>292652</v>
      </c>
      <c r="D24263">
        <v>387595</v>
      </c>
      <c r="E24263" s="48">
        <f t="shared" si="379"/>
        <v>0.57152777777777775</v>
      </c>
      <c r="F24263" t="str">
        <f>TEXT(Таблица19[[#This Row],[время просмотра (UTC)]],"ДДД")</f>
        <v>Чт</v>
      </c>
    </row>
    <row r="24264" spans="1:6" x14ac:dyDescent="0.25">
      <c r="A24264">
        <v>351409</v>
      </c>
      <c r="B24264" s="2">
        <v>44413.572194174754</v>
      </c>
      <c r="C24264">
        <v>21730</v>
      </c>
      <c r="D24264">
        <v>250679</v>
      </c>
      <c r="E24264" s="48">
        <f t="shared" si="379"/>
        <v>0.57152777777777775</v>
      </c>
      <c r="F24264" t="str">
        <f>TEXT(Таблица19[[#This Row],[время просмотра (UTC)]],"ДДД")</f>
        <v>Чт</v>
      </c>
    </row>
    <row r="24265" spans="1:6" x14ac:dyDescent="0.25">
      <c r="A24265">
        <v>351407</v>
      </c>
      <c r="B24265" s="2">
        <v>44413.571385113268</v>
      </c>
      <c r="C24265">
        <v>124118</v>
      </c>
      <c r="D24265">
        <v>38593</v>
      </c>
      <c r="E24265" s="48">
        <f t="shared" si="379"/>
        <v>0.5708333333333333</v>
      </c>
      <c r="F24265" t="str">
        <f>TEXT(Таблица19[[#This Row],[время просмотра (UTC)]],"ДДД")</f>
        <v>Чт</v>
      </c>
    </row>
    <row r="24266" spans="1:6" x14ac:dyDescent="0.25">
      <c r="A24266">
        <v>351404</v>
      </c>
      <c r="B24266" s="2">
        <v>44413.570576051774</v>
      </c>
      <c r="C24266">
        <v>211726</v>
      </c>
      <c r="D24266">
        <v>341025</v>
      </c>
      <c r="E24266" s="48">
        <f t="shared" si="379"/>
        <v>0.57013888888888886</v>
      </c>
      <c r="F24266" t="str">
        <f>TEXT(Таблица19[[#This Row],[время просмотра (UTC)]],"ДДД")</f>
        <v>Чт</v>
      </c>
    </row>
    <row r="24267" spans="1:6" x14ac:dyDescent="0.25">
      <c r="A24267">
        <v>351403</v>
      </c>
      <c r="B24267" s="2">
        <v>44413.570576051774</v>
      </c>
      <c r="C24267">
        <v>191950</v>
      </c>
      <c r="D24267">
        <v>224760</v>
      </c>
      <c r="E24267" s="48">
        <f t="shared" si="379"/>
        <v>0.57013888888888886</v>
      </c>
      <c r="F24267" t="str">
        <f>TEXT(Таблица19[[#This Row],[время просмотра (UTC)]],"ДДД")</f>
        <v>Чт</v>
      </c>
    </row>
    <row r="24268" spans="1:6" x14ac:dyDescent="0.25">
      <c r="A24268">
        <v>351400</v>
      </c>
      <c r="B24268" s="2">
        <v>44413.569333333333</v>
      </c>
      <c r="C24268">
        <v>324883</v>
      </c>
      <c r="D24268">
        <v>347393</v>
      </c>
      <c r="E24268" s="48">
        <f t="shared" si="379"/>
        <v>0.56874999999999998</v>
      </c>
      <c r="F24268" t="str">
        <f>TEXT(Таблица19[[#This Row],[время просмотра (UTC)]],"ДДД")</f>
        <v>Чт</v>
      </c>
    </row>
    <row r="24269" spans="1:6" x14ac:dyDescent="0.25">
      <c r="A24269">
        <v>351398</v>
      </c>
      <c r="B24269" s="2">
        <v>44413.567744336571</v>
      </c>
      <c r="C24269">
        <v>154630</v>
      </c>
      <c r="D24269">
        <v>402459</v>
      </c>
      <c r="E24269" s="48">
        <f t="shared" si="379"/>
        <v>0.56736111111111109</v>
      </c>
      <c r="F24269" t="str">
        <f>TEXT(Таблица19[[#This Row],[время просмотра (UTC)]],"ДДД")</f>
        <v>Чт</v>
      </c>
    </row>
    <row r="24270" spans="1:6" x14ac:dyDescent="0.25">
      <c r="A24270">
        <v>351395</v>
      </c>
      <c r="B24270" s="2">
        <v>44413.567744336571</v>
      </c>
      <c r="C24270">
        <v>57450</v>
      </c>
      <c r="D24270">
        <v>191893</v>
      </c>
      <c r="E24270" s="48">
        <f t="shared" si="379"/>
        <v>0.56736111111111109</v>
      </c>
      <c r="F24270" t="str">
        <f>TEXT(Таблица19[[#This Row],[время просмотра (UTC)]],"ДДД")</f>
        <v>Чт</v>
      </c>
    </row>
    <row r="24271" spans="1:6" x14ac:dyDescent="0.25">
      <c r="A24271">
        <v>351391</v>
      </c>
      <c r="B24271" s="2">
        <v>44413.566935275085</v>
      </c>
      <c r="C24271">
        <v>20621</v>
      </c>
      <c r="D24271">
        <v>191645</v>
      </c>
      <c r="E24271" s="48">
        <f t="shared" si="379"/>
        <v>0.56666666666666665</v>
      </c>
      <c r="F24271" t="str">
        <f>TEXT(Таблица19[[#This Row],[время просмотра (UTC)]],"ДДД")</f>
        <v>Чт</v>
      </c>
    </row>
    <row r="24272" spans="1:6" x14ac:dyDescent="0.25">
      <c r="A24272">
        <v>351388</v>
      </c>
      <c r="B24272" s="2">
        <v>44413.566126213591</v>
      </c>
      <c r="C24272">
        <v>7696</v>
      </c>
      <c r="D24272">
        <v>288529</v>
      </c>
      <c r="E24272" s="48">
        <f t="shared" si="379"/>
        <v>0.56597222222222221</v>
      </c>
      <c r="F24272" t="str">
        <f>TEXT(Таблица19[[#This Row],[время просмотра (UTC)]],"ДДД")</f>
        <v>Чт</v>
      </c>
    </row>
    <row r="24273" spans="1:6" x14ac:dyDescent="0.25">
      <c r="A24273">
        <v>351386</v>
      </c>
      <c r="B24273" s="2">
        <v>44413.565721682848</v>
      </c>
      <c r="C24273">
        <v>206558</v>
      </c>
      <c r="D24273">
        <v>112334</v>
      </c>
      <c r="E24273" s="48">
        <f t="shared" si="379"/>
        <v>0.56527777777777777</v>
      </c>
      <c r="F24273" t="str">
        <f>TEXT(Таблица19[[#This Row],[время просмотра (UTC)]],"ДДД")</f>
        <v>Чт</v>
      </c>
    </row>
    <row r="24274" spans="1:6" x14ac:dyDescent="0.25">
      <c r="A24274">
        <v>351384</v>
      </c>
      <c r="B24274" s="2">
        <v>44413.564508090618</v>
      </c>
      <c r="C24274">
        <v>198301</v>
      </c>
      <c r="D24274">
        <v>470762</v>
      </c>
      <c r="E24274" s="48">
        <f t="shared" si="379"/>
        <v>0.56388888888888888</v>
      </c>
      <c r="F24274" t="str">
        <f>TEXT(Таблица19[[#This Row],[время просмотра (UTC)]],"ДДД")</f>
        <v>Чт</v>
      </c>
    </row>
    <row r="24275" spans="1:6" x14ac:dyDescent="0.25">
      <c r="A24275">
        <v>351381</v>
      </c>
      <c r="B24275" s="2">
        <v>44413.563294498381</v>
      </c>
      <c r="C24275">
        <v>17741</v>
      </c>
      <c r="D24275">
        <v>318588</v>
      </c>
      <c r="E24275" s="48">
        <f t="shared" si="379"/>
        <v>0.56319444444444444</v>
      </c>
      <c r="F24275" t="str">
        <f>TEXT(Таблица19[[#This Row],[время просмотра (UTC)]],"ДДД")</f>
        <v>Чт</v>
      </c>
    </row>
    <row r="24276" spans="1:6" x14ac:dyDescent="0.25">
      <c r="A24276">
        <v>351379</v>
      </c>
      <c r="B24276" s="2">
        <v>44413.562889967638</v>
      </c>
      <c r="C24276">
        <v>218463</v>
      </c>
      <c r="D24276">
        <v>60239</v>
      </c>
      <c r="E24276" s="48">
        <f t="shared" si="379"/>
        <v>0.5625</v>
      </c>
      <c r="F24276" t="str">
        <f>TEXT(Таблица19[[#This Row],[время просмотра (UTC)]],"ДДД")</f>
        <v>Чт</v>
      </c>
    </row>
    <row r="24277" spans="1:6" x14ac:dyDescent="0.25">
      <c r="A24277">
        <v>351377</v>
      </c>
      <c r="B24277" s="2">
        <v>44413.562889967638</v>
      </c>
      <c r="C24277">
        <v>14537</v>
      </c>
      <c r="D24277">
        <v>411922</v>
      </c>
      <c r="E24277" s="48">
        <f t="shared" si="379"/>
        <v>0.5625</v>
      </c>
      <c r="F24277" t="str">
        <f>TEXT(Таблица19[[#This Row],[время просмотра (UTC)]],"ДДД")</f>
        <v>Чт</v>
      </c>
    </row>
    <row r="24278" spans="1:6" x14ac:dyDescent="0.25">
      <c r="A24278">
        <v>351376</v>
      </c>
      <c r="B24278" s="2">
        <v>44413.561999999998</v>
      </c>
      <c r="C24278">
        <v>67361</v>
      </c>
      <c r="D24278">
        <v>202914</v>
      </c>
      <c r="E24278" s="48">
        <f t="shared" si="379"/>
        <v>0.56180555555555556</v>
      </c>
      <c r="F24278" t="str">
        <f>TEXT(Таблица19[[#This Row],[время просмотра (UTC)]],"ДДД")</f>
        <v>Чт</v>
      </c>
    </row>
    <row r="24279" spans="1:6" x14ac:dyDescent="0.25">
      <c r="A24279">
        <v>351375</v>
      </c>
      <c r="B24279" s="2">
        <v>44413.560867313914</v>
      </c>
      <c r="C24279">
        <v>18313</v>
      </c>
      <c r="D24279">
        <v>10148</v>
      </c>
      <c r="E24279" s="48">
        <f t="shared" si="379"/>
        <v>0.56041666666666667</v>
      </c>
      <c r="F24279" t="str">
        <f>TEXT(Таблица19[[#This Row],[время просмотра (UTC)]],"ДДД")</f>
        <v>Чт</v>
      </c>
    </row>
    <row r="24280" spans="1:6" x14ac:dyDescent="0.25">
      <c r="A24280">
        <v>351374</v>
      </c>
      <c r="B24280" s="2">
        <v>44413.560462783171</v>
      </c>
      <c r="C24280">
        <v>98102</v>
      </c>
      <c r="D24280">
        <v>428041</v>
      </c>
      <c r="E24280" s="48">
        <f t="shared" si="379"/>
        <v>0.56041666666666667</v>
      </c>
      <c r="F24280" t="str">
        <f>TEXT(Таблица19[[#This Row],[время просмотра (UTC)]],"ДДД")</f>
        <v>Чт</v>
      </c>
    </row>
    <row r="24281" spans="1:6" x14ac:dyDescent="0.25">
      <c r="A24281">
        <v>351372</v>
      </c>
      <c r="B24281" s="2">
        <v>44413.560333333335</v>
      </c>
      <c r="C24281">
        <v>75972</v>
      </c>
      <c r="D24281">
        <v>59082</v>
      </c>
      <c r="E24281" s="48">
        <f t="shared" si="379"/>
        <v>0.55972222222222223</v>
      </c>
      <c r="F24281" t="str">
        <f>TEXT(Таблица19[[#This Row],[время просмотра (UTC)]],"ДДД")</f>
        <v>Чт</v>
      </c>
    </row>
    <row r="24282" spans="1:6" x14ac:dyDescent="0.25">
      <c r="A24282">
        <v>351371</v>
      </c>
      <c r="B24282" s="2">
        <v>44413.560058252428</v>
      </c>
      <c r="C24282">
        <v>130315</v>
      </c>
      <c r="D24282">
        <v>401945</v>
      </c>
      <c r="E24282" s="48">
        <f t="shared" si="379"/>
        <v>0.55972222222222223</v>
      </c>
      <c r="F24282" t="str">
        <f>TEXT(Таблица19[[#This Row],[время просмотра (UTC)]],"ДДД")</f>
        <v>Чт</v>
      </c>
    </row>
    <row r="24283" spans="1:6" x14ac:dyDescent="0.25">
      <c r="A24283">
        <v>351368</v>
      </c>
      <c r="B24283" s="2">
        <v>44413.558333333334</v>
      </c>
      <c r="C24283">
        <v>266545</v>
      </c>
      <c r="D24283">
        <v>104958</v>
      </c>
      <c r="E24283" s="48">
        <f t="shared" si="379"/>
        <v>0.55833333333333335</v>
      </c>
      <c r="F24283" t="str">
        <f>TEXT(Таблица19[[#This Row],[время просмотра (UTC)]],"ДДД")</f>
        <v>Чт</v>
      </c>
    </row>
    <row r="24284" spans="1:6" x14ac:dyDescent="0.25">
      <c r="A24284">
        <v>351365</v>
      </c>
      <c r="B24284" s="2">
        <v>44413.557999999997</v>
      </c>
      <c r="C24284">
        <v>67063</v>
      </c>
      <c r="D24284">
        <v>162482</v>
      </c>
      <c r="E24284" s="48">
        <f t="shared" si="379"/>
        <v>0.55763888888888891</v>
      </c>
      <c r="F24284" t="str">
        <f>TEXT(Таблица19[[#This Row],[время просмотра (UTC)]],"ДДД")</f>
        <v>Чт</v>
      </c>
    </row>
    <row r="24285" spans="1:6" x14ac:dyDescent="0.25">
      <c r="A24285">
        <v>351362</v>
      </c>
      <c r="B24285" s="2">
        <v>44413.557226537218</v>
      </c>
      <c r="C24285">
        <v>343175</v>
      </c>
      <c r="D24285">
        <v>411922</v>
      </c>
      <c r="E24285" s="48">
        <f t="shared" si="379"/>
        <v>0.55694444444444446</v>
      </c>
      <c r="F24285" t="str">
        <f>TEXT(Таблица19[[#This Row],[время просмотра (UTC)]],"ДДД")</f>
        <v>Чт</v>
      </c>
    </row>
    <row r="24286" spans="1:6" x14ac:dyDescent="0.25">
      <c r="A24286">
        <v>351359</v>
      </c>
      <c r="B24286" s="2">
        <v>44413.555608414237</v>
      </c>
      <c r="C24286">
        <v>24265</v>
      </c>
      <c r="D24286">
        <v>274147</v>
      </c>
      <c r="E24286" s="48">
        <f t="shared" si="379"/>
        <v>0.55555555555555558</v>
      </c>
      <c r="F24286" t="str">
        <f>TEXT(Таблица19[[#This Row],[время просмотра (UTC)]],"ДДД")</f>
        <v>Чт</v>
      </c>
    </row>
    <row r="24287" spans="1:6" x14ac:dyDescent="0.25">
      <c r="A24287">
        <v>351354</v>
      </c>
      <c r="B24287" s="2">
        <v>44413.554799352751</v>
      </c>
      <c r="C24287">
        <v>120831</v>
      </c>
      <c r="D24287">
        <v>62068</v>
      </c>
      <c r="E24287" s="48">
        <f t="shared" si="379"/>
        <v>0.5541666666666667</v>
      </c>
      <c r="F24287" t="str">
        <f>TEXT(Таблица19[[#This Row],[время просмотра (UTC)]],"ДДД")</f>
        <v>Чт</v>
      </c>
    </row>
    <row r="24288" spans="1:6" x14ac:dyDescent="0.25">
      <c r="A24288">
        <v>351353</v>
      </c>
      <c r="B24288" s="2">
        <v>44413.553990291264</v>
      </c>
      <c r="C24288">
        <v>306416</v>
      </c>
      <c r="D24288">
        <v>250679</v>
      </c>
      <c r="E24288" s="48">
        <f t="shared" si="379"/>
        <v>0.55347222222222225</v>
      </c>
      <c r="F24288" t="str">
        <f>TEXT(Таблица19[[#This Row],[время просмотра (UTC)]],"ДДД")</f>
        <v>Чт</v>
      </c>
    </row>
    <row r="24289" spans="1:6" x14ac:dyDescent="0.25">
      <c r="A24289">
        <v>351350</v>
      </c>
      <c r="B24289" s="2">
        <v>44413.552776699027</v>
      </c>
      <c r="C24289">
        <v>62075</v>
      </c>
      <c r="D24289">
        <v>204394</v>
      </c>
      <c r="E24289" s="48">
        <f t="shared" si="379"/>
        <v>0.55277777777777781</v>
      </c>
      <c r="F24289" t="str">
        <f>TEXT(Таблица19[[#This Row],[время просмотра (UTC)]],"ДДД")</f>
        <v>Чт</v>
      </c>
    </row>
    <row r="24290" spans="1:6" x14ac:dyDescent="0.25">
      <c r="A24290">
        <v>351349</v>
      </c>
      <c r="B24290" s="2">
        <v>44413.551967637541</v>
      </c>
      <c r="C24290">
        <v>319172</v>
      </c>
      <c r="D24290">
        <v>339039</v>
      </c>
      <c r="E24290" s="48">
        <f t="shared" si="379"/>
        <v>0.55138888888888882</v>
      </c>
      <c r="F24290" t="str">
        <f>TEXT(Таблица19[[#This Row],[время просмотра (UTC)]],"ДДД")</f>
        <v>Чт</v>
      </c>
    </row>
    <row r="24291" spans="1:6" x14ac:dyDescent="0.25">
      <c r="A24291">
        <v>351345</v>
      </c>
      <c r="B24291" s="2">
        <v>44413.551666666666</v>
      </c>
      <c r="C24291">
        <v>223999</v>
      </c>
      <c r="D24291">
        <v>19525</v>
      </c>
      <c r="E24291" s="48">
        <f t="shared" si="379"/>
        <v>0.55138888888888882</v>
      </c>
      <c r="F24291" t="str">
        <f>TEXT(Таблица19[[#This Row],[время просмотра (UTC)]],"ДДД")</f>
        <v>Чт</v>
      </c>
    </row>
    <row r="24292" spans="1:6" x14ac:dyDescent="0.25">
      <c r="A24292">
        <v>351342</v>
      </c>
      <c r="B24292" s="2">
        <v>44413.551158576047</v>
      </c>
      <c r="C24292">
        <v>212639</v>
      </c>
      <c r="D24292">
        <v>21407</v>
      </c>
      <c r="E24292" s="48">
        <f t="shared" si="379"/>
        <v>0.55069444444444449</v>
      </c>
      <c r="F24292" t="str">
        <f>TEXT(Таблица19[[#This Row],[время просмотра (UTC)]],"ДДД")</f>
        <v>Чт</v>
      </c>
    </row>
    <row r="24293" spans="1:6" x14ac:dyDescent="0.25">
      <c r="A24293">
        <v>351338</v>
      </c>
      <c r="B24293" s="2">
        <v>44413.550754045311</v>
      </c>
      <c r="C24293">
        <v>330255</v>
      </c>
      <c r="D24293">
        <v>244574</v>
      </c>
      <c r="E24293" s="48">
        <f t="shared" si="379"/>
        <v>0.55069444444444449</v>
      </c>
      <c r="F24293" t="str">
        <f>TEXT(Таблица19[[#This Row],[время просмотра (UTC)]],"ДДД")</f>
        <v>Чт</v>
      </c>
    </row>
    <row r="24294" spans="1:6" x14ac:dyDescent="0.25">
      <c r="A24294">
        <v>351337</v>
      </c>
      <c r="B24294" s="2">
        <v>44413.549540453074</v>
      </c>
      <c r="C24294">
        <v>164238</v>
      </c>
      <c r="D24294">
        <v>463334</v>
      </c>
      <c r="E24294" s="48">
        <f t="shared" si="379"/>
        <v>0.5493055555555556</v>
      </c>
      <c r="F24294" t="str">
        <f>TEXT(Таблица19[[#This Row],[время просмотра (UTC)]],"ДДД")</f>
        <v>Чт</v>
      </c>
    </row>
    <row r="24295" spans="1:6" x14ac:dyDescent="0.25">
      <c r="A24295">
        <v>351336</v>
      </c>
      <c r="B24295" s="2">
        <v>44413.548731391587</v>
      </c>
      <c r="C24295">
        <v>131723</v>
      </c>
      <c r="D24295">
        <v>111368</v>
      </c>
      <c r="E24295" s="48">
        <f t="shared" si="379"/>
        <v>0.54861111111111105</v>
      </c>
      <c r="F24295" t="str">
        <f>TEXT(Таблица19[[#This Row],[время просмотра (UTC)]],"ДДД")</f>
        <v>Чт</v>
      </c>
    </row>
    <row r="24296" spans="1:6" x14ac:dyDescent="0.25">
      <c r="A24296">
        <v>351333</v>
      </c>
      <c r="B24296" s="2">
        <v>44413.547922330094</v>
      </c>
      <c r="C24296">
        <v>244373</v>
      </c>
      <c r="D24296">
        <v>158978</v>
      </c>
      <c r="E24296" s="48">
        <f t="shared" si="379"/>
        <v>0.54791666666666672</v>
      </c>
      <c r="F24296" t="str">
        <f>TEXT(Таблица19[[#This Row],[время просмотра (UTC)]],"ДДД")</f>
        <v>Чт</v>
      </c>
    </row>
    <row r="24297" spans="1:6" x14ac:dyDescent="0.25">
      <c r="A24297">
        <v>351330</v>
      </c>
      <c r="B24297" s="2">
        <v>44413.546708737864</v>
      </c>
      <c r="C24297">
        <v>240524</v>
      </c>
      <c r="D24297">
        <v>84062</v>
      </c>
      <c r="E24297" s="48">
        <f t="shared" si="379"/>
        <v>0.54652777777777783</v>
      </c>
      <c r="F24297" t="str">
        <f>TEXT(Таблица19[[#This Row],[время просмотра (UTC)]],"ДДД")</f>
        <v>Чт</v>
      </c>
    </row>
    <row r="24298" spans="1:6" x14ac:dyDescent="0.25">
      <c r="A24298">
        <v>351325</v>
      </c>
      <c r="B24298" s="2">
        <v>44413.544999999998</v>
      </c>
      <c r="C24298">
        <v>107970</v>
      </c>
      <c r="D24298">
        <v>250679</v>
      </c>
      <c r="E24298" s="48">
        <f t="shared" si="379"/>
        <v>0.5444444444444444</v>
      </c>
      <c r="F24298" t="str">
        <f>TEXT(Таблица19[[#This Row],[время просмотра (UTC)]],"ДДД")</f>
        <v>Чт</v>
      </c>
    </row>
    <row r="24299" spans="1:6" x14ac:dyDescent="0.25">
      <c r="A24299">
        <v>351322</v>
      </c>
      <c r="B24299" s="2">
        <v>44413.543666666665</v>
      </c>
      <c r="C24299">
        <v>220899</v>
      </c>
      <c r="D24299">
        <v>351192</v>
      </c>
      <c r="E24299" s="48">
        <f t="shared" si="379"/>
        <v>0.54305555555555551</v>
      </c>
      <c r="F24299" t="str">
        <f>TEXT(Таблица19[[#This Row],[время просмотра (UTC)]],"ДДД")</f>
        <v>Чт</v>
      </c>
    </row>
    <row r="24300" spans="1:6" x14ac:dyDescent="0.25">
      <c r="A24300">
        <v>351319</v>
      </c>
      <c r="B24300" s="2">
        <v>44413.541045307444</v>
      </c>
      <c r="C24300">
        <v>191060</v>
      </c>
      <c r="D24300">
        <v>455878</v>
      </c>
      <c r="E24300" s="48">
        <f t="shared" si="379"/>
        <v>0.54097222222222219</v>
      </c>
      <c r="F24300" t="str">
        <f>TEXT(Таблица19[[#This Row],[время просмотра (UTC)]],"ДДД")</f>
        <v>Чт</v>
      </c>
    </row>
    <row r="24301" spans="1:6" x14ac:dyDescent="0.25">
      <c r="A24301">
        <v>351318</v>
      </c>
      <c r="B24301" s="2">
        <v>44413.539831715207</v>
      </c>
      <c r="C24301">
        <v>267261</v>
      </c>
      <c r="D24301">
        <v>137829</v>
      </c>
      <c r="E24301" s="48">
        <f t="shared" si="379"/>
        <v>0.5395833333333333</v>
      </c>
      <c r="F24301" t="str">
        <f>TEXT(Таблица19[[#This Row],[время просмотра (UTC)]],"ДДД")</f>
        <v>Чт</v>
      </c>
    </row>
    <row r="24302" spans="1:6" x14ac:dyDescent="0.25">
      <c r="A24302">
        <v>351316</v>
      </c>
      <c r="B24302" s="2">
        <v>44413.539427184471</v>
      </c>
      <c r="C24302">
        <v>88919</v>
      </c>
      <c r="D24302">
        <v>517</v>
      </c>
      <c r="E24302" s="48">
        <f t="shared" si="379"/>
        <v>0.53888888888888886</v>
      </c>
      <c r="F24302" t="str">
        <f>TEXT(Таблица19[[#This Row],[время просмотра (UTC)]],"ДДД")</f>
        <v>Чт</v>
      </c>
    </row>
    <row r="24303" spans="1:6" x14ac:dyDescent="0.25">
      <c r="A24303">
        <v>351313</v>
      </c>
      <c r="B24303" s="2">
        <v>44413.538213592234</v>
      </c>
      <c r="C24303">
        <v>42616</v>
      </c>
      <c r="D24303">
        <v>249070</v>
      </c>
      <c r="E24303" s="48">
        <f t="shared" si="379"/>
        <v>0.53819444444444442</v>
      </c>
      <c r="F24303" t="str">
        <f>TEXT(Таблица19[[#This Row],[время просмотра (UTC)]],"ДДД")</f>
        <v>Чт</v>
      </c>
    </row>
    <row r="24304" spans="1:6" x14ac:dyDescent="0.25">
      <c r="A24304">
        <v>351311</v>
      </c>
      <c r="B24304" s="2">
        <v>44413.53780906149</v>
      </c>
      <c r="C24304">
        <v>61245</v>
      </c>
      <c r="D24304">
        <v>411922</v>
      </c>
      <c r="E24304" s="48">
        <f t="shared" si="379"/>
        <v>0.53749999999999998</v>
      </c>
      <c r="F24304" t="str">
        <f>TEXT(Таблица19[[#This Row],[время просмотра (UTC)]],"ДДД")</f>
        <v>Чт</v>
      </c>
    </row>
    <row r="24305" spans="1:6" x14ac:dyDescent="0.25">
      <c r="A24305">
        <v>351310</v>
      </c>
      <c r="B24305" s="2">
        <v>44413.537404530747</v>
      </c>
      <c r="C24305">
        <v>190002</v>
      </c>
      <c r="D24305">
        <v>259049</v>
      </c>
      <c r="E24305" s="48">
        <f t="shared" si="379"/>
        <v>0.53680555555555554</v>
      </c>
      <c r="F24305" t="str">
        <f>TEXT(Таблица19[[#This Row],[время просмотра (UTC)]],"ДДД")</f>
        <v>Чт</v>
      </c>
    </row>
    <row r="24306" spans="1:6" x14ac:dyDescent="0.25">
      <c r="A24306">
        <v>351306</v>
      </c>
      <c r="B24306" s="2">
        <v>44413.533763754051</v>
      </c>
      <c r="C24306">
        <v>66285</v>
      </c>
      <c r="D24306">
        <v>251574</v>
      </c>
      <c r="E24306" s="48">
        <f t="shared" si="379"/>
        <v>0.53333333333333333</v>
      </c>
      <c r="F24306" t="str">
        <f>TEXT(Таблица19[[#This Row],[время просмотра (UTC)]],"ДДД")</f>
        <v>Чт</v>
      </c>
    </row>
    <row r="24307" spans="1:6" x14ac:dyDescent="0.25">
      <c r="A24307">
        <v>351301</v>
      </c>
      <c r="B24307" s="2">
        <v>44413.529313915853</v>
      </c>
      <c r="C24307">
        <v>263374</v>
      </c>
      <c r="D24307">
        <v>258219</v>
      </c>
      <c r="E24307" s="48">
        <f t="shared" si="379"/>
        <v>0.52916666666666667</v>
      </c>
      <c r="F24307" t="str">
        <f>TEXT(Таблица19[[#This Row],[время просмотра (UTC)]],"ДДД")</f>
        <v>Чт</v>
      </c>
    </row>
    <row r="24308" spans="1:6" x14ac:dyDescent="0.25">
      <c r="A24308">
        <v>351298</v>
      </c>
      <c r="B24308" s="2">
        <v>44413.528333333335</v>
      </c>
      <c r="C24308">
        <v>47075</v>
      </c>
      <c r="D24308">
        <v>158978</v>
      </c>
      <c r="E24308" s="48">
        <f t="shared" si="379"/>
        <v>0.52777777777777779</v>
      </c>
      <c r="F24308" t="str">
        <f>TEXT(Таблица19[[#This Row],[время просмотра (UTC)]],"ДДД")</f>
        <v>Чт</v>
      </c>
    </row>
    <row r="24309" spans="1:6" x14ac:dyDescent="0.25">
      <c r="A24309">
        <v>351294</v>
      </c>
      <c r="B24309" s="2">
        <v>44413.528100323623</v>
      </c>
      <c r="C24309">
        <v>148771</v>
      </c>
      <c r="D24309">
        <v>122982</v>
      </c>
      <c r="E24309" s="48">
        <f t="shared" si="379"/>
        <v>0.52777777777777779</v>
      </c>
      <c r="F24309" t="str">
        <f>TEXT(Таблица19[[#This Row],[время просмотра (UTC)]],"ДДД")</f>
        <v>Чт</v>
      </c>
    </row>
    <row r="24310" spans="1:6" x14ac:dyDescent="0.25">
      <c r="A24310">
        <v>351293</v>
      </c>
      <c r="B24310" s="2">
        <v>44413.526077669907</v>
      </c>
      <c r="C24310">
        <v>83537</v>
      </c>
      <c r="D24310">
        <v>394506</v>
      </c>
      <c r="E24310" s="48">
        <f t="shared" si="379"/>
        <v>0.52569444444444446</v>
      </c>
      <c r="F24310" t="str">
        <f>TEXT(Таблица19[[#This Row],[время просмотра (UTC)]],"ДДД")</f>
        <v>Чт</v>
      </c>
    </row>
    <row r="24311" spans="1:6" x14ac:dyDescent="0.25">
      <c r="A24311">
        <v>351291</v>
      </c>
      <c r="B24311" s="2">
        <v>44413.523666666668</v>
      </c>
      <c r="C24311">
        <v>60595</v>
      </c>
      <c r="D24311">
        <v>297948</v>
      </c>
      <c r="E24311" s="48">
        <f t="shared" si="379"/>
        <v>0.52361111111111114</v>
      </c>
      <c r="F24311" t="str">
        <f>TEXT(Таблица19[[#This Row],[время просмотра (UTC)]],"ДДД")</f>
        <v>Чт</v>
      </c>
    </row>
    <row r="24312" spans="1:6" x14ac:dyDescent="0.25">
      <c r="A24312">
        <v>351289</v>
      </c>
      <c r="B24312" s="2">
        <v>44413.523650485433</v>
      </c>
      <c r="C24312">
        <v>92679</v>
      </c>
      <c r="D24312">
        <v>208036</v>
      </c>
      <c r="E24312" s="48">
        <f t="shared" si="379"/>
        <v>0.52361111111111114</v>
      </c>
      <c r="F24312" t="str">
        <f>TEXT(Таблица19[[#This Row],[время просмотра (UTC)]],"ДДД")</f>
        <v>Чт</v>
      </c>
    </row>
    <row r="24313" spans="1:6" x14ac:dyDescent="0.25">
      <c r="A24313">
        <v>351284</v>
      </c>
      <c r="B24313" s="2">
        <v>44413.52324595469</v>
      </c>
      <c r="C24313">
        <v>228352</v>
      </c>
      <c r="D24313">
        <v>250679</v>
      </c>
      <c r="E24313" s="48">
        <f t="shared" si="379"/>
        <v>0.5229166666666667</v>
      </c>
      <c r="F24313" t="str">
        <f>TEXT(Таблица19[[#This Row],[время просмотра (UTC)]],"ДДД")</f>
        <v>Чт</v>
      </c>
    </row>
    <row r="24314" spans="1:6" x14ac:dyDescent="0.25">
      <c r="A24314">
        <v>351280</v>
      </c>
      <c r="B24314" s="2">
        <v>44413.523000000001</v>
      </c>
      <c r="C24314">
        <v>14906</v>
      </c>
      <c r="D24314">
        <v>182191</v>
      </c>
      <c r="E24314" s="48">
        <f t="shared" si="379"/>
        <v>0.5229166666666667</v>
      </c>
      <c r="F24314" t="str">
        <f>TEXT(Таблица19[[#This Row],[время просмотра (UTC)]],"ДДД")</f>
        <v>Чт</v>
      </c>
    </row>
    <row r="24315" spans="1:6" x14ac:dyDescent="0.25">
      <c r="A24315">
        <v>351278</v>
      </c>
      <c r="B24315" s="2">
        <v>44413.520818770223</v>
      </c>
      <c r="C24315">
        <v>30278</v>
      </c>
      <c r="D24315">
        <v>472712</v>
      </c>
      <c r="E24315" s="48">
        <f t="shared" si="379"/>
        <v>0.52013888888888882</v>
      </c>
      <c r="F24315" t="str">
        <f>TEXT(Таблица19[[#This Row],[время просмотра (UTC)]],"ДДД")</f>
        <v>Чт</v>
      </c>
    </row>
    <row r="24316" spans="1:6" x14ac:dyDescent="0.25">
      <c r="A24316">
        <v>351275</v>
      </c>
      <c r="B24316" s="2">
        <v>44413.51920064725</v>
      </c>
      <c r="C24316">
        <v>317407</v>
      </c>
      <c r="D24316">
        <v>4316</v>
      </c>
      <c r="E24316" s="48">
        <f t="shared" si="379"/>
        <v>0.51874999999999993</v>
      </c>
      <c r="F24316" t="str">
        <f>TEXT(Таблица19[[#This Row],[время просмотра (UTC)]],"ДДД")</f>
        <v>Чт</v>
      </c>
    </row>
    <row r="24317" spans="1:6" x14ac:dyDescent="0.25">
      <c r="A24317">
        <v>351274</v>
      </c>
      <c r="B24317" s="2">
        <v>44413.519</v>
      </c>
      <c r="C24317">
        <v>4798</v>
      </c>
      <c r="D24317">
        <v>341081</v>
      </c>
      <c r="E24317" s="48">
        <f t="shared" si="379"/>
        <v>0.51874999999999993</v>
      </c>
      <c r="F24317" t="str">
        <f>TEXT(Таблица19[[#This Row],[время просмотра (UTC)]],"ДДД")</f>
        <v>Чт</v>
      </c>
    </row>
    <row r="24318" spans="1:6" x14ac:dyDescent="0.25">
      <c r="A24318">
        <v>351273</v>
      </c>
      <c r="B24318" s="2">
        <v>44413.516773462783</v>
      </c>
      <c r="C24318">
        <v>199221</v>
      </c>
      <c r="D24318">
        <v>428166</v>
      </c>
      <c r="E24318" s="48">
        <f t="shared" si="379"/>
        <v>0.51666666666666672</v>
      </c>
      <c r="F24318" t="str">
        <f>TEXT(Таблица19[[#This Row],[время просмотра (UTC)]],"ДДД")</f>
        <v>Чт</v>
      </c>
    </row>
    <row r="24319" spans="1:6" x14ac:dyDescent="0.25">
      <c r="A24319">
        <v>351271</v>
      </c>
      <c r="B24319" s="2">
        <v>44413.515559870553</v>
      </c>
      <c r="C24319">
        <v>277879</v>
      </c>
      <c r="D24319">
        <v>250679</v>
      </c>
      <c r="E24319" s="48">
        <f t="shared" si="379"/>
        <v>0.51527777777777783</v>
      </c>
      <c r="F24319" t="str">
        <f>TEXT(Таблица19[[#This Row],[время просмотра (UTC)]],"ДДД")</f>
        <v>Чт</v>
      </c>
    </row>
    <row r="24320" spans="1:6" x14ac:dyDescent="0.25">
      <c r="A24320">
        <v>351269</v>
      </c>
      <c r="B24320" s="2">
        <v>44413.515559870546</v>
      </c>
      <c r="C24320">
        <v>188362</v>
      </c>
      <c r="D24320">
        <v>5151</v>
      </c>
      <c r="E24320" s="48">
        <f t="shared" si="379"/>
        <v>0.51527777777777783</v>
      </c>
      <c r="F24320" t="str">
        <f>TEXT(Таблица19[[#This Row],[время просмотра (UTC)]],"ДДД")</f>
        <v>Чт</v>
      </c>
    </row>
    <row r="24321" spans="1:6" x14ac:dyDescent="0.25">
      <c r="A24321">
        <v>351268</v>
      </c>
      <c r="B24321" s="2">
        <v>44413.51515533981</v>
      </c>
      <c r="C24321">
        <v>320599</v>
      </c>
      <c r="D24321">
        <v>217497</v>
      </c>
      <c r="E24321" s="48">
        <f t="shared" si="379"/>
        <v>0.51458333333333328</v>
      </c>
      <c r="F24321" t="str">
        <f>TEXT(Таблица19[[#This Row],[время просмотра (UTC)]],"ДДД")</f>
        <v>Чт</v>
      </c>
    </row>
    <row r="24322" spans="1:6" x14ac:dyDescent="0.25">
      <c r="A24322">
        <v>351265</v>
      </c>
      <c r="B24322" s="2">
        <v>44413.51515533981</v>
      </c>
      <c r="C24322">
        <v>7347</v>
      </c>
      <c r="D24322">
        <v>285680</v>
      </c>
      <c r="E24322" s="48">
        <f t="shared" ref="E24322:E24385" si="380">TIME(HOUR(B24322),MINUTE(B24322),SECOND(0))</f>
        <v>0.51458333333333328</v>
      </c>
      <c r="F24322" t="str">
        <f>TEXT(Таблица19[[#This Row],[время просмотра (UTC)]],"ДДД")</f>
        <v>Чт</v>
      </c>
    </row>
    <row r="24323" spans="1:6" x14ac:dyDescent="0.25">
      <c r="A24323">
        <v>351264</v>
      </c>
      <c r="B24323" s="2">
        <v>44413.514750809059</v>
      </c>
      <c r="C24323">
        <v>218095</v>
      </c>
      <c r="D24323">
        <v>397531</v>
      </c>
      <c r="E24323" s="48">
        <f t="shared" si="380"/>
        <v>0.51458333333333328</v>
      </c>
      <c r="F24323" t="str">
        <f>TEXT(Таблица19[[#This Row],[время просмотра (UTC)]],"ДДД")</f>
        <v>Чт</v>
      </c>
    </row>
    <row r="24324" spans="1:6" x14ac:dyDescent="0.25">
      <c r="A24324">
        <v>351261</v>
      </c>
      <c r="B24324" s="2">
        <v>44413.513941747573</v>
      </c>
      <c r="C24324">
        <v>294441</v>
      </c>
      <c r="D24324">
        <v>204218</v>
      </c>
      <c r="E24324" s="48">
        <f t="shared" si="380"/>
        <v>0.51388888888888895</v>
      </c>
      <c r="F24324" t="str">
        <f>TEXT(Таблица19[[#This Row],[время просмотра (UTC)]],"ДДД")</f>
        <v>Чт</v>
      </c>
    </row>
    <row r="24325" spans="1:6" x14ac:dyDescent="0.25">
      <c r="A24325">
        <v>351256</v>
      </c>
      <c r="B24325" s="2">
        <v>44413.513941747573</v>
      </c>
      <c r="C24325">
        <v>23818</v>
      </c>
      <c r="D24325">
        <v>54565</v>
      </c>
      <c r="E24325" s="48">
        <f t="shared" si="380"/>
        <v>0.51388888888888895</v>
      </c>
      <c r="F24325" t="str">
        <f>TEXT(Таблица19[[#This Row],[время просмотра (UTC)]],"ДДД")</f>
        <v>Чт</v>
      </c>
    </row>
    <row r="24326" spans="1:6" x14ac:dyDescent="0.25">
      <c r="A24326">
        <v>351255</v>
      </c>
      <c r="B24326" s="2">
        <v>44413.510300970876</v>
      </c>
      <c r="C24326">
        <v>227129</v>
      </c>
      <c r="D24326">
        <v>262430</v>
      </c>
      <c r="E24326" s="48">
        <f t="shared" si="380"/>
        <v>0.50972222222222219</v>
      </c>
      <c r="F24326" t="str">
        <f>TEXT(Таблица19[[#This Row],[время просмотра (UTC)]],"ДДД")</f>
        <v>Чт</v>
      </c>
    </row>
    <row r="24327" spans="1:6" x14ac:dyDescent="0.25">
      <c r="A24327">
        <v>351253</v>
      </c>
      <c r="B24327" s="2">
        <v>44413.510300970876</v>
      </c>
      <c r="C24327">
        <v>71621</v>
      </c>
      <c r="D24327">
        <v>29893</v>
      </c>
      <c r="E24327" s="48">
        <f t="shared" si="380"/>
        <v>0.50972222222222219</v>
      </c>
      <c r="F24327" t="str">
        <f>TEXT(Таблица19[[#This Row],[время просмотра (UTC)]],"ДДД")</f>
        <v>Чт</v>
      </c>
    </row>
    <row r="24328" spans="1:6" x14ac:dyDescent="0.25">
      <c r="A24328">
        <v>351249</v>
      </c>
      <c r="B24328" s="2">
        <v>44413.508278317153</v>
      </c>
      <c r="C24328">
        <v>60451</v>
      </c>
      <c r="D24328">
        <v>411922</v>
      </c>
      <c r="E24328" s="48">
        <f t="shared" si="380"/>
        <v>0.50763888888888886</v>
      </c>
      <c r="F24328" t="str">
        <f>TEXT(Таблица19[[#This Row],[время просмотра (UTC)]],"ДДД")</f>
        <v>Чт</v>
      </c>
    </row>
    <row r="24329" spans="1:6" x14ac:dyDescent="0.25">
      <c r="A24329">
        <v>351247</v>
      </c>
      <c r="B24329" s="2">
        <v>44413.506255663429</v>
      </c>
      <c r="C24329">
        <v>25800</v>
      </c>
      <c r="D24329">
        <v>327038</v>
      </c>
      <c r="E24329" s="48">
        <f t="shared" si="380"/>
        <v>0.50624999999999998</v>
      </c>
      <c r="F24329" t="str">
        <f>TEXT(Таблица19[[#This Row],[время просмотра (UTC)]],"ДДД")</f>
        <v>Чт</v>
      </c>
    </row>
    <row r="24330" spans="1:6" x14ac:dyDescent="0.25">
      <c r="A24330">
        <v>351244</v>
      </c>
      <c r="B24330" s="2">
        <v>44413.505666666664</v>
      </c>
      <c r="C24330">
        <v>162153</v>
      </c>
      <c r="D24330">
        <v>411922</v>
      </c>
      <c r="E24330" s="48">
        <f t="shared" si="380"/>
        <v>0.50555555555555554</v>
      </c>
      <c r="F24330" t="str">
        <f>TEXT(Таблица19[[#This Row],[время просмотра (UTC)]],"ДДД")</f>
        <v>Чт</v>
      </c>
    </row>
    <row r="24331" spans="1:6" x14ac:dyDescent="0.25">
      <c r="A24331">
        <v>351239</v>
      </c>
      <c r="B24331" s="2">
        <v>44413.504637540456</v>
      </c>
      <c r="C24331">
        <v>334163</v>
      </c>
      <c r="D24331">
        <v>118549</v>
      </c>
      <c r="E24331" s="48">
        <f t="shared" si="380"/>
        <v>0.50416666666666665</v>
      </c>
      <c r="F24331" t="str">
        <f>TEXT(Таблица19[[#This Row],[время просмотра (UTC)]],"ДДД")</f>
        <v>Чт</v>
      </c>
    </row>
    <row r="24332" spans="1:6" x14ac:dyDescent="0.25">
      <c r="A24332">
        <v>351234</v>
      </c>
      <c r="B24332" s="2">
        <v>44413.504233009706</v>
      </c>
      <c r="C24332">
        <v>61594</v>
      </c>
      <c r="D24332">
        <v>310369</v>
      </c>
      <c r="E24332" s="48">
        <f t="shared" si="380"/>
        <v>0.50416666666666665</v>
      </c>
      <c r="F24332" t="str">
        <f>TEXT(Таблица19[[#This Row],[время просмотра (UTC)]],"ДДД")</f>
        <v>Чт</v>
      </c>
    </row>
    <row r="24333" spans="1:6" x14ac:dyDescent="0.25">
      <c r="A24333">
        <v>351230</v>
      </c>
      <c r="B24333" s="2">
        <v>44413.502333333337</v>
      </c>
      <c r="C24333">
        <v>349018</v>
      </c>
      <c r="D24333">
        <v>258251</v>
      </c>
      <c r="E24333" s="48">
        <f t="shared" si="380"/>
        <v>0.50208333333333333</v>
      </c>
      <c r="F24333" t="str">
        <f>TEXT(Таблица19[[#This Row],[время просмотра (UTC)]],"ДДД")</f>
        <v>Чт</v>
      </c>
    </row>
    <row r="24334" spans="1:6" x14ac:dyDescent="0.25">
      <c r="A24334">
        <v>351225</v>
      </c>
      <c r="B24334" s="2">
        <v>44413.498974110036</v>
      </c>
      <c r="C24334">
        <v>90614</v>
      </c>
      <c r="D24334">
        <v>114865</v>
      </c>
      <c r="E24334" s="48">
        <f t="shared" si="380"/>
        <v>0.49861111111111112</v>
      </c>
      <c r="F24334" t="str">
        <f>TEXT(Таблица19[[#This Row],[время просмотра (UTC)]],"ДДД")</f>
        <v>Чт</v>
      </c>
    </row>
    <row r="24335" spans="1:6" x14ac:dyDescent="0.25">
      <c r="A24335">
        <v>351223</v>
      </c>
      <c r="B24335" s="2">
        <v>44413.494524271846</v>
      </c>
      <c r="C24335">
        <v>349319</v>
      </c>
      <c r="D24335">
        <v>220852</v>
      </c>
      <c r="E24335" s="48">
        <f t="shared" si="380"/>
        <v>0.49444444444444446</v>
      </c>
      <c r="F24335" t="str">
        <f>TEXT(Таблица19[[#This Row],[время просмотра (UTC)]],"ДДД")</f>
        <v>Чт</v>
      </c>
    </row>
    <row r="24336" spans="1:6" x14ac:dyDescent="0.25">
      <c r="A24336">
        <v>351220</v>
      </c>
      <c r="B24336" s="2">
        <v>44413.494524271839</v>
      </c>
      <c r="C24336">
        <v>15890</v>
      </c>
      <c r="D24336">
        <v>347393</v>
      </c>
      <c r="E24336" s="48">
        <f t="shared" si="380"/>
        <v>0.49444444444444446</v>
      </c>
      <c r="F24336" t="str">
        <f>TEXT(Таблица19[[#This Row],[время просмотра (UTC)]],"ДДД")</f>
        <v>Чт</v>
      </c>
    </row>
    <row r="24337" spans="1:6" x14ac:dyDescent="0.25">
      <c r="A24337">
        <v>351217</v>
      </c>
      <c r="B24337" s="2">
        <v>44413.491692556636</v>
      </c>
      <c r="C24337">
        <v>16907</v>
      </c>
      <c r="D24337">
        <v>364222</v>
      </c>
      <c r="E24337" s="48">
        <f t="shared" si="380"/>
        <v>0.4916666666666667</v>
      </c>
      <c r="F24337" t="str">
        <f>TEXT(Таблица19[[#This Row],[время просмотра (UTC)]],"ДДД")</f>
        <v>Чт</v>
      </c>
    </row>
    <row r="24338" spans="1:6" x14ac:dyDescent="0.25">
      <c r="A24338">
        <v>351213</v>
      </c>
      <c r="B24338" s="2">
        <v>44413.490883495149</v>
      </c>
      <c r="C24338">
        <v>319625</v>
      </c>
      <c r="D24338">
        <v>394819</v>
      </c>
      <c r="E24338" s="48">
        <f t="shared" si="380"/>
        <v>0.49027777777777781</v>
      </c>
      <c r="F24338" t="str">
        <f>TEXT(Таблица19[[#This Row],[время просмотра (UTC)]],"ДДД")</f>
        <v>Чт</v>
      </c>
    </row>
    <row r="24339" spans="1:6" x14ac:dyDescent="0.25">
      <c r="A24339">
        <v>351212</v>
      </c>
      <c r="B24339" s="2">
        <v>44413.490333333335</v>
      </c>
      <c r="C24339">
        <v>186859</v>
      </c>
      <c r="D24339">
        <v>142023</v>
      </c>
      <c r="E24339" s="48">
        <f t="shared" si="380"/>
        <v>0.49027777777777781</v>
      </c>
      <c r="F24339" t="str">
        <f>TEXT(Таблица19[[#This Row],[время просмотра (UTC)]],"ДДД")</f>
        <v>Чт</v>
      </c>
    </row>
    <row r="24340" spans="1:6" x14ac:dyDescent="0.25">
      <c r="A24340">
        <v>351208</v>
      </c>
      <c r="B24340" s="2">
        <v>44413.487999999998</v>
      </c>
      <c r="C24340">
        <v>21507</v>
      </c>
      <c r="D24340">
        <v>88863</v>
      </c>
      <c r="E24340" s="48">
        <f t="shared" si="380"/>
        <v>0.48749999999999999</v>
      </c>
      <c r="F24340" t="str">
        <f>TEXT(Таблица19[[#This Row],[время просмотра (UTC)]],"ДДД")</f>
        <v>Чт</v>
      </c>
    </row>
    <row r="24341" spans="1:6" x14ac:dyDescent="0.25">
      <c r="A24341">
        <v>351207</v>
      </c>
      <c r="B24341" s="2">
        <v>44413.485220064722</v>
      </c>
      <c r="C24341">
        <v>101973</v>
      </c>
      <c r="D24341">
        <v>62570</v>
      </c>
      <c r="E24341" s="48">
        <f t="shared" si="380"/>
        <v>0.48472222222222222</v>
      </c>
      <c r="F24341" t="str">
        <f>TEXT(Таблица19[[#This Row],[время просмотра (UTC)]],"ДДД")</f>
        <v>Чт</v>
      </c>
    </row>
    <row r="24342" spans="1:6" x14ac:dyDescent="0.25">
      <c r="A24342">
        <v>351203</v>
      </c>
      <c r="B24342" s="2">
        <v>44413.483601941749</v>
      </c>
      <c r="C24342">
        <v>159349</v>
      </c>
      <c r="D24342">
        <v>312954</v>
      </c>
      <c r="E24342" s="48">
        <f t="shared" si="380"/>
        <v>0.48333333333333334</v>
      </c>
      <c r="F24342" t="str">
        <f>TEXT(Таблица19[[#This Row],[время просмотра (UTC)]],"ДДД")</f>
        <v>Чт</v>
      </c>
    </row>
    <row r="24343" spans="1:6" x14ac:dyDescent="0.25">
      <c r="A24343">
        <v>351198</v>
      </c>
      <c r="B24343" s="2">
        <v>44413.481579288025</v>
      </c>
      <c r="C24343">
        <v>105806</v>
      </c>
      <c r="D24343">
        <v>411922</v>
      </c>
      <c r="E24343" s="48">
        <f t="shared" si="380"/>
        <v>0.48125000000000001</v>
      </c>
      <c r="F24343" t="str">
        <f>TEXT(Таблица19[[#This Row],[время просмотра (UTC)]],"ДДД")</f>
        <v>Чт</v>
      </c>
    </row>
    <row r="24344" spans="1:6" x14ac:dyDescent="0.25">
      <c r="A24344">
        <v>351194</v>
      </c>
      <c r="B24344" s="2">
        <v>44413.478343042072</v>
      </c>
      <c r="C24344">
        <v>82528</v>
      </c>
      <c r="D24344">
        <v>76405</v>
      </c>
      <c r="E24344" s="48">
        <f t="shared" si="380"/>
        <v>0.4777777777777778</v>
      </c>
      <c r="F24344" t="str">
        <f>TEXT(Таблица19[[#This Row],[время просмотра (UTC)]],"ДДД")</f>
        <v>Чт</v>
      </c>
    </row>
    <row r="24345" spans="1:6" x14ac:dyDescent="0.25">
      <c r="A24345">
        <v>351193</v>
      </c>
      <c r="B24345" s="2">
        <v>44413.475106796112</v>
      </c>
      <c r="C24345">
        <v>103186</v>
      </c>
      <c r="D24345">
        <v>344690</v>
      </c>
      <c r="E24345" s="48">
        <f t="shared" si="380"/>
        <v>0.47500000000000003</v>
      </c>
      <c r="F24345" t="str">
        <f>TEXT(Таблица19[[#This Row],[время просмотра (UTC)]],"ДДД")</f>
        <v>Чт</v>
      </c>
    </row>
    <row r="24346" spans="1:6" x14ac:dyDescent="0.25">
      <c r="A24346">
        <v>351188</v>
      </c>
      <c r="B24346" s="2">
        <v>44413.468666666668</v>
      </c>
      <c r="C24346">
        <v>60055</v>
      </c>
      <c r="D24346">
        <v>405278</v>
      </c>
      <c r="E24346" s="48">
        <f t="shared" si="380"/>
        <v>0.4680555555555555</v>
      </c>
      <c r="F24346" t="str">
        <f>TEXT(Таблица19[[#This Row],[время просмотра (UTC)]],"ДДД")</f>
        <v>Чт</v>
      </c>
    </row>
    <row r="24347" spans="1:6" x14ac:dyDescent="0.25">
      <c r="A24347">
        <v>351185</v>
      </c>
      <c r="B24347" s="2">
        <v>44413.467420711975</v>
      </c>
      <c r="C24347">
        <v>41074</v>
      </c>
      <c r="D24347">
        <v>265382</v>
      </c>
      <c r="E24347" s="48">
        <f t="shared" si="380"/>
        <v>0.46736111111111112</v>
      </c>
      <c r="F24347" t="str">
        <f>TEXT(Таблица19[[#This Row],[время просмотра (UTC)]],"ДДД")</f>
        <v>Чт</v>
      </c>
    </row>
    <row r="24348" spans="1:6" x14ac:dyDescent="0.25">
      <c r="A24348">
        <v>351183</v>
      </c>
      <c r="B24348" s="2">
        <v>44413.467016181232</v>
      </c>
      <c r="C24348">
        <v>267611</v>
      </c>
      <c r="D24348">
        <v>248599</v>
      </c>
      <c r="E24348" s="48">
        <f t="shared" si="380"/>
        <v>0.46666666666666662</v>
      </c>
      <c r="F24348" t="str">
        <f>TEXT(Таблица19[[#This Row],[время просмотра (UTC)]],"ДДД")</f>
        <v>Чт</v>
      </c>
    </row>
    <row r="24349" spans="1:6" x14ac:dyDescent="0.25">
      <c r="A24349">
        <v>351180</v>
      </c>
      <c r="B24349" s="2">
        <v>44413.466611650489</v>
      </c>
      <c r="C24349">
        <v>240962</v>
      </c>
      <c r="D24349">
        <v>326690</v>
      </c>
      <c r="E24349" s="48">
        <f t="shared" si="380"/>
        <v>0.46597222222222223</v>
      </c>
      <c r="F24349" t="str">
        <f>TEXT(Таблица19[[#This Row],[время просмотра (UTC)]],"ДДД")</f>
        <v>Чт</v>
      </c>
    </row>
    <row r="24350" spans="1:6" x14ac:dyDescent="0.25">
      <c r="A24350">
        <v>351178</v>
      </c>
      <c r="B24350" s="2">
        <v>44413.461757281555</v>
      </c>
      <c r="C24350">
        <v>201618</v>
      </c>
      <c r="D24350">
        <v>218088</v>
      </c>
      <c r="E24350" s="48">
        <f t="shared" si="380"/>
        <v>0.46111111111111108</v>
      </c>
      <c r="F24350" t="str">
        <f>TEXT(Таблица19[[#This Row],[время просмотра (UTC)]],"ДДД")</f>
        <v>Чт</v>
      </c>
    </row>
    <row r="24351" spans="1:6" x14ac:dyDescent="0.25">
      <c r="A24351">
        <v>351174</v>
      </c>
      <c r="B24351" s="2">
        <v>44413.458116504851</v>
      </c>
      <c r="C24351">
        <v>98700</v>
      </c>
      <c r="D24351">
        <v>2470</v>
      </c>
      <c r="E24351" s="48">
        <f t="shared" si="380"/>
        <v>0.45763888888888887</v>
      </c>
      <c r="F24351" t="str">
        <f>TEXT(Таблица19[[#This Row],[время просмотра (UTC)]],"ДДД")</f>
        <v>Чт</v>
      </c>
    </row>
    <row r="24352" spans="1:6" x14ac:dyDescent="0.25">
      <c r="A24352">
        <v>351171</v>
      </c>
      <c r="B24352" s="2">
        <v>44413.457999999999</v>
      </c>
      <c r="C24352">
        <v>119946</v>
      </c>
      <c r="D24352">
        <v>230507</v>
      </c>
      <c r="E24352" s="48">
        <f t="shared" si="380"/>
        <v>0.45763888888888887</v>
      </c>
      <c r="F24352" t="str">
        <f>TEXT(Таблица19[[#This Row],[время просмотра (UTC)]],"ДДД")</f>
        <v>Чт</v>
      </c>
    </row>
    <row r="24353" spans="1:6" x14ac:dyDescent="0.25">
      <c r="A24353">
        <v>351168</v>
      </c>
      <c r="B24353" s="2">
        <v>44413.452453074431</v>
      </c>
      <c r="C24353">
        <v>86329</v>
      </c>
      <c r="D24353">
        <v>184941</v>
      </c>
      <c r="E24353" s="48">
        <f t="shared" si="380"/>
        <v>0.45208333333333334</v>
      </c>
      <c r="F24353" t="str">
        <f>TEXT(Таблица19[[#This Row],[время просмотра (UTC)]],"ДДД")</f>
        <v>Чт</v>
      </c>
    </row>
    <row r="24354" spans="1:6" x14ac:dyDescent="0.25">
      <c r="A24354">
        <v>351164</v>
      </c>
      <c r="B24354" s="2">
        <v>44413.448812297735</v>
      </c>
      <c r="C24354">
        <v>161266</v>
      </c>
      <c r="D24354">
        <v>300941</v>
      </c>
      <c r="E24354" s="48">
        <f t="shared" si="380"/>
        <v>0.44861111111111113</v>
      </c>
      <c r="F24354" t="str">
        <f>TEXT(Таблица19[[#This Row],[время просмотра (UTC)]],"ДДД")</f>
        <v>Чт</v>
      </c>
    </row>
    <row r="24355" spans="1:6" x14ac:dyDescent="0.25">
      <c r="A24355">
        <v>351159</v>
      </c>
      <c r="B24355" s="2">
        <v>44413.448003236248</v>
      </c>
      <c r="C24355">
        <v>179733</v>
      </c>
      <c r="D24355">
        <v>301748</v>
      </c>
      <c r="E24355" s="48">
        <f t="shared" si="380"/>
        <v>0.44791666666666669</v>
      </c>
      <c r="F24355" t="str">
        <f>TEXT(Таблица19[[#This Row],[время просмотра (UTC)]],"ДДД")</f>
        <v>Чт</v>
      </c>
    </row>
    <row r="24356" spans="1:6" x14ac:dyDescent="0.25">
      <c r="A24356">
        <v>351156</v>
      </c>
      <c r="B24356" s="2">
        <v>44413.446385113268</v>
      </c>
      <c r="C24356">
        <v>326078</v>
      </c>
      <c r="D24356">
        <v>85094</v>
      </c>
      <c r="E24356" s="48">
        <f t="shared" si="380"/>
        <v>0.4458333333333333</v>
      </c>
      <c r="F24356" t="str">
        <f>TEXT(Таблица19[[#This Row],[время просмотра (UTC)]],"ДДД")</f>
        <v>Чт</v>
      </c>
    </row>
    <row r="24357" spans="1:6" x14ac:dyDescent="0.25">
      <c r="A24357">
        <v>351155</v>
      </c>
      <c r="B24357" s="2">
        <v>44413.441935275085</v>
      </c>
      <c r="C24357">
        <v>150771</v>
      </c>
      <c r="D24357">
        <v>285680</v>
      </c>
      <c r="E24357" s="48">
        <f t="shared" si="380"/>
        <v>0.44166666666666665</v>
      </c>
      <c r="F24357" t="str">
        <f>TEXT(Таблица19[[#This Row],[время просмотра (UTC)]],"ДДД")</f>
        <v>Чт</v>
      </c>
    </row>
    <row r="24358" spans="1:6" x14ac:dyDescent="0.25">
      <c r="A24358">
        <v>351154</v>
      </c>
      <c r="B24358" s="2">
        <v>44413.441530744341</v>
      </c>
      <c r="C24358">
        <v>271156</v>
      </c>
      <c r="D24358">
        <v>458979</v>
      </c>
      <c r="E24358" s="48">
        <f t="shared" si="380"/>
        <v>0.44097222222222227</v>
      </c>
      <c r="F24358" t="str">
        <f>TEXT(Таблица19[[#This Row],[время просмотра (UTC)]],"ДДД")</f>
        <v>Чт</v>
      </c>
    </row>
    <row r="24359" spans="1:6" x14ac:dyDescent="0.25">
      <c r="A24359">
        <v>351153</v>
      </c>
      <c r="B24359" s="2">
        <v>44413.441126213591</v>
      </c>
      <c r="C24359">
        <v>31008</v>
      </c>
      <c r="D24359">
        <v>227775</v>
      </c>
      <c r="E24359" s="48">
        <f t="shared" si="380"/>
        <v>0.44097222222222227</v>
      </c>
      <c r="F24359" t="str">
        <f>TEXT(Таблица19[[#This Row],[время просмотра (UTC)]],"ДДД")</f>
        <v>Чт</v>
      </c>
    </row>
    <row r="24360" spans="1:6" x14ac:dyDescent="0.25">
      <c r="A24360">
        <v>351150</v>
      </c>
      <c r="B24360" s="2">
        <v>44413.439508090611</v>
      </c>
      <c r="C24360">
        <v>169526</v>
      </c>
      <c r="D24360">
        <v>381626</v>
      </c>
      <c r="E24360" s="48">
        <f t="shared" si="380"/>
        <v>0.43888888888888888</v>
      </c>
      <c r="F24360" t="str">
        <f>TEXT(Таблица19[[#This Row],[время просмотра (UTC)]],"ДДД")</f>
        <v>Чт</v>
      </c>
    </row>
    <row r="24361" spans="1:6" x14ac:dyDescent="0.25">
      <c r="A24361">
        <v>351148</v>
      </c>
      <c r="B24361" s="2">
        <v>44413.436676375408</v>
      </c>
      <c r="C24361">
        <v>263806</v>
      </c>
      <c r="D24361">
        <v>21760</v>
      </c>
      <c r="E24361" s="48">
        <f t="shared" si="380"/>
        <v>0.43611111111111112</v>
      </c>
      <c r="F24361" t="str">
        <f>TEXT(Таблица19[[#This Row],[время просмотра (UTC)]],"ДДД")</f>
        <v>Чт</v>
      </c>
    </row>
    <row r="24362" spans="1:6" x14ac:dyDescent="0.25">
      <c r="A24362">
        <v>351146</v>
      </c>
      <c r="B24362" s="2">
        <v>44413.436676375408</v>
      </c>
      <c r="C24362">
        <v>223340</v>
      </c>
      <c r="D24362">
        <v>301890</v>
      </c>
      <c r="E24362" s="48">
        <f t="shared" si="380"/>
        <v>0.43611111111111112</v>
      </c>
      <c r="F24362" t="str">
        <f>TEXT(Таблица19[[#This Row],[время просмотра (UTC)]],"ДДД")</f>
        <v>Чт</v>
      </c>
    </row>
    <row r="24363" spans="1:6" x14ac:dyDescent="0.25">
      <c r="A24363">
        <v>351144</v>
      </c>
      <c r="B24363" s="2">
        <v>44413.435867313921</v>
      </c>
      <c r="C24363">
        <v>116435</v>
      </c>
      <c r="D24363">
        <v>351192</v>
      </c>
      <c r="E24363" s="48">
        <f t="shared" si="380"/>
        <v>0.43541666666666662</v>
      </c>
      <c r="F24363" t="str">
        <f>TEXT(Таблица19[[#This Row],[время просмотра (UTC)]],"ДДД")</f>
        <v>Чт</v>
      </c>
    </row>
    <row r="24364" spans="1:6" x14ac:dyDescent="0.25">
      <c r="A24364">
        <v>351139</v>
      </c>
      <c r="B24364" s="2">
        <v>44413.433666666664</v>
      </c>
      <c r="C24364">
        <v>28107</v>
      </c>
      <c r="D24364">
        <v>276866</v>
      </c>
      <c r="E24364" s="48">
        <f t="shared" si="380"/>
        <v>0.43333333333333335</v>
      </c>
      <c r="F24364" t="str">
        <f>TEXT(Таблица19[[#This Row],[время просмотра (UTC)]],"ДДД")</f>
        <v>Чт</v>
      </c>
    </row>
    <row r="24365" spans="1:6" x14ac:dyDescent="0.25">
      <c r="A24365">
        <v>351134</v>
      </c>
      <c r="B24365" s="2">
        <v>44413.433440129447</v>
      </c>
      <c r="C24365">
        <v>320282</v>
      </c>
      <c r="D24365">
        <v>458567</v>
      </c>
      <c r="E24365" s="48">
        <f t="shared" si="380"/>
        <v>0.43333333333333335</v>
      </c>
      <c r="F24365" t="str">
        <f>TEXT(Таблица19[[#This Row],[время просмотра (UTC)]],"ДДД")</f>
        <v>Чт</v>
      </c>
    </row>
    <row r="24366" spans="1:6" x14ac:dyDescent="0.25">
      <c r="A24366">
        <v>351132</v>
      </c>
      <c r="B24366" s="2">
        <v>44413.431822006474</v>
      </c>
      <c r="C24366">
        <v>331144</v>
      </c>
      <c r="D24366">
        <v>411922</v>
      </c>
      <c r="E24366" s="48">
        <f t="shared" si="380"/>
        <v>0.43124999999999997</v>
      </c>
      <c r="F24366" t="str">
        <f>TEXT(Таблица19[[#This Row],[время просмотра (UTC)]],"ДДД")</f>
        <v>Чт</v>
      </c>
    </row>
    <row r="24367" spans="1:6" x14ac:dyDescent="0.25">
      <c r="A24367">
        <v>351128</v>
      </c>
      <c r="B24367" s="2">
        <v>44413.429333333333</v>
      </c>
      <c r="C24367">
        <v>118167</v>
      </c>
      <c r="D24367">
        <v>51162</v>
      </c>
      <c r="E24367" s="48">
        <f t="shared" si="380"/>
        <v>0.4291666666666667</v>
      </c>
      <c r="F24367" t="str">
        <f>TEXT(Таблица19[[#This Row],[время просмотра (UTC)]],"ДДД")</f>
        <v>Чт</v>
      </c>
    </row>
    <row r="24368" spans="1:6" x14ac:dyDescent="0.25">
      <c r="A24368">
        <v>351123</v>
      </c>
      <c r="B24368" s="2">
        <v>44413.428585760521</v>
      </c>
      <c r="C24368">
        <v>83901</v>
      </c>
      <c r="D24368">
        <v>153893</v>
      </c>
      <c r="E24368" s="48">
        <f t="shared" si="380"/>
        <v>0.4284722222222222</v>
      </c>
      <c r="F24368" t="str">
        <f>TEXT(Таблица19[[#This Row],[время просмотра (UTC)]],"ДДД")</f>
        <v>Чт</v>
      </c>
    </row>
    <row r="24369" spans="1:6" x14ac:dyDescent="0.25">
      <c r="A24369">
        <v>351120</v>
      </c>
      <c r="B24369" s="2">
        <v>44413.428333333337</v>
      </c>
      <c r="C24369">
        <v>255618</v>
      </c>
      <c r="D24369">
        <v>363811</v>
      </c>
      <c r="E24369" s="48">
        <f t="shared" si="380"/>
        <v>0.42777777777777781</v>
      </c>
      <c r="F24369" t="str">
        <f>TEXT(Таблица19[[#This Row],[время просмотра (UTC)]],"ДДД")</f>
        <v>Чт</v>
      </c>
    </row>
    <row r="24370" spans="1:6" x14ac:dyDescent="0.25">
      <c r="A24370">
        <v>351117</v>
      </c>
      <c r="B24370" s="2">
        <v>44413.423326860837</v>
      </c>
      <c r="C24370">
        <v>108774</v>
      </c>
      <c r="D24370">
        <v>226824</v>
      </c>
      <c r="E24370" s="48">
        <f t="shared" si="380"/>
        <v>0.42291666666666666</v>
      </c>
      <c r="F24370" t="str">
        <f>TEXT(Таблица19[[#This Row],[время просмотра (UTC)]],"ДДД")</f>
        <v>Чт</v>
      </c>
    </row>
    <row r="24371" spans="1:6" x14ac:dyDescent="0.25">
      <c r="A24371">
        <v>351114</v>
      </c>
      <c r="B24371" s="2">
        <v>44413.421708737864</v>
      </c>
      <c r="C24371">
        <v>95758</v>
      </c>
      <c r="D24371">
        <v>182191</v>
      </c>
      <c r="E24371" s="48">
        <f t="shared" si="380"/>
        <v>0.42152777777777778</v>
      </c>
      <c r="F24371" t="str">
        <f>TEXT(Таблица19[[#This Row],[время просмотра (UTC)]],"ДДД")</f>
        <v>Чт</v>
      </c>
    </row>
    <row r="24372" spans="1:6" x14ac:dyDescent="0.25">
      <c r="A24372">
        <v>351111</v>
      </c>
      <c r="B24372" s="2">
        <v>44413.421304207121</v>
      </c>
      <c r="C24372">
        <v>154045</v>
      </c>
      <c r="D24372">
        <v>302879</v>
      </c>
      <c r="E24372" s="48">
        <f t="shared" si="380"/>
        <v>0.42083333333333334</v>
      </c>
      <c r="F24372" t="str">
        <f>TEXT(Таблица19[[#This Row],[время просмотра (UTC)]],"ДДД")</f>
        <v>Чт</v>
      </c>
    </row>
    <row r="24373" spans="1:6" x14ac:dyDescent="0.25">
      <c r="A24373">
        <v>351109</v>
      </c>
      <c r="B24373" s="2">
        <v>44413.420090614884</v>
      </c>
      <c r="C24373">
        <v>290711</v>
      </c>
      <c r="D24373">
        <v>117745</v>
      </c>
      <c r="E24373" s="48">
        <f t="shared" si="380"/>
        <v>0.41944444444444445</v>
      </c>
      <c r="F24373" t="str">
        <f>TEXT(Таблица19[[#This Row],[время просмотра (UTC)]],"ДДД")</f>
        <v>Чт</v>
      </c>
    </row>
    <row r="24374" spans="1:6" x14ac:dyDescent="0.25">
      <c r="A24374">
        <v>351105</v>
      </c>
      <c r="B24374" s="2">
        <v>44413.407145631063</v>
      </c>
      <c r="C24374">
        <v>138959</v>
      </c>
      <c r="D24374">
        <v>21760</v>
      </c>
      <c r="E24374" s="48">
        <f t="shared" si="380"/>
        <v>0.4069444444444445</v>
      </c>
      <c r="F24374" t="str">
        <f>TEXT(Таблица19[[#This Row],[время просмотра (UTC)]],"ДДД")</f>
        <v>Чт</v>
      </c>
    </row>
    <row r="24375" spans="1:6" x14ac:dyDescent="0.25">
      <c r="A24375">
        <v>351101</v>
      </c>
      <c r="B24375" s="2">
        <v>44413.405122977347</v>
      </c>
      <c r="C24375">
        <v>158966</v>
      </c>
      <c r="D24375">
        <v>415290</v>
      </c>
      <c r="E24375" s="48">
        <f t="shared" si="380"/>
        <v>0.40486111111111112</v>
      </c>
      <c r="F24375" t="str">
        <f>TEXT(Таблица19[[#This Row],[время просмотра (UTC)]],"ДДД")</f>
        <v>Чт</v>
      </c>
    </row>
    <row r="24376" spans="1:6" x14ac:dyDescent="0.25">
      <c r="A24376">
        <v>351097</v>
      </c>
      <c r="B24376" s="2">
        <v>44413.40390938511</v>
      </c>
      <c r="C24376">
        <v>227633</v>
      </c>
      <c r="D24376">
        <v>111368</v>
      </c>
      <c r="E24376" s="48">
        <f t="shared" si="380"/>
        <v>0.40347222222222223</v>
      </c>
      <c r="F24376" t="str">
        <f>TEXT(Таблица19[[#This Row],[время просмотра (UTC)]],"ДДД")</f>
        <v>Чт</v>
      </c>
    </row>
    <row r="24377" spans="1:6" x14ac:dyDescent="0.25">
      <c r="A24377">
        <v>351094</v>
      </c>
      <c r="B24377" s="2">
        <v>44413.395818770223</v>
      </c>
      <c r="C24377">
        <v>173068</v>
      </c>
      <c r="D24377">
        <v>320788</v>
      </c>
      <c r="E24377" s="48">
        <f t="shared" si="380"/>
        <v>0.39513888888888887</v>
      </c>
      <c r="F24377" t="str">
        <f>TEXT(Таблица19[[#This Row],[время просмотра (UTC)]],"ДДД")</f>
        <v>Чт</v>
      </c>
    </row>
    <row r="24378" spans="1:6" x14ac:dyDescent="0.25">
      <c r="A24378">
        <v>351089</v>
      </c>
      <c r="B24378" s="2">
        <v>44413.39136893204</v>
      </c>
      <c r="C24378">
        <v>55955</v>
      </c>
      <c r="D24378">
        <v>351192</v>
      </c>
      <c r="E24378" s="48">
        <f t="shared" si="380"/>
        <v>0.39097222222222222</v>
      </c>
      <c r="F24378" t="str">
        <f>TEXT(Таблица19[[#This Row],[время просмотра (UTC)]],"ДДД")</f>
        <v>Чт</v>
      </c>
    </row>
    <row r="24379" spans="1:6" x14ac:dyDescent="0.25">
      <c r="A24379">
        <v>351084</v>
      </c>
      <c r="B24379" s="2">
        <v>44413.381660194173</v>
      </c>
      <c r="C24379">
        <v>315123</v>
      </c>
      <c r="D24379">
        <v>214224</v>
      </c>
      <c r="E24379" s="48">
        <f t="shared" si="380"/>
        <v>0.38125000000000003</v>
      </c>
      <c r="F24379" t="str">
        <f>TEXT(Таблица19[[#This Row],[время просмотра (UTC)]],"ДДД")</f>
        <v>Чт</v>
      </c>
    </row>
    <row r="24380" spans="1:6" x14ac:dyDescent="0.25">
      <c r="A24380">
        <v>351082</v>
      </c>
      <c r="B24380" s="2">
        <v>44413.381255663429</v>
      </c>
      <c r="C24380">
        <v>32530</v>
      </c>
      <c r="D24380">
        <v>381626</v>
      </c>
      <c r="E24380" s="48">
        <f t="shared" si="380"/>
        <v>0.38125000000000003</v>
      </c>
      <c r="F24380" t="str">
        <f>TEXT(Таблица19[[#This Row],[время просмотра (UTC)]],"ДДД")</f>
        <v>Чт</v>
      </c>
    </row>
    <row r="24381" spans="1:6" x14ac:dyDescent="0.25">
      <c r="A24381">
        <v>351078</v>
      </c>
      <c r="B24381" s="2">
        <v>44413.380851132686</v>
      </c>
      <c r="C24381">
        <v>114946</v>
      </c>
      <c r="D24381">
        <v>114865</v>
      </c>
      <c r="E24381" s="48">
        <f t="shared" si="380"/>
        <v>0.38055555555555554</v>
      </c>
      <c r="F24381" t="str">
        <f>TEXT(Таблица19[[#This Row],[время просмотра (UTC)]],"ДДД")</f>
        <v>Чт</v>
      </c>
    </row>
    <row r="24382" spans="1:6" x14ac:dyDescent="0.25">
      <c r="A24382">
        <v>351074</v>
      </c>
      <c r="B24382" s="2">
        <v>44413.375592233009</v>
      </c>
      <c r="C24382">
        <v>131723</v>
      </c>
      <c r="D24382">
        <v>153893</v>
      </c>
      <c r="E24382" s="48">
        <f t="shared" si="380"/>
        <v>0.375</v>
      </c>
      <c r="F24382" t="str">
        <f>TEXT(Таблица19[[#This Row],[время просмотра (UTC)]],"ДДД")</f>
        <v>Чт</v>
      </c>
    </row>
    <row r="24383" spans="1:6" x14ac:dyDescent="0.25">
      <c r="A24383">
        <v>351072</v>
      </c>
      <c r="B24383" s="2">
        <v>44413.371333333336</v>
      </c>
      <c r="C24383">
        <v>230764</v>
      </c>
      <c r="D24383">
        <v>410809</v>
      </c>
      <c r="E24383" s="48">
        <f t="shared" si="380"/>
        <v>0.37083333333333335</v>
      </c>
      <c r="F24383" t="str">
        <f>TEXT(Таблица19[[#This Row],[время просмотра (UTC)]],"ДДД")</f>
        <v>Чт</v>
      </c>
    </row>
    <row r="24384" spans="1:6" x14ac:dyDescent="0.25">
      <c r="A24384">
        <v>351067</v>
      </c>
      <c r="B24384" s="2">
        <v>44413.369119741095</v>
      </c>
      <c r="C24384">
        <v>88571</v>
      </c>
      <c r="D24384">
        <v>97294</v>
      </c>
      <c r="E24384" s="48">
        <f t="shared" si="380"/>
        <v>0.36874999999999997</v>
      </c>
      <c r="F24384" t="str">
        <f>TEXT(Таблица19[[#This Row],[время просмотра (UTC)]],"ДДД")</f>
        <v>Чт</v>
      </c>
    </row>
    <row r="24385" spans="1:6" x14ac:dyDescent="0.25">
      <c r="A24385">
        <v>351065</v>
      </c>
      <c r="B24385" s="2">
        <v>44413.368666666662</v>
      </c>
      <c r="C24385">
        <v>4531</v>
      </c>
      <c r="D24385">
        <v>122902</v>
      </c>
      <c r="E24385" s="48">
        <f t="shared" si="380"/>
        <v>0.36805555555555558</v>
      </c>
      <c r="F24385" t="str">
        <f>TEXT(Таблица19[[#This Row],[время просмотра (UTC)]],"ДДД")</f>
        <v>Чт</v>
      </c>
    </row>
    <row r="24386" spans="1:6" x14ac:dyDescent="0.25">
      <c r="A24386">
        <v>351062</v>
      </c>
      <c r="B24386" s="2">
        <v>44413.368333333339</v>
      </c>
      <c r="C24386">
        <v>287914</v>
      </c>
      <c r="D24386">
        <v>230507</v>
      </c>
      <c r="E24386" s="48">
        <f t="shared" ref="E24386:E24449" si="381">TIME(HOUR(B24386),MINUTE(B24386),SECOND(0))</f>
        <v>0.36805555555555558</v>
      </c>
      <c r="F24386" t="str">
        <f>TEXT(Таблица19[[#This Row],[время просмотра (UTC)]],"ДДД")</f>
        <v>Чт</v>
      </c>
    </row>
    <row r="24387" spans="1:6" x14ac:dyDescent="0.25">
      <c r="A24387">
        <v>351057</v>
      </c>
      <c r="B24387" s="2">
        <v>44413.364265372169</v>
      </c>
      <c r="C24387">
        <v>291525</v>
      </c>
      <c r="D24387">
        <v>139113</v>
      </c>
      <c r="E24387" s="48">
        <f t="shared" si="381"/>
        <v>0.36388888888888887</v>
      </c>
      <c r="F24387" t="str">
        <f>TEXT(Таблица19[[#This Row],[время просмотра (UTC)]],"ДДД")</f>
        <v>Чт</v>
      </c>
    </row>
    <row r="24388" spans="1:6" x14ac:dyDescent="0.25">
      <c r="A24388">
        <v>351056</v>
      </c>
      <c r="B24388" s="2">
        <v>44413.364265372169</v>
      </c>
      <c r="C24388">
        <v>161554</v>
      </c>
      <c r="D24388">
        <v>79774</v>
      </c>
      <c r="E24388" s="48">
        <f t="shared" si="381"/>
        <v>0.36388888888888887</v>
      </c>
      <c r="F24388" t="str">
        <f>TEXT(Таблица19[[#This Row],[время просмотра (UTC)]],"ДДД")</f>
        <v>Чт</v>
      </c>
    </row>
    <row r="24389" spans="1:6" x14ac:dyDescent="0.25">
      <c r="A24389">
        <v>351052</v>
      </c>
      <c r="B24389" s="2">
        <v>44413.360220064722</v>
      </c>
      <c r="C24389">
        <v>277879</v>
      </c>
      <c r="D24389">
        <v>112456</v>
      </c>
      <c r="E24389" s="48">
        <f t="shared" si="381"/>
        <v>0.35972222222222222</v>
      </c>
      <c r="F24389" t="str">
        <f>TEXT(Таблица19[[#This Row],[время просмотра (UTC)]],"ДДД")</f>
        <v>Чт</v>
      </c>
    </row>
    <row r="24390" spans="1:6" x14ac:dyDescent="0.25">
      <c r="A24390">
        <v>351050</v>
      </c>
      <c r="B24390" s="2">
        <v>44413.359411003235</v>
      </c>
      <c r="C24390">
        <v>203493</v>
      </c>
      <c r="D24390">
        <v>320264</v>
      </c>
      <c r="E24390" s="48">
        <f t="shared" si="381"/>
        <v>0.35902777777777778</v>
      </c>
      <c r="F24390" t="str">
        <f>TEXT(Таблица19[[#This Row],[время просмотра (UTC)]],"ДДД")</f>
        <v>Чт</v>
      </c>
    </row>
    <row r="24391" spans="1:6" x14ac:dyDescent="0.25">
      <c r="A24391">
        <v>351045</v>
      </c>
      <c r="B24391" s="2">
        <v>44413.359006472492</v>
      </c>
      <c r="C24391">
        <v>288681</v>
      </c>
      <c r="D24391">
        <v>320940</v>
      </c>
      <c r="E24391" s="48">
        <f t="shared" si="381"/>
        <v>0.35833333333333334</v>
      </c>
      <c r="F24391" t="str">
        <f>TEXT(Таблица19[[#This Row],[время просмотра (UTC)]],"ДДД")</f>
        <v>Чт</v>
      </c>
    </row>
    <row r="24392" spans="1:6" x14ac:dyDescent="0.25">
      <c r="A24392">
        <v>351044</v>
      </c>
      <c r="B24392" s="2">
        <v>44413.350915857605</v>
      </c>
      <c r="C24392">
        <v>312119</v>
      </c>
      <c r="D24392">
        <v>411922</v>
      </c>
      <c r="E24392" s="48">
        <f t="shared" si="381"/>
        <v>0.35069444444444442</v>
      </c>
      <c r="F24392" t="str">
        <f>TEXT(Таблица19[[#This Row],[время просмотра (UTC)]],"ДДД")</f>
        <v>Чт</v>
      </c>
    </row>
    <row r="24393" spans="1:6" x14ac:dyDescent="0.25">
      <c r="A24393">
        <v>351039</v>
      </c>
      <c r="B24393" s="2">
        <v>44413.350511326862</v>
      </c>
      <c r="C24393">
        <v>43062</v>
      </c>
      <c r="D24393">
        <v>392070</v>
      </c>
      <c r="E24393" s="48">
        <f t="shared" si="381"/>
        <v>0.35000000000000003</v>
      </c>
      <c r="F24393" t="str">
        <f>TEXT(Таблица19[[#This Row],[время просмотра (UTC)]],"ДДД")</f>
        <v>Чт</v>
      </c>
    </row>
    <row r="24394" spans="1:6" x14ac:dyDescent="0.25">
      <c r="A24394">
        <v>351038</v>
      </c>
      <c r="B24394" s="2">
        <v>44413.338666666663</v>
      </c>
      <c r="C24394">
        <v>326958</v>
      </c>
      <c r="D24394">
        <v>128701</v>
      </c>
      <c r="E24394" s="48">
        <f t="shared" si="381"/>
        <v>0.33819444444444446</v>
      </c>
      <c r="F24394" t="str">
        <f>TEXT(Таблица19[[#This Row],[время просмотра (UTC)]],"ДДД")</f>
        <v>Чт</v>
      </c>
    </row>
    <row r="24395" spans="1:6" x14ac:dyDescent="0.25">
      <c r="A24395">
        <v>351033</v>
      </c>
      <c r="B24395" s="2">
        <v>44413.335543689318</v>
      </c>
      <c r="C24395">
        <v>301860</v>
      </c>
      <c r="D24395">
        <v>242428</v>
      </c>
      <c r="E24395" s="48">
        <f t="shared" si="381"/>
        <v>0.3354166666666667</v>
      </c>
      <c r="F24395" t="str">
        <f>TEXT(Таблица19[[#This Row],[время просмотра (UTC)]],"ДДД")</f>
        <v>Чт</v>
      </c>
    </row>
    <row r="24396" spans="1:6" x14ac:dyDescent="0.25">
      <c r="A24396">
        <v>351029</v>
      </c>
      <c r="B24396" s="2">
        <v>44413.327857605174</v>
      </c>
      <c r="C24396">
        <v>318997</v>
      </c>
      <c r="D24396">
        <v>75080</v>
      </c>
      <c r="E24396" s="48">
        <f t="shared" si="381"/>
        <v>0.32777777777777778</v>
      </c>
      <c r="F24396" t="str">
        <f>TEXT(Таблица19[[#This Row],[время просмотра (UTC)]],"ДДД")</f>
        <v>Чт</v>
      </c>
    </row>
    <row r="24397" spans="1:6" x14ac:dyDescent="0.25">
      <c r="A24397">
        <v>351026</v>
      </c>
      <c r="B24397" s="2">
        <v>44413.319666666663</v>
      </c>
      <c r="C24397">
        <v>297348</v>
      </c>
      <c r="D24397">
        <v>90419</v>
      </c>
      <c r="E24397" s="48">
        <f t="shared" si="381"/>
        <v>0.31944444444444448</v>
      </c>
      <c r="F24397" t="str">
        <f>TEXT(Таблица19[[#This Row],[время просмотра (UTC)]],"ДДД")</f>
        <v>Чт</v>
      </c>
    </row>
    <row r="24398" spans="1:6" x14ac:dyDescent="0.25">
      <c r="A24398">
        <v>351021</v>
      </c>
      <c r="B24398" s="2">
        <v>44413.317333333332</v>
      </c>
      <c r="C24398">
        <v>201410</v>
      </c>
      <c r="D24398">
        <v>387595</v>
      </c>
      <c r="E24398" s="48">
        <f t="shared" si="381"/>
        <v>0.31666666666666665</v>
      </c>
      <c r="F24398" t="str">
        <f>TEXT(Таблица19[[#This Row],[время просмотра (UTC)]],"ДДД")</f>
        <v>Чт</v>
      </c>
    </row>
    <row r="24399" spans="1:6" x14ac:dyDescent="0.25">
      <c r="A24399">
        <v>351017</v>
      </c>
      <c r="B24399" s="2">
        <v>44413.315721682848</v>
      </c>
      <c r="C24399">
        <v>59589</v>
      </c>
      <c r="D24399">
        <v>123413</v>
      </c>
      <c r="E24399" s="48">
        <f t="shared" si="381"/>
        <v>0.31527777777777777</v>
      </c>
      <c r="F24399" t="str">
        <f>TEXT(Таблица19[[#This Row],[время просмотра (UTC)]],"ДДД")</f>
        <v>Чт</v>
      </c>
    </row>
    <row r="24400" spans="1:6" x14ac:dyDescent="0.25">
      <c r="A24400">
        <v>351013</v>
      </c>
      <c r="B24400" s="2">
        <v>44413.313333333339</v>
      </c>
      <c r="C24400">
        <v>270272</v>
      </c>
      <c r="D24400">
        <v>4199</v>
      </c>
      <c r="E24400" s="48">
        <f t="shared" si="381"/>
        <v>0.31319444444444444</v>
      </c>
      <c r="F24400" t="str">
        <f>TEXT(Таблица19[[#This Row],[время просмотра (UTC)]],"ДДД")</f>
        <v>Чт</v>
      </c>
    </row>
    <row r="24401" spans="1:6" x14ac:dyDescent="0.25">
      <c r="A24401">
        <v>351010</v>
      </c>
      <c r="B24401" s="2">
        <v>44413.311333333339</v>
      </c>
      <c r="C24401">
        <v>145038</v>
      </c>
      <c r="D24401">
        <v>140573</v>
      </c>
      <c r="E24401" s="48">
        <f t="shared" si="381"/>
        <v>0.31111111111111112</v>
      </c>
      <c r="F24401" t="str">
        <f>TEXT(Таблица19[[#This Row],[время просмотра (UTC)]],"ДДД")</f>
        <v>Чт</v>
      </c>
    </row>
    <row r="24402" spans="1:6" x14ac:dyDescent="0.25">
      <c r="A24402">
        <v>351008</v>
      </c>
      <c r="B24402" s="2">
        <v>44413.308844660191</v>
      </c>
      <c r="C24402">
        <v>72609</v>
      </c>
      <c r="D24402">
        <v>122982</v>
      </c>
      <c r="E24402" s="48">
        <f t="shared" si="381"/>
        <v>0.30833333333333335</v>
      </c>
      <c r="F24402" t="str">
        <f>TEXT(Таблица19[[#This Row],[время просмотра (UTC)]],"ДДД")</f>
        <v>Чт</v>
      </c>
    </row>
    <row r="24403" spans="1:6" x14ac:dyDescent="0.25">
      <c r="A24403">
        <v>351003</v>
      </c>
      <c r="B24403" s="2">
        <v>44413.303990291264</v>
      </c>
      <c r="C24403">
        <v>135192</v>
      </c>
      <c r="D24403">
        <v>411922</v>
      </c>
      <c r="E24403" s="48">
        <f t="shared" si="381"/>
        <v>0.3034722222222222</v>
      </c>
      <c r="F24403" t="str">
        <f>TEXT(Таблица19[[#This Row],[время просмотра (UTC)]],"ДДД")</f>
        <v>Чт</v>
      </c>
    </row>
    <row r="24404" spans="1:6" x14ac:dyDescent="0.25">
      <c r="A24404">
        <v>350998</v>
      </c>
      <c r="B24404" s="2">
        <v>44413.291449838187</v>
      </c>
      <c r="C24404">
        <v>42511</v>
      </c>
      <c r="D24404">
        <v>230507</v>
      </c>
      <c r="E24404" s="48">
        <f t="shared" si="381"/>
        <v>0.29097222222222224</v>
      </c>
      <c r="F24404" t="str">
        <f>TEXT(Таблица19[[#This Row],[время просмотра (UTC)]],"ДДД")</f>
        <v>Чт</v>
      </c>
    </row>
    <row r="24405" spans="1:6" x14ac:dyDescent="0.25">
      <c r="A24405">
        <v>350996</v>
      </c>
      <c r="B24405" s="2">
        <v>44413.288618122977</v>
      </c>
      <c r="C24405">
        <v>221247</v>
      </c>
      <c r="D24405">
        <v>343712</v>
      </c>
      <c r="E24405" s="48">
        <f t="shared" si="381"/>
        <v>0.28819444444444448</v>
      </c>
      <c r="F24405" t="str">
        <f>TEXT(Таблица19[[#This Row],[время просмотра (UTC)]],"ДДД")</f>
        <v>Чт</v>
      </c>
    </row>
    <row r="24406" spans="1:6" x14ac:dyDescent="0.25">
      <c r="A24406">
        <v>350991</v>
      </c>
      <c r="B24406" s="2">
        <v>44413.276886731393</v>
      </c>
      <c r="C24406">
        <v>50640</v>
      </c>
      <c r="D24406">
        <v>301890</v>
      </c>
      <c r="E24406" s="48">
        <f t="shared" si="381"/>
        <v>0.27638888888888885</v>
      </c>
      <c r="F24406" t="str">
        <f>TEXT(Таблица19[[#This Row],[время просмотра (UTC)]],"ДДД")</f>
        <v>Чт</v>
      </c>
    </row>
    <row r="24407" spans="1:6" x14ac:dyDescent="0.25">
      <c r="A24407">
        <v>350987</v>
      </c>
      <c r="B24407" s="2">
        <v>44413.273999999998</v>
      </c>
      <c r="C24407">
        <v>53695</v>
      </c>
      <c r="D24407">
        <v>35968</v>
      </c>
      <c r="E24407" s="48">
        <f t="shared" si="381"/>
        <v>0.27361111111111108</v>
      </c>
      <c r="F24407" t="str">
        <f>TEXT(Таблица19[[#This Row],[время просмотра (UTC)]],"ДДД")</f>
        <v>Чт</v>
      </c>
    </row>
    <row r="24408" spans="1:6" x14ac:dyDescent="0.25">
      <c r="A24408">
        <v>350982</v>
      </c>
      <c r="B24408" s="2">
        <v>44413.27</v>
      </c>
      <c r="C24408">
        <v>339251</v>
      </c>
      <c r="D24408">
        <v>250679</v>
      </c>
      <c r="E24408" s="48">
        <f t="shared" si="381"/>
        <v>0.26944444444444443</v>
      </c>
      <c r="F24408" t="str">
        <f>TEXT(Таблица19[[#This Row],[время просмотра (UTC)]],"ДДД")</f>
        <v>Чт</v>
      </c>
    </row>
    <row r="24409" spans="1:6" x14ac:dyDescent="0.25">
      <c r="A24409">
        <v>350978</v>
      </c>
      <c r="B24409" s="2">
        <v>44413.268333333333</v>
      </c>
      <c r="C24409">
        <v>87744</v>
      </c>
      <c r="D24409">
        <v>343491</v>
      </c>
      <c r="E24409" s="48">
        <f t="shared" si="381"/>
        <v>0.26805555555555555</v>
      </c>
      <c r="F24409" t="str">
        <f>TEXT(Таблица19[[#This Row],[время просмотра (UTC)]],"ДДД")</f>
        <v>Чт</v>
      </c>
    </row>
    <row r="24410" spans="1:6" x14ac:dyDescent="0.25">
      <c r="A24410">
        <v>350973</v>
      </c>
      <c r="B24410" s="2">
        <v>44413.267999999996</v>
      </c>
      <c r="C24410">
        <v>257357</v>
      </c>
      <c r="D24410">
        <v>396686</v>
      </c>
      <c r="E24410" s="48">
        <f t="shared" si="381"/>
        <v>0.2673611111111111</v>
      </c>
      <c r="F24410" t="str">
        <f>TEXT(Таблица19[[#This Row],[время просмотра (UTC)]],"ДДД")</f>
        <v>Чт</v>
      </c>
    </row>
    <row r="24411" spans="1:6" x14ac:dyDescent="0.25">
      <c r="A24411">
        <v>350971</v>
      </c>
      <c r="B24411" s="2">
        <v>44413.254637540449</v>
      </c>
      <c r="C24411">
        <v>199967</v>
      </c>
      <c r="D24411">
        <v>347008</v>
      </c>
      <c r="E24411" s="48">
        <f t="shared" si="381"/>
        <v>0.25416666666666665</v>
      </c>
      <c r="F24411" t="str">
        <f>TEXT(Таблица19[[#This Row],[время просмотра (UTC)]],"ДДД")</f>
        <v>Чт</v>
      </c>
    </row>
    <row r="24412" spans="1:6" x14ac:dyDescent="0.25">
      <c r="A24412">
        <v>350970</v>
      </c>
      <c r="B24412" s="2">
        <v>44413.248974110029</v>
      </c>
      <c r="C24412">
        <v>217524</v>
      </c>
      <c r="D24412">
        <v>179296</v>
      </c>
      <c r="E24412" s="48">
        <f t="shared" si="381"/>
        <v>0.24861111111111112</v>
      </c>
      <c r="F24412" t="str">
        <f>TEXT(Таблица19[[#This Row],[время просмотра (UTC)]],"ДДД")</f>
        <v>Чт</v>
      </c>
    </row>
    <row r="24413" spans="1:6" x14ac:dyDescent="0.25">
      <c r="A24413">
        <v>350967</v>
      </c>
      <c r="B24413" s="2">
        <v>44413.246546925562</v>
      </c>
      <c r="C24413">
        <v>132330</v>
      </c>
      <c r="D24413">
        <v>112504</v>
      </c>
      <c r="E24413" s="48">
        <f t="shared" si="381"/>
        <v>0.24652777777777779</v>
      </c>
      <c r="F24413" t="str">
        <f>TEXT(Таблица19[[#This Row],[время просмотра (UTC)]],"ДДД")</f>
        <v>Чт</v>
      </c>
    </row>
    <row r="24414" spans="1:6" x14ac:dyDescent="0.25">
      <c r="A24414">
        <v>350965</v>
      </c>
      <c r="B24414" s="2">
        <v>44413.245000000003</v>
      </c>
      <c r="C24414">
        <v>118036</v>
      </c>
      <c r="D24414">
        <v>54784</v>
      </c>
      <c r="E24414" s="48">
        <f t="shared" si="381"/>
        <v>0.24444444444444446</v>
      </c>
      <c r="F24414" t="str">
        <f>TEXT(Таблица19[[#This Row],[время просмотра (UTC)]],"ДДД")</f>
        <v>Чт</v>
      </c>
    </row>
    <row r="24415" spans="1:6" x14ac:dyDescent="0.25">
      <c r="A24415">
        <v>350964</v>
      </c>
      <c r="B24415" s="2">
        <v>44413.237999999998</v>
      </c>
      <c r="C24415">
        <v>13532</v>
      </c>
      <c r="D24415">
        <v>472908</v>
      </c>
      <c r="E24415" s="48">
        <f t="shared" si="381"/>
        <v>0.23750000000000002</v>
      </c>
      <c r="F24415" t="str">
        <f>TEXT(Таблица19[[#This Row],[время просмотра (UTC)]],"ДДД")</f>
        <v>Чт</v>
      </c>
    </row>
    <row r="24416" spans="1:6" x14ac:dyDescent="0.25">
      <c r="A24416">
        <v>350961</v>
      </c>
      <c r="B24416" s="2">
        <v>44413.224000000002</v>
      </c>
      <c r="C24416">
        <v>243461</v>
      </c>
      <c r="D24416">
        <v>111368</v>
      </c>
      <c r="E24416" s="48">
        <f t="shared" si="381"/>
        <v>0.22361111111111109</v>
      </c>
      <c r="F24416" t="str">
        <f>TEXT(Таблица19[[#This Row],[время просмотра (UTC)]],"ДДД")</f>
        <v>Чт</v>
      </c>
    </row>
    <row r="24417" spans="1:6" x14ac:dyDescent="0.25">
      <c r="A24417">
        <v>350956</v>
      </c>
      <c r="B24417" s="2">
        <v>44413.222275080909</v>
      </c>
      <c r="C24417">
        <v>161539</v>
      </c>
      <c r="D24417">
        <v>46164</v>
      </c>
      <c r="E24417" s="48">
        <f t="shared" si="381"/>
        <v>0.22222222222222221</v>
      </c>
      <c r="F24417" t="str">
        <f>TEXT(Таблица19[[#This Row],[время просмотра (UTC)]],"ДДД")</f>
        <v>Чт</v>
      </c>
    </row>
    <row r="24418" spans="1:6" x14ac:dyDescent="0.25">
      <c r="A24418">
        <v>350955</v>
      </c>
      <c r="B24418" s="2">
        <v>44413.216611650489</v>
      </c>
      <c r="C24418">
        <v>215014</v>
      </c>
      <c r="D24418">
        <v>432277</v>
      </c>
      <c r="E24418" s="48">
        <f t="shared" si="381"/>
        <v>0.21597222222222223</v>
      </c>
      <c r="F24418" t="str">
        <f>TEXT(Таблица19[[#This Row],[время просмотра (UTC)]],"ДДД")</f>
        <v>Чт</v>
      </c>
    </row>
    <row r="24419" spans="1:6" x14ac:dyDescent="0.25">
      <c r="A24419">
        <v>350954</v>
      </c>
      <c r="B24419" s="2">
        <v>44413.209330097088</v>
      </c>
      <c r="C24419">
        <v>335074</v>
      </c>
      <c r="D24419">
        <v>217497</v>
      </c>
      <c r="E24419" s="48">
        <f t="shared" si="381"/>
        <v>0.20902777777777778</v>
      </c>
      <c r="F24419" t="str">
        <f>TEXT(Таблица19[[#This Row],[время просмотра (UTC)]],"ДДД")</f>
        <v>Чт</v>
      </c>
    </row>
    <row r="24420" spans="1:6" x14ac:dyDescent="0.25">
      <c r="A24420">
        <v>350953</v>
      </c>
      <c r="B24420" s="2">
        <v>44413.208925566345</v>
      </c>
      <c r="C24420">
        <v>333404</v>
      </c>
      <c r="D24420">
        <v>114865</v>
      </c>
      <c r="E24420" s="48">
        <f t="shared" si="381"/>
        <v>0.20833333333333334</v>
      </c>
      <c r="F24420" t="str">
        <f>TEXT(Таблица19[[#This Row],[время просмотра (UTC)]],"ДДД")</f>
        <v>Чт</v>
      </c>
    </row>
    <row r="24421" spans="1:6" x14ac:dyDescent="0.25">
      <c r="A24421">
        <v>350950</v>
      </c>
      <c r="B24421" s="2">
        <v>44413.207000000002</v>
      </c>
      <c r="C24421">
        <v>10410</v>
      </c>
      <c r="D24421">
        <v>81226</v>
      </c>
      <c r="E24421" s="48">
        <f t="shared" si="381"/>
        <v>0.20694444444444446</v>
      </c>
      <c r="F24421" t="str">
        <f>TEXT(Таблица19[[#This Row],[время просмотра (UTC)]],"ДДД")</f>
        <v>Чт</v>
      </c>
    </row>
    <row r="24422" spans="1:6" x14ac:dyDescent="0.25">
      <c r="A24422">
        <v>350946</v>
      </c>
      <c r="B24422" s="2">
        <v>44413.204071197411</v>
      </c>
      <c r="C24422">
        <v>66842</v>
      </c>
      <c r="D24422">
        <v>59485</v>
      </c>
      <c r="E24422" s="48">
        <f t="shared" si="381"/>
        <v>0.20347222222222219</v>
      </c>
      <c r="F24422" t="str">
        <f>TEXT(Таблица19[[#This Row],[время просмотра (UTC)]],"ДДД")</f>
        <v>Чт</v>
      </c>
    </row>
    <row r="24423" spans="1:6" x14ac:dyDescent="0.25">
      <c r="A24423">
        <v>350945</v>
      </c>
      <c r="B24423" s="2">
        <v>44413.200025889964</v>
      </c>
      <c r="C24423">
        <v>214269</v>
      </c>
      <c r="D24423">
        <v>25218</v>
      </c>
      <c r="E24423" s="48">
        <f t="shared" si="381"/>
        <v>0.19999999999999998</v>
      </c>
      <c r="F24423" t="str">
        <f>TEXT(Таблица19[[#This Row],[время просмотра (UTC)]],"ДДД")</f>
        <v>Чт</v>
      </c>
    </row>
    <row r="24424" spans="1:6" x14ac:dyDescent="0.25">
      <c r="A24424">
        <v>350944</v>
      </c>
      <c r="B24424" s="2">
        <v>44413.195333333337</v>
      </c>
      <c r="C24424">
        <v>266372</v>
      </c>
      <c r="D24424">
        <v>360778</v>
      </c>
      <c r="E24424" s="48">
        <f t="shared" si="381"/>
        <v>0.19513888888888889</v>
      </c>
      <c r="F24424" t="str">
        <f>TEXT(Таблица19[[#This Row],[время просмотра (UTC)]],"ДДД")</f>
        <v>Чт</v>
      </c>
    </row>
    <row r="24425" spans="1:6" x14ac:dyDescent="0.25">
      <c r="A24425">
        <v>350940</v>
      </c>
      <c r="B24425" s="2">
        <v>44413.188294498381</v>
      </c>
      <c r="C24425">
        <v>328775</v>
      </c>
      <c r="D24425">
        <v>230507</v>
      </c>
      <c r="E24425" s="48">
        <f t="shared" si="381"/>
        <v>0.18819444444444444</v>
      </c>
      <c r="F24425" t="str">
        <f>TEXT(Таблица19[[#This Row],[время просмотра (UTC)]],"ДДД")</f>
        <v>Чт</v>
      </c>
    </row>
    <row r="24426" spans="1:6" x14ac:dyDescent="0.25">
      <c r="A24426">
        <v>350935</v>
      </c>
      <c r="B24426" s="2">
        <v>44413.182999999997</v>
      </c>
      <c r="C24426">
        <v>102579</v>
      </c>
      <c r="D24426">
        <v>389238</v>
      </c>
      <c r="E24426" s="48">
        <f t="shared" si="381"/>
        <v>0.18263888888888891</v>
      </c>
      <c r="F24426" t="str">
        <f>TEXT(Таблица19[[#This Row],[время просмотра (UTC)]],"ДДД")</f>
        <v>Чт</v>
      </c>
    </row>
    <row r="24427" spans="1:6" x14ac:dyDescent="0.25">
      <c r="A24427">
        <v>350932</v>
      </c>
      <c r="B24427" s="2">
        <v>44413.180333333337</v>
      </c>
      <c r="C24427">
        <v>185373</v>
      </c>
      <c r="D24427">
        <v>259288</v>
      </c>
      <c r="E24427" s="48">
        <f t="shared" si="381"/>
        <v>0.17986111111111111</v>
      </c>
      <c r="F24427" t="str">
        <f>TEXT(Таблица19[[#This Row],[время просмотра (UTC)]],"ДДД")</f>
        <v>Чт</v>
      </c>
    </row>
    <row r="24428" spans="1:6" x14ac:dyDescent="0.25">
      <c r="A24428">
        <v>350928</v>
      </c>
      <c r="B24428" s="2">
        <v>44413.178333333337</v>
      </c>
      <c r="C24428">
        <v>252017</v>
      </c>
      <c r="D24428">
        <v>318588</v>
      </c>
      <c r="E24428" s="48">
        <f t="shared" si="381"/>
        <v>0.17777777777777778</v>
      </c>
      <c r="F24428" t="str">
        <f>TEXT(Таблица19[[#This Row],[время просмотра (UTC)]],"ДДД")</f>
        <v>Чт</v>
      </c>
    </row>
    <row r="24429" spans="1:6" x14ac:dyDescent="0.25">
      <c r="A24429">
        <v>350926</v>
      </c>
      <c r="B24429" s="2">
        <v>44413.171708737864</v>
      </c>
      <c r="C24429">
        <v>47422</v>
      </c>
      <c r="D24429">
        <v>343591</v>
      </c>
      <c r="E24429" s="48">
        <f t="shared" si="381"/>
        <v>0.17152777777777775</v>
      </c>
      <c r="F24429" t="str">
        <f>TEXT(Таблица19[[#This Row],[время просмотра (UTC)]],"ДДД")</f>
        <v>Чт</v>
      </c>
    </row>
    <row r="24430" spans="1:6" x14ac:dyDescent="0.25">
      <c r="A24430">
        <v>350923</v>
      </c>
      <c r="B24430" s="2">
        <v>44413.166666666664</v>
      </c>
      <c r="C24430">
        <v>91094</v>
      </c>
      <c r="D24430">
        <v>303258</v>
      </c>
      <c r="E24430" s="48">
        <f t="shared" si="381"/>
        <v>0.16666666666666666</v>
      </c>
      <c r="F24430" t="str">
        <f>TEXT(Таблица19[[#This Row],[время просмотра (UTC)]],"ДДД")</f>
        <v>Чт</v>
      </c>
    </row>
    <row r="24431" spans="1:6" x14ac:dyDescent="0.25">
      <c r="A24431">
        <v>350920</v>
      </c>
      <c r="B24431" s="2">
        <v>44413.160666666663</v>
      </c>
      <c r="C24431">
        <v>128715</v>
      </c>
      <c r="D24431">
        <v>301890</v>
      </c>
      <c r="E24431" s="48">
        <f t="shared" si="381"/>
        <v>0.16041666666666668</v>
      </c>
      <c r="F24431" t="str">
        <f>TEXT(Таблица19[[#This Row],[время просмотра (UTC)]],"ДДД")</f>
        <v>Чт</v>
      </c>
    </row>
    <row r="24432" spans="1:6" x14ac:dyDescent="0.25">
      <c r="A24432">
        <v>350916</v>
      </c>
      <c r="B24432" s="2">
        <v>44413.147436893203</v>
      </c>
      <c r="C24432">
        <v>43582</v>
      </c>
      <c r="D24432">
        <v>357547</v>
      </c>
      <c r="E24432" s="48">
        <f t="shared" si="381"/>
        <v>0.14722222222222223</v>
      </c>
      <c r="F24432" t="str">
        <f>TEXT(Таблица19[[#This Row],[время просмотра (UTC)]],"ДДД")</f>
        <v>Чт</v>
      </c>
    </row>
    <row r="24433" spans="1:6" x14ac:dyDescent="0.25">
      <c r="A24433">
        <v>350914</v>
      </c>
      <c r="B24433" s="2">
        <v>44413.14581877023</v>
      </c>
      <c r="C24433">
        <v>174637</v>
      </c>
      <c r="D24433">
        <v>137327</v>
      </c>
      <c r="E24433" s="48">
        <f t="shared" si="381"/>
        <v>0.1451388888888889</v>
      </c>
      <c r="F24433" t="str">
        <f>TEXT(Таблица19[[#This Row],[время просмотра (UTC)]],"ДДД")</f>
        <v>Чт</v>
      </c>
    </row>
    <row r="24434" spans="1:6" x14ac:dyDescent="0.25">
      <c r="A24434">
        <v>350910</v>
      </c>
      <c r="B24434" s="2">
        <v>44413.136110032363</v>
      </c>
      <c r="C24434">
        <v>331258</v>
      </c>
      <c r="D24434">
        <v>439981</v>
      </c>
      <c r="E24434" s="48">
        <f t="shared" si="381"/>
        <v>0.1361111111111111</v>
      </c>
      <c r="F24434" t="str">
        <f>TEXT(Таблица19[[#This Row],[время просмотра (UTC)]],"ДДД")</f>
        <v>Чт</v>
      </c>
    </row>
    <row r="24435" spans="1:6" x14ac:dyDescent="0.25">
      <c r="A24435">
        <v>350909</v>
      </c>
      <c r="B24435" s="2">
        <v>44413.122000000003</v>
      </c>
      <c r="C24435">
        <v>259850</v>
      </c>
      <c r="D24435">
        <v>290149</v>
      </c>
      <c r="E24435" s="48">
        <f t="shared" si="381"/>
        <v>0.12152777777777778</v>
      </c>
      <c r="F24435" t="str">
        <f>TEXT(Таблица19[[#This Row],[время просмотра (UTC)]],"ДДД")</f>
        <v>Чт</v>
      </c>
    </row>
    <row r="24436" spans="1:6" x14ac:dyDescent="0.25">
      <c r="A24436">
        <v>350908</v>
      </c>
      <c r="B24436" s="2">
        <v>44413.120333333332</v>
      </c>
      <c r="C24436">
        <v>307045</v>
      </c>
      <c r="D24436">
        <v>373415</v>
      </c>
      <c r="E24436" s="48">
        <f t="shared" si="381"/>
        <v>0.12013888888888889</v>
      </c>
      <c r="F24436" t="str">
        <f>TEXT(Таблица19[[#This Row],[время просмотра (UTC)]],"ДДД")</f>
        <v>Чт</v>
      </c>
    </row>
    <row r="24437" spans="1:6" x14ac:dyDescent="0.25">
      <c r="A24437">
        <v>350907</v>
      </c>
      <c r="B24437" s="2">
        <v>44413.119928802589</v>
      </c>
      <c r="C24437">
        <v>12635</v>
      </c>
      <c r="D24437">
        <v>5151</v>
      </c>
      <c r="E24437" s="48">
        <f t="shared" si="381"/>
        <v>0.11944444444444445</v>
      </c>
      <c r="F24437" t="str">
        <f>TEXT(Таблица19[[#This Row],[время просмотра (UTC)]],"ДДД")</f>
        <v>Чт</v>
      </c>
    </row>
    <row r="24438" spans="1:6" x14ac:dyDescent="0.25">
      <c r="A24438">
        <v>350902</v>
      </c>
      <c r="B24438" s="2">
        <v>44413.114669902912</v>
      </c>
      <c r="C24438">
        <v>152428</v>
      </c>
      <c r="D24438">
        <v>230507</v>
      </c>
      <c r="E24438" s="48">
        <f t="shared" si="381"/>
        <v>0.11458333333333333</v>
      </c>
      <c r="F24438" t="str">
        <f>TEXT(Таблица19[[#This Row],[время просмотра (UTC)]],"ДДД")</f>
        <v>Чт</v>
      </c>
    </row>
    <row r="24439" spans="1:6" x14ac:dyDescent="0.25">
      <c r="A24439">
        <v>350901</v>
      </c>
      <c r="B24439" s="2">
        <v>44413.114669902912</v>
      </c>
      <c r="C24439">
        <v>51605</v>
      </c>
      <c r="D24439">
        <v>391638</v>
      </c>
      <c r="E24439" s="48">
        <f t="shared" si="381"/>
        <v>0.11458333333333333</v>
      </c>
      <c r="F24439" t="str">
        <f>TEXT(Таблица19[[#This Row],[время просмотра (UTC)]],"ДДД")</f>
        <v>Чт</v>
      </c>
    </row>
    <row r="24440" spans="1:6" x14ac:dyDescent="0.25">
      <c r="A24440">
        <v>350897</v>
      </c>
      <c r="B24440" s="2">
        <v>44413.108197411006</v>
      </c>
      <c r="C24440">
        <v>181992</v>
      </c>
      <c r="D24440">
        <v>347393</v>
      </c>
      <c r="E24440" s="48">
        <f t="shared" si="381"/>
        <v>0.1076388888888889</v>
      </c>
      <c r="F24440" t="str">
        <f>TEXT(Таблица19[[#This Row],[время просмотра (UTC)]],"ДДД")</f>
        <v>Чт</v>
      </c>
    </row>
    <row r="24441" spans="1:6" x14ac:dyDescent="0.25">
      <c r="A24441">
        <v>350894</v>
      </c>
      <c r="B24441" s="2">
        <v>44413.105333333333</v>
      </c>
      <c r="C24441">
        <v>266125</v>
      </c>
      <c r="D24441">
        <v>235960</v>
      </c>
      <c r="E24441" s="48">
        <f t="shared" si="381"/>
        <v>0.10486111111111111</v>
      </c>
      <c r="F24441" t="str">
        <f>TEXT(Таблица19[[#This Row],[время просмотра (UTC)]],"ДДД")</f>
        <v>Чт</v>
      </c>
    </row>
    <row r="24442" spans="1:6" x14ac:dyDescent="0.25">
      <c r="A24442">
        <v>350889</v>
      </c>
      <c r="B24442" s="2">
        <v>44413.104961165052</v>
      </c>
      <c r="C24442">
        <v>21833</v>
      </c>
      <c r="D24442">
        <v>230507</v>
      </c>
      <c r="E24442" s="48">
        <f t="shared" si="381"/>
        <v>0.10486111111111111</v>
      </c>
      <c r="F24442" t="str">
        <f>TEXT(Таблица19[[#This Row],[время просмотра (UTC)]],"ДДД")</f>
        <v>Чт</v>
      </c>
    </row>
    <row r="24443" spans="1:6" x14ac:dyDescent="0.25">
      <c r="A24443">
        <v>350884</v>
      </c>
      <c r="B24443" s="2">
        <v>44413.098488673138</v>
      </c>
      <c r="C24443">
        <v>99933</v>
      </c>
      <c r="D24443">
        <v>35968</v>
      </c>
      <c r="E24443" s="48">
        <f t="shared" si="381"/>
        <v>9.7916666666666666E-2</v>
      </c>
      <c r="F24443" t="str">
        <f>TEXT(Таблица19[[#This Row],[время просмотра (UTC)]],"ДДД")</f>
        <v>Чт</v>
      </c>
    </row>
    <row r="24444" spans="1:6" x14ac:dyDescent="0.25">
      <c r="A24444">
        <v>350882</v>
      </c>
      <c r="B24444" s="2">
        <v>44413.094847896442</v>
      </c>
      <c r="C24444">
        <v>194019</v>
      </c>
      <c r="D24444">
        <v>158978</v>
      </c>
      <c r="E24444" s="48">
        <f t="shared" si="381"/>
        <v>9.4444444444444442E-2</v>
      </c>
      <c r="F24444" t="str">
        <f>TEXT(Таблица19[[#This Row],[время просмотра (UTC)]],"ДДД")</f>
        <v>Чт</v>
      </c>
    </row>
    <row r="24445" spans="1:6" x14ac:dyDescent="0.25">
      <c r="A24445">
        <v>350879</v>
      </c>
      <c r="B24445" s="2">
        <v>44413.091</v>
      </c>
      <c r="C24445">
        <v>61579</v>
      </c>
      <c r="D24445">
        <v>104274</v>
      </c>
      <c r="E24445" s="48">
        <f t="shared" si="381"/>
        <v>9.0972222222222218E-2</v>
      </c>
      <c r="F24445" t="str">
        <f>TEXT(Таблица19[[#This Row],[время просмотра (UTC)]],"ДДД")</f>
        <v>Чт</v>
      </c>
    </row>
    <row r="24446" spans="1:6" x14ac:dyDescent="0.25">
      <c r="A24446">
        <v>350877</v>
      </c>
      <c r="B24446" s="2">
        <v>44413.090802589002</v>
      </c>
      <c r="C24446">
        <v>105319</v>
      </c>
      <c r="D24446">
        <v>238334</v>
      </c>
      <c r="E24446" s="48">
        <f t="shared" si="381"/>
        <v>9.0277777777777776E-2</v>
      </c>
      <c r="F24446" t="str">
        <f>TEXT(Таблица19[[#This Row],[время просмотра (UTC)]],"ДДД")</f>
        <v>Чт</v>
      </c>
    </row>
    <row r="24447" spans="1:6" x14ac:dyDescent="0.25">
      <c r="A24447">
        <v>350875</v>
      </c>
      <c r="B24447" s="2">
        <v>44413.09</v>
      </c>
      <c r="C24447">
        <v>183097</v>
      </c>
      <c r="D24447">
        <v>472712</v>
      </c>
      <c r="E24447" s="48">
        <f t="shared" si="381"/>
        <v>8.9583333333333334E-2</v>
      </c>
      <c r="F24447" t="str">
        <f>TEXT(Таблица19[[#This Row],[время просмотра (UTC)]],"ДДД")</f>
        <v>Чт</v>
      </c>
    </row>
    <row r="24448" spans="1:6" x14ac:dyDescent="0.25">
      <c r="A24448">
        <v>350871</v>
      </c>
      <c r="B24448" s="2">
        <v>44413.089993527508</v>
      </c>
      <c r="C24448">
        <v>213555</v>
      </c>
      <c r="D24448">
        <v>145779</v>
      </c>
      <c r="E24448" s="48">
        <f t="shared" si="381"/>
        <v>8.9583333333333334E-2</v>
      </c>
      <c r="F24448" t="str">
        <f>TEXT(Таблица19[[#This Row],[время просмотра (UTC)]],"ДДД")</f>
        <v>Чт</v>
      </c>
    </row>
    <row r="24449" spans="1:6" x14ac:dyDescent="0.25">
      <c r="A24449">
        <v>350870</v>
      </c>
      <c r="B24449" s="2">
        <v>44413.087161812298</v>
      </c>
      <c r="C24449">
        <v>148563</v>
      </c>
      <c r="D24449">
        <v>227775</v>
      </c>
      <c r="E24449" s="48">
        <f t="shared" si="381"/>
        <v>8.6805555555555566E-2</v>
      </c>
      <c r="F24449" t="str">
        <f>TEXT(Таблица19[[#This Row],[время просмотра (UTC)]],"ДДД")</f>
        <v>Чт</v>
      </c>
    </row>
    <row r="24450" spans="1:6" x14ac:dyDescent="0.25">
      <c r="A24450">
        <v>350868</v>
      </c>
      <c r="B24450" s="2">
        <v>44413.086666666662</v>
      </c>
      <c r="C24450">
        <v>143505</v>
      </c>
      <c r="D24450">
        <v>250679</v>
      </c>
      <c r="E24450" s="48">
        <f t="shared" ref="E24450:E24513" si="382">TIME(HOUR(B24450),MINUTE(B24450),SECOND(0))</f>
        <v>8.6111111111111124E-2</v>
      </c>
      <c r="F24450" t="str">
        <f>TEXT(Таблица19[[#This Row],[время просмотра (UTC)]],"ДДД")</f>
        <v>Чт</v>
      </c>
    </row>
    <row r="24451" spans="1:6" x14ac:dyDescent="0.25">
      <c r="A24451">
        <v>350864</v>
      </c>
      <c r="B24451" s="2">
        <v>44413.085543689325</v>
      </c>
      <c r="C24451">
        <v>17799</v>
      </c>
      <c r="D24451">
        <v>312954</v>
      </c>
      <c r="E24451" s="48">
        <f t="shared" si="382"/>
        <v>8.5416666666666655E-2</v>
      </c>
      <c r="F24451" t="str">
        <f>TEXT(Таблица19[[#This Row],[время просмотра (UTC)]],"ДДД")</f>
        <v>Чт</v>
      </c>
    </row>
    <row r="24452" spans="1:6" x14ac:dyDescent="0.25">
      <c r="A24452">
        <v>350863</v>
      </c>
      <c r="B24452" s="2">
        <v>44413.079475728155</v>
      </c>
      <c r="C24452">
        <v>296379</v>
      </c>
      <c r="D24452">
        <v>81505</v>
      </c>
      <c r="E24452" s="48">
        <f t="shared" si="382"/>
        <v>7.9166666666666663E-2</v>
      </c>
      <c r="F24452" t="str">
        <f>TEXT(Таблица19[[#This Row],[время просмотра (UTC)]],"ДДД")</f>
        <v>Чт</v>
      </c>
    </row>
    <row r="24453" spans="1:6" x14ac:dyDescent="0.25">
      <c r="A24453">
        <v>350859</v>
      </c>
      <c r="B24453" s="2">
        <v>44413.077857605174</v>
      </c>
      <c r="C24453">
        <v>192449</v>
      </c>
      <c r="D24453">
        <v>347008</v>
      </c>
      <c r="E24453" s="48">
        <f t="shared" si="382"/>
        <v>7.7777777777777779E-2</v>
      </c>
      <c r="F24453" t="str">
        <f>TEXT(Таблица19[[#This Row],[время просмотра (UTC)]],"ДДД")</f>
        <v>Чт</v>
      </c>
    </row>
    <row r="24454" spans="1:6" x14ac:dyDescent="0.25">
      <c r="A24454">
        <v>350858</v>
      </c>
      <c r="B24454" s="2">
        <v>44413.077333333335</v>
      </c>
      <c r="C24454">
        <v>23508</v>
      </c>
      <c r="D24454">
        <v>220852</v>
      </c>
      <c r="E24454" s="48">
        <f t="shared" si="382"/>
        <v>7.7083333333333337E-2</v>
      </c>
      <c r="F24454" t="str">
        <f>TEXT(Таблица19[[#This Row],[время просмотра (UTC)]],"ДДД")</f>
        <v>Чт</v>
      </c>
    </row>
    <row r="24455" spans="1:6" x14ac:dyDescent="0.25">
      <c r="A24455">
        <v>350856</v>
      </c>
      <c r="B24455" s="2">
        <v>44413.074216828478</v>
      </c>
      <c r="C24455">
        <v>277931</v>
      </c>
      <c r="D24455">
        <v>39621</v>
      </c>
      <c r="E24455" s="48">
        <f t="shared" si="382"/>
        <v>7.3611111111111113E-2</v>
      </c>
      <c r="F24455" t="str">
        <f>TEXT(Таблица19[[#This Row],[время просмотра (UTC)]],"ДДД")</f>
        <v>Чт</v>
      </c>
    </row>
    <row r="24456" spans="1:6" x14ac:dyDescent="0.25">
      <c r="A24456">
        <v>350853</v>
      </c>
      <c r="B24456" s="2">
        <v>44413.073003236248</v>
      </c>
      <c r="C24456">
        <v>174261</v>
      </c>
      <c r="D24456">
        <v>267952</v>
      </c>
      <c r="E24456" s="48">
        <f t="shared" si="382"/>
        <v>7.2916666666666671E-2</v>
      </c>
      <c r="F24456" t="str">
        <f>TEXT(Таблица19[[#This Row],[время просмотра (UTC)]],"ДДД")</f>
        <v>Чт</v>
      </c>
    </row>
    <row r="24457" spans="1:6" x14ac:dyDescent="0.25">
      <c r="A24457">
        <v>350850</v>
      </c>
      <c r="B24457" s="2">
        <v>44413.070171521038</v>
      </c>
      <c r="C24457">
        <v>82025</v>
      </c>
      <c r="D24457">
        <v>351192</v>
      </c>
      <c r="E24457" s="48">
        <f t="shared" si="382"/>
        <v>7.013888888888889E-2</v>
      </c>
      <c r="F24457" t="str">
        <f>TEXT(Таблица19[[#This Row],[время просмотра (UTC)]],"ДДД")</f>
        <v>Чт</v>
      </c>
    </row>
    <row r="24458" spans="1:6" x14ac:dyDescent="0.25">
      <c r="A24458">
        <v>350847</v>
      </c>
      <c r="B24458" s="2">
        <v>44413.066935275085</v>
      </c>
      <c r="C24458">
        <v>297006</v>
      </c>
      <c r="D24458">
        <v>182191</v>
      </c>
      <c r="E24458" s="48">
        <f t="shared" si="382"/>
        <v>6.6666666666666666E-2</v>
      </c>
      <c r="F24458" t="str">
        <f>TEXT(Таблица19[[#This Row],[время просмотра (UTC)]],"ДДД")</f>
        <v>Чт</v>
      </c>
    </row>
    <row r="24459" spans="1:6" x14ac:dyDescent="0.25">
      <c r="A24459">
        <v>350844</v>
      </c>
      <c r="B24459" s="2">
        <v>44413.063699029131</v>
      </c>
      <c r="C24459">
        <v>55629</v>
      </c>
      <c r="D24459">
        <v>123413</v>
      </c>
      <c r="E24459" s="48">
        <f t="shared" si="382"/>
        <v>6.3194444444444442E-2</v>
      </c>
      <c r="F24459" t="str">
        <f>TEXT(Таблица19[[#This Row],[время просмотра (UTC)]],"ДДД")</f>
        <v>Чт</v>
      </c>
    </row>
    <row r="24460" spans="1:6" x14ac:dyDescent="0.25">
      <c r="A24460">
        <v>350843</v>
      </c>
      <c r="B24460" s="2">
        <v>44413.053585760521</v>
      </c>
      <c r="C24460">
        <v>333404</v>
      </c>
      <c r="D24460">
        <v>411922</v>
      </c>
      <c r="E24460" s="48">
        <f t="shared" si="382"/>
        <v>5.347222222222222E-2</v>
      </c>
      <c r="F24460" t="str">
        <f>TEXT(Таблица19[[#This Row],[время просмотра (UTC)]],"ДДД")</f>
        <v>Чт</v>
      </c>
    </row>
    <row r="24461" spans="1:6" x14ac:dyDescent="0.25">
      <c r="A24461">
        <v>350840</v>
      </c>
      <c r="B24461" s="2">
        <v>44413.049135922331</v>
      </c>
      <c r="C24461">
        <v>165939</v>
      </c>
      <c r="D24461">
        <v>472330</v>
      </c>
      <c r="E24461" s="48">
        <f t="shared" si="382"/>
        <v>4.8611111111111112E-2</v>
      </c>
      <c r="F24461" t="str">
        <f>TEXT(Таблица19[[#This Row],[время просмотра (UTC)]],"ДДД")</f>
        <v>Чт</v>
      </c>
    </row>
    <row r="24462" spans="1:6" x14ac:dyDescent="0.25">
      <c r="A24462">
        <v>350837</v>
      </c>
      <c r="B24462" s="2">
        <v>44413.042666666661</v>
      </c>
      <c r="C24462">
        <v>120966</v>
      </c>
      <c r="D24462">
        <v>343712</v>
      </c>
      <c r="E24462" s="48">
        <f t="shared" si="382"/>
        <v>4.2361111111111106E-2</v>
      </c>
      <c r="F24462" t="str">
        <f>TEXT(Таблица19[[#This Row],[время просмотра (UTC)]],"ДДД")</f>
        <v>Чт</v>
      </c>
    </row>
    <row r="24463" spans="1:6" x14ac:dyDescent="0.25">
      <c r="A24463">
        <v>350834</v>
      </c>
      <c r="B24463" s="2">
        <v>44413.042258899673</v>
      </c>
      <c r="C24463">
        <v>170515</v>
      </c>
      <c r="D24463">
        <v>153893</v>
      </c>
      <c r="E24463" s="48">
        <f t="shared" si="382"/>
        <v>4.1666666666666664E-2</v>
      </c>
      <c r="F24463" t="str">
        <f>TEXT(Таблица19[[#This Row],[время просмотра (UTC)]],"ДДД")</f>
        <v>Чт</v>
      </c>
    </row>
    <row r="24464" spans="1:6" x14ac:dyDescent="0.25">
      <c r="A24464">
        <v>350833</v>
      </c>
      <c r="B24464" s="2">
        <v>44413.038999999997</v>
      </c>
      <c r="C24464">
        <v>31520</v>
      </c>
      <c r="D24464">
        <v>242428</v>
      </c>
      <c r="E24464" s="48">
        <f t="shared" si="382"/>
        <v>3.888888888888889E-2</v>
      </c>
      <c r="F24464" t="str">
        <f>TEXT(Таблица19[[#This Row],[время просмотра (UTC)]],"ДДД")</f>
        <v>Чт</v>
      </c>
    </row>
    <row r="24465" spans="1:6" x14ac:dyDescent="0.25">
      <c r="A24465">
        <v>350831</v>
      </c>
      <c r="B24465" s="2">
        <v>44413.037404530747</v>
      </c>
      <c r="C24465">
        <v>320812</v>
      </c>
      <c r="D24465">
        <v>324991</v>
      </c>
      <c r="E24465" s="48">
        <f t="shared" si="382"/>
        <v>3.6805555555555557E-2</v>
      </c>
      <c r="F24465" t="str">
        <f>TEXT(Таблица19[[#This Row],[время просмотра (UTC)]],"ДДД")</f>
        <v>Чт</v>
      </c>
    </row>
    <row r="24466" spans="1:6" x14ac:dyDescent="0.25">
      <c r="A24466">
        <v>350827</v>
      </c>
      <c r="B24466" s="2">
        <v>44413.037404530747</v>
      </c>
      <c r="C24466">
        <v>36031</v>
      </c>
      <c r="D24466">
        <v>242428</v>
      </c>
      <c r="E24466" s="48">
        <f t="shared" si="382"/>
        <v>3.6805555555555557E-2</v>
      </c>
      <c r="F24466" t="str">
        <f>TEXT(Таблица19[[#This Row],[время просмотра (UTC)]],"ДДД")</f>
        <v>Чт</v>
      </c>
    </row>
    <row r="24467" spans="1:6" x14ac:dyDescent="0.25">
      <c r="A24467">
        <v>350825</v>
      </c>
      <c r="B24467" s="2">
        <v>44413.0260776699</v>
      </c>
      <c r="C24467">
        <v>137554</v>
      </c>
      <c r="D24467">
        <v>118549</v>
      </c>
      <c r="E24467" s="48">
        <f t="shared" si="382"/>
        <v>2.5694444444444447E-2</v>
      </c>
      <c r="F24467" t="str">
        <f>TEXT(Таблица19[[#This Row],[время просмотра (UTC)]],"ДДД")</f>
        <v>Чт</v>
      </c>
    </row>
    <row r="24468" spans="1:6" x14ac:dyDescent="0.25">
      <c r="A24468">
        <v>350824</v>
      </c>
      <c r="B24468" s="2">
        <v>44413.021223300973</v>
      </c>
      <c r="C24468">
        <v>221808</v>
      </c>
      <c r="D24468">
        <v>81554</v>
      </c>
      <c r="E24468" s="48">
        <f t="shared" si="382"/>
        <v>2.0833333333333332E-2</v>
      </c>
      <c r="F24468" t="str">
        <f>TEXT(Таблица19[[#This Row],[время просмотра (UTC)]],"ДДД")</f>
        <v>Чт</v>
      </c>
    </row>
    <row r="24469" spans="1:6" x14ac:dyDescent="0.25">
      <c r="A24469">
        <v>350822</v>
      </c>
      <c r="B24469" s="2">
        <v>44413.020009708744</v>
      </c>
      <c r="C24469">
        <v>334510</v>
      </c>
      <c r="D24469">
        <v>45163</v>
      </c>
      <c r="E24469" s="48">
        <f t="shared" si="382"/>
        <v>1.9444444444444445E-2</v>
      </c>
      <c r="F24469" t="str">
        <f>TEXT(Таблица19[[#This Row],[время просмотра (UTC)]],"ДДД")</f>
        <v>Чт</v>
      </c>
    </row>
    <row r="24470" spans="1:6" x14ac:dyDescent="0.25">
      <c r="A24470">
        <v>350820</v>
      </c>
      <c r="B24470" s="2">
        <v>44413.020009708744</v>
      </c>
      <c r="C24470">
        <v>212991</v>
      </c>
      <c r="D24470">
        <v>273920</v>
      </c>
      <c r="E24470" s="48">
        <f t="shared" si="382"/>
        <v>1.9444444444444445E-2</v>
      </c>
      <c r="F24470" t="str">
        <f>TEXT(Таблица19[[#This Row],[время просмотра (UTC)]],"ДДД")</f>
        <v>Чт</v>
      </c>
    </row>
    <row r="24471" spans="1:6" x14ac:dyDescent="0.25">
      <c r="A24471">
        <v>350818</v>
      </c>
      <c r="B24471" s="2">
        <v>44413.020009708744</v>
      </c>
      <c r="C24471">
        <v>111764</v>
      </c>
      <c r="D24471">
        <v>78899</v>
      </c>
      <c r="E24471" s="48">
        <f t="shared" si="382"/>
        <v>1.9444444444444445E-2</v>
      </c>
      <c r="F24471" t="str">
        <f>TEXT(Таблица19[[#This Row],[время просмотра (UTC)]],"ДДД")</f>
        <v>Чт</v>
      </c>
    </row>
    <row r="24472" spans="1:6" x14ac:dyDescent="0.25">
      <c r="A24472">
        <v>350815</v>
      </c>
      <c r="B24472" s="2">
        <v>44413.017987055013</v>
      </c>
      <c r="C24472">
        <v>39150</v>
      </c>
      <c r="D24472">
        <v>118549</v>
      </c>
      <c r="E24472" s="48">
        <f t="shared" si="382"/>
        <v>1.7361111111111112E-2</v>
      </c>
      <c r="F24472" t="str">
        <f>TEXT(Таблица19[[#This Row],[время просмотра (UTC)]],"ДДД")</f>
        <v>Чт</v>
      </c>
    </row>
    <row r="24473" spans="1:6" x14ac:dyDescent="0.25">
      <c r="A24473">
        <v>350811</v>
      </c>
      <c r="B24473" s="2">
        <v>44413.016773462783</v>
      </c>
      <c r="C24473">
        <v>337166</v>
      </c>
      <c r="D24473">
        <v>162482</v>
      </c>
      <c r="E24473" s="48">
        <f t="shared" si="382"/>
        <v>1.6666666666666666E-2</v>
      </c>
      <c r="F24473" t="str">
        <f>TEXT(Таблица19[[#This Row],[время просмотра (UTC)]],"ДДД")</f>
        <v>Чт</v>
      </c>
    </row>
    <row r="24474" spans="1:6" x14ac:dyDescent="0.25">
      <c r="A24474">
        <v>350810</v>
      </c>
      <c r="B24474" s="2">
        <v>44413.015964401297</v>
      </c>
      <c r="C24474">
        <v>44348</v>
      </c>
      <c r="D24474">
        <v>43842</v>
      </c>
      <c r="E24474" s="48">
        <f t="shared" si="382"/>
        <v>1.5277777777777777E-2</v>
      </c>
      <c r="F24474" t="str">
        <f>TEXT(Таблица19[[#This Row],[время просмотра (UTC)]],"ДДД")</f>
        <v>Чт</v>
      </c>
    </row>
    <row r="24475" spans="1:6" x14ac:dyDescent="0.25">
      <c r="A24475">
        <v>350808</v>
      </c>
      <c r="B24475" s="2">
        <v>44413.008682847896</v>
      </c>
      <c r="C24475">
        <v>121201</v>
      </c>
      <c r="D24475">
        <v>21760</v>
      </c>
      <c r="E24475" s="48">
        <f t="shared" si="382"/>
        <v>8.3333333333333332E-3</v>
      </c>
      <c r="F24475" t="str">
        <f>TEXT(Таблица19[[#This Row],[время просмотра (UTC)]],"ДДД")</f>
        <v>Чт</v>
      </c>
    </row>
    <row r="24476" spans="1:6" x14ac:dyDescent="0.25">
      <c r="A24476">
        <v>350804</v>
      </c>
      <c r="B24476" s="2">
        <v>44413.007333333335</v>
      </c>
      <c r="C24476">
        <v>202150</v>
      </c>
      <c r="D24476">
        <v>48738</v>
      </c>
      <c r="E24476" s="48">
        <f t="shared" si="382"/>
        <v>6.9444444444444441E-3</v>
      </c>
      <c r="F24476" t="str">
        <f>TEXT(Таблица19[[#This Row],[время просмотра (UTC)]],"ДДД")</f>
        <v>Чт</v>
      </c>
    </row>
    <row r="24477" spans="1:6" x14ac:dyDescent="0.25">
      <c r="A24477">
        <v>350799</v>
      </c>
      <c r="B24477" s="2">
        <v>44413.006660194173</v>
      </c>
      <c r="C24477">
        <v>251399</v>
      </c>
      <c r="D24477">
        <v>213133</v>
      </c>
      <c r="E24477" s="48">
        <f t="shared" si="382"/>
        <v>6.2499999999999995E-3</v>
      </c>
      <c r="F24477" t="str">
        <f>TEXT(Таблица19[[#This Row],[время просмотра (UTC)]],"ДДД")</f>
        <v>Чт</v>
      </c>
    </row>
    <row r="24478" spans="1:6" x14ac:dyDescent="0.25">
      <c r="A24478">
        <v>350795</v>
      </c>
      <c r="B24478" s="2">
        <v>44413.005851132686</v>
      </c>
      <c r="C24478">
        <v>334027</v>
      </c>
      <c r="D24478">
        <v>411922</v>
      </c>
      <c r="E24478" s="48">
        <f t="shared" si="382"/>
        <v>5.5555555555555558E-3</v>
      </c>
      <c r="F24478" t="str">
        <f>TEXT(Таблица19[[#This Row],[время просмотра (UTC)]],"ДДД")</f>
        <v>Чт</v>
      </c>
    </row>
    <row r="24479" spans="1:6" x14ac:dyDescent="0.25">
      <c r="A24479">
        <v>350793</v>
      </c>
      <c r="B24479" s="2">
        <v>44413.005666666664</v>
      </c>
      <c r="C24479">
        <v>252154</v>
      </c>
      <c r="D24479">
        <v>276751</v>
      </c>
      <c r="E24479" s="48">
        <f t="shared" si="382"/>
        <v>5.5555555555555558E-3</v>
      </c>
      <c r="F24479" t="str">
        <f>TEXT(Таблица19[[#This Row],[время просмотра (UTC)]],"ДДД")</f>
        <v>Чт</v>
      </c>
    </row>
    <row r="24480" spans="1:6" x14ac:dyDescent="0.25">
      <c r="A24480">
        <v>350788</v>
      </c>
      <c r="B24480" s="2">
        <v>44413.005446601943</v>
      </c>
      <c r="C24480">
        <v>145601</v>
      </c>
      <c r="D24480">
        <v>16164</v>
      </c>
      <c r="E24480" s="48">
        <f t="shared" si="382"/>
        <v>4.8611111111111112E-3</v>
      </c>
      <c r="F24480" t="str">
        <f>TEXT(Таблица19[[#This Row],[время просмотра (UTC)]],"ДДД")</f>
        <v>Чт</v>
      </c>
    </row>
    <row r="24481" spans="1:6" x14ac:dyDescent="0.25">
      <c r="A24481">
        <v>350785</v>
      </c>
      <c r="B24481" s="2">
        <v>44413.003423948219</v>
      </c>
      <c r="C24481">
        <v>179177</v>
      </c>
      <c r="D24481">
        <v>285680</v>
      </c>
      <c r="E24481" s="48">
        <f t="shared" si="382"/>
        <v>2.7777777777777779E-3</v>
      </c>
      <c r="F24481" t="str">
        <f>TEXT(Таблица19[[#This Row],[время просмотра (UTC)]],"ДДД")</f>
        <v>Чт</v>
      </c>
    </row>
    <row r="24482" spans="1:6" x14ac:dyDescent="0.25">
      <c r="A24482">
        <v>350784</v>
      </c>
      <c r="B24482" s="2">
        <v>44413.000333333337</v>
      </c>
      <c r="C24482">
        <v>71433</v>
      </c>
      <c r="D24482">
        <v>439190</v>
      </c>
      <c r="E24482" s="48">
        <f t="shared" si="382"/>
        <v>0</v>
      </c>
      <c r="F24482" t="str">
        <f>TEXT(Таблица19[[#This Row],[время просмотра (UTC)]],"ДДД")</f>
        <v>Чт</v>
      </c>
    </row>
    <row r="24483" spans="1:6" x14ac:dyDescent="0.25">
      <c r="A24483">
        <v>350780</v>
      </c>
      <c r="B24483" s="2">
        <v>44412.999783171523</v>
      </c>
      <c r="C24483">
        <v>152428</v>
      </c>
      <c r="D24483">
        <v>351192</v>
      </c>
      <c r="E24483" s="48">
        <f t="shared" si="382"/>
        <v>0.99930555555555556</v>
      </c>
      <c r="F24483" t="str">
        <f>TEXT(Таблица19[[#This Row],[время просмотра (UTC)]],"ДДД")</f>
        <v>Ср</v>
      </c>
    </row>
    <row r="24484" spans="1:6" x14ac:dyDescent="0.25">
      <c r="A24484">
        <v>350779</v>
      </c>
      <c r="B24484" s="2">
        <v>44412.998974110029</v>
      </c>
      <c r="C24484">
        <v>250489</v>
      </c>
      <c r="D24484">
        <v>57103</v>
      </c>
      <c r="E24484" s="48">
        <f t="shared" si="382"/>
        <v>0.99861111111111101</v>
      </c>
      <c r="F24484" t="str">
        <f>TEXT(Таблица19[[#This Row],[время просмотра (UTC)]],"ДДД")</f>
        <v>Ср</v>
      </c>
    </row>
    <row r="24485" spans="1:6" x14ac:dyDescent="0.25">
      <c r="A24485">
        <v>350778</v>
      </c>
      <c r="B24485" s="2">
        <v>44412.998569579286</v>
      </c>
      <c r="C24485">
        <v>60217</v>
      </c>
      <c r="D24485">
        <v>176818</v>
      </c>
      <c r="E24485" s="48">
        <f t="shared" si="382"/>
        <v>0.99791666666666667</v>
      </c>
      <c r="F24485" t="str">
        <f>TEXT(Таблица19[[#This Row],[время просмотра (UTC)]],"ДДД")</f>
        <v>Ср</v>
      </c>
    </row>
    <row r="24486" spans="1:6" x14ac:dyDescent="0.25">
      <c r="A24486">
        <v>350777</v>
      </c>
      <c r="B24486" s="2">
        <v>44412.996546925562</v>
      </c>
      <c r="C24486">
        <v>283675</v>
      </c>
      <c r="D24486">
        <v>230507</v>
      </c>
      <c r="E24486" s="48">
        <f t="shared" si="382"/>
        <v>0.99652777777777779</v>
      </c>
      <c r="F24486" t="str">
        <f>TEXT(Таблица19[[#This Row],[время просмотра (UTC)]],"ДДД")</f>
        <v>Ср</v>
      </c>
    </row>
    <row r="24487" spans="1:6" x14ac:dyDescent="0.25">
      <c r="A24487">
        <v>350774</v>
      </c>
      <c r="B24487" s="2">
        <v>44412.994119741103</v>
      </c>
      <c r="C24487">
        <v>149660</v>
      </c>
      <c r="D24487">
        <v>182841</v>
      </c>
      <c r="E24487" s="48">
        <f t="shared" si="382"/>
        <v>0.99375000000000002</v>
      </c>
      <c r="F24487" t="str">
        <f>TEXT(Таблица19[[#This Row],[время просмотра (UTC)]],"ДДД")</f>
        <v>Ср</v>
      </c>
    </row>
    <row r="24488" spans="1:6" x14ac:dyDescent="0.25">
      <c r="A24488">
        <v>350773</v>
      </c>
      <c r="B24488" s="2">
        <v>44412.992097087379</v>
      </c>
      <c r="C24488">
        <v>318328</v>
      </c>
      <c r="D24488">
        <v>463334</v>
      </c>
      <c r="E24488" s="48">
        <f t="shared" si="382"/>
        <v>0.9916666666666667</v>
      </c>
      <c r="F24488" t="str">
        <f>TEXT(Таблица19[[#This Row],[время просмотра (UTC)]],"ДДД")</f>
        <v>Ср</v>
      </c>
    </row>
    <row r="24489" spans="1:6" x14ac:dyDescent="0.25">
      <c r="A24489">
        <v>350769</v>
      </c>
      <c r="B24489" s="2">
        <v>44412.988666666664</v>
      </c>
      <c r="C24489">
        <v>135039</v>
      </c>
      <c r="D24489">
        <v>96633</v>
      </c>
      <c r="E24489" s="48">
        <f t="shared" si="382"/>
        <v>0.98819444444444438</v>
      </c>
      <c r="F24489" t="str">
        <f>TEXT(Таблица19[[#This Row],[время просмотра (UTC)]],"ДДД")</f>
        <v>Ср</v>
      </c>
    </row>
    <row r="24490" spans="1:6" x14ac:dyDescent="0.25">
      <c r="A24490">
        <v>350764</v>
      </c>
      <c r="B24490" s="2">
        <v>44412.987647249196</v>
      </c>
      <c r="C24490">
        <v>179321</v>
      </c>
      <c r="D24490">
        <v>192331</v>
      </c>
      <c r="E24490" s="48">
        <f t="shared" si="382"/>
        <v>0.98749999999999993</v>
      </c>
      <c r="F24490" t="str">
        <f>TEXT(Таблица19[[#This Row],[время просмотра (UTC)]],"ДДД")</f>
        <v>Ср</v>
      </c>
    </row>
    <row r="24491" spans="1:6" x14ac:dyDescent="0.25">
      <c r="A24491">
        <v>350763</v>
      </c>
      <c r="B24491" s="2">
        <v>44412.987242718445</v>
      </c>
      <c r="C24491">
        <v>211624</v>
      </c>
      <c r="D24491">
        <v>447667</v>
      </c>
      <c r="E24491" s="48">
        <f t="shared" si="382"/>
        <v>0.9868055555555556</v>
      </c>
      <c r="F24491" t="str">
        <f>TEXT(Таблица19[[#This Row],[время просмотра (UTC)]],"ДДД")</f>
        <v>Ср</v>
      </c>
    </row>
    <row r="24492" spans="1:6" x14ac:dyDescent="0.25">
      <c r="A24492">
        <v>350759</v>
      </c>
      <c r="B24492" s="2">
        <v>44412.985624595472</v>
      </c>
      <c r="C24492">
        <v>62596</v>
      </c>
      <c r="D24492">
        <v>154256</v>
      </c>
      <c r="E24492" s="48">
        <f t="shared" si="382"/>
        <v>0.98541666666666661</v>
      </c>
      <c r="F24492" t="str">
        <f>TEXT(Таблица19[[#This Row],[время просмотра (UTC)]],"ДДД")</f>
        <v>Ср</v>
      </c>
    </row>
    <row r="24493" spans="1:6" x14ac:dyDescent="0.25">
      <c r="A24493">
        <v>350756</v>
      </c>
      <c r="B24493" s="2">
        <v>44412.984006472492</v>
      </c>
      <c r="C24493">
        <v>179684</v>
      </c>
      <c r="D24493">
        <v>411922</v>
      </c>
      <c r="E24493" s="48">
        <f t="shared" si="382"/>
        <v>0.98333333333333339</v>
      </c>
      <c r="F24493" t="str">
        <f>TEXT(Таблица19[[#This Row],[время просмотра (UTC)]],"ДДД")</f>
        <v>Ср</v>
      </c>
    </row>
    <row r="24494" spans="1:6" x14ac:dyDescent="0.25">
      <c r="A24494">
        <v>350753</v>
      </c>
      <c r="B24494" s="2">
        <v>44412.983601941749</v>
      </c>
      <c r="C24494">
        <v>295966</v>
      </c>
      <c r="D24494">
        <v>5151</v>
      </c>
      <c r="E24494" s="48">
        <f t="shared" si="382"/>
        <v>0.98333333333333339</v>
      </c>
      <c r="F24494" t="str">
        <f>TEXT(Таблица19[[#This Row],[время просмотра (UTC)]],"ДДД")</f>
        <v>Ср</v>
      </c>
    </row>
    <row r="24495" spans="1:6" x14ac:dyDescent="0.25">
      <c r="A24495">
        <v>350752</v>
      </c>
      <c r="B24495" s="2">
        <v>44412.982388349512</v>
      </c>
      <c r="C24495">
        <v>136386</v>
      </c>
      <c r="D24495">
        <v>250679</v>
      </c>
      <c r="E24495" s="48">
        <f t="shared" si="382"/>
        <v>0.9819444444444444</v>
      </c>
      <c r="F24495" t="str">
        <f>TEXT(Таблица19[[#This Row],[время просмотра (UTC)]],"ДДД")</f>
        <v>Ср</v>
      </c>
    </row>
    <row r="24496" spans="1:6" x14ac:dyDescent="0.25">
      <c r="A24496">
        <v>350748</v>
      </c>
      <c r="B24496" s="2">
        <v>44412.980365695796</v>
      </c>
      <c r="C24496">
        <v>317407</v>
      </c>
      <c r="D24496">
        <v>411922</v>
      </c>
      <c r="E24496" s="48">
        <f t="shared" si="382"/>
        <v>0.97986111111111107</v>
      </c>
      <c r="F24496" t="str">
        <f>TEXT(Таблица19[[#This Row],[время просмотра (UTC)]],"ДДД")</f>
        <v>Ср</v>
      </c>
    </row>
    <row r="24497" spans="1:6" x14ac:dyDescent="0.25">
      <c r="A24497">
        <v>350744</v>
      </c>
      <c r="B24497" s="2">
        <v>44412.979556634309</v>
      </c>
      <c r="C24497">
        <v>348696</v>
      </c>
      <c r="D24497">
        <v>189009</v>
      </c>
      <c r="E24497" s="48">
        <f t="shared" si="382"/>
        <v>0.97916666666666663</v>
      </c>
      <c r="F24497" t="str">
        <f>TEXT(Таблица19[[#This Row],[время просмотра (UTC)]],"ДДД")</f>
        <v>Ср</v>
      </c>
    </row>
    <row r="24498" spans="1:6" x14ac:dyDescent="0.25">
      <c r="A24498">
        <v>350742</v>
      </c>
      <c r="B24498" s="2">
        <v>44412.977533980586</v>
      </c>
      <c r="C24498">
        <v>65452</v>
      </c>
      <c r="D24498">
        <v>347008</v>
      </c>
      <c r="E24498" s="48">
        <f t="shared" si="382"/>
        <v>0.9770833333333333</v>
      </c>
      <c r="F24498" t="str">
        <f>TEXT(Таблица19[[#This Row],[время просмотра (UTC)]],"ДДД")</f>
        <v>Ср</v>
      </c>
    </row>
    <row r="24499" spans="1:6" x14ac:dyDescent="0.25">
      <c r="A24499">
        <v>350737</v>
      </c>
      <c r="B24499" s="2">
        <v>44412.972666666661</v>
      </c>
      <c r="C24499">
        <v>104742</v>
      </c>
      <c r="D24499">
        <v>347393</v>
      </c>
      <c r="E24499" s="48">
        <f t="shared" si="382"/>
        <v>0.97222222222222221</v>
      </c>
      <c r="F24499" t="str">
        <f>TEXT(Таблица19[[#This Row],[время просмотра (UTC)]],"ДДД")</f>
        <v>Ср</v>
      </c>
    </row>
    <row r="24500" spans="1:6" x14ac:dyDescent="0.25">
      <c r="A24500">
        <v>350735</v>
      </c>
      <c r="B24500" s="2">
        <v>44412.968229773462</v>
      </c>
      <c r="C24500">
        <v>110392</v>
      </c>
      <c r="D24500">
        <v>286726</v>
      </c>
      <c r="E24500" s="48">
        <f t="shared" si="382"/>
        <v>0.96805555555555556</v>
      </c>
      <c r="F24500" t="str">
        <f>TEXT(Таблица19[[#This Row],[время просмотра (UTC)]],"ДДД")</f>
        <v>Ср</v>
      </c>
    </row>
    <row r="24501" spans="1:6" x14ac:dyDescent="0.25">
      <c r="A24501">
        <v>350731</v>
      </c>
      <c r="B24501" s="2">
        <v>44412.967825242718</v>
      </c>
      <c r="C24501">
        <v>50638</v>
      </c>
      <c r="D24501">
        <v>411922</v>
      </c>
      <c r="E24501" s="48">
        <f t="shared" si="382"/>
        <v>0.96736111111111101</v>
      </c>
      <c r="F24501" t="str">
        <f>TEXT(Таблица19[[#This Row],[время просмотра (UTC)]],"ДДД")</f>
        <v>Ср</v>
      </c>
    </row>
    <row r="24502" spans="1:6" x14ac:dyDescent="0.25">
      <c r="A24502">
        <v>350726</v>
      </c>
      <c r="B24502" s="2">
        <v>44412.964993527508</v>
      </c>
      <c r="C24502">
        <v>254504</v>
      </c>
      <c r="D24502">
        <v>250679</v>
      </c>
      <c r="E24502" s="48">
        <f t="shared" si="382"/>
        <v>0.96458333333333324</v>
      </c>
      <c r="F24502" t="str">
        <f>TEXT(Таблица19[[#This Row],[время просмотра (UTC)]],"ДДД")</f>
        <v>Ср</v>
      </c>
    </row>
    <row r="24503" spans="1:6" x14ac:dyDescent="0.25">
      <c r="A24503">
        <v>350725</v>
      </c>
      <c r="B24503" s="2">
        <v>44412.961757281555</v>
      </c>
      <c r="C24503">
        <v>30782</v>
      </c>
      <c r="D24503">
        <v>397531</v>
      </c>
      <c r="E24503" s="48">
        <f t="shared" si="382"/>
        <v>0.96111111111111114</v>
      </c>
      <c r="F24503" t="str">
        <f>TEXT(Таблица19[[#This Row],[время просмотра (UTC)]],"ДДД")</f>
        <v>Ср</v>
      </c>
    </row>
    <row r="24504" spans="1:6" x14ac:dyDescent="0.25">
      <c r="A24504">
        <v>350724</v>
      </c>
      <c r="B24504" s="2">
        <v>44412.961352750805</v>
      </c>
      <c r="C24504">
        <v>101847</v>
      </c>
      <c r="D24504">
        <v>471403</v>
      </c>
      <c r="E24504" s="48">
        <f t="shared" si="382"/>
        <v>0.96111111111111114</v>
      </c>
      <c r="F24504" t="str">
        <f>TEXT(Таблица19[[#This Row],[время просмотра (UTC)]],"ДДД")</f>
        <v>Ср</v>
      </c>
    </row>
    <row r="24505" spans="1:6" x14ac:dyDescent="0.25">
      <c r="A24505">
        <v>350722</v>
      </c>
      <c r="B24505" s="2">
        <v>44412.960666666666</v>
      </c>
      <c r="C24505">
        <v>275778</v>
      </c>
      <c r="D24505">
        <v>470762</v>
      </c>
      <c r="E24505" s="48">
        <f t="shared" si="382"/>
        <v>0.9604166666666667</v>
      </c>
      <c r="F24505" t="str">
        <f>TEXT(Таблица19[[#This Row],[время просмотра (UTC)]],"ДДД")</f>
        <v>Ср</v>
      </c>
    </row>
    <row r="24506" spans="1:6" x14ac:dyDescent="0.25">
      <c r="A24506">
        <v>350719</v>
      </c>
      <c r="B24506" s="2">
        <v>44412.960139158582</v>
      </c>
      <c r="C24506">
        <v>130736</v>
      </c>
      <c r="D24506">
        <v>472908</v>
      </c>
      <c r="E24506" s="48">
        <f t="shared" si="382"/>
        <v>0.95972222222222225</v>
      </c>
      <c r="F24506" t="str">
        <f>TEXT(Таблица19[[#This Row],[время просмотра (UTC)]],"ДДД")</f>
        <v>Ср</v>
      </c>
    </row>
    <row r="24507" spans="1:6" x14ac:dyDescent="0.25">
      <c r="A24507">
        <v>350718</v>
      </c>
      <c r="B24507" s="2">
        <v>44412.956498381878</v>
      </c>
      <c r="C24507">
        <v>331561</v>
      </c>
      <c r="D24507">
        <v>19124</v>
      </c>
      <c r="E24507" s="48">
        <f t="shared" si="382"/>
        <v>0.95624999999999993</v>
      </c>
      <c r="F24507" t="str">
        <f>TEXT(Таблица19[[#This Row],[время просмотра (UTC)]],"ДДД")</f>
        <v>Ср</v>
      </c>
    </row>
    <row r="24508" spans="1:6" x14ac:dyDescent="0.25">
      <c r="A24508">
        <v>350715</v>
      </c>
      <c r="B24508" s="2">
        <v>44412.956498381878</v>
      </c>
      <c r="C24508">
        <v>239340</v>
      </c>
      <c r="D24508">
        <v>258219</v>
      </c>
      <c r="E24508" s="48">
        <f t="shared" si="382"/>
        <v>0.95624999999999993</v>
      </c>
      <c r="F24508" t="str">
        <f>TEXT(Таблица19[[#This Row],[время просмотра (UTC)]],"ДДД")</f>
        <v>Ср</v>
      </c>
    </row>
    <row r="24509" spans="1:6" x14ac:dyDescent="0.25">
      <c r="A24509">
        <v>350713</v>
      </c>
      <c r="B24509" s="2">
        <v>44412.956498381878</v>
      </c>
      <c r="C24509">
        <v>171004</v>
      </c>
      <c r="D24509">
        <v>304722</v>
      </c>
      <c r="E24509" s="48">
        <f t="shared" si="382"/>
        <v>0.95624999999999993</v>
      </c>
      <c r="F24509" t="str">
        <f>TEXT(Таблица19[[#This Row],[время просмотра (UTC)]],"ДДД")</f>
        <v>Ср</v>
      </c>
    </row>
    <row r="24510" spans="1:6" x14ac:dyDescent="0.25">
      <c r="A24510">
        <v>350711</v>
      </c>
      <c r="B24510" s="2">
        <v>44412.955284789648</v>
      </c>
      <c r="C24510">
        <v>182286</v>
      </c>
      <c r="D24510">
        <v>215014</v>
      </c>
      <c r="E24510" s="48">
        <f t="shared" si="382"/>
        <v>0.95486111111111116</v>
      </c>
      <c r="F24510" t="str">
        <f>TEXT(Таблица19[[#This Row],[время просмотра (UTC)]],"ДДД")</f>
        <v>Ср</v>
      </c>
    </row>
    <row r="24511" spans="1:6" x14ac:dyDescent="0.25">
      <c r="A24511">
        <v>350707</v>
      </c>
      <c r="B24511" s="2">
        <v>44412.952453074431</v>
      </c>
      <c r="C24511">
        <v>286364</v>
      </c>
      <c r="D24511">
        <v>95783</v>
      </c>
      <c r="E24511" s="48">
        <f t="shared" si="382"/>
        <v>0.95208333333333339</v>
      </c>
      <c r="F24511" t="str">
        <f>TEXT(Таблица19[[#This Row],[время просмотра (UTC)]],"ДДД")</f>
        <v>Ср</v>
      </c>
    </row>
    <row r="24512" spans="1:6" x14ac:dyDescent="0.25">
      <c r="A24512">
        <v>350702</v>
      </c>
      <c r="B24512" s="2">
        <v>44412.952048543695</v>
      </c>
      <c r="C24512">
        <v>210937</v>
      </c>
      <c r="D24512">
        <v>158978</v>
      </c>
      <c r="E24512" s="48">
        <f t="shared" si="382"/>
        <v>0.95138888888888884</v>
      </c>
      <c r="F24512" t="str">
        <f>TEXT(Таблица19[[#This Row],[время просмотра (UTC)]],"ДДД")</f>
        <v>Ср</v>
      </c>
    </row>
    <row r="24513" spans="1:6" x14ac:dyDescent="0.25">
      <c r="A24513">
        <v>350701</v>
      </c>
      <c r="B24513" s="2">
        <v>44412.951644012945</v>
      </c>
      <c r="C24513">
        <v>209228</v>
      </c>
      <c r="D24513">
        <v>394819</v>
      </c>
      <c r="E24513" s="48">
        <f t="shared" si="382"/>
        <v>0.95138888888888884</v>
      </c>
      <c r="F24513" t="str">
        <f>TEXT(Таблица19[[#This Row],[время просмотра (UTC)]],"ДДД")</f>
        <v>Ср</v>
      </c>
    </row>
    <row r="24514" spans="1:6" x14ac:dyDescent="0.25">
      <c r="A24514">
        <v>350699</v>
      </c>
      <c r="B24514" s="2">
        <v>44412.951239482201</v>
      </c>
      <c r="C24514">
        <v>66974</v>
      </c>
      <c r="D24514">
        <v>343712</v>
      </c>
      <c r="E24514" s="48">
        <f t="shared" ref="E24514:E24577" si="383">TIME(HOUR(B24514),MINUTE(B24514),SECOND(0))</f>
        <v>0.9506944444444444</v>
      </c>
      <c r="F24514" t="str">
        <f>TEXT(Таблица19[[#This Row],[время просмотра (UTC)]],"ДДД")</f>
        <v>Ср</v>
      </c>
    </row>
    <row r="24515" spans="1:6" x14ac:dyDescent="0.25">
      <c r="A24515">
        <v>350695</v>
      </c>
      <c r="B24515" s="2">
        <v>44412.948407766991</v>
      </c>
      <c r="C24515">
        <v>127251</v>
      </c>
      <c r="D24515">
        <v>158978</v>
      </c>
      <c r="E24515" s="48">
        <f t="shared" si="383"/>
        <v>0.94791666666666663</v>
      </c>
      <c r="F24515" t="str">
        <f>TEXT(Таблица19[[#This Row],[время просмотра (UTC)]],"ДДД")</f>
        <v>Ср</v>
      </c>
    </row>
    <row r="24516" spans="1:6" x14ac:dyDescent="0.25">
      <c r="A24516">
        <v>350693</v>
      </c>
      <c r="B24516" s="2">
        <v>44412.947194174762</v>
      </c>
      <c r="C24516">
        <v>338386</v>
      </c>
      <c r="D24516">
        <v>21760</v>
      </c>
      <c r="E24516" s="48">
        <f t="shared" si="383"/>
        <v>0.94652777777777775</v>
      </c>
      <c r="F24516" t="str">
        <f>TEXT(Таблица19[[#This Row],[время просмотра (UTC)]],"ДДД")</f>
        <v>Ср</v>
      </c>
    </row>
    <row r="24517" spans="1:6" x14ac:dyDescent="0.25">
      <c r="A24517">
        <v>350692</v>
      </c>
      <c r="B24517" s="2">
        <v>44412.946789644018</v>
      </c>
      <c r="C24517">
        <v>52891</v>
      </c>
      <c r="D24517">
        <v>70379</v>
      </c>
      <c r="E24517" s="48">
        <f t="shared" si="383"/>
        <v>0.94652777777777775</v>
      </c>
      <c r="F24517" t="str">
        <f>TEXT(Таблица19[[#This Row],[время просмотра (UTC)]],"ДДД")</f>
        <v>Ср</v>
      </c>
    </row>
    <row r="24518" spans="1:6" x14ac:dyDescent="0.25">
      <c r="A24518">
        <v>350687</v>
      </c>
      <c r="B24518" s="2">
        <v>44412.945171521038</v>
      </c>
      <c r="C24518">
        <v>40988</v>
      </c>
      <c r="D24518">
        <v>301748</v>
      </c>
      <c r="E24518" s="48">
        <f t="shared" si="383"/>
        <v>0.94513888888888886</v>
      </c>
      <c r="F24518" t="str">
        <f>TEXT(Таблица19[[#This Row],[время просмотра (UTC)]],"ДДД")</f>
        <v>Ср</v>
      </c>
    </row>
    <row r="24519" spans="1:6" x14ac:dyDescent="0.25">
      <c r="A24519">
        <v>350685</v>
      </c>
      <c r="B24519" s="2">
        <v>44412.943957928808</v>
      </c>
      <c r="C24519">
        <v>238863</v>
      </c>
      <c r="D24519">
        <v>250679</v>
      </c>
      <c r="E24519" s="48">
        <f t="shared" si="383"/>
        <v>0.94374999999999998</v>
      </c>
      <c r="F24519" t="str">
        <f>TEXT(Таблица19[[#This Row],[время просмотра (UTC)]],"ДДД")</f>
        <v>Ср</v>
      </c>
    </row>
    <row r="24520" spans="1:6" x14ac:dyDescent="0.25">
      <c r="A24520">
        <v>350684</v>
      </c>
      <c r="B24520" s="2">
        <v>44412.943957928808</v>
      </c>
      <c r="C24520">
        <v>60543</v>
      </c>
      <c r="D24520">
        <v>198326</v>
      </c>
      <c r="E24520" s="48">
        <f t="shared" si="383"/>
        <v>0.94374999999999998</v>
      </c>
      <c r="F24520" t="str">
        <f>TEXT(Таблица19[[#This Row],[время просмотра (UTC)]],"ДДД")</f>
        <v>Ср</v>
      </c>
    </row>
    <row r="24521" spans="1:6" x14ac:dyDescent="0.25">
      <c r="A24521">
        <v>350680</v>
      </c>
      <c r="B24521" s="2">
        <v>44412.941126213591</v>
      </c>
      <c r="C24521">
        <v>284959</v>
      </c>
      <c r="D24521">
        <v>46923</v>
      </c>
      <c r="E24521" s="48">
        <f t="shared" si="383"/>
        <v>0.94097222222222221</v>
      </c>
      <c r="F24521" t="str">
        <f>TEXT(Таблица19[[#This Row],[время просмотра (UTC)]],"ДДД")</f>
        <v>Ср</v>
      </c>
    </row>
    <row r="24522" spans="1:6" x14ac:dyDescent="0.25">
      <c r="A24522">
        <v>350678</v>
      </c>
      <c r="B24522" s="2">
        <v>44412.940317152104</v>
      </c>
      <c r="C24522">
        <v>212859</v>
      </c>
      <c r="D24522">
        <v>34152</v>
      </c>
      <c r="E24522" s="48">
        <f t="shared" si="383"/>
        <v>0.94027777777777777</v>
      </c>
      <c r="F24522" t="str">
        <f>TEXT(Таблица19[[#This Row],[время просмотра (UTC)]],"ДДД")</f>
        <v>Ср</v>
      </c>
    </row>
    <row r="24523" spans="1:6" x14ac:dyDescent="0.25">
      <c r="A24523">
        <v>350675</v>
      </c>
      <c r="B24523" s="2">
        <v>44412.939103559875</v>
      </c>
      <c r="C24523">
        <v>340294</v>
      </c>
      <c r="D24523">
        <v>182841</v>
      </c>
      <c r="E24523" s="48">
        <f t="shared" si="383"/>
        <v>0.93888888888888899</v>
      </c>
      <c r="F24523" t="str">
        <f>TEXT(Таблица19[[#This Row],[время просмотра (UTC)]],"ДДД")</f>
        <v>Ср</v>
      </c>
    </row>
    <row r="24524" spans="1:6" x14ac:dyDescent="0.25">
      <c r="A24524">
        <v>350674</v>
      </c>
      <c r="B24524" s="2">
        <v>44412.939103559875</v>
      </c>
      <c r="C24524">
        <v>71880</v>
      </c>
      <c r="D24524">
        <v>146737</v>
      </c>
      <c r="E24524" s="48">
        <f t="shared" si="383"/>
        <v>0.93888888888888899</v>
      </c>
      <c r="F24524" t="str">
        <f>TEXT(Таблица19[[#This Row],[время просмотра (UTC)]],"ДДД")</f>
        <v>Ср</v>
      </c>
    </row>
    <row r="24525" spans="1:6" x14ac:dyDescent="0.25">
      <c r="A24525">
        <v>350670</v>
      </c>
      <c r="B24525" s="2">
        <v>44412.939103559867</v>
      </c>
      <c r="C24525">
        <v>217714</v>
      </c>
      <c r="D24525">
        <v>420375</v>
      </c>
      <c r="E24525" s="48">
        <f t="shared" si="383"/>
        <v>0.93888888888888899</v>
      </c>
      <c r="F24525" t="str">
        <f>TEXT(Таблица19[[#This Row],[время просмотра (UTC)]],"ДДД")</f>
        <v>Ср</v>
      </c>
    </row>
    <row r="24526" spans="1:6" x14ac:dyDescent="0.25">
      <c r="A24526">
        <v>350665</v>
      </c>
      <c r="B24526" s="2">
        <v>44412.937889967638</v>
      </c>
      <c r="C24526">
        <v>327909</v>
      </c>
      <c r="D24526">
        <v>321129</v>
      </c>
      <c r="E24526" s="48">
        <f t="shared" si="383"/>
        <v>0.9375</v>
      </c>
      <c r="F24526" t="str">
        <f>TEXT(Таблица19[[#This Row],[время просмотра (UTC)]],"ДДД")</f>
        <v>Ср</v>
      </c>
    </row>
    <row r="24527" spans="1:6" x14ac:dyDescent="0.25">
      <c r="A24527">
        <v>350664</v>
      </c>
      <c r="B24527" s="2">
        <v>44412.937889967638</v>
      </c>
      <c r="C24527">
        <v>310361</v>
      </c>
      <c r="D24527">
        <v>182191</v>
      </c>
      <c r="E24527" s="48">
        <f t="shared" si="383"/>
        <v>0.9375</v>
      </c>
      <c r="F24527" t="str">
        <f>TEXT(Таблица19[[#This Row],[время просмотра (UTC)]],"ДДД")</f>
        <v>Ср</v>
      </c>
    </row>
    <row r="24528" spans="1:6" x14ac:dyDescent="0.25">
      <c r="A24528">
        <v>350659</v>
      </c>
      <c r="B24528" s="2">
        <v>44412.937485436894</v>
      </c>
      <c r="C24528">
        <v>46478</v>
      </c>
      <c r="D24528">
        <v>411922</v>
      </c>
      <c r="E24528" s="48">
        <f t="shared" si="383"/>
        <v>0.93680555555555556</v>
      </c>
      <c r="F24528" t="str">
        <f>TEXT(Таблица19[[#This Row],[время просмотра (UTC)]],"ДДД")</f>
        <v>Ср</v>
      </c>
    </row>
    <row r="24529" spans="1:6" x14ac:dyDescent="0.25">
      <c r="A24529">
        <v>350655</v>
      </c>
      <c r="B24529" s="2">
        <v>44412.937080906151</v>
      </c>
      <c r="C24529">
        <v>114140</v>
      </c>
      <c r="D24529">
        <v>115218</v>
      </c>
      <c r="E24529" s="48">
        <f t="shared" si="383"/>
        <v>0.93680555555555556</v>
      </c>
      <c r="F24529" t="str">
        <f>TEXT(Таблица19[[#This Row],[время просмотра (UTC)]],"ДДД")</f>
        <v>Ср</v>
      </c>
    </row>
    <row r="24530" spans="1:6" x14ac:dyDescent="0.25">
      <c r="A24530">
        <v>350654</v>
      </c>
      <c r="B24530" s="2">
        <v>44412.933844660198</v>
      </c>
      <c r="C24530">
        <v>210141</v>
      </c>
      <c r="D24530">
        <v>243858</v>
      </c>
      <c r="E24530" s="48">
        <f t="shared" si="383"/>
        <v>0.93333333333333324</v>
      </c>
      <c r="F24530" t="str">
        <f>TEXT(Таблица19[[#This Row],[время просмотра (UTC)]],"ДДД")</f>
        <v>Ср</v>
      </c>
    </row>
    <row r="24531" spans="1:6" x14ac:dyDescent="0.25">
      <c r="A24531">
        <v>350650</v>
      </c>
      <c r="B24531" s="2">
        <v>44412.931417475724</v>
      </c>
      <c r="C24531">
        <v>120966</v>
      </c>
      <c r="D24531">
        <v>180017</v>
      </c>
      <c r="E24531" s="48">
        <f t="shared" si="383"/>
        <v>0.93125000000000002</v>
      </c>
      <c r="F24531" t="str">
        <f>TEXT(Таблица19[[#This Row],[время просмотра (UTC)]],"ДДД")</f>
        <v>Ср</v>
      </c>
    </row>
    <row r="24532" spans="1:6" x14ac:dyDescent="0.25">
      <c r="A24532">
        <v>350647</v>
      </c>
      <c r="B24532" s="2">
        <v>44412.930203883494</v>
      </c>
      <c r="C24532">
        <v>142055</v>
      </c>
      <c r="D24532">
        <v>473327</v>
      </c>
      <c r="E24532" s="48">
        <f t="shared" si="383"/>
        <v>0.92986111111111114</v>
      </c>
      <c r="F24532" t="str">
        <f>TEXT(Таблица19[[#This Row],[время просмотра (UTC)]],"ДДД")</f>
        <v>Ср</v>
      </c>
    </row>
    <row r="24533" spans="1:6" x14ac:dyDescent="0.25">
      <c r="A24533">
        <v>350644</v>
      </c>
      <c r="B24533" s="2">
        <v>44412.929394822007</v>
      </c>
      <c r="C24533">
        <v>70513</v>
      </c>
      <c r="D24533">
        <v>16861</v>
      </c>
      <c r="E24533" s="48">
        <f t="shared" si="383"/>
        <v>0.9291666666666667</v>
      </c>
      <c r="F24533" t="str">
        <f>TEXT(Таблица19[[#This Row],[время просмотра (UTC)]],"ДДД")</f>
        <v>Ср</v>
      </c>
    </row>
    <row r="24534" spans="1:6" x14ac:dyDescent="0.25">
      <c r="A24534">
        <v>350642</v>
      </c>
      <c r="B24534" s="2">
        <v>44412.928999999996</v>
      </c>
      <c r="C24534">
        <v>211482</v>
      </c>
      <c r="D24534">
        <v>101753</v>
      </c>
      <c r="E24534" s="48">
        <f t="shared" si="383"/>
        <v>0.92847222222222225</v>
      </c>
      <c r="F24534" t="str">
        <f>TEXT(Таблица19[[#This Row],[время просмотра (UTC)]],"ДДД")</f>
        <v>Ср</v>
      </c>
    </row>
    <row r="24535" spans="1:6" x14ac:dyDescent="0.25">
      <c r="A24535">
        <v>350640</v>
      </c>
      <c r="B24535" s="2">
        <v>44412.928990291264</v>
      </c>
      <c r="C24535">
        <v>232819</v>
      </c>
      <c r="D24535">
        <v>245484</v>
      </c>
      <c r="E24535" s="48">
        <f t="shared" si="383"/>
        <v>0.92847222222222225</v>
      </c>
      <c r="F24535" t="str">
        <f>TEXT(Таблица19[[#This Row],[время просмотра (UTC)]],"ДДД")</f>
        <v>Ср</v>
      </c>
    </row>
    <row r="24536" spans="1:6" x14ac:dyDescent="0.25">
      <c r="A24536">
        <v>350636</v>
      </c>
      <c r="B24536" s="2">
        <v>44412.927776699034</v>
      </c>
      <c r="C24536">
        <v>95896</v>
      </c>
      <c r="D24536">
        <v>356531</v>
      </c>
      <c r="E24536" s="48">
        <f t="shared" si="383"/>
        <v>0.9277777777777777</v>
      </c>
      <c r="F24536" t="str">
        <f>TEXT(Таблица19[[#This Row],[время просмотра (UTC)]],"ДДД")</f>
        <v>Ср</v>
      </c>
    </row>
    <row r="24537" spans="1:6" x14ac:dyDescent="0.25">
      <c r="A24537">
        <v>350632</v>
      </c>
      <c r="B24537" s="2">
        <v>44412.926158576054</v>
      </c>
      <c r="C24537">
        <v>49751</v>
      </c>
      <c r="D24537">
        <v>476557</v>
      </c>
      <c r="E24537" s="48">
        <f t="shared" si="383"/>
        <v>0.92569444444444438</v>
      </c>
      <c r="F24537" t="str">
        <f>TEXT(Таблица19[[#This Row],[время просмотра (UTC)]],"ДДД")</f>
        <v>Ср</v>
      </c>
    </row>
    <row r="24538" spans="1:6" x14ac:dyDescent="0.25">
      <c r="A24538">
        <v>350628</v>
      </c>
      <c r="B24538" s="2">
        <v>44412.925754045311</v>
      </c>
      <c r="C24538">
        <v>146660</v>
      </c>
      <c r="D24538">
        <v>467908</v>
      </c>
      <c r="E24538" s="48">
        <f t="shared" si="383"/>
        <v>0.92569444444444438</v>
      </c>
      <c r="F24538" t="str">
        <f>TEXT(Таблица19[[#This Row],[время просмотра (UTC)]],"ДДД")</f>
        <v>Ср</v>
      </c>
    </row>
    <row r="24539" spans="1:6" x14ac:dyDescent="0.25">
      <c r="A24539">
        <v>350625</v>
      </c>
      <c r="B24539" s="2">
        <v>44412.923326860837</v>
      </c>
      <c r="C24539">
        <v>142191</v>
      </c>
      <c r="D24539">
        <v>258219</v>
      </c>
      <c r="E24539" s="48">
        <f t="shared" si="383"/>
        <v>0.92291666666666661</v>
      </c>
      <c r="F24539" t="str">
        <f>TEXT(Таблица19[[#This Row],[время просмотра (UTC)]],"ДДД")</f>
        <v>Ср</v>
      </c>
    </row>
    <row r="24540" spans="1:6" x14ac:dyDescent="0.25">
      <c r="A24540">
        <v>350623</v>
      </c>
      <c r="B24540" s="2">
        <v>44412.922113268614</v>
      </c>
      <c r="C24540">
        <v>51557</v>
      </c>
      <c r="D24540">
        <v>308303</v>
      </c>
      <c r="E24540" s="48">
        <f t="shared" si="383"/>
        <v>0.92152777777777783</v>
      </c>
      <c r="F24540" t="str">
        <f>TEXT(Таблица19[[#This Row],[время просмотра (UTC)]],"ДДД")</f>
        <v>Ср</v>
      </c>
    </row>
    <row r="24541" spans="1:6" x14ac:dyDescent="0.25">
      <c r="A24541">
        <v>350619</v>
      </c>
      <c r="B24541" s="2">
        <v>44412.921708737864</v>
      </c>
      <c r="C24541">
        <v>284195</v>
      </c>
      <c r="D24541">
        <v>183290</v>
      </c>
      <c r="E24541" s="48">
        <f t="shared" si="383"/>
        <v>0.92152777777777783</v>
      </c>
      <c r="F24541" t="str">
        <f>TEXT(Таблица19[[#This Row],[время просмотра (UTC)]],"ДДД")</f>
        <v>Ср</v>
      </c>
    </row>
    <row r="24542" spans="1:6" x14ac:dyDescent="0.25">
      <c r="A24542">
        <v>350618</v>
      </c>
      <c r="B24542" s="2">
        <v>44412.921304207121</v>
      </c>
      <c r="C24542">
        <v>255400</v>
      </c>
      <c r="D24542">
        <v>424456</v>
      </c>
      <c r="E24542" s="48">
        <f t="shared" si="383"/>
        <v>0.92083333333333339</v>
      </c>
      <c r="F24542" t="str">
        <f>TEXT(Таблица19[[#This Row],[время просмотра (UTC)]],"ДДД")</f>
        <v>Ср</v>
      </c>
    </row>
    <row r="24543" spans="1:6" x14ac:dyDescent="0.25">
      <c r="A24543">
        <v>350614</v>
      </c>
      <c r="B24543" s="2">
        <v>44412.919686084148</v>
      </c>
      <c r="C24543">
        <v>315602</v>
      </c>
      <c r="D24543">
        <v>258219</v>
      </c>
      <c r="E24543" s="48">
        <f t="shared" si="383"/>
        <v>0.9194444444444444</v>
      </c>
      <c r="F24543" t="str">
        <f>TEXT(Таблица19[[#This Row],[время просмотра (UTC)]],"ДДД")</f>
        <v>Ср</v>
      </c>
    </row>
    <row r="24544" spans="1:6" x14ac:dyDescent="0.25">
      <c r="A24544">
        <v>350613</v>
      </c>
      <c r="B24544" s="2">
        <v>44412.919686084148</v>
      </c>
      <c r="C24544">
        <v>107459</v>
      </c>
      <c r="D24544">
        <v>347008</v>
      </c>
      <c r="E24544" s="48">
        <f t="shared" si="383"/>
        <v>0.9194444444444444</v>
      </c>
      <c r="F24544" t="str">
        <f>TEXT(Таблица19[[#This Row],[время просмотра (UTC)]],"ДДД")</f>
        <v>Ср</v>
      </c>
    </row>
    <row r="24545" spans="1:6" x14ac:dyDescent="0.25">
      <c r="A24545">
        <v>350612</v>
      </c>
      <c r="B24545" s="2">
        <v>44412.919281553397</v>
      </c>
      <c r="C24545">
        <v>103651</v>
      </c>
      <c r="D24545">
        <v>266419</v>
      </c>
      <c r="E24545" s="48">
        <f t="shared" si="383"/>
        <v>0.91875000000000007</v>
      </c>
      <c r="F24545" t="str">
        <f>TEXT(Таблица19[[#This Row],[время просмотра (UTC)]],"ДДД")</f>
        <v>Ср</v>
      </c>
    </row>
    <row r="24546" spans="1:6" x14ac:dyDescent="0.25">
      <c r="A24546">
        <v>350607</v>
      </c>
      <c r="B24546" s="2">
        <v>44412.91685436893</v>
      </c>
      <c r="C24546">
        <v>108640</v>
      </c>
      <c r="D24546">
        <v>17134</v>
      </c>
      <c r="E24546" s="48">
        <f t="shared" si="383"/>
        <v>0.91666666666666663</v>
      </c>
      <c r="F24546" t="str">
        <f>TEXT(Таблица19[[#This Row],[время просмотра (UTC)]],"ДДД")</f>
        <v>Ср</v>
      </c>
    </row>
    <row r="24547" spans="1:6" x14ac:dyDescent="0.25">
      <c r="A24547">
        <v>350606</v>
      </c>
      <c r="B24547" s="2">
        <v>44412.916449838187</v>
      </c>
      <c r="C24547">
        <v>201728</v>
      </c>
      <c r="D24547">
        <v>411922</v>
      </c>
      <c r="E24547" s="48">
        <f t="shared" si="383"/>
        <v>0.9159722222222223</v>
      </c>
      <c r="F24547" t="str">
        <f>TEXT(Таблица19[[#This Row],[время просмотра (UTC)]],"ДДД")</f>
        <v>Ср</v>
      </c>
    </row>
    <row r="24548" spans="1:6" x14ac:dyDescent="0.25">
      <c r="A24548">
        <v>350602</v>
      </c>
      <c r="B24548" s="2">
        <v>44412.916045307444</v>
      </c>
      <c r="C24548">
        <v>152559</v>
      </c>
      <c r="D24548">
        <v>387595</v>
      </c>
      <c r="E24548" s="48">
        <f t="shared" si="383"/>
        <v>0.9159722222222223</v>
      </c>
      <c r="F24548" t="str">
        <f>TEXT(Таблица19[[#This Row],[время просмотра (UTC)]],"ДДД")</f>
        <v>Ср</v>
      </c>
    </row>
    <row r="24549" spans="1:6" x14ac:dyDescent="0.25">
      <c r="A24549">
        <v>350597</v>
      </c>
      <c r="B24549" s="2">
        <v>44412.914427184463</v>
      </c>
      <c r="C24549">
        <v>209409</v>
      </c>
      <c r="D24549">
        <v>351192</v>
      </c>
      <c r="E24549" s="48">
        <f t="shared" si="383"/>
        <v>0.91388888888888886</v>
      </c>
      <c r="F24549" t="str">
        <f>TEXT(Таблица19[[#This Row],[время просмотра (UTC)]],"ДДД")</f>
        <v>Ср</v>
      </c>
    </row>
    <row r="24550" spans="1:6" x14ac:dyDescent="0.25">
      <c r="A24550">
        <v>350594</v>
      </c>
      <c r="B24550" s="2">
        <v>44412.914333333334</v>
      </c>
      <c r="C24550">
        <v>341079</v>
      </c>
      <c r="D24550">
        <v>223202</v>
      </c>
      <c r="E24550" s="48">
        <f t="shared" si="383"/>
        <v>0.91388888888888886</v>
      </c>
      <c r="F24550" t="str">
        <f>TEXT(Таблица19[[#This Row],[время просмотра (UTC)]],"ДДД")</f>
        <v>Ср</v>
      </c>
    </row>
    <row r="24551" spans="1:6" x14ac:dyDescent="0.25">
      <c r="A24551">
        <v>350591</v>
      </c>
      <c r="B24551" s="2">
        <v>44412.91402265372</v>
      </c>
      <c r="C24551">
        <v>120208</v>
      </c>
      <c r="D24551">
        <v>5151</v>
      </c>
      <c r="E24551" s="48">
        <f t="shared" si="383"/>
        <v>0.91388888888888886</v>
      </c>
      <c r="F24551" t="str">
        <f>TEXT(Таблица19[[#This Row],[время просмотра (UTC)]],"ДДД")</f>
        <v>Ср</v>
      </c>
    </row>
    <row r="24552" spans="1:6" x14ac:dyDescent="0.25">
      <c r="A24552">
        <v>350587</v>
      </c>
      <c r="B24552" s="2">
        <v>44412.913618122977</v>
      </c>
      <c r="C24552">
        <v>141918</v>
      </c>
      <c r="D24552">
        <v>182191</v>
      </c>
      <c r="E24552" s="48">
        <f t="shared" si="383"/>
        <v>0.91319444444444453</v>
      </c>
      <c r="F24552" t="str">
        <f>TEXT(Таблица19[[#This Row],[время просмотра (UTC)]],"ДДД")</f>
        <v>Ср</v>
      </c>
    </row>
    <row r="24553" spans="1:6" x14ac:dyDescent="0.25">
      <c r="A24553">
        <v>350584</v>
      </c>
      <c r="B24553" s="2">
        <v>44412.913213592234</v>
      </c>
      <c r="C24553">
        <v>306805</v>
      </c>
      <c r="D24553">
        <v>357547</v>
      </c>
      <c r="E24553" s="48">
        <f t="shared" si="383"/>
        <v>0.91319444444444453</v>
      </c>
      <c r="F24553" t="str">
        <f>TEXT(Таблица19[[#This Row],[время просмотра (UTC)]],"ДДД")</f>
        <v>Ср</v>
      </c>
    </row>
    <row r="24554" spans="1:6" x14ac:dyDescent="0.25">
      <c r="A24554">
        <v>350582</v>
      </c>
      <c r="B24554" s="2">
        <v>44412.913213592234</v>
      </c>
      <c r="C24554">
        <v>183942</v>
      </c>
      <c r="D24554">
        <v>191893</v>
      </c>
      <c r="E24554" s="48">
        <f t="shared" si="383"/>
        <v>0.91319444444444453</v>
      </c>
      <c r="F24554" t="str">
        <f>TEXT(Таблица19[[#This Row],[время просмотра (UTC)]],"ДДД")</f>
        <v>Ср</v>
      </c>
    </row>
    <row r="24555" spans="1:6" x14ac:dyDescent="0.25">
      <c r="A24555">
        <v>350581</v>
      </c>
      <c r="B24555" s="2">
        <v>44412.912666666663</v>
      </c>
      <c r="C24555">
        <v>182810</v>
      </c>
      <c r="D24555">
        <v>411922</v>
      </c>
      <c r="E24555" s="48">
        <f t="shared" si="383"/>
        <v>0.91249999999999998</v>
      </c>
      <c r="F24555" t="str">
        <f>TEXT(Таблица19[[#This Row],[время просмотра (UTC)]],"ДДД")</f>
        <v>Ср</v>
      </c>
    </row>
    <row r="24556" spans="1:6" x14ac:dyDescent="0.25">
      <c r="A24556">
        <v>350577</v>
      </c>
      <c r="B24556" s="2">
        <v>44412.90957281553</v>
      </c>
      <c r="C24556">
        <v>194303</v>
      </c>
      <c r="D24556">
        <v>409853</v>
      </c>
      <c r="E24556" s="48">
        <f t="shared" si="383"/>
        <v>0.90902777777777777</v>
      </c>
      <c r="F24556" t="str">
        <f>TEXT(Таблица19[[#This Row],[время просмотра (UTC)]],"ДДД")</f>
        <v>Ср</v>
      </c>
    </row>
    <row r="24557" spans="1:6" x14ac:dyDescent="0.25">
      <c r="A24557">
        <v>350576</v>
      </c>
      <c r="B24557" s="2">
        <v>44412.909333333337</v>
      </c>
      <c r="C24557">
        <v>66259</v>
      </c>
      <c r="D24557">
        <v>310710</v>
      </c>
      <c r="E24557" s="48">
        <f t="shared" si="383"/>
        <v>0.90902777777777777</v>
      </c>
      <c r="F24557" t="str">
        <f>TEXT(Таблица19[[#This Row],[время просмотра (UTC)]],"ДДД")</f>
        <v>Ср</v>
      </c>
    </row>
    <row r="24558" spans="1:6" x14ac:dyDescent="0.25">
      <c r="A24558">
        <v>350574</v>
      </c>
      <c r="B24558" s="2">
        <v>44412.908763754043</v>
      </c>
      <c r="C24558">
        <v>258360</v>
      </c>
      <c r="D24558">
        <v>230507</v>
      </c>
      <c r="E24558" s="48">
        <f t="shared" si="383"/>
        <v>0.90833333333333333</v>
      </c>
      <c r="F24558" t="str">
        <f>TEXT(Таблица19[[#This Row],[время просмотра (UTC)]],"ДДД")</f>
        <v>Ср</v>
      </c>
    </row>
    <row r="24559" spans="1:6" x14ac:dyDescent="0.25">
      <c r="A24559">
        <v>350570</v>
      </c>
      <c r="B24559" s="2">
        <v>44412.907954692557</v>
      </c>
      <c r="C24559">
        <v>306802</v>
      </c>
      <c r="D24559">
        <v>312836</v>
      </c>
      <c r="E24559" s="48">
        <f t="shared" si="383"/>
        <v>0.90763888888888899</v>
      </c>
      <c r="F24559" t="str">
        <f>TEXT(Таблица19[[#This Row],[время просмотра (UTC)]],"ДДД")</f>
        <v>Ср</v>
      </c>
    </row>
    <row r="24560" spans="1:6" x14ac:dyDescent="0.25">
      <c r="A24560">
        <v>350566</v>
      </c>
      <c r="B24560" s="2">
        <v>44412.907954692557</v>
      </c>
      <c r="C24560">
        <v>130315</v>
      </c>
      <c r="D24560">
        <v>470762</v>
      </c>
      <c r="E24560" s="48">
        <f t="shared" si="383"/>
        <v>0.90763888888888899</v>
      </c>
      <c r="F24560" t="str">
        <f>TEXT(Таблица19[[#This Row],[время просмотра (UTC)]],"ДДД")</f>
        <v>Ср</v>
      </c>
    </row>
    <row r="24561" spans="1:6" x14ac:dyDescent="0.25">
      <c r="A24561">
        <v>350563</v>
      </c>
      <c r="B24561" s="2">
        <v>44412.907145631063</v>
      </c>
      <c r="C24561">
        <v>51063</v>
      </c>
      <c r="D24561">
        <v>164771</v>
      </c>
      <c r="E24561" s="48">
        <f t="shared" si="383"/>
        <v>0.90694444444444444</v>
      </c>
      <c r="F24561" t="str">
        <f>TEXT(Таблица19[[#This Row],[время просмотра (UTC)]],"ДДД")</f>
        <v>Ср</v>
      </c>
    </row>
    <row r="24562" spans="1:6" x14ac:dyDescent="0.25">
      <c r="A24562">
        <v>350560</v>
      </c>
      <c r="B24562" s="2">
        <v>44412.905333333336</v>
      </c>
      <c r="C24562">
        <v>99523</v>
      </c>
      <c r="D24562">
        <v>158978</v>
      </c>
      <c r="E24562" s="48">
        <f t="shared" si="383"/>
        <v>0.90486111111111101</v>
      </c>
      <c r="F24562" t="str">
        <f>TEXT(Таблица19[[#This Row],[время просмотра (UTC)]],"ДДД")</f>
        <v>Ср</v>
      </c>
    </row>
    <row r="24563" spans="1:6" x14ac:dyDescent="0.25">
      <c r="A24563">
        <v>350557</v>
      </c>
      <c r="B24563" s="2">
        <v>44412.904666666662</v>
      </c>
      <c r="C24563">
        <v>229722</v>
      </c>
      <c r="D24563">
        <v>347008</v>
      </c>
      <c r="E24563" s="48">
        <f t="shared" si="383"/>
        <v>0.90416666666666667</v>
      </c>
      <c r="F24563" t="str">
        <f>TEXT(Таблица19[[#This Row],[время просмотра (UTC)]],"ДДД")</f>
        <v>Ср</v>
      </c>
    </row>
    <row r="24564" spans="1:6" x14ac:dyDescent="0.25">
      <c r="A24564">
        <v>350555</v>
      </c>
      <c r="B24564" s="2">
        <v>44412.903504854374</v>
      </c>
      <c r="C24564">
        <v>252452</v>
      </c>
      <c r="D24564">
        <v>137327</v>
      </c>
      <c r="E24564" s="48">
        <f t="shared" si="383"/>
        <v>0.90347222222222223</v>
      </c>
      <c r="F24564" t="str">
        <f>TEXT(Таблица19[[#This Row],[время просмотра (UTC)]],"ДДД")</f>
        <v>Ср</v>
      </c>
    </row>
    <row r="24565" spans="1:6" x14ac:dyDescent="0.25">
      <c r="A24565">
        <v>350552</v>
      </c>
      <c r="B24565" s="2">
        <v>44412.902291262137</v>
      </c>
      <c r="C24565">
        <v>340404</v>
      </c>
      <c r="D24565">
        <v>143888</v>
      </c>
      <c r="E24565" s="48">
        <f t="shared" si="383"/>
        <v>0.90208333333333324</v>
      </c>
      <c r="F24565" t="str">
        <f>TEXT(Таблица19[[#This Row],[время просмотра (UTC)]],"ДДД")</f>
        <v>Ср</v>
      </c>
    </row>
    <row r="24566" spans="1:6" x14ac:dyDescent="0.25">
      <c r="A24566">
        <v>350549</v>
      </c>
      <c r="B24566" s="2">
        <v>44412.89986407767</v>
      </c>
      <c r="C24566">
        <v>43624</v>
      </c>
      <c r="D24566">
        <v>411922</v>
      </c>
      <c r="E24566" s="48">
        <f t="shared" si="383"/>
        <v>0.89930555555555547</v>
      </c>
      <c r="F24566" t="str">
        <f>TEXT(Таблица19[[#This Row],[время просмотра (UTC)]],"ДДД")</f>
        <v>Ср</v>
      </c>
    </row>
    <row r="24567" spans="1:6" x14ac:dyDescent="0.25">
      <c r="A24567">
        <v>350544</v>
      </c>
      <c r="B24567" s="2">
        <v>44412.89824595469</v>
      </c>
      <c r="C24567">
        <v>222456</v>
      </c>
      <c r="D24567">
        <v>411922</v>
      </c>
      <c r="E24567" s="48">
        <f t="shared" si="383"/>
        <v>0.8979166666666667</v>
      </c>
      <c r="F24567" t="str">
        <f>TEXT(Таблица19[[#This Row],[время просмотра (UTC)]],"ДДД")</f>
        <v>Ср</v>
      </c>
    </row>
    <row r="24568" spans="1:6" x14ac:dyDescent="0.25">
      <c r="A24568">
        <v>350540</v>
      </c>
      <c r="B24568" s="2">
        <v>44412.89824595469</v>
      </c>
      <c r="C24568">
        <v>139542</v>
      </c>
      <c r="D24568">
        <v>351192</v>
      </c>
      <c r="E24568" s="48">
        <f t="shared" si="383"/>
        <v>0.8979166666666667</v>
      </c>
      <c r="F24568" t="str">
        <f>TEXT(Таблица19[[#This Row],[время просмотра (UTC)]],"ДДД")</f>
        <v>Ср</v>
      </c>
    </row>
    <row r="24569" spans="1:6" x14ac:dyDescent="0.25">
      <c r="A24569">
        <v>350539</v>
      </c>
      <c r="B24569" s="2">
        <v>44412.895414239487</v>
      </c>
      <c r="C24569">
        <v>27574</v>
      </c>
      <c r="D24569">
        <v>114865</v>
      </c>
      <c r="E24569" s="48">
        <f t="shared" si="383"/>
        <v>0.89513888888888893</v>
      </c>
      <c r="F24569" t="str">
        <f>TEXT(Таблица19[[#This Row],[время просмотра (UTC)]],"ДДД")</f>
        <v>Ср</v>
      </c>
    </row>
    <row r="24570" spans="1:6" x14ac:dyDescent="0.25">
      <c r="A24570">
        <v>350537</v>
      </c>
      <c r="B24570" s="2">
        <v>44412.895414239487</v>
      </c>
      <c r="C24570">
        <v>27221</v>
      </c>
      <c r="D24570">
        <v>252370</v>
      </c>
      <c r="E24570" s="48">
        <f t="shared" si="383"/>
        <v>0.89513888888888893</v>
      </c>
      <c r="F24570" t="str">
        <f>TEXT(Таблица19[[#This Row],[время просмотра (UTC)]],"ДДД")</f>
        <v>Ср</v>
      </c>
    </row>
    <row r="24571" spans="1:6" x14ac:dyDescent="0.25">
      <c r="A24571">
        <v>350533</v>
      </c>
      <c r="B24571" s="2">
        <v>44412.892</v>
      </c>
      <c r="C24571">
        <v>55212</v>
      </c>
      <c r="D24571">
        <v>122902</v>
      </c>
      <c r="E24571" s="48">
        <f t="shared" si="383"/>
        <v>0.89166666666666661</v>
      </c>
      <c r="F24571" t="str">
        <f>TEXT(Таблица19[[#This Row],[время просмотра (UTC)]],"ДДД")</f>
        <v>Ср</v>
      </c>
    </row>
    <row r="24572" spans="1:6" x14ac:dyDescent="0.25">
      <c r="A24572">
        <v>350531</v>
      </c>
      <c r="B24572" s="2">
        <v>44412.891773462783</v>
      </c>
      <c r="C24572">
        <v>165108</v>
      </c>
      <c r="D24572">
        <v>459455</v>
      </c>
      <c r="E24572" s="48">
        <f t="shared" si="383"/>
        <v>0.89166666666666661</v>
      </c>
      <c r="F24572" t="str">
        <f>TEXT(Таблица19[[#This Row],[время просмотра (UTC)]],"ДДД")</f>
        <v>Ср</v>
      </c>
    </row>
    <row r="24573" spans="1:6" x14ac:dyDescent="0.25">
      <c r="A24573">
        <v>350529</v>
      </c>
      <c r="B24573" s="2">
        <v>44412.890559870553</v>
      </c>
      <c r="C24573">
        <v>211714</v>
      </c>
      <c r="D24573">
        <v>250679</v>
      </c>
      <c r="E24573" s="48">
        <f t="shared" si="383"/>
        <v>0.89027777777777783</v>
      </c>
      <c r="F24573" t="str">
        <f>TEXT(Таблица19[[#This Row],[время просмотра (UTC)]],"ДДД")</f>
        <v>Ср</v>
      </c>
    </row>
    <row r="24574" spans="1:6" x14ac:dyDescent="0.25">
      <c r="A24574">
        <v>350526</v>
      </c>
      <c r="B24574" s="2">
        <v>44412.890559870553</v>
      </c>
      <c r="C24574">
        <v>67545</v>
      </c>
      <c r="D24574">
        <v>230507</v>
      </c>
      <c r="E24574" s="48">
        <f t="shared" si="383"/>
        <v>0.89027777777777783</v>
      </c>
      <c r="F24574" t="str">
        <f>TEXT(Таблица19[[#This Row],[время просмотра (UTC)]],"ДДД")</f>
        <v>Ср</v>
      </c>
    </row>
    <row r="24575" spans="1:6" x14ac:dyDescent="0.25">
      <c r="A24575">
        <v>350521</v>
      </c>
      <c r="B24575" s="2">
        <v>44412.890559870553</v>
      </c>
      <c r="C24575">
        <v>53195</v>
      </c>
      <c r="D24575">
        <v>411922</v>
      </c>
      <c r="E24575" s="48">
        <f t="shared" si="383"/>
        <v>0.89027777777777783</v>
      </c>
      <c r="F24575" t="str">
        <f>TEXT(Таблица19[[#This Row],[время просмотра (UTC)]],"ДДД")</f>
        <v>Ср</v>
      </c>
    </row>
    <row r="24576" spans="1:6" x14ac:dyDescent="0.25">
      <c r="A24576">
        <v>350516</v>
      </c>
      <c r="B24576" s="2">
        <v>44412.890155339803</v>
      </c>
      <c r="C24576">
        <v>279496</v>
      </c>
      <c r="D24576">
        <v>118549</v>
      </c>
      <c r="E24576" s="48">
        <f t="shared" si="383"/>
        <v>0.88958333333333339</v>
      </c>
      <c r="F24576" t="str">
        <f>TEXT(Таблица19[[#This Row],[время просмотра (UTC)]],"ДДД")</f>
        <v>Ср</v>
      </c>
    </row>
    <row r="24577" spans="1:6" x14ac:dyDescent="0.25">
      <c r="A24577">
        <v>350512</v>
      </c>
      <c r="B24577" s="2">
        <v>44412.890155339803</v>
      </c>
      <c r="C24577">
        <v>139363</v>
      </c>
      <c r="D24577">
        <v>183041</v>
      </c>
      <c r="E24577" s="48">
        <f t="shared" si="383"/>
        <v>0.88958333333333339</v>
      </c>
      <c r="F24577" t="str">
        <f>TEXT(Таблица19[[#This Row],[время просмотра (UTC)]],"ДДД")</f>
        <v>Ср</v>
      </c>
    </row>
    <row r="24578" spans="1:6" x14ac:dyDescent="0.25">
      <c r="A24578">
        <v>350509</v>
      </c>
      <c r="B24578" s="2">
        <v>44412.888941747573</v>
      </c>
      <c r="C24578">
        <v>132330</v>
      </c>
      <c r="D24578">
        <v>408587</v>
      </c>
      <c r="E24578" s="48">
        <f t="shared" ref="E24578:E24641" si="384">TIME(HOUR(B24578),MINUTE(B24578),SECOND(0))</f>
        <v>0.88888888888888884</v>
      </c>
      <c r="F24578" t="str">
        <f>TEXT(Таблица19[[#This Row],[время просмотра (UTC)]],"ДДД")</f>
        <v>Ср</v>
      </c>
    </row>
    <row r="24579" spans="1:6" x14ac:dyDescent="0.25">
      <c r="A24579">
        <v>350505</v>
      </c>
      <c r="B24579" s="2">
        <v>44412.88853721683</v>
      </c>
      <c r="C24579">
        <v>322457</v>
      </c>
      <c r="D24579">
        <v>239565</v>
      </c>
      <c r="E24579" s="48">
        <f t="shared" si="384"/>
        <v>0.8881944444444444</v>
      </c>
      <c r="F24579" t="str">
        <f>TEXT(Таблица19[[#This Row],[время просмотра (UTC)]],"ДДД")</f>
        <v>Ср</v>
      </c>
    </row>
    <row r="24580" spans="1:6" x14ac:dyDescent="0.25">
      <c r="A24580">
        <v>350500</v>
      </c>
      <c r="B24580" s="2">
        <v>44412.887728155336</v>
      </c>
      <c r="C24580">
        <v>271940</v>
      </c>
      <c r="D24580">
        <v>404226</v>
      </c>
      <c r="E24580" s="48">
        <f t="shared" si="384"/>
        <v>0.88750000000000007</v>
      </c>
      <c r="F24580" t="str">
        <f>TEXT(Таблица19[[#This Row],[время просмотра (UTC)]],"ДДД")</f>
        <v>Ср</v>
      </c>
    </row>
    <row r="24581" spans="1:6" x14ac:dyDescent="0.25">
      <c r="A24581">
        <v>350496</v>
      </c>
      <c r="B24581" s="2">
        <v>44412.8873236246</v>
      </c>
      <c r="C24581">
        <v>31361</v>
      </c>
      <c r="D24581">
        <v>472330</v>
      </c>
      <c r="E24581" s="48">
        <f t="shared" si="384"/>
        <v>0.88680555555555562</v>
      </c>
      <c r="F24581" t="str">
        <f>TEXT(Таблица19[[#This Row],[время просмотра (UTC)]],"ДДД")</f>
        <v>Ср</v>
      </c>
    </row>
    <row r="24582" spans="1:6" x14ac:dyDescent="0.25">
      <c r="A24582">
        <v>350492</v>
      </c>
      <c r="B24582" s="2">
        <v>44412.887323624593</v>
      </c>
      <c r="C24582">
        <v>210002</v>
      </c>
      <c r="D24582">
        <v>402346</v>
      </c>
      <c r="E24582" s="48">
        <f t="shared" si="384"/>
        <v>0.88680555555555562</v>
      </c>
      <c r="F24582" t="str">
        <f>TEXT(Таблица19[[#This Row],[время просмотра (UTC)]],"ДДД")</f>
        <v>Ср</v>
      </c>
    </row>
    <row r="24583" spans="1:6" x14ac:dyDescent="0.25">
      <c r="A24583">
        <v>350489</v>
      </c>
      <c r="B24583" s="2">
        <v>44412.884896440126</v>
      </c>
      <c r="C24583">
        <v>3260</v>
      </c>
      <c r="D24583">
        <v>250679</v>
      </c>
      <c r="E24583" s="48">
        <f t="shared" si="384"/>
        <v>0.8847222222222223</v>
      </c>
      <c r="F24583" t="str">
        <f>TEXT(Таблица19[[#This Row],[время просмотра (UTC)]],"ДДД")</f>
        <v>Ср</v>
      </c>
    </row>
    <row r="24584" spans="1:6" x14ac:dyDescent="0.25">
      <c r="A24584">
        <v>350484</v>
      </c>
      <c r="B24584" s="2">
        <v>44412.882469255666</v>
      </c>
      <c r="C24584">
        <v>200581</v>
      </c>
      <c r="D24584">
        <v>1019</v>
      </c>
      <c r="E24584" s="48">
        <f t="shared" si="384"/>
        <v>0.88194444444444453</v>
      </c>
      <c r="F24584" t="str">
        <f>TEXT(Таблица19[[#This Row],[время просмотра (UTC)]],"ДДД")</f>
        <v>Ср</v>
      </c>
    </row>
    <row r="24585" spans="1:6" x14ac:dyDescent="0.25">
      <c r="A24585">
        <v>350479</v>
      </c>
      <c r="B24585" s="2">
        <v>44412.882064724916</v>
      </c>
      <c r="C24585">
        <v>259078</v>
      </c>
      <c r="D24585">
        <v>470762</v>
      </c>
      <c r="E24585" s="48">
        <f t="shared" si="384"/>
        <v>0.88194444444444453</v>
      </c>
      <c r="F24585" t="str">
        <f>TEXT(Таблица19[[#This Row],[время просмотра (UTC)]],"ДДД")</f>
        <v>Ср</v>
      </c>
    </row>
    <row r="24586" spans="1:6" x14ac:dyDescent="0.25">
      <c r="A24586">
        <v>350474</v>
      </c>
      <c r="B24586" s="2">
        <v>44412.8800420712</v>
      </c>
      <c r="C24586">
        <v>348715</v>
      </c>
      <c r="D24586">
        <v>88863</v>
      </c>
      <c r="E24586" s="48">
        <f t="shared" si="384"/>
        <v>0.87986111111111109</v>
      </c>
      <c r="F24586" t="str">
        <f>TEXT(Таблица19[[#This Row],[время просмотра (UTC)]],"ДДД")</f>
        <v>Ср</v>
      </c>
    </row>
    <row r="24587" spans="1:6" x14ac:dyDescent="0.25">
      <c r="A24587">
        <v>350469</v>
      </c>
      <c r="B24587" s="2">
        <v>44412.879637540449</v>
      </c>
      <c r="C24587">
        <v>132287</v>
      </c>
      <c r="D24587">
        <v>379573</v>
      </c>
      <c r="E24587" s="48">
        <f t="shared" si="384"/>
        <v>0.87916666666666676</v>
      </c>
      <c r="F24587" t="str">
        <f>TEXT(Таблица19[[#This Row],[время просмотра (UTC)]],"ДДД")</f>
        <v>Ср</v>
      </c>
    </row>
    <row r="24588" spans="1:6" x14ac:dyDescent="0.25">
      <c r="A24588">
        <v>350465</v>
      </c>
      <c r="B24588" s="2">
        <v>44412.877666666667</v>
      </c>
      <c r="C24588">
        <v>139768</v>
      </c>
      <c r="D24588">
        <v>433247</v>
      </c>
      <c r="E24588" s="48">
        <f t="shared" si="384"/>
        <v>0.87708333333333333</v>
      </c>
      <c r="F24588" t="str">
        <f>TEXT(Таблица19[[#This Row],[время просмотра (UTC)]],"ДДД")</f>
        <v>Ср</v>
      </c>
    </row>
    <row r="24589" spans="1:6" x14ac:dyDescent="0.25">
      <c r="A24589">
        <v>350460</v>
      </c>
      <c r="B24589" s="2">
        <v>44412.877614886733</v>
      </c>
      <c r="C24589">
        <v>257913</v>
      </c>
      <c r="D24589">
        <v>397</v>
      </c>
      <c r="E24589" s="48">
        <f t="shared" si="384"/>
        <v>0.87708333333333333</v>
      </c>
      <c r="F24589" t="str">
        <f>TEXT(Таблица19[[#This Row],[время просмотра (UTC)]],"ДДД")</f>
        <v>Ср</v>
      </c>
    </row>
    <row r="24590" spans="1:6" x14ac:dyDescent="0.25">
      <c r="A24590">
        <v>350459</v>
      </c>
      <c r="B24590" s="2">
        <v>44412.877614886733</v>
      </c>
      <c r="C24590">
        <v>81893</v>
      </c>
      <c r="D24590">
        <v>182191</v>
      </c>
      <c r="E24590" s="48">
        <f t="shared" si="384"/>
        <v>0.87708333333333333</v>
      </c>
      <c r="F24590" t="str">
        <f>TEXT(Таблица19[[#This Row],[время просмотра (UTC)]],"ДДД")</f>
        <v>Ср</v>
      </c>
    </row>
    <row r="24591" spans="1:6" x14ac:dyDescent="0.25">
      <c r="A24591">
        <v>350455</v>
      </c>
      <c r="B24591" s="2">
        <v>44412.875592233009</v>
      </c>
      <c r="C24591">
        <v>128477</v>
      </c>
      <c r="D24591">
        <v>347393</v>
      </c>
      <c r="E24591" s="48">
        <f t="shared" si="384"/>
        <v>0.875</v>
      </c>
      <c r="F24591" t="str">
        <f>TEXT(Таблица19[[#This Row],[время просмотра (UTC)]],"ДДД")</f>
        <v>Ср</v>
      </c>
    </row>
    <row r="24592" spans="1:6" x14ac:dyDescent="0.25">
      <c r="A24592">
        <v>350451</v>
      </c>
      <c r="B24592" s="2">
        <v>44412.874378640779</v>
      </c>
      <c r="C24592">
        <v>288773</v>
      </c>
      <c r="D24592">
        <v>258219</v>
      </c>
      <c r="E24592" s="48">
        <f t="shared" si="384"/>
        <v>0.87430555555555556</v>
      </c>
      <c r="F24592" t="str">
        <f>TEXT(Таблица19[[#This Row],[время просмотра (UTC)]],"ДДД")</f>
        <v>Ср</v>
      </c>
    </row>
    <row r="24593" spans="1:6" x14ac:dyDescent="0.25">
      <c r="A24593">
        <v>350450</v>
      </c>
      <c r="B24593" s="2">
        <v>44412.873165048542</v>
      </c>
      <c r="C24593">
        <v>72743</v>
      </c>
      <c r="D24593">
        <v>180467</v>
      </c>
      <c r="E24593" s="48">
        <f t="shared" si="384"/>
        <v>0.87291666666666667</v>
      </c>
      <c r="F24593" t="str">
        <f>TEXT(Таблица19[[#This Row],[время просмотра (UTC)]],"ДДД")</f>
        <v>Ср</v>
      </c>
    </row>
    <row r="24594" spans="1:6" x14ac:dyDescent="0.25">
      <c r="A24594">
        <v>350449</v>
      </c>
      <c r="B24594" s="2">
        <v>44412.872760517799</v>
      </c>
      <c r="C24594">
        <v>45224</v>
      </c>
      <c r="D24594">
        <v>180432</v>
      </c>
      <c r="E24594" s="48">
        <f t="shared" si="384"/>
        <v>0.87222222222222223</v>
      </c>
      <c r="F24594" t="str">
        <f>TEXT(Таблица19[[#This Row],[время просмотра (UTC)]],"ДДД")</f>
        <v>Ср</v>
      </c>
    </row>
    <row r="24595" spans="1:6" x14ac:dyDescent="0.25">
      <c r="A24595">
        <v>350446</v>
      </c>
      <c r="B24595" s="2">
        <v>44412.872355987056</v>
      </c>
      <c r="C24595">
        <v>97225</v>
      </c>
      <c r="D24595">
        <v>97272</v>
      </c>
      <c r="E24595" s="48">
        <f t="shared" si="384"/>
        <v>0.87222222222222223</v>
      </c>
      <c r="F24595" t="str">
        <f>TEXT(Таблица19[[#This Row],[время просмотра (UTC)]],"ДДД")</f>
        <v>Ср</v>
      </c>
    </row>
    <row r="24596" spans="1:6" x14ac:dyDescent="0.25">
      <c r="A24596">
        <v>350442</v>
      </c>
      <c r="B24596" s="2">
        <v>44412.871951456313</v>
      </c>
      <c r="C24596">
        <v>325173</v>
      </c>
      <c r="D24596">
        <v>258219</v>
      </c>
      <c r="E24596" s="48">
        <f t="shared" si="384"/>
        <v>0.87152777777777779</v>
      </c>
      <c r="F24596" t="str">
        <f>TEXT(Таблица19[[#This Row],[время просмотра (UTC)]],"ДДД")</f>
        <v>Ср</v>
      </c>
    </row>
    <row r="24597" spans="1:6" x14ac:dyDescent="0.25">
      <c r="A24597">
        <v>350438</v>
      </c>
      <c r="B24597" s="2">
        <v>44412.870333333332</v>
      </c>
      <c r="C24597">
        <v>171170</v>
      </c>
      <c r="D24597">
        <v>327968</v>
      </c>
      <c r="E24597" s="48">
        <f t="shared" si="384"/>
        <v>0.87013888888888891</v>
      </c>
      <c r="F24597" t="str">
        <f>TEXT(Таблица19[[#This Row],[время просмотра (UTC)]],"ДДД")</f>
        <v>Ср</v>
      </c>
    </row>
    <row r="24598" spans="1:6" x14ac:dyDescent="0.25">
      <c r="A24598">
        <v>350435</v>
      </c>
      <c r="B24598" s="2">
        <v>44412.869524271846</v>
      </c>
      <c r="C24598">
        <v>273594</v>
      </c>
      <c r="D24598">
        <v>9125</v>
      </c>
      <c r="E24598" s="48">
        <f t="shared" si="384"/>
        <v>0.86944444444444446</v>
      </c>
      <c r="F24598" t="str">
        <f>TEXT(Таблица19[[#This Row],[время просмотра (UTC)]],"ДДД")</f>
        <v>Ср</v>
      </c>
    </row>
    <row r="24599" spans="1:6" x14ac:dyDescent="0.25">
      <c r="A24599">
        <v>350432</v>
      </c>
      <c r="B24599" s="2">
        <v>44412.868310679609</v>
      </c>
      <c r="C24599">
        <v>23208</v>
      </c>
      <c r="D24599">
        <v>217673</v>
      </c>
      <c r="E24599" s="48">
        <f t="shared" si="384"/>
        <v>0.86805555555555547</v>
      </c>
      <c r="F24599" t="str">
        <f>TEXT(Таблица19[[#This Row],[время просмотра (UTC)]],"ДДД")</f>
        <v>Ср</v>
      </c>
    </row>
    <row r="24600" spans="1:6" x14ac:dyDescent="0.25">
      <c r="A24600">
        <v>350430</v>
      </c>
      <c r="B24600" s="2">
        <v>44412.867097087379</v>
      </c>
      <c r="C24600">
        <v>108171</v>
      </c>
      <c r="D24600">
        <v>271445</v>
      </c>
      <c r="E24600" s="48">
        <f t="shared" si="384"/>
        <v>0.8666666666666667</v>
      </c>
      <c r="F24600" t="str">
        <f>TEXT(Таблица19[[#This Row],[время просмотра (UTC)]],"ДДД")</f>
        <v>Ср</v>
      </c>
    </row>
    <row r="24601" spans="1:6" x14ac:dyDescent="0.25">
      <c r="A24601">
        <v>350428</v>
      </c>
      <c r="B24601" s="2">
        <v>44412.866288025893</v>
      </c>
      <c r="C24601">
        <v>219510</v>
      </c>
      <c r="D24601">
        <v>250679</v>
      </c>
      <c r="E24601" s="48">
        <f t="shared" si="384"/>
        <v>0.86597222222222225</v>
      </c>
      <c r="F24601" t="str">
        <f>TEXT(Таблица19[[#This Row],[время просмотра (UTC)]],"ДДД")</f>
        <v>Ср</v>
      </c>
    </row>
    <row r="24602" spans="1:6" x14ac:dyDescent="0.25">
      <c r="A24602">
        <v>350423</v>
      </c>
      <c r="B24602" s="2">
        <v>44412.866288025893</v>
      </c>
      <c r="C24602">
        <v>44712</v>
      </c>
      <c r="D24602">
        <v>258251</v>
      </c>
      <c r="E24602" s="48">
        <f t="shared" si="384"/>
        <v>0.86597222222222225</v>
      </c>
      <c r="F24602" t="str">
        <f>TEXT(Таблица19[[#This Row],[время просмотра (UTC)]],"ДДД")</f>
        <v>Ср</v>
      </c>
    </row>
    <row r="24603" spans="1:6" x14ac:dyDescent="0.25">
      <c r="A24603">
        <v>350421</v>
      </c>
      <c r="B24603" s="2">
        <v>44412.865478964399</v>
      </c>
      <c r="C24603">
        <v>92710</v>
      </c>
      <c r="D24603">
        <v>180863</v>
      </c>
      <c r="E24603" s="48">
        <f t="shared" si="384"/>
        <v>0.8652777777777777</v>
      </c>
      <c r="F24603" t="str">
        <f>TEXT(Таблица19[[#This Row],[время просмотра (UTC)]],"ДДД")</f>
        <v>Ср</v>
      </c>
    </row>
    <row r="24604" spans="1:6" x14ac:dyDescent="0.25">
      <c r="A24604">
        <v>350419</v>
      </c>
      <c r="B24604" s="2">
        <v>44412.865074433656</v>
      </c>
      <c r="C24604">
        <v>312132</v>
      </c>
      <c r="D24604">
        <v>118549</v>
      </c>
      <c r="E24604" s="48">
        <f t="shared" si="384"/>
        <v>0.86458333333333337</v>
      </c>
      <c r="F24604" t="str">
        <f>TEXT(Таблица19[[#This Row],[время просмотра (UTC)]],"ДДД")</f>
        <v>Ср</v>
      </c>
    </row>
    <row r="24605" spans="1:6" x14ac:dyDescent="0.25">
      <c r="A24605">
        <v>350415</v>
      </c>
      <c r="B24605" s="2">
        <v>44412.865074433656</v>
      </c>
      <c r="C24605">
        <v>304186</v>
      </c>
      <c r="D24605">
        <v>118549</v>
      </c>
      <c r="E24605" s="48">
        <f t="shared" si="384"/>
        <v>0.86458333333333337</v>
      </c>
      <c r="F24605" t="str">
        <f>TEXT(Таблица19[[#This Row],[время просмотра (UTC)]],"ДДД")</f>
        <v>Ср</v>
      </c>
    </row>
    <row r="24606" spans="1:6" x14ac:dyDescent="0.25">
      <c r="A24606">
        <v>350411</v>
      </c>
      <c r="B24606" s="2">
        <v>44412.864669902912</v>
      </c>
      <c r="C24606">
        <v>78669</v>
      </c>
      <c r="D24606">
        <v>250679</v>
      </c>
      <c r="E24606" s="48">
        <f t="shared" si="384"/>
        <v>0.86458333333333337</v>
      </c>
      <c r="F24606" t="str">
        <f>TEXT(Таблица19[[#This Row],[время просмотра (UTC)]],"ДДД")</f>
        <v>Ср</v>
      </c>
    </row>
    <row r="24607" spans="1:6" x14ac:dyDescent="0.25">
      <c r="A24607">
        <v>350406</v>
      </c>
      <c r="B24607" s="2">
        <v>44412.864265372169</v>
      </c>
      <c r="C24607">
        <v>280750</v>
      </c>
      <c r="D24607">
        <v>419338</v>
      </c>
      <c r="E24607" s="48">
        <f t="shared" si="384"/>
        <v>0.86388888888888893</v>
      </c>
      <c r="F24607" t="str">
        <f>TEXT(Таблица19[[#This Row],[время просмотра (UTC)]],"ДДД")</f>
        <v>Ср</v>
      </c>
    </row>
    <row r="24608" spans="1:6" x14ac:dyDescent="0.25">
      <c r="A24608">
        <v>350404</v>
      </c>
      <c r="B24608" s="2">
        <v>44412.863051779939</v>
      </c>
      <c r="C24608">
        <v>278607</v>
      </c>
      <c r="D24608">
        <v>341333</v>
      </c>
      <c r="E24608" s="48">
        <f t="shared" si="384"/>
        <v>0.86249999999999993</v>
      </c>
      <c r="F24608" t="str">
        <f>TEXT(Таблица19[[#This Row],[время просмотра (UTC)]],"ДДД")</f>
        <v>Ср</v>
      </c>
    </row>
    <row r="24609" spans="1:6" x14ac:dyDescent="0.25">
      <c r="A24609">
        <v>350399</v>
      </c>
      <c r="B24609" s="2">
        <v>44412.863051779939</v>
      </c>
      <c r="C24609">
        <v>28734</v>
      </c>
      <c r="D24609">
        <v>108961</v>
      </c>
      <c r="E24609" s="48">
        <f t="shared" si="384"/>
        <v>0.86249999999999993</v>
      </c>
      <c r="F24609" t="str">
        <f>TEXT(Таблица19[[#This Row],[время просмотра (UTC)]],"ДДД")</f>
        <v>Ср</v>
      </c>
    </row>
    <row r="24610" spans="1:6" x14ac:dyDescent="0.25">
      <c r="A24610">
        <v>350395</v>
      </c>
      <c r="B24610" s="2">
        <v>44412.863051779939</v>
      </c>
      <c r="C24610">
        <v>4216</v>
      </c>
      <c r="D24610">
        <v>463334</v>
      </c>
      <c r="E24610" s="48">
        <f t="shared" si="384"/>
        <v>0.86249999999999993</v>
      </c>
      <c r="F24610" t="str">
        <f>TEXT(Таблица19[[#This Row],[время просмотра (UTC)]],"ДДД")</f>
        <v>Ср</v>
      </c>
    </row>
    <row r="24611" spans="1:6" x14ac:dyDescent="0.25">
      <c r="A24611">
        <v>350394</v>
      </c>
      <c r="B24611" s="2">
        <v>44412.862647249196</v>
      </c>
      <c r="C24611">
        <v>269035</v>
      </c>
      <c r="D24611">
        <v>347393</v>
      </c>
      <c r="E24611" s="48">
        <f t="shared" si="384"/>
        <v>0.86249999999999993</v>
      </c>
      <c r="F24611" t="str">
        <f>TEXT(Таблица19[[#This Row],[время просмотра (UTC)]],"ДДД")</f>
        <v>Ср</v>
      </c>
    </row>
    <row r="24612" spans="1:6" x14ac:dyDescent="0.25">
      <c r="A24612">
        <v>350390</v>
      </c>
      <c r="B24612" s="2">
        <v>44412.862333333338</v>
      </c>
      <c r="C24612">
        <v>108121</v>
      </c>
      <c r="D24612">
        <v>75550</v>
      </c>
      <c r="E24612" s="48">
        <f t="shared" si="384"/>
        <v>0.8618055555555556</v>
      </c>
      <c r="F24612" t="str">
        <f>TEXT(Таблица19[[#This Row],[время просмотра (UTC)]],"ДДД")</f>
        <v>Ср</v>
      </c>
    </row>
    <row r="24613" spans="1:6" x14ac:dyDescent="0.25">
      <c r="A24613">
        <v>350387</v>
      </c>
      <c r="B24613" s="2">
        <v>44412.861433656959</v>
      </c>
      <c r="C24613">
        <v>319527</v>
      </c>
      <c r="D24613">
        <v>54742</v>
      </c>
      <c r="E24613" s="48">
        <f t="shared" si="384"/>
        <v>0.86111111111111116</v>
      </c>
      <c r="F24613" t="str">
        <f>TEXT(Таблица19[[#This Row],[время просмотра (UTC)]],"ДДД")</f>
        <v>Ср</v>
      </c>
    </row>
    <row r="24614" spans="1:6" x14ac:dyDescent="0.25">
      <c r="A24614">
        <v>350386</v>
      </c>
      <c r="B24614" s="2">
        <v>44412.861433656959</v>
      </c>
      <c r="C24614">
        <v>306786</v>
      </c>
      <c r="D24614">
        <v>230507</v>
      </c>
      <c r="E24614" s="48">
        <f t="shared" si="384"/>
        <v>0.86111111111111116</v>
      </c>
      <c r="F24614" t="str">
        <f>TEXT(Таблица19[[#This Row],[время просмотра (UTC)]],"ДДД")</f>
        <v>Ср</v>
      </c>
    </row>
    <row r="24615" spans="1:6" x14ac:dyDescent="0.25">
      <c r="A24615">
        <v>350384</v>
      </c>
      <c r="B24615" s="2">
        <v>44412.861433656959</v>
      </c>
      <c r="C24615">
        <v>203431</v>
      </c>
      <c r="D24615">
        <v>175663</v>
      </c>
      <c r="E24615" s="48">
        <f t="shared" si="384"/>
        <v>0.86111111111111116</v>
      </c>
      <c r="F24615" t="str">
        <f>TEXT(Таблица19[[#This Row],[время просмотра (UTC)]],"ДДД")</f>
        <v>Ср</v>
      </c>
    </row>
    <row r="24616" spans="1:6" x14ac:dyDescent="0.25">
      <c r="A24616">
        <v>350380</v>
      </c>
      <c r="B24616" s="2">
        <v>44412.861029126216</v>
      </c>
      <c r="C24616">
        <v>144273</v>
      </c>
      <c r="D24616">
        <v>154256</v>
      </c>
      <c r="E24616" s="48">
        <f t="shared" si="384"/>
        <v>0.86041666666666661</v>
      </c>
      <c r="F24616" t="str">
        <f>TEXT(Таблица19[[#This Row],[время просмотра (UTC)]],"ДДД")</f>
        <v>Ср</v>
      </c>
    </row>
    <row r="24617" spans="1:6" x14ac:dyDescent="0.25">
      <c r="A24617">
        <v>350379</v>
      </c>
      <c r="B24617" s="2">
        <v>44412.860624595472</v>
      </c>
      <c r="C24617">
        <v>142365</v>
      </c>
      <c r="D24617">
        <v>64601</v>
      </c>
      <c r="E24617" s="48">
        <f t="shared" si="384"/>
        <v>0.86041666666666661</v>
      </c>
      <c r="F24617" t="str">
        <f>TEXT(Таблица19[[#This Row],[время просмотра (UTC)]],"ДДД")</f>
        <v>Ср</v>
      </c>
    </row>
    <row r="24618" spans="1:6" x14ac:dyDescent="0.25">
      <c r="A24618">
        <v>350374</v>
      </c>
      <c r="B24618" s="2">
        <v>44412.859411003235</v>
      </c>
      <c r="C24618">
        <v>326974</v>
      </c>
      <c r="D24618">
        <v>62068</v>
      </c>
      <c r="E24618" s="48">
        <f t="shared" si="384"/>
        <v>0.85902777777777783</v>
      </c>
      <c r="F24618" t="str">
        <f>TEXT(Таблица19[[#This Row],[время просмотра (UTC)]],"ДДД")</f>
        <v>Ср</v>
      </c>
    </row>
    <row r="24619" spans="1:6" x14ac:dyDescent="0.25">
      <c r="A24619">
        <v>350371</v>
      </c>
      <c r="B24619" s="2">
        <v>44412.858601941742</v>
      </c>
      <c r="C24619">
        <v>130384</v>
      </c>
      <c r="D24619">
        <v>470762</v>
      </c>
      <c r="E24619" s="48">
        <f t="shared" si="384"/>
        <v>0.85833333333333339</v>
      </c>
      <c r="F24619" t="str">
        <f>TEXT(Таблица19[[#This Row],[время просмотра (UTC)]],"ДДД")</f>
        <v>Ср</v>
      </c>
    </row>
    <row r="24620" spans="1:6" x14ac:dyDescent="0.25">
      <c r="A24620">
        <v>350368</v>
      </c>
      <c r="B24620" s="2">
        <v>44412.857792880262</v>
      </c>
      <c r="C24620">
        <v>335581</v>
      </c>
      <c r="D24620">
        <v>258251</v>
      </c>
      <c r="E24620" s="48">
        <f t="shared" si="384"/>
        <v>0.85763888888888884</v>
      </c>
      <c r="F24620" t="str">
        <f>TEXT(Таблица19[[#This Row],[время просмотра (UTC)]],"ДДД")</f>
        <v>Ср</v>
      </c>
    </row>
    <row r="24621" spans="1:6" x14ac:dyDescent="0.25">
      <c r="A24621">
        <v>350366</v>
      </c>
      <c r="B24621" s="2">
        <v>44412.857333333333</v>
      </c>
      <c r="C24621">
        <v>255570</v>
      </c>
      <c r="D24621">
        <v>118549</v>
      </c>
      <c r="E24621" s="48">
        <f t="shared" si="384"/>
        <v>0.8569444444444444</v>
      </c>
      <c r="F24621" t="str">
        <f>TEXT(Таблица19[[#This Row],[время просмотра (UTC)]],"ДДД")</f>
        <v>Ср</v>
      </c>
    </row>
    <row r="24622" spans="1:6" x14ac:dyDescent="0.25">
      <c r="A24622">
        <v>350361</v>
      </c>
      <c r="B24622" s="2">
        <v>44412.856174757282</v>
      </c>
      <c r="C24622">
        <v>342391</v>
      </c>
      <c r="D24622">
        <v>80824</v>
      </c>
      <c r="E24622" s="48">
        <f t="shared" si="384"/>
        <v>0.85555555555555562</v>
      </c>
      <c r="F24622" t="str">
        <f>TEXT(Таблица19[[#This Row],[время просмотра (UTC)]],"ДДД")</f>
        <v>Ср</v>
      </c>
    </row>
    <row r="24623" spans="1:6" x14ac:dyDescent="0.25">
      <c r="A24623">
        <v>350359</v>
      </c>
      <c r="B24623" s="2">
        <v>44412.855365695788</v>
      </c>
      <c r="C24623">
        <v>212116</v>
      </c>
      <c r="D24623">
        <v>343712</v>
      </c>
      <c r="E24623" s="48">
        <f t="shared" si="384"/>
        <v>0.85486111111111107</v>
      </c>
      <c r="F24623" t="str">
        <f>TEXT(Таблица19[[#This Row],[время просмотра (UTC)]],"ДДД")</f>
        <v>Ср</v>
      </c>
    </row>
    <row r="24624" spans="1:6" x14ac:dyDescent="0.25">
      <c r="A24624">
        <v>350357</v>
      </c>
      <c r="B24624" s="2">
        <v>44412.854961165052</v>
      </c>
      <c r="C24624">
        <v>268292</v>
      </c>
      <c r="D24624">
        <v>230507</v>
      </c>
      <c r="E24624" s="48">
        <f t="shared" si="384"/>
        <v>0.85486111111111107</v>
      </c>
      <c r="F24624" t="str">
        <f>TEXT(Таблица19[[#This Row],[время просмотра (UTC)]],"ДДД")</f>
        <v>Ср</v>
      </c>
    </row>
    <row r="24625" spans="1:6" x14ac:dyDescent="0.25">
      <c r="A24625">
        <v>350356</v>
      </c>
      <c r="B24625" s="2">
        <v>44412.854961165052</v>
      </c>
      <c r="C24625">
        <v>226860</v>
      </c>
      <c r="D24625">
        <v>182984</v>
      </c>
      <c r="E24625" s="48">
        <f t="shared" si="384"/>
        <v>0.85486111111111107</v>
      </c>
      <c r="F24625" t="str">
        <f>TEXT(Таблица19[[#This Row],[время просмотра (UTC)]],"ДДД")</f>
        <v>Ср</v>
      </c>
    </row>
    <row r="24626" spans="1:6" x14ac:dyDescent="0.25">
      <c r="A24626">
        <v>350354</v>
      </c>
      <c r="B24626" s="2">
        <v>44412.854961165052</v>
      </c>
      <c r="C24626">
        <v>7347</v>
      </c>
      <c r="D24626">
        <v>411922</v>
      </c>
      <c r="E24626" s="48">
        <f t="shared" si="384"/>
        <v>0.85486111111111107</v>
      </c>
      <c r="F24626" t="str">
        <f>TEXT(Таблица19[[#This Row],[время просмотра (UTC)]],"ДДД")</f>
        <v>Ср</v>
      </c>
    </row>
    <row r="24627" spans="1:6" x14ac:dyDescent="0.25">
      <c r="A24627">
        <v>350352</v>
      </c>
      <c r="B24627" s="2">
        <v>44412.854152103559</v>
      </c>
      <c r="C24627">
        <v>213966</v>
      </c>
      <c r="D24627">
        <v>174259</v>
      </c>
      <c r="E24627" s="48">
        <f t="shared" si="384"/>
        <v>0.8534722222222223</v>
      </c>
      <c r="F24627" t="str">
        <f>TEXT(Таблица19[[#This Row],[время просмотра (UTC)]],"ДДД")</f>
        <v>Ср</v>
      </c>
    </row>
    <row r="24628" spans="1:6" x14ac:dyDescent="0.25">
      <c r="A24628">
        <v>350349</v>
      </c>
      <c r="B24628" s="2">
        <v>44412.853333333333</v>
      </c>
      <c r="C24628">
        <v>241082</v>
      </c>
      <c r="D24628">
        <v>304722</v>
      </c>
      <c r="E24628" s="48">
        <f t="shared" si="384"/>
        <v>0.85277777777777775</v>
      </c>
      <c r="F24628" t="str">
        <f>TEXT(Таблица19[[#This Row],[время просмотра (UTC)]],"ДДД")</f>
        <v>Ср</v>
      </c>
    </row>
    <row r="24629" spans="1:6" x14ac:dyDescent="0.25">
      <c r="A24629">
        <v>350347</v>
      </c>
      <c r="B24629" s="2">
        <v>44412.852938511329</v>
      </c>
      <c r="C24629">
        <v>337828</v>
      </c>
      <c r="D24629">
        <v>369308</v>
      </c>
      <c r="E24629" s="48">
        <f t="shared" si="384"/>
        <v>0.85277777777777775</v>
      </c>
      <c r="F24629" t="str">
        <f>TEXT(Таблица19[[#This Row],[время просмотра (UTC)]],"ДДД")</f>
        <v>Ср</v>
      </c>
    </row>
    <row r="24630" spans="1:6" x14ac:dyDescent="0.25">
      <c r="A24630">
        <v>350344</v>
      </c>
      <c r="B24630" s="2">
        <v>44412.852938511322</v>
      </c>
      <c r="C24630">
        <v>296379</v>
      </c>
      <c r="D24630">
        <v>411922</v>
      </c>
      <c r="E24630" s="48">
        <f t="shared" si="384"/>
        <v>0.85277777777777775</v>
      </c>
      <c r="F24630" t="str">
        <f>TEXT(Таблица19[[#This Row],[время просмотра (UTC)]],"ДДД")</f>
        <v>Ср</v>
      </c>
    </row>
    <row r="24631" spans="1:6" x14ac:dyDescent="0.25">
      <c r="A24631">
        <v>350343</v>
      </c>
      <c r="B24631" s="2">
        <v>44412.852533980586</v>
      </c>
      <c r="C24631">
        <v>150111</v>
      </c>
      <c r="D24631">
        <v>351192</v>
      </c>
      <c r="E24631" s="48">
        <f t="shared" si="384"/>
        <v>0.8520833333333333</v>
      </c>
      <c r="F24631" t="str">
        <f>TEXT(Таблица19[[#This Row],[время просмотра (UTC)]],"ДДД")</f>
        <v>Ср</v>
      </c>
    </row>
    <row r="24632" spans="1:6" x14ac:dyDescent="0.25">
      <c r="A24632">
        <v>350339</v>
      </c>
      <c r="B24632" s="2">
        <v>44412.852533980586</v>
      </c>
      <c r="C24632">
        <v>64121</v>
      </c>
      <c r="D24632">
        <v>381626</v>
      </c>
      <c r="E24632" s="48">
        <f t="shared" si="384"/>
        <v>0.8520833333333333</v>
      </c>
      <c r="F24632" t="str">
        <f>TEXT(Таблица19[[#This Row],[время просмотра (UTC)]],"ДДД")</f>
        <v>Ср</v>
      </c>
    </row>
    <row r="24633" spans="1:6" x14ac:dyDescent="0.25">
      <c r="A24633">
        <v>350334</v>
      </c>
      <c r="B24633" s="2">
        <v>44412.852129449835</v>
      </c>
      <c r="C24633">
        <v>157510</v>
      </c>
      <c r="D24633">
        <v>230507</v>
      </c>
      <c r="E24633" s="48">
        <f t="shared" si="384"/>
        <v>0.8520833333333333</v>
      </c>
      <c r="F24633" t="str">
        <f>TEXT(Таблица19[[#This Row],[время просмотра (UTC)]],"ДДД")</f>
        <v>Ср</v>
      </c>
    </row>
    <row r="24634" spans="1:6" x14ac:dyDescent="0.25">
      <c r="A24634">
        <v>350329</v>
      </c>
      <c r="B24634" s="2">
        <v>44412.851724919099</v>
      </c>
      <c r="C24634">
        <v>220559</v>
      </c>
      <c r="D24634">
        <v>112334</v>
      </c>
      <c r="E24634" s="48">
        <f t="shared" si="384"/>
        <v>0.85138888888888886</v>
      </c>
      <c r="F24634" t="str">
        <f>TEXT(Таблица19[[#This Row],[время просмотра (UTC)]],"ДДД")</f>
        <v>Ср</v>
      </c>
    </row>
    <row r="24635" spans="1:6" x14ac:dyDescent="0.25">
      <c r="A24635">
        <v>350324</v>
      </c>
      <c r="B24635" s="2">
        <v>44412.850915857605</v>
      </c>
      <c r="C24635">
        <v>180189</v>
      </c>
      <c r="D24635">
        <v>395593</v>
      </c>
      <c r="E24635" s="48">
        <f t="shared" si="384"/>
        <v>0.85069444444444453</v>
      </c>
      <c r="F24635" t="str">
        <f>TEXT(Таблица19[[#This Row],[время просмотра (UTC)]],"ДДД")</f>
        <v>Ср</v>
      </c>
    </row>
    <row r="24636" spans="1:6" x14ac:dyDescent="0.25">
      <c r="A24636">
        <v>350321</v>
      </c>
      <c r="B24636" s="2">
        <v>44412.850106796119</v>
      </c>
      <c r="C24636">
        <v>29510</v>
      </c>
      <c r="D24636">
        <v>158978</v>
      </c>
      <c r="E24636" s="48">
        <f t="shared" si="384"/>
        <v>0.85</v>
      </c>
      <c r="F24636" t="str">
        <f>TEXT(Таблица19[[#This Row],[время просмотра (UTC)]],"ДДД")</f>
        <v>Ср</v>
      </c>
    </row>
    <row r="24637" spans="1:6" x14ac:dyDescent="0.25">
      <c r="A24637">
        <v>350320</v>
      </c>
      <c r="B24637" s="2">
        <v>44412.849297734632</v>
      </c>
      <c r="C24637">
        <v>69199</v>
      </c>
      <c r="D24637">
        <v>308317</v>
      </c>
      <c r="E24637" s="48">
        <f t="shared" si="384"/>
        <v>0.84861111111111109</v>
      </c>
      <c r="F24637" t="str">
        <f>TEXT(Таблица19[[#This Row],[время просмотра (UTC)]],"ДДД")</f>
        <v>Ср</v>
      </c>
    </row>
    <row r="24638" spans="1:6" x14ac:dyDescent="0.25">
      <c r="A24638">
        <v>350318</v>
      </c>
      <c r="B24638" s="2">
        <v>44412.848084142395</v>
      </c>
      <c r="C24638">
        <v>85124</v>
      </c>
      <c r="D24638">
        <v>347393</v>
      </c>
      <c r="E24638" s="48">
        <f t="shared" si="384"/>
        <v>0.84791666666666676</v>
      </c>
      <c r="F24638" t="str">
        <f>TEXT(Таблица19[[#This Row],[время просмотра (UTC)]],"ДДД")</f>
        <v>Ср</v>
      </c>
    </row>
    <row r="24639" spans="1:6" x14ac:dyDescent="0.25">
      <c r="A24639">
        <v>350316</v>
      </c>
      <c r="B24639" s="2">
        <v>44412.846870550165</v>
      </c>
      <c r="C24639">
        <v>68889</v>
      </c>
      <c r="D24639">
        <v>16360</v>
      </c>
      <c r="E24639" s="48">
        <f t="shared" si="384"/>
        <v>0.84652777777777777</v>
      </c>
      <c r="F24639" t="str">
        <f>TEXT(Таблица19[[#This Row],[время просмотра (UTC)]],"ДДД")</f>
        <v>Ср</v>
      </c>
    </row>
    <row r="24640" spans="1:6" x14ac:dyDescent="0.25">
      <c r="A24640">
        <v>350315</v>
      </c>
      <c r="B24640" s="2">
        <v>44412.845252427185</v>
      </c>
      <c r="C24640">
        <v>244769</v>
      </c>
      <c r="D24640">
        <v>213394</v>
      </c>
      <c r="E24640" s="48">
        <f t="shared" si="384"/>
        <v>0.84513888888888899</v>
      </c>
      <c r="F24640" t="str">
        <f>TEXT(Таблица19[[#This Row],[время просмотра (UTC)]],"ДДД")</f>
        <v>Ср</v>
      </c>
    </row>
    <row r="24641" spans="1:6" x14ac:dyDescent="0.25">
      <c r="A24641">
        <v>350312</v>
      </c>
      <c r="B24641" s="2">
        <v>44412.845252427185</v>
      </c>
      <c r="C24641">
        <v>201753</v>
      </c>
      <c r="D24641">
        <v>313721</v>
      </c>
      <c r="E24641" s="48">
        <f t="shared" si="384"/>
        <v>0.84513888888888899</v>
      </c>
      <c r="F24641" t="str">
        <f>TEXT(Таблица19[[#This Row],[время просмотра (UTC)]],"ДДД")</f>
        <v>Ср</v>
      </c>
    </row>
    <row r="24642" spans="1:6" x14ac:dyDescent="0.25">
      <c r="A24642">
        <v>350308</v>
      </c>
      <c r="B24642" s="2">
        <v>44412.845000000001</v>
      </c>
      <c r="C24642">
        <v>88256</v>
      </c>
      <c r="D24642">
        <v>240687</v>
      </c>
      <c r="E24642" s="48">
        <f t="shared" ref="E24642:E24705" si="385">TIME(HOUR(B24642),MINUTE(B24642),SECOND(0))</f>
        <v>0.84444444444444444</v>
      </c>
      <c r="F24642" t="str">
        <f>TEXT(Таблица19[[#This Row],[время просмотра (UTC)]],"ДДД")</f>
        <v>Ср</v>
      </c>
    </row>
    <row r="24643" spans="1:6" x14ac:dyDescent="0.25">
      <c r="A24643">
        <v>350306</v>
      </c>
      <c r="B24643" s="2">
        <v>44412.844847896442</v>
      </c>
      <c r="C24643">
        <v>122431</v>
      </c>
      <c r="D24643">
        <v>175310</v>
      </c>
      <c r="E24643" s="48">
        <f t="shared" si="385"/>
        <v>0.84444444444444444</v>
      </c>
      <c r="F24643" t="str">
        <f>TEXT(Таблица19[[#This Row],[время просмотра (UTC)]],"ДДД")</f>
        <v>Ср</v>
      </c>
    </row>
    <row r="24644" spans="1:6" x14ac:dyDescent="0.25">
      <c r="A24644">
        <v>350303</v>
      </c>
      <c r="B24644" s="2">
        <v>44412.844666666664</v>
      </c>
      <c r="C24644">
        <v>284325</v>
      </c>
      <c r="D24644">
        <v>81226</v>
      </c>
      <c r="E24644" s="48">
        <f t="shared" si="385"/>
        <v>0.84444444444444444</v>
      </c>
      <c r="F24644" t="str">
        <f>TEXT(Таблица19[[#This Row],[время просмотра (UTC)]],"ДДД")</f>
        <v>Ср</v>
      </c>
    </row>
    <row r="24645" spans="1:6" x14ac:dyDescent="0.25">
      <c r="A24645">
        <v>350299</v>
      </c>
      <c r="B24645" s="2">
        <v>44412.843634304212</v>
      </c>
      <c r="C24645">
        <v>161658</v>
      </c>
      <c r="D24645">
        <v>191893</v>
      </c>
      <c r="E24645" s="48">
        <f t="shared" si="385"/>
        <v>0.84305555555555556</v>
      </c>
      <c r="F24645" t="str">
        <f>TEXT(Таблица19[[#This Row],[время просмотра (UTC)]],"ДДД")</f>
        <v>Ср</v>
      </c>
    </row>
    <row r="24646" spans="1:6" x14ac:dyDescent="0.25">
      <c r="A24646">
        <v>350297</v>
      </c>
      <c r="B24646" s="2">
        <v>44412.842016181232</v>
      </c>
      <c r="C24646">
        <v>60084</v>
      </c>
      <c r="D24646">
        <v>87238</v>
      </c>
      <c r="E24646" s="48">
        <f t="shared" si="385"/>
        <v>0.84166666666666667</v>
      </c>
      <c r="F24646" t="str">
        <f>TEXT(Таблица19[[#This Row],[время просмотра (UTC)]],"ДДД")</f>
        <v>Ср</v>
      </c>
    </row>
    <row r="24647" spans="1:6" x14ac:dyDescent="0.25">
      <c r="A24647">
        <v>350294</v>
      </c>
      <c r="B24647" s="2">
        <v>44412.842016181232</v>
      </c>
      <c r="C24647">
        <v>17089</v>
      </c>
      <c r="D24647">
        <v>117745</v>
      </c>
      <c r="E24647" s="48">
        <f t="shared" si="385"/>
        <v>0.84166666666666667</v>
      </c>
      <c r="F24647" t="str">
        <f>TEXT(Таблица19[[#This Row],[время просмотра (UTC)]],"ДДД")</f>
        <v>Ср</v>
      </c>
    </row>
    <row r="24648" spans="1:6" x14ac:dyDescent="0.25">
      <c r="A24648">
        <v>350289</v>
      </c>
      <c r="B24648" s="2">
        <v>44412.841611650489</v>
      </c>
      <c r="C24648">
        <v>32484</v>
      </c>
      <c r="D24648">
        <v>472712</v>
      </c>
      <c r="E24648" s="48">
        <f t="shared" si="385"/>
        <v>0.84097222222222223</v>
      </c>
      <c r="F24648" t="str">
        <f>TEXT(Таблица19[[#This Row],[время просмотра (UTC)]],"ДДД")</f>
        <v>Ср</v>
      </c>
    </row>
    <row r="24649" spans="1:6" x14ac:dyDescent="0.25">
      <c r="A24649">
        <v>350286</v>
      </c>
      <c r="B24649" s="2">
        <v>44412.840802588995</v>
      </c>
      <c r="C24649">
        <v>70822</v>
      </c>
      <c r="D24649">
        <v>5151</v>
      </c>
      <c r="E24649" s="48">
        <f t="shared" si="385"/>
        <v>0.84027777777777779</v>
      </c>
      <c r="F24649" t="str">
        <f>TEXT(Таблица19[[#This Row],[время просмотра (UTC)]],"ДДД")</f>
        <v>Ср</v>
      </c>
    </row>
    <row r="24650" spans="1:6" x14ac:dyDescent="0.25">
      <c r="A24650">
        <v>350285</v>
      </c>
      <c r="B24650" s="2">
        <v>44412.839993527508</v>
      </c>
      <c r="C24650">
        <v>344665</v>
      </c>
      <c r="D24650">
        <v>472712</v>
      </c>
      <c r="E24650" s="48">
        <f t="shared" si="385"/>
        <v>0.83958333333333324</v>
      </c>
      <c r="F24650" t="str">
        <f>TEXT(Таблица19[[#This Row],[время просмотра (UTC)]],"ДДД")</f>
        <v>Ср</v>
      </c>
    </row>
    <row r="24651" spans="1:6" x14ac:dyDescent="0.25">
      <c r="A24651">
        <v>350284</v>
      </c>
      <c r="B24651" s="2">
        <v>44412.839993527508</v>
      </c>
      <c r="C24651">
        <v>56785</v>
      </c>
      <c r="D24651">
        <v>460179</v>
      </c>
      <c r="E24651" s="48">
        <f t="shared" si="385"/>
        <v>0.83958333333333324</v>
      </c>
      <c r="F24651" t="str">
        <f>TEXT(Таблица19[[#This Row],[время просмотра (UTC)]],"ДДД")</f>
        <v>Ср</v>
      </c>
    </row>
    <row r="24652" spans="1:6" x14ac:dyDescent="0.25">
      <c r="A24652">
        <v>350283</v>
      </c>
      <c r="B24652" s="2">
        <v>44412.839184466015</v>
      </c>
      <c r="C24652">
        <v>189085</v>
      </c>
      <c r="D24652">
        <v>88863</v>
      </c>
      <c r="E24652" s="48">
        <f t="shared" si="385"/>
        <v>0.83888888888888891</v>
      </c>
      <c r="F24652" t="str">
        <f>TEXT(Таблица19[[#This Row],[время просмотра (UTC)]],"ДДД")</f>
        <v>Ср</v>
      </c>
    </row>
    <row r="24653" spans="1:6" x14ac:dyDescent="0.25">
      <c r="A24653">
        <v>350281</v>
      </c>
      <c r="B24653" s="2">
        <v>44412.838779935279</v>
      </c>
      <c r="C24653">
        <v>117464</v>
      </c>
      <c r="D24653">
        <v>439981</v>
      </c>
      <c r="E24653" s="48">
        <f t="shared" si="385"/>
        <v>0.83819444444444446</v>
      </c>
      <c r="F24653" t="str">
        <f>TEXT(Таблица19[[#This Row],[время просмотра (UTC)]],"ДДД")</f>
        <v>Ср</v>
      </c>
    </row>
    <row r="24654" spans="1:6" x14ac:dyDescent="0.25">
      <c r="A24654">
        <v>350278</v>
      </c>
      <c r="B24654" s="2">
        <v>44412.838375404528</v>
      </c>
      <c r="C24654">
        <v>209320</v>
      </c>
      <c r="D24654">
        <v>88863</v>
      </c>
      <c r="E24654" s="48">
        <f t="shared" si="385"/>
        <v>0.83819444444444446</v>
      </c>
      <c r="F24654" t="str">
        <f>TEXT(Таблица19[[#This Row],[время просмотра (UTC)]],"ДДД")</f>
        <v>Ср</v>
      </c>
    </row>
    <row r="24655" spans="1:6" x14ac:dyDescent="0.25">
      <c r="A24655">
        <v>350275</v>
      </c>
      <c r="B24655" s="2">
        <v>44412.838375404528</v>
      </c>
      <c r="C24655">
        <v>164457</v>
      </c>
      <c r="D24655">
        <v>191893</v>
      </c>
      <c r="E24655" s="48">
        <f t="shared" si="385"/>
        <v>0.83819444444444446</v>
      </c>
      <c r="F24655" t="str">
        <f>TEXT(Таблица19[[#This Row],[время просмотра (UTC)]],"ДДД")</f>
        <v>Ср</v>
      </c>
    </row>
    <row r="24656" spans="1:6" x14ac:dyDescent="0.25">
      <c r="A24656">
        <v>350273</v>
      </c>
      <c r="B24656" s="2">
        <v>44412.838375404528</v>
      </c>
      <c r="C24656">
        <v>156540</v>
      </c>
      <c r="D24656">
        <v>230507</v>
      </c>
      <c r="E24656" s="48">
        <f t="shared" si="385"/>
        <v>0.83819444444444446</v>
      </c>
      <c r="F24656" t="str">
        <f>TEXT(Таблица19[[#This Row],[время просмотра (UTC)]],"ДДД")</f>
        <v>Ср</v>
      </c>
    </row>
    <row r="24657" spans="1:6" x14ac:dyDescent="0.25">
      <c r="A24657">
        <v>350271</v>
      </c>
      <c r="B24657" s="2">
        <v>44412.837970873785</v>
      </c>
      <c r="C24657">
        <v>88751</v>
      </c>
      <c r="D24657">
        <v>94258</v>
      </c>
      <c r="E24657" s="48">
        <f t="shared" si="385"/>
        <v>0.83750000000000002</v>
      </c>
      <c r="F24657" t="str">
        <f>TEXT(Таблица19[[#This Row],[время просмотра (UTC)]],"ДДД")</f>
        <v>Ср</v>
      </c>
    </row>
    <row r="24658" spans="1:6" x14ac:dyDescent="0.25">
      <c r="A24658">
        <v>350270</v>
      </c>
      <c r="B24658" s="2">
        <v>44412.837161812298</v>
      </c>
      <c r="C24658">
        <v>241198</v>
      </c>
      <c r="D24658">
        <v>88863</v>
      </c>
      <c r="E24658" s="48">
        <f t="shared" si="385"/>
        <v>0.83680555555555547</v>
      </c>
      <c r="F24658" t="str">
        <f>TEXT(Таблица19[[#This Row],[время просмотра (UTC)]],"ДДД")</f>
        <v>Ср</v>
      </c>
    </row>
    <row r="24659" spans="1:6" x14ac:dyDescent="0.25">
      <c r="A24659">
        <v>350265</v>
      </c>
      <c r="B24659" s="2">
        <v>44412.837161812298</v>
      </c>
      <c r="C24659">
        <v>175202</v>
      </c>
      <c r="D24659">
        <v>242135</v>
      </c>
      <c r="E24659" s="48">
        <f t="shared" si="385"/>
        <v>0.83680555555555547</v>
      </c>
      <c r="F24659" t="str">
        <f>TEXT(Таблица19[[#This Row],[время просмотра (UTC)]],"ДДД")</f>
        <v>Ср</v>
      </c>
    </row>
    <row r="24660" spans="1:6" x14ac:dyDescent="0.25">
      <c r="A24660">
        <v>350264</v>
      </c>
      <c r="B24660" s="2">
        <v>44412.836757281555</v>
      </c>
      <c r="C24660">
        <v>326337</v>
      </c>
      <c r="D24660">
        <v>239639</v>
      </c>
      <c r="E24660" s="48">
        <f t="shared" si="385"/>
        <v>0.83611111111111114</v>
      </c>
      <c r="F24660" t="str">
        <f>TEXT(Таблица19[[#This Row],[время просмотра (UTC)]],"ДДД")</f>
        <v>Ср</v>
      </c>
    </row>
    <row r="24661" spans="1:6" x14ac:dyDescent="0.25">
      <c r="A24661">
        <v>350263</v>
      </c>
      <c r="B24661" s="2">
        <v>44412.836757281548</v>
      </c>
      <c r="C24661">
        <v>58865</v>
      </c>
      <c r="D24661">
        <v>118549</v>
      </c>
      <c r="E24661" s="48">
        <f t="shared" si="385"/>
        <v>0.83611111111111114</v>
      </c>
      <c r="F24661" t="str">
        <f>TEXT(Таблица19[[#This Row],[время просмотра (UTC)]],"ДДД")</f>
        <v>Ср</v>
      </c>
    </row>
    <row r="24662" spans="1:6" x14ac:dyDescent="0.25">
      <c r="A24662">
        <v>350262</v>
      </c>
      <c r="B24662" s="2">
        <v>44412.835948220061</v>
      </c>
      <c r="C24662">
        <v>28384</v>
      </c>
      <c r="D24662">
        <v>454895</v>
      </c>
      <c r="E24662" s="48">
        <f t="shared" si="385"/>
        <v>0.8354166666666667</v>
      </c>
      <c r="F24662" t="str">
        <f>TEXT(Таблица19[[#This Row],[время просмотра (UTC)]],"ДДД")</f>
        <v>Ср</v>
      </c>
    </row>
    <row r="24663" spans="1:6" x14ac:dyDescent="0.25">
      <c r="A24663">
        <v>350261</v>
      </c>
      <c r="B24663" s="2">
        <v>44412.835543689325</v>
      </c>
      <c r="C24663">
        <v>321160</v>
      </c>
      <c r="D24663">
        <v>4722</v>
      </c>
      <c r="E24663" s="48">
        <f t="shared" si="385"/>
        <v>0.8354166666666667</v>
      </c>
      <c r="F24663" t="str">
        <f>TEXT(Таблица19[[#This Row],[время просмотра (UTC)]],"ДДД")</f>
        <v>Ср</v>
      </c>
    </row>
    <row r="24664" spans="1:6" x14ac:dyDescent="0.25">
      <c r="A24664">
        <v>350257</v>
      </c>
      <c r="B24664" s="2">
        <v>44412.835543689325</v>
      </c>
      <c r="C24664">
        <v>14626</v>
      </c>
      <c r="D24664">
        <v>454525</v>
      </c>
      <c r="E24664" s="48">
        <f t="shared" si="385"/>
        <v>0.8354166666666667</v>
      </c>
      <c r="F24664" t="str">
        <f>TEXT(Таблица19[[#This Row],[время просмотра (UTC)]],"ДДД")</f>
        <v>Ср</v>
      </c>
    </row>
    <row r="24665" spans="1:6" x14ac:dyDescent="0.25">
      <c r="A24665">
        <v>350255</v>
      </c>
      <c r="B24665" s="2">
        <v>44412.835333333336</v>
      </c>
      <c r="C24665">
        <v>88509</v>
      </c>
      <c r="D24665">
        <v>351192</v>
      </c>
      <c r="E24665" s="48">
        <f t="shared" si="385"/>
        <v>0.83472222222222225</v>
      </c>
      <c r="F24665" t="str">
        <f>TEXT(Таблица19[[#This Row],[время просмотра (UTC)]],"ДДД")</f>
        <v>Ср</v>
      </c>
    </row>
    <row r="24666" spans="1:6" x14ac:dyDescent="0.25">
      <c r="A24666">
        <v>350250</v>
      </c>
      <c r="B24666" s="2">
        <v>44412.835139158575</v>
      </c>
      <c r="C24666">
        <v>51746</v>
      </c>
      <c r="D24666">
        <v>227775</v>
      </c>
      <c r="E24666" s="48">
        <f t="shared" si="385"/>
        <v>0.83472222222222225</v>
      </c>
      <c r="F24666" t="str">
        <f>TEXT(Таблица19[[#This Row],[время просмотра (UTC)]],"ДДД")</f>
        <v>Ср</v>
      </c>
    </row>
    <row r="24667" spans="1:6" x14ac:dyDescent="0.25">
      <c r="A24667">
        <v>350247</v>
      </c>
      <c r="B24667" s="2">
        <v>44412.833925566345</v>
      </c>
      <c r="C24667">
        <v>121850</v>
      </c>
      <c r="D24667">
        <v>401115</v>
      </c>
      <c r="E24667" s="48">
        <f t="shared" si="385"/>
        <v>0.83333333333333337</v>
      </c>
      <c r="F24667" t="str">
        <f>TEXT(Таблица19[[#This Row],[время просмотра (UTC)]],"ДДД")</f>
        <v>Ср</v>
      </c>
    </row>
    <row r="24668" spans="1:6" x14ac:dyDescent="0.25">
      <c r="A24668">
        <v>350243</v>
      </c>
      <c r="B24668" s="2">
        <v>44412.832307443365</v>
      </c>
      <c r="C24668">
        <v>282695</v>
      </c>
      <c r="D24668">
        <v>442122</v>
      </c>
      <c r="E24668" s="48">
        <f t="shared" si="385"/>
        <v>0.83194444444444438</v>
      </c>
      <c r="F24668" t="str">
        <f>TEXT(Таблица19[[#This Row],[время просмотра (UTC)]],"ДДД")</f>
        <v>Ср</v>
      </c>
    </row>
    <row r="24669" spans="1:6" x14ac:dyDescent="0.25">
      <c r="A24669">
        <v>350239</v>
      </c>
      <c r="B24669" s="2">
        <v>44412.831498381878</v>
      </c>
      <c r="C24669">
        <v>37588</v>
      </c>
      <c r="D24669">
        <v>182191</v>
      </c>
      <c r="E24669" s="48">
        <f t="shared" si="385"/>
        <v>0.83124999999999993</v>
      </c>
      <c r="F24669" t="str">
        <f>TEXT(Таблица19[[#This Row],[время просмотра (UTC)]],"ДДД")</f>
        <v>Ср</v>
      </c>
    </row>
    <row r="24670" spans="1:6" x14ac:dyDescent="0.25">
      <c r="A24670">
        <v>350235</v>
      </c>
      <c r="B24670" s="2">
        <v>44412.830284789648</v>
      </c>
      <c r="C24670">
        <v>329236</v>
      </c>
      <c r="D24670">
        <v>227775</v>
      </c>
      <c r="E24670" s="48">
        <f t="shared" si="385"/>
        <v>0.82986111111111116</v>
      </c>
      <c r="F24670" t="str">
        <f>TEXT(Таблица19[[#This Row],[время просмотра (UTC)]],"ДДД")</f>
        <v>Ср</v>
      </c>
    </row>
    <row r="24671" spans="1:6" x14ac:dyDescent="0.25">
      <c r="A24671">
        <v>350233</v>
      </c>
      <c r="B24671" s="2">
        <v>44412.829071197411</v>
      </c>
      <c r="C24671">
        <v>294105</v>
      </c>
      <c r="D24671">
        <v>410720</v>
      </c>
      <c r="E24671" s="48">
        <f t="shared" si="385"/>
        <v>0.82847222222222217</v>
      </c>
      <c r="F24671" t="str">
        <f>TEXT(Таблица19[[#This Row],[время просмотра (UTC)]],"ДДД")</f>
        <v>Ср</v>
      </c>
    </row>
    <row r="24672" spans="1:6" x14ac:dyDescent="0.25">
      <c r="A24672">
        <v>350229</v>
      </c>
      <c r="B24672" s="2">
        <v>44412.828666666668</v>
      </c>
      <c r="C24672">
        <v>66809</v>
      </c>
      <c r="D24672">
        <v>227775</v>
      </c>
      <c r="E24672" s="48">
        <f t="shared" si="385"/>
        <v>0.82847222222222217</v>
      </c>
      <c r="F24672" t="str">
        <f>TEXT(Таблица19[[#This Row],[время просмотра (UTC)]],"ДДД")</f>
        <v>Ср</v>
      </c>
    </row>
    <row r="24673" spans="1:6" x14ac:dyDescent="0.25">
      <c r="A24673">
        <v>350226</v>
      </c>
      <c r="B24673" s="2">
        <v>44412.828262135925</v>
      </c>
      <c r="C24673">
        <v>137196</v>
      </c>
      <c r="D24673">
        <v>154256</v>
      </c>
      <c r="E24673" s="48">
        <f t="shared" si="385"/>
        <v>0.82777777777777783</v>
      </c>
      <c r="F24673" t="str">
        <f>TEXT(Таблица19[[#This Row],[время просмотра (UTC)]],"ДДД")</f>
        <v>Ср</v>
      </c>
    </row>
    <row r="24674" spans="1:6" x14ac:dyDescent="0.25">
      <c r="A24674">
        <v>350221</v>
      </c>
      <c r="B24674" s="2">
        <v>44412.827857605174</v>
      </c>
      <c r="C24674">
        <v>237674</v>
      </c>
      <c r="D24674">
        <v>351192</v>
      </c>
      <c r="E24674" s="48">
        <f t="shared" si="385"/>
        <v>0.82777777777777783</v>
      </c>
      <c r="F24674" t="str">
        <f>TEXT(Таблица19[[#This Row],[время просмотра (UTC)]],"ДДД")</f>
        <v>Ср</v>
      </c>
    </row>
    <row r="24675" spans="1:6" x14ac:dyDescent="0.25">
      <c r="A24675">
        <v>350218</v>
      </c>
      <c r="B24675" s="2">
        <v>44412.827857605174</v>
      </c>
      <c r="C24675">
        <v>162153</v>
      </c>
      <c r="D24675">
        <v>230507</v>
      </c>
      <c r="E24675" s="48">
        <f t="shared" si="385"/>
        <v>0.82777777777777783</v>
      </c>
      <c r="F24675" t="str">
        <f>TEXT(Таблица19[[#This Row],[время просмотра (UTC)]],"ДДД")</f>
        <v>Ср</v>
      </c>
    </row>
    <row r="24676" spans="1:6" x14ac:dyDescent="0.25">
      <c r="A24676">
        <v>350216</v>
      </c>
      <c r="B24676" s="2">
        <v>44412.827453074438</v>
      </c>
      <c r="C24676">
        <v>341857</v>
      </c>
      <c r="D24676">
        <v>324991</v>
      </c>
      <c r="E24676" s="48">
        <f t="shared" si="385"/>
        <v>0.82708333333333339</v>
      </c>
      <c r="F24676" t="str">
        <f>TEXT(Таблица19[[#This Row],[время просмотра (UTC)]],"ДДД")</f>
        <v>Ср</v>
      </c>
    </row>
    <row r="24677" spans="1:6" x14ac:dyDescent="0.25">
      <c r="A24677">
        <v>350211</v>
      </c>
      <c r="B24677" s="2">
        <v>44412.827453074438</v>
      </c>
      <c r="C24677">
        <v>333921</v>
      </c>
      <c r="D24677">
        <v>122902</v>
      </c>
      <c r="E24677" s="48">
        <f t="shared" si="385"/>
        <v>0.82708333333333339</v>
      </c>
      <c r="F24677" t="str">
        <f>TEXT(Таблица19[[#This Row],[время просмотра (UTC)]],"ДДД")</f>
        <v>Ср</v>
      </c>
    </row>
    <row r="24678" spans="1:6" x14ac:dyDescent="0.25">
      <c r="A24678">
        <v>350209</v>
      </c>
      <c r="B24678" s="2">
        <v>44412.827453074438</v>
      </c>
      <c r="C24678">
        <v>326589</v>
      </c>
      <c r="D24678">
        <v>310369</v>
      </c>
      <c r="E24678" s="48">
        <f t="shared" si="385"/>
        <v>0.82708333333333339</v>
      </c>
      <c r="F24678" t="str">
        <f>TEXT(Таблица19[[#This Row],[время просмотра (UTC)]],"ДДД")</f>
        <v>Ср</v>
      </c>
    </row>
    <row r="24679" spans="1:6" x14ac:dyDescent="0.25">
      <c r="A24679">
        <v>350206</v>
      </c>
      <c r="B24679" s="2">
        <v>44412.826644012945</v>
      </c>
      <c r="C24679">
        <v>267410</v>
      </c>
      <c r="D24679">
        <v>242428</v>
      </c>
      <c r="E24679" s="48">
        <f t="shared" si="385"/>
        <v>0.82638888888888884</v>
      </c>
      <c r="F24679" t="str">
        <f>TEXT(Таблица19[[#This Row],[время просмотра (UTC)]],"ДДД")</f>
        <v>Ср</v>
      </c>
    </row>
    <row r="24680" spans="1:6" x14ac:dyDescent="0.25">
      <c r="A24680">
        <v>350203</v>
      </c>
      <c r="B24680" s="2">
        <v>44412.826644012945</v>
      </c>
      <c r="C24680">
        <v>154630</v>
      </c>
      <c r="D24680">
        <v>62570</v>
      </c>
      <c r="E24680" s="48">
        <f t="shared" si="385"/>
        <v>0.82638888888888884</v>
      </c>
      <c r="F24680" t="str">
        <f>TEXT(Таблица19[[#This Row],[время просмотра (UTC)]],"ДДД")</f>
        <v>Ср</v>
      </c>
    </row>
    <row r="24681" spans="1:6" x14ac:dyDescent="0.25">
      <c r="A24681">
        <v>350201</v>
      </c>
      <c r="B24681" s="2">
        <v>44412.826239482201</v>
      </c>
      <c r="C24681">
        <v>200311</v>
      </c>
      <c r="D24681">
        <v>230507</v>
      </c>
      <c r="E24681" s="48">
        <f t="shared" si="385"/>
        <v>0.8256944444444444</v>
      </c>
      <c r="F24681" t="str">
        <f>TEXT(Таблица19[[#This Row],[время просмотра (UTC)]],"ДДД")</f>
        <v>Ср</v>
      </c>
    </row>
    <row r="24682" spans="1:6" x14ac:dyDescent="0.25">
      <c r="A24682">
        <v>350199</v>
      </c>
      <c r="B24682" s="2">
        <v>44412.825834951458</v>
      </c>
      <c r="C24682">
        <v>202076</v>
      </c>
      <c r="D24682">
        <v>137435</v>
      </c>
      <c r="E24682" s="48">
        <f t="shared" si="385"/>
        <v>0.8256944444444444</v>
      </c>
      <c r="F24682" t="str">
        <f>TEXT(Таблица19[[#This Row],[время просмотра (UTC)]],"ДДД")</f>
        <v>Ср</v>
      </c>
    </row>
    <row r="24683" spans="1:6" x14ac:dyDescent="0.25">
      <c r="A24683">
        <v>350197</v>
      </c>
      <c r="B24683" s="2">
        <v>44412.825834951458</v>
      </c>
      <c r="C24683">
        <v>31891</v>
      </c>
      <c r="D24683">
        <v>182191</v>
      </c>
      <c r="E24683" s="48">
        <f t="shared" si="385"/>
        <v>0.8256944444444444</v>
      </c>
      <c r="F24683" t="str">
        <f>TEXT(Таблица19[[#This Row],[время просмотра (UTC)]],"ДДД")</f>
        <v>Ср</v>
      </c>
    </row>
    <row r="24684" spans="1:6" x14ac:dyDescent="0.25">
      <c r="A24684">
        <v>350194</v>
      </c>
      <c r="B24684" s="2">
        <v>44412.825834951458</v>
      </c>
      <c r="C24684">
        <v>28553</v>
      </c>
      <c r="D24684">
        <v>266293</v>
      </c>
      <c r="E24684" s="48">
        <f t="shared" si="385"/>
        <v>0.8256944444444444</v>
      </c>
      <c r="F24684" t="str">
        <f>TEXT(Таблица19[[#This Row],[время просмотра (UTC)]],"ДДД")</f>
        <v>Ср</v>
      </c>
    </row>
    <row r="24685" spans="1:6" x14ac:dyDescent="0.25">
      <c r="A24685">
        <v>350191</v>
      </c>
      <c r="B24685" s="2">
        <v>44412.825430420715</v>
      </c>
      <c r="C24685">
        <v>267465</v>
      </c>
      <c r="D24685">
        <v>181584</v>
      </c>
      <c r="E24685" s="48">
        <f t="shared" si="385"/>
        <v>0.82500000000000007</v>
      </c>
      <c r="F24685" t="str">
        <f>TEXT(Таблица19[[#This Row],[время просмотра (UTC)]],"ДДД")</f>
        <v>Ср</v>
      </c>
    </row>
    <row r="24686" spans="1:6" x14ac:dyDescent="0.25">
      <c r="A24686">
        <v>350187</v>
      </c>
      <c r="B24686" s="2">
        <v>44412.825430420715</v>
      </c>
      <c r="C24686">
        <v>223885</v>
      </c>
      <c r="D24686">
        <v>461611</v>
      </c>
      <c r="E24686" s="48">
        <f t="shared" si="385"/>
        <v>0.82500000000000007</v>
      </c>
      <c r="F24686" t="str">
        <f>TEXT(Таблица19[[#This Row],[время просмотра (UTC)]],"ДДД")</f>
        <v>Ср</v>
      </c>
    </row>
    <row r="24687" spans="1:6" x14ac:dyDescent="0.25">
      <c r="A24687">
        <v>350184</v>
      </c>
      <c r="B24687" s="2">
        <v>44412.825430420715</v>
      </c>
      <c r="C24687">
        <v>109804</v>
      </c>
      <c r="D24687">
        <v>21407</v>
      </c>
      <c r="E24687" s="48">
        <f t="shared" si="385"/>
        <v>0.82500000000000007</v>
      </c>
      <c r="F24687" t="str">
        <f>TEXT(Таблица19[[#This Row],[время просмотра (UTC)]],"ДДД")</f>
        <v>Ср</v>
      </c>
    </row>
    <row r="24688" spans="1:6" x14ac:dyDescent="0.25">
      <c r="A24688">
        <v>350181</v>
      </c>
      <c r="B24688" s="2">
        <v>44412.824216828478</v>
      </c>
      <c r="C24688">
        <v>266381</v>
      </c>
      <c r="D24688">
        <v>305608</v>
      </c>
      <c r="E24688" s="48">
        <f t="shared" si="385"/>
        <v>0.82361111111111107</v>
      </c>
      <c r="F24688" t="str">
        <f>TEXT(Таблица19[[#This Row],[время просмотра (UTC)]],"ДДД")</f>
        <v>Ср</v>
      </c>
    </row>
    <row r="24689" spans="1:6" x14ac:dyDescent="0.25">
      <c r="A24689">
        <v>350180</v>
      </c>
      <c r="B24689" s="2">
        <v>44412.823812297735</v>
      </c>
      <c r="C24689">
        <v>56990</v>
      </c>
      <c r="D24689">
        <v>21407</v>
      </c>
      <c r="E24689" s="48">
        <f t="shared" si="385"/>
        <v>0.82361111111111107</v>
      </c>
      <c r="F24689" t="str">
        <f>TEXT(Таблица19[[#This Row],[время просмотра (UTC)]],"ДДД")</f>
        <v>Ср</v>
      </c>
    </row>
    <row r="24690" spans="1:6" x14ac:dyDescent="0.25">
      <c r="A24690">
        <v>350176</v>
      </c>
      <c r="B24690" s="2">
        <v>44412.823003236241</v>
      </c>
      <c r="C24690">
        <v>340057</v>
      </c>
      <c r="D24690">
        <v>182191</v>
      </c>
      <c r="E24690" s="48">
        <f t="shared" si="385"/>
        <v>0.82291666666666663</v>
      </c>
      <c r="F24690" t="str">
        <f>TEXT(Таблица19[[#This Row],[время просмотра (UTC)]],"ДДД")</f>
        <v>Ср</v>
      </c>
    </row>
    <row r="24691" spans="1:6" x14ac:dyDescent="0.25">
      <c r="A24691">
        <v>350171</v>
      </c>
      <c r="B24691" s="2">
        <v>44412.822598705505</v>
      </c>
      <c r="C24691">
        <v>56203</v>
      </c>
      <c r="D24691">
        <v>327968</v>
      </c>
      <c r="E24691" s="48">
        <f t="shared" si="385"/>
        <v>0.8222222222222223</v>
      </c>
      <c r="F24691" t="str">
        <f>TEXT(Таблица19[[#This Row],[время просмотра (UTC)]],"ДДД")</f>
        <v>Ср</v>
      </c>
    </row>
    <row r="24692" spans="1:6" x14ac:dyDescent="0.25">
      <c r="A24692">
        <v>350166</v>
      </c>
      <c r="B24692" s="2">
        <v>44412.820980582524</v>
      </c>
      <c r="C24692">
        <v>267035</v>
      </c>
      <c r="D24692">
        <v>165114</v>
      </c>
      <c r="E24692" s="48">
        <f t="shared" si="385"/>
        <v>0.8208333333333333</v>
      </c>
      <c r="F24692" t="str">
        <f>TEXT(Таблица19[[#This Row],[время просмотра (UTC)]],"ДДД")</f>
        <v>Ср</v>
      </c>
    </row>
    <row r="24693" spans="1:6" x14ac:dyDescent="0.25">
      <c r="A24693">
        <v>350162</v>
      </c>
      <c r="B24693" s="2">
        <v>44412.820980582524</v>
      </c>
      <c r="C24693">
        <v>161550</v>
      </c>
      <c r="D24693">
        <v>91930</v>
      </c>
      <c r="E24693" s="48">
        <f t="shared" si="385"/>
        <v>0.8208333333333333</v>
      </c>
      <c r="F24693" t="str">
        <f>TEXT(Таблица19[[#This Row],[время просмотра (UTC)]],"ДДД")</f>
        <v>Ср</v>
      </c>
    </row>
    <row r="24694" spans="1:6" x14ac:dyDescent="0.25">
      <c r="A24694">
        <v>350159</v>
      </c>
      <c r="B24694" s="2">
        <v>44412.820576051781</v>
      </c>
      <c r="C24694">
        <v>14660</v>
      </c>
      <c r="D24694">
        <v>411922</v>
      </c>
      <c r="E24694" s="48">
        <f t="shared" si="385"/>
        <v>0.82013888888888886</v>
      </c>
      <c r="F24694" t="str">
        <f>TEXT(Таблица19[[#This Row],[время просмотра (UTC)]],"ДДД")</f>
        <v>Ср</v>
      </c>
    </row>
    <row r="24695" spans="1:6" x14ac:dyDescent="0.25">
      <c r="A24695">
        <v>350156</v>
      </c>
      <c r="B24695" s="2">
        <v>44412.819766990287</v>
      </c>
      <c r="C24695">
        <v>162245</v>
      </c>
      <c r="D24695">
        <v>122427</v>
      </c>
      <c r="E24695" s="48">
        <f t="shared" si="385"/>
        <v>0.81944444444444453</v>
      </c>
      <c r="F24695" t="str">
        <f>TEXT(Таблица19[[#This Row],[время просмотра (UTC)]],"ДДД")</f>
        <v>Ср</v>
      </c>
    </row>
    <row r="24696" spans="1:6" x14ac:dyDescent="0.25">
      <c r="A24696">
        <v>350153</v>
      </c>
      <c r="B24696" s="2">
        <v>44412.818148867314</v>
      </c>
      <c r="C24696">
        <v>274905</v>
      </c>
      <c r="D24696">
        <v>394819</v>
      </c>
      <c r="E24696" s="48">
        <f t="shared" si="385"/>
        <v>0.81805555555555554</v>
      </c>
      <c r="F24696" t="str">
        <f>TEXT(Таблица19[[#This Row],[время просмотра (UTC)]],"ДДД")</f>
        <v>Ср</v>
      </c>
    </row>
    <row r="24697" spans="1:6" x14ac:dyDescent="0.25">
      <c r="A24697">
        <v>350151</v>
      </c>
      <c r="B24697" s="2">
        <v>44412.817744336571</v>
      </c>
      <c r="C24697">
        <v>334692</v>
      </c>
      <c r="D24697">
        <v>135377</v>
      </c>
      <c r="E24697" s="48">
        <f t="shared" si="385"/>
        <v>0.81736111111111109</v>
      </c>
      <c r="F24697" t="str">
        <f>TEXT(Таблица19[[#This Row],[время просмотра (UTC)]],"ДДД")</f>
        <v>Ср</v>
      </c>
    </row>
    <row r="24698" spans="1:6" x14ac:dyDescent="0.25">
      <c r="A24698">
        <v>350146</v>
      </c>
      <c r="B24698" s="2">
        <v>44412.817666666662</v>
      </c>
      <c r="C24698">
        <v>15056</v>
      </c>
      <c r="D24698">
        <v>299286</v>
      </c>
      <c r="E24698" s="48">
        <f t="shared" si="385"/>
        <v>0.81736111111111109</v>
      </c>
      <c r="F24698" t="str">
        <f>TEXT(Таблица19[[#This Row],[время просмотра (UTC)]],"ДДД")</f>
        <v>Ср</v>
      </c>
    </row>
    <row r="24699" spans="1:6" x14ac:dyDescent="0.25">
      <c r="A24699">
        <v>350141</v>
      </c>
      <c r="B24699" s="2">
        <v>44412.816530744334</v>
      </c>
      <c r="C24699">
        <v>296523</v>
      </c>
      <c r="D24699">
        <v>429494</v>
      </c>
      <c r="E24699" s="48">
        <f t="shared" si="385"/>
        <v>0.81597222222222221</v>
      </c>
      <c r="F24699" t="str">
        <f>TEXT(Таблица19[[#This Row],[время просмотра (UTC)]],"ДДД")</f>
        <v>Ср</v>
      </c>
    </row>
    <row r="24700" spans="1:6" x14ac:dyDescent="0.25">
      <c r="A24700">
        <v>350136</v>
      </c>
      <c r="B24700" s="2">
        <v>44412.816126213598</v>
      </c>
      <c r="C24700">
        <v>137385</v>
      </c>
      <c r="D24700">
        <v>328437</v>
      </c>
      <c r="E24700" s="48">
        <f t="shared" si="385"/>
        <v>0.81597222222222221</v>
      </c>
      <c r="F24700" t="str">
        <f>TEXT(Таблица19[[#This Row],[время просмотра (UTC)]],"ДДД")</f>
        <v>Ср</v>
      </c>
    </row>
    <row r="24701" spans="1:6" x14ac:dyDescent="0.25">
      <c r="A24701">
        <v>350131</v>
      </c>
      <c r="B24701" s="2">
        <v>44412.814508090618</v>
      </c>
      <c r="C24701">
        <v>173847</v>
      </c>
      <c r="D24701">
        <v>153893</v>
      </c>
      <c r="E24701" s="48">
        <f t="shared" si="385"/>
        <v>0.81388888888888899</v>
      </c>
      <c r="F24701" t="str">
        <f>TEXT(Таблица19[[#This Row],[время просмотра (UTC)]],"ДДД")</f>
        <v>Ср</v>
      </c>
    </row>
    <row r="24702" spans="1:6" x14ac:dyDescent="0.25">
      <c r="A24702">
        <v>350127</v>
      </c>
      <c r="B24702" s="2">
        <v>44412.813333333339</v>
      </c>
      <c r="C24702">
        <v>343724</v>
      </c>
      <c r="D24702">
        <v>473327</v>
      </c>
      <c r="E24702" s="48">
        <f t="shared" si="385"/>
        <v>0.81319444444444444</v>
      </c>
      <c r="F24702" t="str">
        <f>TEXT(Таблица19[[#This Row],[время просмотра (UTC)]],"ДДД")</f>
        <v>Ср</v>
      </c>
    </row>
    <row r="24703" spans="1:6" x14ac:dyDescent="0.25">
      <c r="A24703">
        <v>350126</v>
      </c>
      <c r="B24703" s="2">
        <v>44412.813294498381</v>
      </c>
      <c r="C24703">
        <v>7161</v>
      </c>
      <c r="D24703">
        <v>158978</v>
      </c>
      <c r="E24703" s="48">
        <f t="shared" si="385"/>
        <v>0.81319444444444444</v>
      </c>
      <c r="F24703" t="str">
        <f>TEXT(Таблица19[[#This Row],[время просмотра (UTC)]],"ДДД")</f>
        <v>Ср</v>
      </c>
    </row>
    <row r="24704" spans="1:6" x14ac:dyDescent="0.25">
      <c r="A24704">
        <v>350122</v>
      </c>
      <c r="B24704" s="2">
        <v>44412.812485436894</v>
      </c>
      <c r="C24704">
        <v>337810</v>
      </c>
      <c r="D24704">
        <v>411922</v>
      </c>
      <c r="E24704" s="48">
        <f t="shared" si="385"/>
        <v>0.81180555555555556</v>
      </c>
      <c r="F24704" t="str">
        <f>TEXT(Таблица19[[#This Row],[время просмотра (UTC)]],"ДДД")</f>
        <v>Ср</v>
      </c>
    </row>
    <row r="24705" spans="1:6" x14ac:dyDescent="0.25">
      <c r="A24705">
        <v>350119</v>
      </c>
      <c r="B24705" s="2">
        <v>44412.811271844665</v>
      </c>
      <c r="C24705">
        <v>200463</v>
      </c>
      <c r="D24705">
        <v>347008</v>
      </c>
      <c r="E24705" s="48">
        <f t="shared" si="385"/>
        <v>0.81111111111111101</v>
      </c>
      <c r="F24705" t="str">
        <f>TEXT(Таблица19[[#This Row],[время просмотра (UTC)]],"ДДД")</f>
        <v>Ср</v>
      </c>
    </row>
    <row r="24706" spans="1:6" x14ac:dyDescent="0.25">
      <c r="A24706">
        <v>350118</v>
      </c>
      <c r="B24706" s="2">
        <v>44412.810867313914</v>
      </c>
      <c r="C24706">
        <v>338780</v>
      </c>
      <c r="D24706">
        <v>471403</v>
      </c>
      <c r="E24706" s="48">
        <f t="shared" ref="E24706:E24769" si="386">TIME(HOUR(B24706),MINUTE(B24706),SECOND(0))</f>
        <v>0.81041666666666667</v>
      </c>
      <c r="F24706" t="str">
        <f>TEXT(Таблица19[[#This Row],[время просмотра (UTC)]],"ДДД")</f>
        <v>Ср</v>
      </c>
    </row>
    <row r="24707" spans="1:6" x14ac:dyDescent="0.25">
      <c r="A24707">
        <v>350114</v>
      </c>
      <c r="B24707" s="2">
        <v>44412.810462783171</v>
      </c>
      <c r="C24707">
        <v>99658</v>
      </c>
      <c r="D24707">
        <v>48280</v>
      </c>
      <c r="E24707" s="48">
        <f t="shared" si="386"/>
        <v>0.81041666666666667</v>
      </c>
      <c r="F24707" t="str">
        <f>TEXT(Таблица19[[#This Row],[время просмотра (UTC)]],"ДДД")</f>
        <v>Ср</v>
      </c>
    </row>
    <row r="24708" spans="1:6" x14ac:dyDescent="0.25">
      <c r="A24708">
        <v>350109</v>
      </c>
      <c r="B24708" s="2">
        <v>44412.809653721684</v>
      </c>
      <c r="C24708">
        <v>139477</v>
      </c>
      <c r="D24708">
        <v>228405</v>
      </c>
      <c r="E24708" s="48">
        <f t="shared" si="386"/>
        <v>0.80902777777777779</v>
      </c>
      <c r="F24708" t="str">
        <f>TEXT(Таблица19[[#This Row],[время просмотра (UTC)]],"ДДД")</f>
        <v>Ср</v>
      </c>
    </row>
    <row r="24709" spans="1:6" x14ac:dyDescent="0.25">
      <c r="A24709">
        <v>350107</v>
      </c>
      <c r="B24709" s="2">
        <v>44412.808440129447</v>
      </c>
      <c r="C24709">
        <v>341983</v>
      </c>
      <c r="D24709">
        <v>189009</v>
      </c>
      <c r="E24709" s="48">
        <f t="shared" si="386"/>
        <v>0.80833333333333324</v>
      </c>
      <c r="F24709" t="str">
        <f>TEXT(Таблица19[[#This Row],[время просмотра (UTC)]],"ДДД")</f>
        <v>Ср</v>
      </c>
    </row>
    <row r="24710" spans="1:6" x14ac:dyDescent="0.25">
      <c r="A24710">
        <v>350103</v>
      </c>
      <c r="B24710" s="2">
        <v>44412.808035598711</v>
      </c>
      <c r="C24710">
        <v>198456</v>
      </c>
      <c r="D24710">
        <v>473323</v>
      </c>
      <c r="E24710" s="48">
        <f t="shared" si="386"/>
        <v>0.80763888888888891</v>
      </c>
      <c r="F24710" t="str">
        <f>TEXT(Таблица19[[#This Row],[время просмотра (UTC)]],"ДДД")</f>
        <v>Ср</v>
      </c>
    </row>
    <row r="24711" spans="1:6" x14ac:dyDescent="0.25">
      <c r="A24711">
        <v>350098</v>
      </c>
      <c r="B24711" s="2">
        <v>44412.808035598711</v>
      </c>
      <c r="C24711">
        <v>166861</v>
      </c>
      <c r="D24711">
        <v>258251</v>
      </c>
      <c r="E24711" s="48">
        <f t="shared" si="386"/>
        <v>0.80763888888888891</v>
      </c>
      <c r="F24711" t="str">
        <f>TEXT(Таблица19[[#This Row],[время просмотра (UTC)]],"ДДД")</f>
        <v>Ср</v>
      </c>
    </row>
    <row r="24712" spans="1:6" x14ac:dyDescent="0.25">
      <c r="A24712">
        <v>350097</v>
      </c>
      <c r="B24712" s="2">
        <v>44412.807631067961</v>
      </c>
      <c r="C24712">
        <v>36281</v>
      </c>
      <c r="D24712">
        <v>137327</v>
      </c>
      <c r="E24712" s="48">
        <f t="shared" si="386"/>
        <v>0.80694444444444446</v>
      </c>
      <c r="F24712" t="str">
        <f>TEXT(Таблица19[[#This Row],[время просмотра (UTC)]],"ДДД")</f>
        <v>Ср</v>
      </c>
    </row>
    <row r="24713" spans="1:6" x14ac:dyDescent="0.25">
      <c r="A24713">
        <v>350094</v>
      </c>
      <c r="B24713" s="2">
        <v>44412.806417475731</v>
      </c>
      <c r="C24713">
        <v>119153</v>
      </c>
      <c r="D24713">
        <v>330333</v>
      </c>
      <c r="E24713" s="48">
        <f t="shared" si="386"/>
        <v>0.80625000000000002</v>
      </c>
      <c r="F24713" t="str">
        <f>TEXT(Таблица19[[#This Row],[время просмотра (UTC)]],"ДДД")</f>
        <v>Ср</v>
      </c>
    </row>
    <row r="24714" spans="1:6" x14ac:dyDescent="0.25">
      <c r="A24714">
        <v>350091</v>
      </c>
      <c r="B24714" s="2">
        <v>44412.805333333337</v>
      </c>
      <c r="C24714">
        <v>33333</v>
      </c>
      <c r="D24714">
        <v>255721</v>
      </c>
      <c r="E24714" s="48">
        <f t="shared" si="386"/>
        <v>0.80486111111111114</v>
      </c>
      <c r="F24714" t="str">
        <f>TEXT(Таблица19[[#This Row],[время просмотра (UTC)]],"ДДД")</f>
        <v>Ср</v>
      </c>
    </row>
    <row r="24715" spans="1:6" x14ac:dyDescent="0.25">
      <c r="A24715">
        <v>350087</v>
      </c>
      <c r="B24715" s="2">
        <v>44412.805203883494</v>
      </c>
      <c r="C24715">
        <v>267261</v>
      </c>
      <c r="D24715">
        <v>472330</v>
      </c>
      <c r="E24715" s="48">
        <f t="shared" si="386"/>
        <v>0.80486111111111114</v>
      </c>
      <c r="F24715" t="str">
        <f>TEXT(Таблица19[[#This Row],[время просмотра (UTC)]],"ДДД")</f>
        <v>Ср</v>
      </c>
    </row>
    <row r="24716" spans="1:6" x14ac:dyDescent="0.25">
      <c r="A24716">
        <v>350082</v>
      </c>
      <c r="B24716" s="2">
        <v>44412.804799352751</v>
      </c>
      <c r="C24716">
        <v>164171</v>
      </c>
      <c r="D24716">
        <v>27877</v>
      </c>
      <c r="E24716" s="48">
        <f t="shared" si="386"/>
        <v>0.8041666666666667</v>
      </c>
      <c r="F24716" t="str">
        <f>TEXT(Таблица19[[#This Row],[время просмотра (UTC)]],"ДДД")</f>
        <v>Ср</v>
      </c>
    </row>
    <row r="24717" spans="1:6" x14ac:dyDescent="0.25">
      <c r="A24717">
        <v>350078</v>
      </c>
      <c r="B24717" s="2">
        <v>44412.803990291264</v>
      </c>
      <c r="C24717">
        <v>326660</v>
      </c>
      <c r="D24717">
        <v>411922</v>
      </c>
      <c r="E24717" s="48">
        <f t="shared" si="386"/>
        <v>0.80347222222222225</v>
      </c>
      <c r="F24717" t="str">
        <f>TEXT(Таблица19[[#This Row],[время просмотра (UTC)]],"ДДД")</f>
        <v>Ср</v>
      </c>
    </row>
    <row r="24718" spans="1:6" x14ac:dyDescent="0.25">
      <c r="A24718">
        <v>350076</v>
      </c>
      <c r="B24718" s="2">
        <v>44412.803585760514</v>
      </c>
      <c r="C24718">
        <v>128909</v>
      </c>
      <c r="D24718">
        <v>347008</v>
      </c>
      <c r="E24718" s="48">
        <f t="shared" si="386"/>
        <v>0.80347222222222225</v>
      </c>
      <c r="F24718" t="str">
        <f>TEXT(Таблица19[[#This Row],[время просмотра (UTC)]],"ДДД")</f>
        <v>Ср</v>
      </c>
    </row>
    <row r="24719" spans="1:6" x14ac:dyDescent="0.25">
      <c r="A24719">
        <v>350071</v>
      </c>
      <c r="B24719" s="2">
        <v>44412.803585760514</v>
      </c>
      <c r="C24719">
        <v>37722</v>
      </c>
      <c r="D24719">
        <v>119030</v>
      </c>
      <c r="E24719" s="48">
        <f t="shared" si="386"/>
        <v>0.80347222222222225</v>
      </c>
      <c r="F24719" t="str">
        <f>TEXT(Таблица19[[#This Row],[время просмотра (UTC)]],"ДДД")</f>
        <v>Ср</v>
      </c>
    </row>
    <row r="24720" spans="1:6" x14ac:dyDescent="0.25">
      <c r="A24720">
        <v>350068</v>
      </c>
      <c r="B24720" s="2">
        <v>44412.803181229778</v>
      </c>
      <c r="C24720">
        <v>319625</v>
      </c>
      <c r="D24720">
        <v>191893</v>
      </c>
      <c r="E24720" s="48">
        <f t="shared" si="386"/>
        <v>0.8027777777777777</v>
      </c>
      <c r="F24720" t="str">
        <f>TEXT(Таблица19[[#This Row],[время просмотра (UTC)]],"ДДД")</f>
        <v>Ср</v>
      </c>
    </row>
    <row r="24721" spans="1:6" x14ac:dyDescent="0.25">
      <c r="A24721">
        <v>350064</v>
      </c>
      <c r="B24721" s="2">
        <v>44412.803181229778</v>
      </c>
      <c r="C24721">
        <v>283693</v>
      </c>
      <c r="D24721">
        <v>158978</v>
      </c>
      <c r="E24721" s="48">
        <f t="shared" si="386"/>
        <v>0.8027777777777777</v>
      </c>
      <c r="F24721" t="str">
        <f>TEXT(Таблица19[[#This Row],[время просмотра (UTC)]],"ДДД")</f>
        <v>Ср</v>
      </c>
    </row>
    <row r="24722" spans="1:6" x14ac:dyDescent="0.25">
      <c r="A24722">
        <v>350059</v>
      </c>
      <c r="B24722" s="2">
        <v>44412.803181229778</v>
      </c>
      <c r="C24722">
        <v>205504</v>
      </c>
      <c r="D24722">
        <v>182676</v>
      </c>
      <c r="E24722" s="48">
        <f t="shared" si="386"/>
        <v>0.8027777777777777</v>
      </c>
      <c r="F24722" t="str">
        <f>TEXT(Таблица19[[#This Row],[время просмотра (UTC)]],"ДДД")</f>
        <v>Ср</v>
      </c>
    </row>
    <row r="24723" spans="1:6" x14ac:dyDescent="0.25">
      <c r="A24723">
        <v>350056</v>
      </c>
      <c r="B24723" s="2">
        <v>44412.801967637541</v>
      </c>
      <c r="C24723">
        <v>5945</v>
      </c>
      <c r="D24723">
        <v>161398</v>
      </c>
      <c r="E24723" s="48">
        <f t="shared" si="386"/>
        <v>0.80138888888888893</v>
      </c>
      <c r="F24723" t="str">
        <f>TEXT(Таблица19[[#This Row],[время просмотра (UTC)]],"ДДД")</f>
        <v>Ср</v>
      </c>
    </row>
    <row r="24724" spans="1:6" x14ac:dyDescent="0.25">
      <c r="A24724">
        <v>350053</v>
      </c>
      <c r="B24724" s="2">
        <v>44412.801563106797</v>
      </c>
      <c r="C24724">
        <v>156771</v>
      </c>
      <c r="D24724">
        <v>86587</v>
      </c>
      <c r="E24724" s="48">
        <f t="shared" si="386"/>
        <v>0.80138888888888893</v>
      </c>
      <c r="F24724" t="str">
        <f>TEXT(Таблица19[[#This Row],[время просмотра (UTC)]],"ДДД")</f>
        <v>Ср</v>
      </c>
    </row>
    <row r="24725" spans="1:6" x14ac:dyDescent="0.25">
      <c r="A24725">
        <v>350050</v>
      </c>
      <c r="B24725" s="2">
        <v>44412.801563106797</v>
      </c>
      <c r="C24725">
        <v>42764</v>
      </c>
      <c r="D24725">
        <v>343712</v>
      </c>
      <c r="E24725" s="48">
        <f t="shared" si="386"/>
        <v>0.80138888888888893</v>
      </c>
      <c r="F24725" t="str">
        <f>TEXT(Таблица19[[#This Row],[время просмотра (UTC)]],"ДДД")</f>
        <v>Ср</v>
      </c>
    </row>
    <row r="24726" spans="1:6" x14ac:dyDescent="0.25">
      <c r="A24726">
        <v>350049</v>
      </c>
      <c r="B24726" s="2">
        <v>44412.800754045311</v>
      </c>
      <c r="C24726">
        <v>25336</v>
      </c>
      <c r="D24726">
        <v>258219</v>
      </c>
      <c r="E24726" s="48">
        <f t="shared" si="386"/>
        <v>0.80069444444444438</v>
      </c>
      <c r="F24726" t="str">
        <f>TEXT(Таблица19[[#This Row],[время просмотра (UTC)]],"ДДД")</f>
        <v>Ср</v>
      </c>
    </row>
    <row r="24727" spans="1:6" x14ac:dyDescent="0.25">
      <c r="A24727">
        <v>350046</v>
      </c>
      <c r="B24727" s="2">
        <v>44412.80034951456</v>
      </c>
      <c r="C24727">
        <v>133555</v>
      </c>
      <c r="D24727">
        <v>250679</v>
      </c>
      <c r="E24727" s="48">
        <f t="shared" si="386"/>
        <v>0.79999999999999993</v>
      </c>
      <c r="F24727" t="str">
        <f>TEXT(Таблица19[[#This Row],[время просмотра (UTC)]],"ДДД")</f>
        <v>Ср</v>
      </c>
    </row>
    <row r="24728" spans="1:6" x14ac:dyDescent="0.25">
      <c r="A24728">
        <v>350041</v>
      </c>
      <c r="B24728" s="2">
        <v>44412.80034951456</v>
      </c>
      <c r="C24728">
        <v>73042</v>
      </c>
      <c r="D24728">
        <v>262755</v>
      </c>
      <c r="E24728" s="48">
        <f t="shared" si="386"/>
        <v>0.79999999999999993</v>
      </c>
      <c r="F24728" t="str">
        <f>TEXT(Таблица19[[#This Row],[время просмотра (UTC)]],"ДДД")</f>
        <v>Ср</v>
      </c>
    </row>
    <row r="24729" spans="1:6" x14ac:dyDescent="0.25">
      <c r="A24729">
        <v>350040</v>
      </c>
      <c r="B24729" s="2">
        <v>44412.799944983824</v>
      </c>
      <c r="C24729">
        <v>300671</v>
      </c>
      <c r="D24729">
        <v>347008</v>
      </c>
      <c r="E24729" s="48">
        <f t="shared" si="386"/>
        <v>0.7993055555555556</v>
      </c>
      <c r="F24729" t="str">
        <f>TEXT(Таблица19[[#This Row],[время просмотра (UTC)]],"ДДД")</f>
        <v>Ср</v>
      </c>
    </row>
    <row r="24730" spans="1:6" x14ac:dyDescent="0.25">
      <c r="A24730">
        <v>350038</v>
      </c>
      <c r="B24730" s="2">
        <v>44412.799540453074</v>
      </c>
      <c r="C24730">
        <v>254728</v>
      </c>
      <c r="D24730">
        <v>149755</v>
      </c>
      <c r="E24730" s="48">
        <f t="shared" si="386"/>
        <v>0.7993055555555556</v>
      </c>
      <c r="F24730" t="str">
        <f>TEXT(Таблица19[[#This Row],[время просмотра (UTC)]],"ДДД")</f>
        <v>Ср</v>
      </c>
    </row>
    <row r="24731" spans="1:6" x14ac:dyDescent="0.25">
      <c r="A24731">
        <v>350033</v>
      </c>
      <c r="B24731" s="2">
        <v>44412.799540453074</v>
      </c>
      <c r="C24731">
        <v>140280</v>
      </c>
      <c r="D24731">
        <v>9852</v>
      </c>
      <c r="E24731" s="48">
        <f t="shared" si="386"/>
        <v>0.7993055555555556</v>
      </c>
      <c r="F24731" t="str">
        <f>TEXT(Таблица19[[#This Row],[время просмотра (UTC)]],"ДДД")</f>
        <v>Ср</v>
      </c>
    </row>
    <row r="24732" spans="1:6" x14ac:dyDescent="0.25">
      <c r="A24732">
        <v>350028</v>
      </c>
      <c r="B24732" s="2">
        <v>44412.798326860844</v>
      </c>
      <c r="C24732">
        <v>94922</v>
      </c>
      <c r="D24732">
        <v>251150</v>
      </c>
      <c r="E24732" s="48">
        <f t="shared" si="386"/>
        <v>0.79791666666666661</v>
      </c>
      <c r="F24732" t="str">
        <f>TEXT(Таблица19[[#This Row],[время просмотра (UTC)]],"ДДД")</f>
        <v>Ср</v>
      </c>
    </row>
    <row r="24733" spans="1:6" x14ac:dyDescent="0.25">
      <c r="A24733">
        <v>350027</v>
      </c>
      <c r="B24733" s="2">
        <v>44412.797922330101</v>
      </c>
      <c r="C24733">
        <v>159324</v>
      </c>
      <c r="D24733">
        <v>70426</v>
      </c>
      <c r="E24733" s="48">
        <f t="shared" si="386"/>
        <v>0.79791666666666661</v>
      </c>
      <c r="F24733" t="str">
        <f>TEXT(Таблица19[[#This Row],[время просмотра (UTC)]],"ДДД")</f>
        <v>Ср</v>
      </c>
    </row>
    <row r="24734" spans="1:6" x14ac:dyDescent="0.25">
      <c r="A24734">
        <v>350024</v>
      </c>
      <c r="B24734" s="2">
        <v>44412.797922330094</v>
      </c>
      <c r="C24734">
        <v>157734</v>
      </c>
      <c r="D24734">
        <v>74742</v>
      </c>
      <c r="E24734" s="48">
        <f t="shared" si="386"/>
        <v>0.79791666666666661</v>
      </c>
      <c r="F24734" t="str">
        <f>TEXT(Таблица19[[#This Row],[время просмотра (UTC)]],"ДДД")</f>
        <v>Ср</v>
      </c>
    </row>
    <row r="24735" spans="1:6" x14ac:dyDescent="0.25">
      <c r="A24735">
        <v>350023</v>
      </c>
      <c r="B24735" s="2">
        <v>44412.797113268607</v>
      </c>
      <c r="C24735">
        <v>134813</v>
      </c>
      <c r="D24735">
        <v>411922</v>
      </c>
      <c r="E24735" s="48">
        <f t="shared" si="386"/>
        <v>0.79652777777777783</v>
      </c>
      <c r="F24735" t="str">
        <f>TEXT(Таблица19[[#This Row],[время просмотра (UTC)]],"ДДД")</f>
        <v>Ср</v>
      </c>
    </row>
    <row r="24736" spans="1:6" x14ac:dyDescent="0.25">
      <c r="A24736">
        <v>350020</v>
      </c>
      <c r="B24736" s="2">
        <v>44412.797113268607</v>
      </c>
      <c r="C24736">
        <v>20094</v>
      </c>
      <c r="D24736">
        <v>94638</v>
      </c>
      <c r="E24736" s="48">
        <f t="shared" si="386"/>
        <v>0.79652777777777783</v>
      </c>
      <c r="F24736" t="str">
        <f>TEXT(Таблица19[[#This Row],[время просмотра (UTC)]],"ДДД")</f>
        <v>Ср</v>
      </c>
    </row>
    <row r="24737" spans="1:6" x14ac:dyDescent="0.25">
      <c r="A24737">
        <v>350018</v>
      </c>
      <c r="B24737" s="2">
        <v>44412.796708737864</v>
      </c>
      <c r="C24737">
        <v>154713</v>
      </c>
      <c r="D24737">
        <v>258251</v>
      </c>
      <c r="E24737" s="48">
        <f t="shared" si="386"/>
        <v>0.79652777777777783</v>
      </c>
      <c r="F24737" t="str">
        <f>TEXT(Таблица19[[#This Row],[время просмотра (UTC)]],"ДДД")</f>
        <v>Ср</v>
      </c>
    </row>
    <row r="24738" spans="1:6" x14ac:dyDescent="0.25">
      <c r="A24738">
        <v>350013</v>
      </c>
      <c r="B24738" s="2">
        <v>44412.796708737864</v>
      </c>
      <c r="C24738">
        <v>142775</v>
      </c>
      <c r="D24738">
        <v>54929</v>
      </c>
      <c r="E24738" s="48">
        <f t="shared" si="386"/>
        <v>0.79652777777777783</v>
      </c>
      <c r="F24738" t="str">
        <f>TEXT(Таблица19[[#This Row],[время просмотра (UTC)]],"ДДД")</f>
        <v>Ср</v>
      </c>
    </row>
    <row r="24739" spans="1:6" x14ac:dyDescent="0.25">
      <c r="A24739">
        <v>350009</v>
      </c>
      <c r="B24739" s="2">
        <v>44412.796708737864</v>
      </c>
      <c r="C24739">
        <v>55407</v>
      </c>
      <c r="D24739">
        <v>163865</v>
      </c>
      <c r="E24739" s="48">
        <f t="shared" si="386"/>
        <v>0.79652777777777783</v>
      </c>
      <c r="F24739" t="str">
        <f>TEXT(Таблица19[[#This Row],[время просмотра (UTC)]],"ДДД")</f>
        <v>Ср</v>
      </c>
    </row>
    <row r="24740" spans="1:6" x14ac:dyDescent="0.25">
      <c r="A24740">
        <v>350006</v>
      </c>
      <c r="B24740" s="2">
        <v>44412.796708737864</v>
      </c>
      <c r="C24740">
        <v>31868</v>
      </c>
      <c r="D24740">
        <v>383352</v>
      </c>
      <c r="E24740" s="48">
        <f t="shared" si="386"/>
        <v>0.79652777777777783</v>
      </c>
      <c r="F24740" t="str">
        <f>TEXT(Таблица19[[#This Row],[время просмотра (UTC)]],"ДДД")</f>
        <v>Ср</v>
      </c>
    </row>
    <row r="24741" spans="1:6" x14ac:dyDescent="0.25">
      <c r="A24741">
        <v>350003</v>
      </c>
      <c r="B24741" s="2">
        <v>44412.796304207121</v>
      </c>
      <c r="C24741">
        <v>335369</v>
      </c>
      <c r="D24741">
        <v>249086</v>
      </c>
      <c r="E24741" s="48">
        <f t="shared" si="386"/>
        <v>0.79583333333333339</v>
      </c>
      <c r="F24741" t="str">
        <f>TEXT(Таблица19[[#This Row],[время просмотра (UTC)]],"ДДД")</f>
        <v>Ср</v>
      </c>
    </row>
    <row r="24742" spans="1:6" x14ac:dyDescent="0.25">
      <c r="A24742">
        <v>350002</v>
      </c>
      <c r="B24742" s="2">
        <v>44412.796304207121</v>
      </c>
      <c r="C24742">
        <v>223058</v>
      </c>
      <c r="D24742">
        <v>351192</v>
      </c>
      <c r="E24742" s="48">
        <f t="shared" si="386"/>
        <v>0.79583333333333339</v>
      </c>
      <c r="F24742" t="str">
        <f>TEXT(Таблица19[[#This Row],[время просмотра (UTC)]],"ДДД")</f>
        <v>Ср</v>
      </c>
    </row>
    <row r="24743" spans="1:6" x14ac:dyDescent="0.25">
      <c r="A24743">
        <v>350001</v>
      </c>
      <c r="B24743" s="2">
        <v>44412.795899676377</v>
      </c>
      <c r="C24743">
        <v>66892</v>
      </c>
      <c r="D24743">
        <v>473323</v>
      </c>
      <c r="E24743" s="48">
        <f t="shared" si="386"/>
        <v>0.79583333333333339</v>
      </c>
      <c r="F24743" t="str">
        <f>TEXT(Таблица19[[#This Row],[время просмотра (UTC)]],"ДДД")</f>
        <v>Ср</v>
      </c>
    </row>
    <row r="24744" spans="1:6" x14ac:dyDescent="0.25">
      <c r="A24744">
        <v>350000</v>
      </c>
      <c r="B24744" s="2">
        <v>44412.795495145627</v>
      </c>
      <c r="C24744">
        <v>231937</v>
      </c>
      <c r="D24744">
        <v>73365</v>
      </c>
      <c r="E24744" s="48">
        <f t="shared" si="386"/>
        <v>0.79513888888888884</v>
      </c>
      <c r="F24744" t="str">
        <f>TEXT(Таблица19[[#This Row],[время просмотра (UTC)]],"ДДД")</f>
        <v>Ср</v>
      </c>
    </row>
    <row r="24745" spans="1:6" x14ac:dyDescent="0.25">
      <c r="A24745">
        <v>349995</v>
      </c>
      <c r="B24745" s="2">
        <v>44412.795495145627</v>
      </c>
      <c r="C24745">
        <v>16321</v>
      </c>
      <c r="D24745">
        <v>407796</v>
      </c>
      <c r="E24745" s="48">
        <f t="shared" si="386"/>
        <v>0.79513888888888884</v>
      </c>
      <c r="F24745" t="str">
        <f>TEXT(Таблица19[[#This Row],[время просмотра (UTC)]],"ДДД")</f>
        <v>Ср</v>
      </c>
    </row>
    <row r="24746" spans="1:6" x14ac:dyDescent="0.25">
      <c r="A24746">
        <v>349990</v>
      </c>
      <c r="B24746" s="2">
        <v>44412.795090614891</v>
      </c>
      <c r="C24746">
        <v>348961</v>
      </c>
      <c r="D24746">
        <v>242428</v>
      </c>
      <c r="E24746" s="48">
        <f t="shared" si="386"/>
        <v>0.7944444444444444</v>
      </c>
      <c r="F24746" t="str">
        <f>TEXT(Таблица19[[#This Row],[время просмотра (UTC)]],"ДДД")</f>
        <v>Ср</v>
      </c>
    </row>
    <row r="24747" spans="1:6" x14ac:dyDescent="0.25">
      <c r="A24747">
        <v>349988</v>
      </c>
      <c r="B24747" s="2">
        <v>44412.79468608414</v>
      </c>
      <c r="C24747">
        <v>43065</v>
      </c>
      <c r="D24747">
        <v>230723</v>
      </c>
      <c r="E24747" s="48">
        <f t="shared" si="386"/>
        <v>0.7944444444444444</v>
      </c>
      <c r="F24747" t="str">
        <f>TEXT(Таблица19[[#This Row],[время просмотра (UTC)]],"ДДД")</f>
        <v>Ср</v>
      </c>
    </row>
    <row r="24748" spans="1:6" x14ac:dyDescent="0.25">
      <c r="A24748">
        <v>349984</v>
      </c>
      <c r="B24748" s="2">
        <v>44412.793877022654</v>
      </c>
      <c r="C24748">
        <v>130864</v>
      </c>
      <c r="D24748">
        <v>183041</v>
      </c>
      <c r="E24748" s="48">
        <f t="shared" si="386"/>
        <v>0.79375000000000007</v>
      </c>
      <c r="F24748" t="str">
        <f>TEXT(Таблица19[[#This Row],[время просмотра (UTC)]],"ДДД")</f>
        <v>Ср</v>
      </c>
    </row>
    <row r="24749" spans="1:6" x14ac:dyDescent="0.25">
      <c r="A24749">
        <v>349980</v>
      </c>
      <c r="B24749" s="2">
        <v>44412.793472491911</v>
      </c>
      <c r="C24749">
        <v>140821</v>
      </c>
      <c r="D24749">
        <v>250679</v>
      </c>
      <c r="E24749" s="48">
        <f t="shared" si="386"/>
        <v>0.79305555555555562</v>
      </c>
      <c r="F24749" t="str">
        <f>TEXT(Таблица19[[#This Row],[время просмотра (UTC)]],"ДДД")</f>
        <v>Ср</v>
      </c>
    </row>
    <row r="24750" spans="1:6" x14ac:dyDescent="0.25">
      <c r="A24750">
        <v>349977</v>
      </c>
      <c r="B24750" s="2">
        <v>44412.793472491911</v>
      </c>
      <c r="C24750">
        <v>131066</v>
      </c>
      <c r="D24750">
        <v>258219</v>
      </c>
      <c r="E24750" s="48">
        <f t="shared" si="386"/>
        <v>0.79305555555555562</v>
      </c>
      <c r="F24750" t="str">
        <f>TEXT(Таблица19[[#This Row],[время просмотра (UTC)]],"ДДД")</f>
        <v>Ср</v>
      </c>
    </row>
    <row r="24751" spans="1:6" x14ac:dyDescent="0.25">
      <c r="A24751">
        <v>349974</v>
      </c>
      <c r="B24751" s="2">
        <v>44412.792663430424</v>
      </c>
      <c r="C24751">
        <v>278568</v>
      </c>
      <c r="D24751">
        <v>308796</v>
      </c>
      <c r="E24751" s="48">
        <f t="shared" si="386"/>
        <v>0.79236111111111107</v>
      </c>
      <c r="F24751" t="str">
        <f>TEXT(Таблица19[[#This Row],[время просмотра (UTC)]],"ДДД")</f>
        <v>Ср</v>
      </c>
    </row>
    <row r="24752" spans="1:6" x14ac:dyDescent="0.25">
      <c r="A24752">
        <v>349972</v>
      </c>
      <c r="B24752" s="2">
        <v>44412.791854368937</v>
      </c>
      <c r="C24752">
        <v>140986</v>
      </c>
      <c r="D24752">
        <v>363403</v>
      </c>
      <c r="E24752" s="48">
        <f t="shared" si="386"/>
        <v>0.79166666666666663</v>
      </c>
      <c r="F24752" t="str">
        <f>TEXT(Таблица19[[#This Row],[время просмотра (UTC)]],"ДДД")</f>
        <v>Ср</v>
      </c>
    </row>
    <row r="24753" spans="1:6" x14ac:dyDescent="0.25">
      <c r="A24753">
        <v>349968</v>
      </c>
      <c r="B24753" s="2">
        <v>44412.791854368937</v>
      </c>
      <c r="C24753">
        <v>107072</v>
      </c>
      <c r="D24753">
        <v>320620</v>
      </c>
      <c r="E24753" s="48">
        <f t="shared" si="386"/>
        <v>0.79166666666666663</v>
      </c>
      <c r="F24753" t="str">
        <f>TEXT(Таблица19[[#This Row],[время просмотра (UTC)]],"ДДД")</f>
        <v>Ср</v>
      </c>
    </row>
    <row r="24754" spans="1:6" x14ac:dyDescent="0.25">
      <c r="A24754">
        <v>349964</v>
      </c>
      <c r="B24754" s="2">
        <v>44412.791449838187</v>
      </c>
      <c r="C24754">
        <v>185301</v>
      </c>
      <c r="D24754">
        <v>266598</v>
      </c>
      <c r="E24754" s="48">
        <f t="shared" si="386"/>
        <v>0.7909722222222223</v>
      </c>
      <c r="F24754" t="str">
        <f>TEXT(Таблица19[[#This Row],[время просмотра (UTC)]],"ДДД")</f>
        <v>Ср</v>
      </c>
    </row>
    <row r="24755" spans="1:6" x14ac:dyDescent="0.25">
      <c r="A24755">
        <v>349962</v>
      </c>
      <c r="B24755" s="2">
        <v>44412.790640776693</v>
      </c>
      <c r="C24755">
        <v>116306</v>
      </c>
      <c r="D24755">
        <v>85026</v>
      </c>
      <c r="E24755" s="48">
        <f t="shared" si="386"/>
        <v>0.79027777777777775</v>
      </c>
      <c r="F24755" t="str">
        <f>TEXT(Таблица19[[#This Row],[время просмотра (UTC)]],"ДДД")</f>
        <v>Ср</v>
      </c>
    </row>
    <row r="24756" spans="1:6" x14ac:dyDescent="0.25">
      <c r="A24756">
        <v>349961</v>
      </c>
      <c r="B24756" s="2">
        <v>44412.790236245957</v>
      </c>
      <c r="C24756">
        <v>265871</v>
      </c>
      <c r="D24756">
        <v>137327</v>
      </c>
      <c r="E24756" s="48">
        <f t="shared" si="386"/>
        <v>0.7895833333333333</v>
      </c>
      <c r="F24756" t="str">
        <f>TEXT(Таблица19[[#This Row],[время просмотра (UTC)]],"ДДД")</f>
        <v>Ср</v>
      </c>
    </row>
    <row r="24757" spans="1:6" x14ac:dyDescent="0.25">
      <c r="A24757">
        <v>349960</v>
      </c>
      <c r="B24757" s="2">
        <v>44412.790236245957</v>
      </c>
      <c r="C24757">
        <v>215404</v>
      </c>
      <c r="D24757">
        <v>16599</v>
      </c>
      <c r="E24757" s="48">
        <f t="shared" si="386"/>
        <v>0.7895833333333333</v>
      </c>
      <c r="F24757" t="str">
        <f>TEXT(Таблица19[[#This Row],[время просмотра (UTC)]],"ДДД")</f>
        <v>Ср</v>
      </c>
    </row>
    <row r="24758" spans="1:6" x14ac:dyDescent="0.25">
      <c r="A24758">
        <v>349958</v>
      </c>
      <c r="B24758" s="2">
        <v>44412.790236245957</v>
      </c>
      <c r="C24758">
        <v>115355</v>
      </c>
      <c r="D24758">
        <v>230778</v>
      </c>
      <c r="E24758" s="48">
        <f t="shared" si="386"/>
        <v>0.7895833333333333</v>
      </c>
      <c r="F24758" t="str">
        <f>TEXT(Таблица19[[#This Row],[время просмотра (UTC)]],"ДДД")</f>
        <v>Ср</v>
      </c>
    </row>
    <row r="24759" spans="1:6" x14ac:dyDescent="0.25">
      <c r="A24759">
        <v>349956</v>
      </c>
      <c r="B24759" s="2">
        <v>44412.789831715214</v>
      </c>
      <c r="C24759">
        <v>333224</v>
      </c>
      <c r="D24759">
        <v>326622</v>
      </c>
      <c r="E24759" s="48">
        <f t="shared" si="386"/>
        <v>0.7895833333333333</v>
      </c>
      <c r="F24759" t="str">
        <f>TEXT(Таблица19[[#This Row],[время просмотра (UTC)]],"ДДД")</f>
        <v>Ср</v>
      </c>
    </row>
    <row r="24760" spans="1:6" x14ac:dyDescent="0.25">
      <c r="A24760">
        <v>349951</v>
      </c>
      <c r="B24760" s="2">
        <v>44412.789831715214</v>
      </c>
      <c r="C24760">
        <v>305509</v>
      </c>
      <c r="D24760">
        <v>85026</v>
      </c>
      <c r="E24760" s="48">
        <f t="shared" si="386"/>
        <v>0.7895833333333333</v>
      </c>
      <c r="F24760" t="str">
        <f>TEXT(Таблица19[[#This Row],[время просмотра (UTC)]],"ДДД")</f>
        <v>Ср</v>
      </c>
    </row>
    <row r="24761" spans="1:6" x14ac:dyDescent="0.25">
      <c r="A24761">
        <v>349948</v>
      </c>
      <c r="B24761" s="2">
        <v>44412.789831715214</v>
      </c>
      <c r="C24761">
        <v>166582</v>
      </c>
      <c r="D24761">
        <v>85026</v>
      </c>
      <c r="E24761" s="48">
        <f t="shared" si="386"/>
        <v>0.7895833333333333</v>
      </c>
      <c r="F24761" t="str">
        <f>TEXT(Таблица19[[#This Row],[время просмотра (UTC)]],"ДДД")</f>
        <v>Ср</v>
      </c>
    </row>
    <row r="24762" spans="1:6" x14ac:dyDescent="0.25">
      <c r="A24762">
        <v>349944</v>
      </c>
      <c r="B24762" s="2">
        <v>44412.789831715214</v>
      </c>
      <c r="C24762">
        <v>119672</v>
      </c>
      <c r="D24762">
        <v>21665</v>
      </c>
      <c r="E24762" s="48">
        <f t="shared" si="386"/>
        <v>0.7895833333333333</v>
      </c>
      <c r="F24762" t="str">
        <f>TEXT(Таблица19[[#This Row],[время просмотра (UTC)]],"ДДД")</f>
        <v>Ср</v>
      </c>
    </row>
    <row r="24763" spans="1:6" x14ac:dyDescent="0.25">
      <c r="A24763">
        <v>349943</v>
      </c>
      <c r="B24763" s="2">
        <v>44412.789831715214</v>
      </c>
      <c r="C24763">
        <v>60016</v>
      </c>
      <c r="D24763">
        <v>254643</v>
      </c>
      <c r="E24763" s="48">
        <f t="shared" si="386"/>
        <v>0.7895833333333333</v>
      </c>
      <c r="F24763" t="str">
        <f>TEXT(Таблица19[[#This Row],[время просмотра (UTC)]],"ДДД")</f>
        <v>Ср</v>
      </c>
    </row>
    <row r="24764" spans="1:6" x14ac:dyDescent="0.25">
      <c r="A24764">
        <v>349939</v>
      </c>
      <c r="B24764" s="2">
        <v>44412.788618122977</v>
      </c>
      <c r="C24764">
        <v>181838</v>
      </c>
      <c r="D24764">
        <v>230507</v>
      </c>
      <c r="E24764" s="48">
        <f t="shared" si="386"/>
        <v>0.78819444444444453</v>
      </c>
      <c r="F24764" t="str">
        <f>TEXT(Таблица19[[#This Row],[время просмотра (UTC)]],"ДДД")</f>
        <v>Ср</v>
      </c>
    </row>
    <row r="24765" spans="1:6" x14ac:dyDescent="0.25">
      <c r="A24765">
        <v>349935</v>
      </c>
      <c r="B24765" s="2">
        <v>44412.788618122977</v>
      </c>
      <c r="C24765">
        <v>100251</v>
      </c>
      <c r="D24765">
        <v>250679</v>
      </c>
      <c r="E24765" s="48">
        <f t="shared" si="386"/>
        <v>0.78819444444444453</v>
      </c>
      <c r="F24765" t="str">
        <f>TEXT(Таблица19[[#This Row],[время просмотра (UTC)]],"ДДД")</f>
        <v>Ср</v>
      </c>
    </row>
    <row r="24766" spans="1:6" x14ac:dyDescent="0.25">
      <c r="A24766">
        <v>349931</v>
      </c>
      <c r="B24766" s="2">
        <v>44412.788333333338</v>
      </c>
      <c r="C24766">
        <v>225410</v>
      </c>
      <c r="D24766">
        <v>213926</v>
      </c>
      <c r="E24766" s="48">
        <f t="shared" si="386"/>
        <v>0.78819444444444453</v>
      </c>
      <c r="F24766" t="str">
        <f>TEXT(Таблица19[[#This Row],[время просмотра (UTC)]],"ДДД")</f>
        <v>Ср</v>
      </c>
    </row>
    <row r="24767" spans="1:6" x14ac:dyDescent="0.25">
      <c r="A24767">
        <v>349927</v>
      </c>
      <c r="B24767" s="2">
        <v>44412.788213592234</v>
      </c>
      <c r="C24767">
        <v>280586</v>
      </c>
      <c r="D24767">
        <v>62570</v>
      </c>
      <c r="E24767" s="48">
        <f t="shared" si="386"/>
        <v>0.78819444444444453</v>
      </c>
      <c r="F24767" t="str">
        <f>TEXT(Таблица19[[#This Row],[время просмотра (UTC)]],"ДДД")</f>
        <v>Ср</v>
      </c>
    </row>
    <row r="24768" spans="1:6" x14ac:dyDescent="0.25">
      <c r="A24768">
        <v>349923</v>
      </c>
      <c r="B24768" s="2">
        <v>44412.788213592234</v>
      </c>
      <c r="C24768">
        <v>245227</v>
      </c>
      <c r="D24768">
        <v>472712</v>
      </c>
      <c r="E24768" s="48">
        <f t="shared" si="386"/>
        <v>0.78819444444444453</v>
      </c>
      <c r="F24768" t="str">
        <f>TEXT(Таблица19[[#This Row],[время просмотра (UTC)]],"ДДД")</f>
        <v>Ср</v>
      </c>
    </row>
    <row r="24769" spans="1:6" x14ac:dyDescent="0.25">
      <c r="A24769">
        <v>349922</v>
      </c>
      <c r="B24769" s="2">
        <v>44412.78740453074</v>
      </c>
      <c r="C24769">
        <v>341594</v>
      </c>
      <c r="D24769">
        <v>418269</v>
      </c>
      <c r="E24769" s="48">
        <f t="shared" si="386"/>
        <v>0.78680555555555554</v>
      </c>
      <c r="F24769" t="str">
        <f>TEXT(Таблица19[[#This Row],[время просмотра (UTC)]],"ДДД")</f>
        <v>Ср</v>
      </c>
    </row>
    <row r="24770" spans="1:6" x14ac:dyDescent="0.25">
      <c r="A24770">
        <v>349920</v>
      </c>
      <c r="B24770" s="2">
        <v>44412.78740453074</v>
      </c>
      <c r="C24770">
        <v>253757</v>
      </c>
      <c r="D24770">
        <v>370651</v>
      </c>
      <c r="E24770" s="48">
        <f t="shared" ref="E24770:E24833" si="387">TIME(HOUR(B24770),MINUTE(B24770),SECOND(0))</f>
        <v>0.78680555555555554</v>
      </c>
      <c r="F24770" t="str">
        <f>TEXT(Таблица19[[#This Row],[время просмотра (UTC)]],"ДДД")</f>
        <v>Ср</v>
      </c>
    </row>
    <row r="24771" spans="1:6" x14ac:dyDescent="0.25">
      <c r="A24771">
        <v>349918</v>
      </c>
      <c r="B24771" s="2">
        <v>44412.787000000004</v>
      </c>
      <c r="C24771">
        <v>302794</v>
      </c>
      <c r="D24771">
        <v>351192</v>
      </c>
      <c r="E24771" s="48">
        <f t="shared" si="387"/>
        <v>0.78680555555555554</v>
      </c>
      <c r="F24771" t="str">
        <f>TEXT(Таблица19[[#This Row],[время просмотра (UTC)]],"ДДД")</f>
        <v>Ср</v>
      </c>
    </row>
    <row r="24772" spans="1:6" x14ac:dyDescent="0.25">
      <c r="A24772">
        <v>349917</v>
      </c>
      <c r="B24772" s="2">
        <v>44412.787000000004</v>
      </c>
      <c r="C24772">
        <v>140930</v>
      </c>
      <c r="D24772">
        <v>304128</v>
      </c>
      <c r="E24772" s="48">
        <f t="shared" si="387"/>
        <v>0.78680555555555554</v>
      </c>
      <c r="F24772" t="str">
        <f>TEXT(Таблица19[[#This Row],[время просмотра (UTC)]],"ДДД")</f>
        <v>Ср</v>
      </c>
    </row>
    <row r="24773" spans="1:6" x14ac:dyDescent="0.25">
      <c r="A24773">
        <v>349915</v>
      </c>
      <c r="B24773" s="2">
        <v>44412.786595469253</v>
      </c>
      <c r="C24773">
        <v>325151</v>
      </c>
      <c r="D24773">
        <v>347008</v>
      </c>
      <c r="E24773" s="48">
        <f t="shared" si="387"/>
        <v>0.78611111111111109</v>
      </c>
      <c r="F24773" t="str">
        <f>TEXT(Таблица19[[#This Row],[время просмотра (UTC)]],"ДДД")</f>
        <v>Ср</v>
      </c>
    </row>
    <row r="24774" spans="1:6" x14ac:dyDescent="0.25">
      <c r="A24774">
        <v>349912</v>
      </c>
      <c r="B24774" s="2">
        <v>44412.786595469253</v>
      </c>
      <c r="C24774">
        <v>272908</v>
      </c>
      <c r="D24774">
        <v>118549</v>
      </c>
      <c r="E24774" s="48">
        <f t="shared" si="387"/>
        <v>0.78611111111111109</v>
      </c>
      <c r="F24774" t="str">
        <f>TEXT(Таблица19[[#This Row],[время просмотра (UTC)]],"ДДД")</f>
        <v>Ср</v>
      </c>
    </row>
    <row r="24775" spans="1:6" x14ac:dyDescent="0.25">
      <c r="A24775">
        <v>349908</v>
      </c>
      <c r="B24775" s="2">
        <v>44412.786595469253</v>
      </c>
      <c r="C24775">
        <v>179166</v>
      </c>
      <c r="D24775">
        <v>182984</v>
      </c>
      <c r="E24775" s="48">
        <f t="shared" si="387"/>
        <v>0.78611111111111109</v>
      </c>
      <c r="F24775" t="str">
        <f>TEXT(Таблица19[[#This Row],[время просмотра (UTC)]],"ДДД")</f>
        <v>Ср</v>
      </c>
    </row>
    <row r="24776" spans="1:6" x14ac:dyDescent="0.25">
      <c r="A24776">
        <v>349903</v>
      </c>
      <c r="B24776" s="2">
        <v>44412.786595469253</v>
      </c>
      <c r="C24776">
        <v>167584</v>
      </c>
      <c r="D24776">
        <v>411922</v>
      </c>
      <c r="E24776" s="48">
        <f t="shared" si="387"/>
        <v>0.78611111111111109</v>
      </c>
      <c r="F24776" t="str">
        <f>TEXT(Таблица19[[#This Row],[время просмотра (UTC)]],"ДДД")</f>
        <v>Ср</v>
      </c>
    </row>
    <row r="24777" spans="1:6" x14ac:dyDescent="0.25">
      <c r="A24777">
        <v>349898</v>
      </c>
      <c r="B24777" s="2">
        <v>44412.785786407767</v>
      </c>
      <c r="C24777">
        <v>22336</v>
      </c>
      <c r="D24777">
        <v>158978</v>
      </c>
      <c r="E24777" s="48">
        <f t="shared" si="387"/>
        <v>0.78541666666666676</v>
      </c>
      <c r="F24777" t="str">
        <f>TEXT(Таблица19[[#This Row],[время просмотра (UTC)]],"ДДД")</f>
        <v>Ср</v>
      </c>
    </row>
    <row r="24778" spans="1:6" x14ac:dyDescent="0.25">
      <c r="A24778">
        <v>349894</v>
      </c>
      <c r="B24778" s="2">
        <v>44412.785381877024</v>
      </c>
      <c r="C24778">
        <v>230572</v>
      </c>
      <c r="D24778">
        <v>396686</v>
      </c>
      <c r="E24778" s="48">
        <f t="shared" si="387"/>
        <v>0.78472222222222221</v>
      </c>
      <c r="F24778" t="str">
        <f>TEXT(Таблица19[[#This Row],[время просмотра (UTC)]],"ДДД")</f>
        <v>Ср</v>
      </c>
    </row>
    <row r="24779" spans="1:6" x14ac:dyDescent="0.25">
      <c r="A24779">
        <v>349889</v>
      </c>
      <c r="B24779" s="2">
        <v>44412.785381877024</v>
      </c>
      <c r="C24779">
        <v>74022</v>
      </c>
      <c r="D24779">
        <v>411922</v>
      </c>
      <c r="E24779" s="48">
        <f t="shared" si="387"/>
        <v>0.78472222222222221</v>
      </c>
      <c r="F24779" t="str">
        <f>TEXT(Таблица19[[#This Row],[время просмотра (UTC)]],"ДДД")</f>
        <v>Ср</v>
      </c>
    </row>
    <row r="24780" spans="1:6" x14ac:dyDescent="0.25">
      <c r="A24780">
        <v>349885</v>
      </c>
      <c r="B24780" s="2">
        <v>44412.78497734628</v>
      </c>
      <c r="C24780">
        <v>213497</v>
      </c>
      <c r="D24780">
        <v>250679</v>
      </c>
      <c r="E24780" s="48">
        <f t="shared" si="387"/>
        <v>0.78472222222222221</v>
      </c>
      <c r="F24780" t="str">
        <f>TEXT(Таблица19[[#This Row],[время просмотра (UTC)]],"ДДД")</f>
        <v>Ср</v>
      </c>
    </row>
    <row r="24781" spans="1:6" x14ac:dyDescent="0.25">
      <c r="A24781">
        <v>349880</v>
      </c>
      <c r="B24781" s="2">
        <v>44412.78497734628</v>
      </c>
      <c r="C24781">
        <v>41878</v>
      </c>
      <c r="D24781">
        <v>122982</v>
      </c>
      <c r="E24781" s="48">
        <f t="shared" si="387"/>
        <v>0.78472222222222221</v>
      </c>
      <c r="F24781" t="str">
        <f>TEXT(Таблица19[[#This Row],[время просмотра (UTC)]],"ДДД")</f>
        <v>Ср</v>
      </c>
    </row>
    <row r="24782" spans="1:6" x14ac:dyDescent="0.25">
      <c r="A24782">
        <v>349875</v>
      </c>
      <c r="B24782" s="2">
        <v>44412.78497734628</v>
      </c>
      <c r="C24782">
        <v>34217</v>
      </c>
      <c r="D24782">
        <v>379466</v>
      </c>
      <c r="E24782" s="48">
        <f t="shared" si="387"/>
        <v>0.78472222222222221</v>
      </c>
      <c r="F24782" t="str">
        <f>TEXT(Таблица19[[#This Row],[время просмотра (UTC)]],"ДДД")</f>
        <v>Ср</v>
      </c>
    </row>
    <row r="24783" spans="1:6" x14ac:dyDescent="0.25">
      <c r="A24783">
        <v>349872</v>
      </c>
      <c r="B24783" s="2">
        <v>44412.784572815537</v>
      </c>
      <c r="C24783">
        <v>220909</v>
      </c>
      <c r="D24783">
        <v>397</v>
      </c>
      <c r="E24783" s="48">
        <f t="shared" si="387"/>
        <v>0.78402777777777777</v>
      </c>
      <c r="F24783" t="str">
        <f>TEXT(Таблица19[[#This Row],[время просмотра (UTC)]],"ДДД")</f>
        <v>Ср</v>
      </c>
    </row>
    <row r="24784" spans="1:6" x14ac:dyDescent="0.25">
      <c r="A24784">
        <v>349868</v>
      </c>
      <c r="B24784" s="2">
        <v>44412.784168284787</v>
      </c>
      <c r="C24784">
        <v>45990</v>
      </c>
      <c r="D24784">
        <v>396686</v>
      </c>
      <c r="E24784" s="48">
        <f t="shared" si="387"/>
        <v>0.78402777777777777</v>
      </c>
      <c r="F24784" t="str">
        <f>TEXT(Таблица19[[#This Row],[время просмотра (UTC)]],"ДДД")</f>
        <v>Ср</v>
      </c>
    </row>
    <row r="24785" spans="1:6" x14ac:dyDescent="0.25">
      <c r="A24785">
        <v>349866</v>
      </c>
      <c r="B24785" s="2">
        <v>44412.784168284787</v>
      </c>
      <c r="C24785">
        <v>20928</v>
      </c>
      <c r="D24785">
        <v>453374</v>
      </c>
      <c r="E24785" s="48">
        <f t="shared" si="387"/>
        <v>0.78402777777777777</v>
      </c>
      <c r="F24785" t="str">
        <f>TEXT(Таблица19[[#This Row],[время просмотра (UTC)]],"ДДД")</f>
        <v>Ср</v>
      </c>
    </row>
    <row r="24786" spans="1:6" x14ac:dyDescent="0.25">
      <c r="A24786">
        <v>349864</v>
      </c>
      <c r="B24786" s="2">
        <v>44412.783763754051</v>
      </c>
      <c r="C24786">
        <v>297384</v>
      </c>
      <c r="D24786">
        <v>153893</v>
      </c>
      <c r="E24786" s="48">
        <f t="shared" si="387"/>
        <v>0.78333333333333333</v>
      </c>
      <c r="F24786" t="str">
        <f>TEXT(Таблица19[[#This Row],[время просмотра (UTC)]],"ДДД")</f>
        <v>Ср</v>
      </c>
    </row>
    <row r="24787" spans="1:6" x14ac:dyDescent="0.25">
      <c r="A24787">
        <v>349860</v>
      </c>
      <c r="B24787" s="2">
        <v>44412.783763754051</v>
      </c>
      <c r="C24787">
        <v>124918</v>
      </c>
      <c r="D24787">
        <v>32415</v>
      </c>
      <c r="E24787" s="48">
        <f t="shared" si="387"/>
        <v>0.78333333333333333</v>
      </c>
      <c r="F24787" t="str">
        <f>TEXT(Таблица19[[#This Row],[время просмотра (UTC)]],"ДДД")</f>
        <v>Ср</v>
      </c>
    </row>
    <row r="24788" spans="1:6" x14ac:dyDescent="0.25">
      <c r="A24788">
        <v>349858</v>
      </c>
      <c r="B24788" s="2">
        <v>44412.783763754051</v>
      </c>
      <c r="C24788">
        <v>92575</v>
      </c>
      <c r="D24788">
        <v>267654</v>
      </c>
      <c r="E24788" s="48">
        <f t="shared" si="387"/>
        <v>0.78333333333333333</v>
      </c>
      <c r="F24788" t="str">
        <f>TEXT(Таблица19[[#This Row],[время просмотра (UTC)]],"ДДД")</f>
        <v>Ср</v>
      </c>
    </row>
    <row r="24789" spans="1:6" x14ac:dyDescent="0.25">
      <c r="A24789">
        <v>349856</v>
      </c>
      <c r="B24789" s="2">
        <v>44412.782666666666</v>
      </c>
      <c r="C24789">
        <v>177045</v>
      </c>
      <c r="D24789">
        <v>297015</v>
      </c>
      <c r="E24789" s="48">
        <f t="shared" si="387"/>
        <v>0.78263888888888899</v>
      </c>
      <c r="F24789" t="str">
        <f>TEXT(Таблица19[[#This Row],[время просмотра (UTC)]],"ДДД")</f>
        <v>Ср</v>
      </c>
    </row>
    <row r="24790" spans="1:6" x14ac:dyDescent="0.25">
      <c r="A24790">
        <v>349855</v>
      </c>
      <c r="B24790" s="2">
        <v>44412.782550161806</v>
      </c>
      <c r="C24790">
        <v>109794</v>
      </c>
      <c r="D24790">
        <v>291168</v>
      </c>
      <c r="E24790" s="48">
        <f t="shared" si="387"/>
        <v>0.78194444444444444</v>
      </c>
      <c r="F24790" t="str">
        <f>TEXT(Таблица19[[#This Row],[время просмотра (UTC)]],"ДДД")</f>
        <v>Ср</v>
      </c>
    </row>
    <row r="24791" spans="1:6" x14ac:dyDescent="0.25">
      <c r="A24791">
        <v>349852</v>
      </c>
      <c r="B24791" s="2">
        <v>44412.78214563107</v>
      </c>
      <c r="C24791">
        <v>54840</v>
      </c>
      <c r="D24791">
        <v>379466</v>
      </c>
      <c r="E24791" s="48">
        <f t="shared" si="387"/>
        <v>0.78194444444444444</v>
      </c>
      <c r="F24791" t="str">
        <f>TEXT(Таблица19[[#This Row],[время просмотра (UTC)]],"ДДД")</f>
        <v>Ср</v>
      </c>
    </row>
    <row r="24792" spans="1:6" x14ac:dyDescent="0.25">
      <c r="A24792">
        <v>349847</v>
      </c>
      <c r="B24792" s="2">
        <v>44412.781336569577</v>
      </c>
      <c r="C24792">
        <v>312855</v>
      </c>
      <c r="D24792">
        <v>250679</v>
      </c>
      <c r="E24792" s="48">
        <f t="shared" si="387"/>
        <v>0.78125</v>
      </c>
      <c r="F24792" t="str">
        <f>TEXT(Таблица19[[#This Row],[время просмотра (UTC)]],"ДДД")</f>
        <v>Ср</v>
      </c>
    </row>
    <row r="24793" spans="1:6" x14ac:dyDescent="0.25">
      <c r="A24793">
        <v>349843</v>
      </c>
      <c r="B24793" s="2">
        <v>44412.780932038833</v>
      </c>
      <c r="C24793">
        <v>60372</v>
      </c>
      <c r="D24793">
        <v>102086</v>
      </c>
      <c r="E24793" s="48">
        <f t="shared" si="387"/>
        <v>0.78055555555555556</v>
      </c>
      <c r="F24793" t="str">
        <f>TEXT(Таблица19[[#This Row],[время просмотра (UTC)]],"ДДД")</f>
        <v>Ср</v>
      </c>
    </row>
    <row r="24794" spans="1:6" x14ac:dyDescent="0.25">
      <c r="A24794">
        <v>349842</v>
      </c>
      <c r="B24794" s="2">
        <v>44412.78052750809</v>
      </c>
      <c r="C24794">
        <v>190128</v>
      </c>
      <c r="D24794">
        <v>81554</v>
      </c>
      <c r="E24794" s="48">
        <f t="shared" si="387"/>
        <v>0.77986111111111101</v>
      </c>
      <c r="F24794" t="str">
        <f>TEXT(Таблица19[[#This Row],[время просмотра (UTC)]],"ДДД")</f>
        <v>Ср</v>
      </c>
    </row>
    <row r="24795" spans="1:6" x14ac:dyDescent="0.25">
      <c r="A24795">
        <v>349839</v>
      </c>
      <c r="B24795" s="2">
        <v>44412.78052750809</v>
      </c>
      <c r="C24795">
        <v>147912</v>
      </c>
      <c r="D24795">
        <v>349014</v>
      </c>
      <c r="E24795" s="48">
        <f t="shared" si="387"/>
        <v>0.77986111111111101</v>
      </c>
      <c r="F24795" t="str">
        <f>TEXT(Таблица19[[#This Row],[время просмотра (UTC)]],"ДДД")</f>
        <v>Ср</v>
      </c>
    </row>
    <row r="24796" spans="1:6" x14ac:dyDescent="0.25">
      <c r="A24796">
        <v>349838</v>
      </c>
      <c r="B24796" s="2">
        <v>44412.78052750809</v>
      </c>
      <c r="C24796">
        <v>75360</v>
      </c>
      <c r="D24796">
        <v>184941</v>
      </c>
      <c r="E24796" s="48">
        <f t="shared" si="387"/>
        <v>0.77986111111111101</v>
      </c>
      <c r="F24796" t="str">
        <f>TEXT(Таблица19[[#This Row],[время просмотра (UTC)]],"ДДД")</f>
        <v>Ср</v>
      </c>
    </row>
    <row r="24797" spans="1:6" x14ac:dyDescent="0.25">
      <c r="A24797">
        <v>349837</v>
      </c>
      <c r="B24797" s="2">
        <v>44412.779718446604</v>
      </c>
      <c r="C24797">
        <v>309187</v>
      </c>
      <c r="D24797">
        <v>28360</v>
      </c>
      <c r="E24797" s="48">
        <f t="shared" si="387"/>
        <v>0.77916666666666667</v>
      </c>
      <c r="F24797" t="str">
        <f>TEXT(Таблица19[[#This Row],[время просмотра (UTC)]],"ДДД")</f>
        <v>Ср</v>
      </c>
    </row>
    <row r="24798" spans="1:6" x14ac:dyDescent="0.25">
      <c r="A24798">
        <v>349833</v>
      </c>
      <c r="B24798" s="2">
        <v>44412.779313915853</v>
      </c>
      <c r="C24798">
        <v>243865</v>
      </c>
      <c r="D24798">
        <v>473323</v>
      </c>
      <c r="E24798" s="48">
        <f t="shared" si="387"/>
        <v>0.77916666666666667</v>
      </c>
      <c r="F24798" t="str">
        <f>TEXT(Таблица19[[#This Row],[время просмотра (UTC)]],"ДДД")</f>
        <v>Ср</v>
      </c>
    </row>
    <row r="24799" spans="1:6" x14ac:dyDescent="0.25">
      <c r="A24799">
        <v>349830</v>
      </c>
      <c r="B24799" s="2">
        <v>44412.779313915853</v>
      </c>
      <c r="C24799">
        <v>113332</v>
      </c>
      <c r="D24799">
        <v>112334</v>
      </c>
      <c r="E24799" s="48">
        <f t="shared" si="387"/>
        <v>0.77916666666666667</v>
      </c>
      <c r="F24799" t="str">
        <f>TEXT(Таблица19[[#This Row],[время просмотра (UTC)]],"ДДД")</f>
        <v>Ср</v>
      </c>
    </row>
    <row r="24800" spans="1:6" x14ac:dyDescent="0.25">
      <c r="A24800">
        <v>349825</v>
      </c>
      <c r="B24800" s="2">
        <v>44412.778909385117</v>
      </c>
      <c r="C24800">
        <v>318080</v>
      </c>
      <c r="D24800">
        <v>406648</v>
      </c>
      <c r="E24800" s="48">
        <f t="shared" si="387"/>
        <v>0.77847222222222223</v>
      </c>
      <c r="F24800" t="str">
        <f>TEXT(Таблица19[[#This Row],[время просмотра (UTC)]],"ДДД")</f>
        <v>Ср</v>
      </c>
    </row>
    <row r="24801" spans="1:6" x14ac:dyDescent="0.25">
      <c r="A24801">
        <v>349820</v>
      </c>
      <c r="B24801" s="2">
        <v>44412.778909385117</v>
      </c>
      <c r="C24801">
        <v>239049</v>
      </c>
      <c r="D24801">
        <v>230507</v>
      </c>
      <c r="E24801" s="48">
        <f t="shared" si="387"/>
        <v>0.77847222222222223</v>
      </c>
      <c r="F24801" t="str">
        <f>TEXT(Таблица19[[#This Row],[время просмотра (UTC)]],"ДДД")</f>
        <v>Ср</v>
      </c>
    </row>
    <row r="24802" spans="1:6" x14ac:dyDescent="0.25">
      <c r="A24802">
        <v>349815</v>
      </c>
      <c r="B24802" s="2">
        <v>44412.778909385117</v>
      </c>
      <c r="C24802">
        <v>204928</v>
      </c>
      <c r="D24802">
        <v>17577</v>
      </c>
      <c r="E24802" s="48">
        <f t="shared" si="387"/>
        <v>0.77847222222222223</v>
      </c>
      <c r="F24802" t="str">
        <f>TEXT(Таблица19[[#This Row],[время просмотра (UTC)]],"ДДД")</f>
        <v>Ср</v>
      </c>
    </row>
    <row r="24803" spans="1:6" x14ac:dyDescent="0.25">
      <c r="A24803">
        <v>349812</v>
      </c>
      <c r="B24803" s="2">
        <v>44412.778909385117</v>
      </c>
      <c r="C24803">
        <v>170455</v>
      </c>
      <c r="D24803">
        <v>327038</v>
      </c>
      <c r="E24803" s="48">
        <f t="shared" si="387"/>
        <v>0.77847222222222223</v>
      </c>
      <c r="F24803" t="str">
        <f>TEXT(Таблица19[[#This Row],[время просмотра (UTC)]],"ДДД")</f>
        <v>Ср</v>
      </c>
    </row>
    <row r="24804" spans="1:6" x14ac:dyDescent="0.25">
      <c r="A24804">
        <v>349810</v>
      </c>
      <c r="B24804" s="2">
        <v>44412.77769579288</v>
      </c>
      <c r="C24804">
        <v>75182</v>
      </c>
      <c r="D24804">
        <v>404226</v>
      </c>
      <c r="E24804" s="48">
        <f t="shared" si="387"/>
        <v>0.77708333333333324</v>
      </c>
      <c r="F24804" t="str">
        <f>TEXT(Таблица19[[#This Row],[время просмотра (UTC)]],"ДДД")</f>
        <v>Ср</v>
      </c>
    </row>
    <row r="24805" spans="1:6" x14ac:dyDescent="0.25">
      <c r="A24805">
        <v>349808</v>
      </c>
      <c r="B24805" s="2">
        <v>44412.77769579288</v>
      </c>
      <c r="C24805">
        <v>27919</v>
      </c>
      <c r="D24805">
        <v>347008</v>
      </c>
      <c r="E24805" s="48">
        <f t="shared" si="387"/>
        <v>0.77708333333333324</v>
      </c>
      <c r="F24805" t="str">
        <f>TEXT(Таблица19[[#This Row],[время просмотра (UTC)]],"ДДД")</f>
        <v>Ср</v>
      </c>
    </row>
    <row r="24806" spans="1:6" x14ac:dyDescent="0.25">
      <c r="A24806">
        <v>349804</v>
      </c>
      <c r="B24806" s="2">
        <v>44412.777291262137</v>
      </c>
      <c r="C24806">
        <v>11444</v>
      </c>
      <c r="D24806">
        <v>411922</v>
      </c>
      <c r="E24806" s="48">
        <f t="shared" si="387"/>
        <v>0.77708333333333324</v>
      </c>
      <c r="F24806" t="str">
        <f>TEXT(Таблица19[[#This Row],[время просмотра (UTC)]],"ДДД")</f>
        <v>Ср</v>
      </c>
    </row>
    <row r="24807" spans="1:6" x14ac:dyDescent="0.25">
      <c r="A24807">
        <v>349800</v>
      </c>
      <c r="B24807" s="2">
        <v>44412.776886731393</v>
      </c>
      <c r="C24807">
        <v>323988</v>
      </c>
      <c r="D24807">
        <v>394819</v>
      </c>
      <c r="E24807" s="48">
        <f t="shared" si="387"/>
        <v>0.77638888888888891</v>
      </c>
      <c r="F24807" t="str">
        <f>TEXT(Таблица19[[#This Row],[время просмотра (UTC)]],"ДДД")</f>
        <v>Ср</v>
      </c>
    </row>
    <row r="24808" spans="1:6" x14ac:dyDescent="0.25">
      <c r="A24808">
        <v>349796</v>
      </c>
      <c r="B24808" s="2">
        <v>44412.776886731393</v>
      </c>
      <c r="C24808">
        <v>156810</v>
      </c>
      <c r="D24808">
        <v>199629</v>
      </c>
      <c r="E24808" s="48">
        <f t="shared" si="387"/>
        <v>0.77638888888888891</v>
      </c>
      <c r="F24808" t="str">
        <f>TEXT(Таблица19[[#This Row],[время просмотра (UTC)]],"ДДД")</f>
        <v>Ср</v>
      </c>
    </row>
    <row r="24809" spans="1:6" x14ac:dyDescent="0.25">
      <c r="A24809">
        <v>349792</v>
      </c>
      <c r="B24809" s="2">
        <v>44412.77648220065</v>
      </c>
      <c r="C24809">
        <v>232628</v>
      </c>
      <c r="D24809">
        <v>347393</v>
      </c>
      <c r="E24809" s="48">
        <f t="shared" si="387"/>
        <v>0.77638888888888891</v>
      </c>
      <c r="F24809" t="str">
        <f>TEXT(Таблица19[[#This Row],[время просмотра (UTC)]],"ДДД")</f>
        <v>Ср</v>
      </c>
    </row>
    <row r="24810" spans="1:6" x14ac:dyDescent="0.25">
      <c r="A24810">
        <v>349787</v>
      </c>
      <c r="B24810" s="2">
        <v>44412.7760776699</v>
      </c>
      <c r="C24810">
        <v>219823</v>
      </c>
      <c r="D24810">
        <v>230507</v>
      </c>
      <c r="E24810" s="48">
        <f t="shared" si="387"/>
        <v>0.77569444444444446</v>
      </c>
      <c r="F24810" t="str">
        <f>TEXT(Таблица19[[#This Row],[время просмотра (UTC)]],"ДДД")</f>
        <v>Ср</v>
      </c>
    </row>
    <row r="24811" spans="1:6" x14ac:dyDescent="0.25">
      <c r="A24811">
        <v>349783</v>
      </c>
      <c r="B24811" s="2">
        <v>44412.7760776699</v>
      </c>
      <c r="C24811">
        <v>158586</v>
      </c>
      <c r="D24811">
        <v>192331</v>
      </c>
      <c r="E24811" s="48">
        <f t="shared" si="387"/>
        <v>0.77569444444444446</v>
      </c>
      <c r="F24811" t="str">
        <f>TEXT(Таблица19[[#This Row],[время просмотра (UTC)]],"ДДД")</f>
        <v>Ср</v>
      </c>
    </row>
    <row r="24812" spans="1:6" x14ac:dyDescent="0.25">
      <c r="A24812">
        <v>349782</v>
      </c>
      <c r="B24812" s="2">
        <v>44412.775673139164</v>
      </c>
      <c r="C24812">
        <v>300926</v>
      </c>
      <c r="D24812">
        <v>215759</v>
      </c>
      <c r="E24812" s="48">
        <f t="shared" si="387"/>
        <v>0.77500000000000002</v>
      </c>
      <c r="F24812" t="str">
        <f>TEXT(Таблица19[[#This Row],[время просмотра (UTC)]],"ДДД")</f>
        <v>Ср</v>
      </c>
    </row>
    <row r="24813" spans="1:6" x14ac:dyDescent="0.25">
      <c r="A24813">
        <v>349779</v>
      </c>
      <c r="B24813" s="2">
        <v>44412.774055016183</v>
      </c>
      <c r="C24813">
        <v>171506</v>
      </c>
      <c r="D24813">
        <v>347008</v>
      </c>
      <c r="E24813" s="48">
        <f t="shared" si="387"/>
        <v>0.77361111111111114</v>
      </c>
      <c r="F24813" t="str">
        <f>TEXT(Таблица19[[#This Row],[время просмотра (UTC)]],"ДДД")</f>
        <v>Ср</v>
      </c>
    </row>
    <row r="24814" spans="1:6" x14ac:dyDescent="0.25">
      <c r="A24814">
        <v>349777</v>
      </c>
      <c r="B24814" s="2">
        <v>44412.774055016183</v>
      </c>
      <c r="C24814">
        <v>87302</v>
      </c>
      <c r="D24814">
        <v>258219</v>
      </c>
      <c r="E24814" s="48">
        <f t="shared" si="387"/>
        <v>0.77361111111111114</v>
      </c>
      <c r="F24814" t="str">
        <f>TEXT(Таблица19[[#This Row],[время просмотра (UTC)]],"ДДД")</f>
        <v>Ср</v>
      </c>
    </row>
    <row r="24815" spans="1:6" x14ac:dyDescent="0.25">
      <c r="A24815">
        <v>349776</v>
      </c>
      <c r="B24815" s="2">
        <v>44412.774055016183</v>
      </c>
      <c r="C24815">
        <v>24655</v>
      </c>
      <c r="D24815">
        <v>347008</v>
      </c>
      <c r="E24815" s="48">
        <f t="shared" si="387"/>
        <v>0.77361111111111114</v>
      </c>
      <c r="F24815" t="str">
        <f>TEXT(Таблица19[[#This Row],[время просмотра (UTC)]],"ДДД")</f>
        <v>Ср</v>
      </c>
    </row>
    <row r="24816" spans="1:6" x14ac:dyDescent="0.25">
      <c r="A24816">
        <v>349771</v>
      </c>
      <c r="B24816" s="2">
        <v>44412.774055016183</v>
      </c>
      <c r="C24816">
        <v>23099</v>
      </c>
      <c r="D24816">
        <v>463334</v>
      </c>
      <c r="E24816" s="48">
        <f t="shared" si="387"/>
        <v>0.77361111111111114</v>
      </c>
      <c r="F24816" t="str">
        <f>TEXT(Таблица19[[#This Row],[время просмотра (UTC)]],"ДДД")</f>
        <v>Ср</v>
      </c>
    </row>
    <row r="24817" spans="1:6" x14ac:dyDescent="0.25">
      <c r="A24817">
        <v>349769</v>
      </c>
      <c r="B24817" s="2">
        <v>44412.77365048544</v>
      </c>
      <c r="C24817">
        <v>119292</v>
      </c>
      <c r="D24817">
        <v>324211</v>
      </c>
      <c r="E24817" s="48">
        <f t="shared" si="387"/>
        <v>0.77361111111111114</v>
      </c>
      <c r="F24817" t="str">
        <f>TEXT(Таблица19[[#This Row],[время просмотра (UTC)]],"ДДД")</f>
        <v>Ср</v>
      </c>
    </row>
    <row r="24818" spans="1:6" x14ac:dyDescent="0.25">
      <c r="A24818">
        <v>349765</v>
      </c>
      <c r="B24818" s="2">
        <v>44412.77324595469</v>
      </c>
      <c r="C24818">
        <v>160064</v>
      </c>
      <c r="D24818">
        <v>61714</v>
      </c>
      <c r="E24818" s="48">
        <f t="shared" si="387"/>
        <v>0.7729166666666667</v>
      </c>
      <c r="F24818" t="str">
        <f>TEXT(Таблица19[[#This Row],[время просмотра (UTC)]],"ДДД")</f>
        <v>Ср</v>
      </c>
    </row>
    <row r="24819" spans="1:6" x14ac:dyDescent="0.25">
      <c r="A24819">
        <v>349762</v>
      </c>
      <c r="B24819" s="2">
        <v>44412.772436893203</v>
      </c>
      <c r="C24819">
        <v>144571</v>
      </c>
      <c r="D24819">
        <v>433508</v>
      </c>
      <c r="E24819" s="48">
        <f t="shared" si="387"/>
        <v>0.77222222222222225</v>
      </c>
      <c r="F24819" t="str">
        <f>TEXT(Таблица19[[#This Row],[время просмотра (UTC)]],"ДДД")</f>
        <v>Ср</v>
      </c>
    </row>
    <row r="24820" spans="1:6" x14ac:dyDescent="0.25">
      <c r="A24820">
        <v>349759</v>
      </c>
      <c r="B24820" s="2">
        <v>44412.772436893203</v>
      </c>
      <c r="C24820">
        <v>134246</v>
      </c>
      <c r="D24820">
        <v>410635</v>
      </c>
      <c r="E24820" s="48">
        <f t="shared" si="387"/>
        <v>0.77222222222222225</v>
      </c>
      <c r="F24820" t="str">
        <f>TEXT(Таблица19[[#This Row],[время просмотра (UTC)]],"ДДД")</f>
        <v>Ср</v>
      </c>
    </row>
    <row r="24821" spans="1:6" x14ac:dyDescent="0.25">
      <c r="A24821">
        <v>349758</v>
      </c>
      <c r="B24821" s="2">
        <v>44412.772436893203</v>
      </c>
      <c r="C24821">
        <v>31361</v>
      </c>
      <c r="D24821">
        <v>37644</v>
      </c>
      <c r="E24821" s="48">
        <f t="shared" si="387"/>
        <v>0.77222222222222225</v>
      </c>
      <c r="F24821" t="str">
        <f>TEXT(Таблица19[[#This Row],[время просмотра (UTC)]],"ДДД")</f>
        <v>Ср</v>
      </c>
    </row>
    <row r="24822" spans="1:6" x14ac:dyDescent="0.25">
      <c r="A24822">
        <v>349754</v>
      </c>
      <c r="B24822" s="2">
        <v>44412.77203236246</v>
      </c>
      <c r="C24822">
        <v>250713</v>
      </c>
      <c r="D24822">
        <v>411922</v>
      </c>
      <c r="E24822" s="48">
        <f t="shared" si="387"/>
        <v>0.7715277777777777</v>
      </c>
      <c r="F24822" t="str">
        <f>TEXT(Таблица19[[#This Row],[время просмотра (UTC)]],"ДДД")</f>
        <v>Ср</v>
      </c>
    </row>
    <row r="24823" spans="1:6" x14ac:dyDescent="0.25">
      <c r="A24823">
        <v>349750</v>
      </c>
      <c r="B24823" s="2">
        <v>44412.77081877023</v>
      </c>
      <c r="C24823">
        <v>322040</v>
      </c>
      <c r="D24823">
        <v>36482</v>
      </c>
      <c r="E24823" s="48">
        <f t="shared" si="387"/>
        <v>0.77013888888888893</v>
      </c>
      <c r="F24823" t="str">
        <f>TEXT(Таблица19[[#This Row],[время просмотра (UTC)]],"ДДД")</f>
        <v>Ср</v>
      </c>
    </row>
    <row r="24824" spans="1:6" x14ac:dyDescent="0.25">
      <c r="A24824">
        <v>349745</v>
      </c>
      <c r="B24824" s="2">
        <v>44412.770333333334</v>
      </c>
      <c r="C24824">
        <v>310018</v>
      </c>
      <c r="D24824">
        <v>50669</v>
      </c>
      <c r="E24824" s="48">
        <f t="shared" si="387"/>
        <v>0.77013888888888893</v>
      </c>
      <c r="F24824" t="str">
        <f>TEXT(Таблица19[[#This Row],[время просмотра (UTC)]],"ДДД")</f>
        <v>Ср</v>
      </c>
    </row>
    <row r="24825" spans="1:6" x14ac:dyDescent="0.25">
      <c r="A24825">
        <v>349742</v>
      </c>
      <c r="B24825" s="2">
        <v>44412.770009708736</v>
      </c>
      <c r="C24825">
        <v>260977</v>
      </c>
      <c r="D24825">
        <v>347008</v>
      </c>
      <c r="E24825" s="48">
        <f t="shared" si="387"/>
        <v>0.76944444444444438</v>
      </c>
      <c r="F24825" t="str">
        <f>TEXT(Таблица19[[#This Row],[время просмотра (UTC)]],"ДДД")</f>
        <v>Ср</v>
      </c>
    </row>
    <row r="24826" spans="1:6" x14ac:dyDescent="0.25">
      <c r="A24826">
        <v>349739</v>
      </c>
      <c r="B24826" s="2">
        <v>44412.76920064725</v>
      </c>
      <c r="C24826">
        <v>198999</v>
      </c>
      <c r="D24826">
        <v>250679</v>
      </c>
      <c r="E24826" s="48">
        <f t="shared" si="387"/>
        <v>0.76874999999999993</v>
      </c>
      <c r="F24826" t="str">
        <f>TEXT(Таблица19[[#This Row],[время просмотра (UTC)]],"ДДД")</f>
        <v>Ср</v>
      </c>
    </row>
    <row r="24827" spans="1:6" x14ac:dyDescent="0.25">
      <c r="A24827">
        <v>349737</v>
      </c>
      <c r="B24827" s="2">
        <v>44412.768796116507</v>
      </c>
      <c r="C24827">
        <v>162611</v>
      </c>
      <c r="D24827">
        <v>250679</v>
      </c>
      <c r="E24827" s="48">
        <f t="shared" si="387"/>
        <v>0.76874999999999993</v>
      </c>
      <c r="F24827" t="str">
        <f>TEXT(Таблица19[[#This Row],[время просмотра (UTC)]],"ДДД")</f>
        <v>Ср</v>
      </c>
    </row>
    <row r="24828" spans="1:6" x14ac:dyDescent="0.25">
      <c r="A24828">
        <v>349736</v>
      </c>
      <c r="B24828" s="2">
        <v>44412.768391585763</v>
      </c>
      <c r="C24828">
        <v>72786</v>
      </c>
      <c r="D24828">
        <v>406870</v>
      </c>
      <c r="E24828" s="48">
        <f t="shared" si="387"/>
        <v>0.7680555555555556</v>
      </c>
      <c r="F24828" t="str">
        <f>TEXT(Таблица19[[#This Row],[время просмотра (UTC)]],"ДДД")</f>
        <v>Ср</v>
      </c>
    </row>
    <row r="24829" spans="1:6" x14ac:dyDescent="0.25">
      <c r="A24829">
        <v>349735</v>
      </c>
      <c r="B24829" s="2">
        <v>44412.768391585763</v>
      </c>
      <c r="C24829">
        <v>5053</v>
      </c>
      <c r="D24829">
        <v>364296</v>
      </c>
      <c r="E24829" s="48">
        <f t="shared" si="387"/>
        <v>0.7680555555555556</v>
      </c>
      <c r="F24829" t="str">
        <f>TEXT(Таблица19[[#This Row],[время просмотра (UTC)]],"ДДД")</f>
        <v>Ср</v>
      </c>
    </row>
    <row r="24830" spans="1:6" x14ac:dyDescent="0.25">
      <c r="A24830">
        <v>349734</v>
      </c>
      <c r="B24830" s="2">
        <v>44412.767987055013</v>
      </c>
      <c r="C24830">
        <v>103818</v>
      </c>
      <c r="D24830">
        <v>122982</v>
      </c>
      <c r="E24830" s="48">
        <f t="shared" si="387"/>
        <v>0.76736111111111116</v>
      </c>
      <c r="F24830" t="str">
        <f>TEXT(Таблица19[[#This Row],[время просмотра (UTC)]],"ДДД")</f>
        <v>Ср</v>
      </c>
    </row>
    <row r="24831" spans="1:6" x14ac:dyDescent="0.25">
      <c r="A24831">
        <v>349731</v>
      </c>
      <c r="B24831" s="2">
        <v>44412.767582524277</v>
      </c>
      <c r="C24831">
        <v>192442</v>
      </c>
      <c r="D24831">
        <v>38735</v>
      </c>
      <c r="E24831" s="48">
        <f t="shared" si="387"/>
        <v>0.76736111111111116</v>
      </c>
      <c r="F24831" t="str">
        <f>TEXT(Таблица19[[#This Row],[время просмотра (UTC)]],"ДДД")</f>
        <v>Ср</v>
      </c>
    </row>
    <row r="24832" spans="1:6" x14ac:dyDescent="0.25">
      <c r="A24832">
        <v>349729</v>
      </c>
      <c r="B24832" s="2">
        <v>44412.767582524277</v>
      </c>
      <c r="C24832">
        <v>159404</v>
      </c>
      <c r="D24832">
        <v>211878</v>
      </c>
      <c r="E24832" s="48">
        <f t="shared" si="387"/>
        <v>0.76736111111111116</v>
      </c>
      <c r="F24832" t="str">
        <f>TEXT(Таблица19[[#This Row],[время просмотра (UTC)]],"ДДД")</f>
        <v>Ср</v>
      </c>
    </row>
    <row r="24833" spans="1:6" x14ac:dyDescent="0.25">
      <c r="A24833">
        <v>349726</v>
      </c>
      <c r="B24833" s="2">
        <v>44412.767582524277</v>
      </c>
      <c r="C24833">
        <v>129123</v>
      </c>
      <c r="D24833">
        <v>302879</v>
      </c>
      <c r="E24833" s="48">
        <f t="shared" si="387"/>
        <v>0.76736111111111116</v>
      </c>
      <c r="F24833" t="str">
        <f>TEXT(Таблица19[[#This Row],[время просмотра (UTC)]],"ДДД")</f>
        <v>Ср</v>
      </c>
    </row>
    <row r="24834" spans="1:6" x14ac:dyDescent="0.25">
      <c r="A24834">
        <v>349724</v>
      </c>
      <c r="B24834" s="2">
        <v>44412.767177993534</v>
      </c>
      <c r="C24834">
        <v>329617</v>
      </c>
      <c r="D24834">
        <v>86587</v>
      </c>
      <c r="E24834" s="48">
        <f t="shared" ref="E24834:E24897" si="388">TIME(HOUR(B24834),MINUTE(B24834),SECOND(0))</f>
        <v>0.76666666666666661</v>
      </c>
      <c r="F24834" t="str">
        <f>TEXT(Таблица19[[#This Row],[время просмотра (UTC)]],"ДДД")</f>
        <v>Ср</v>
      </c>
    </row>
    <row r="24835" spans="1:6" x14ac:dyDescent="0.25">
      <c r="A24835">
        <v>349723</v>
      </c>
      <c r="B24835" s="2">
        <v>44412.767177993526</v>
      </c>
      <c r="C24835">
        <v>323482</v>
      </c>
      <c r="D24835">
        <v>436838</v>
      </c>
      <c r="E24835" s="48">
        <f t="shared" si="388"/>
        <v>0.76666666666666661</v>
      </c>
      <c r="F24835" t="str">
        <f>TEXT(Таблица19[[#This Row],[время просмотра (UTC)]],"ДДД")</f>
        <v>Ср</v>
      </c>
    </row>
    <row r="24836" spans="1:6" x14ac:dyDescent="0.25">
      <c r="A24836">
        <v>349722</v>
      </c>
      <c r="B24836" s="2">
        <v>44412.767</v>
      </c>
      <c r="C24836">
        <v>239243</v>
      </c>
      <c r="D24836">
        <v>143150</v>
      </c>
      <c r="E24836" s="48">
        <f t="shared" si="388"/>
        <v>0.76666666666666661</v>
      </c>
      <c r="F24836" t="str">
        <f>TEXT(Таблица19[[#This Row],[время просмотра (UTC)]],"ДДД")</f>
        <v>Ср</v>
      </c>
    </row>
    <row r="24837" spans="1:6" x14ac:dyDescent="0.25">
      <c r="A24837">
        <v>349720</v>
      </c>
      <c r="B24837" s="2">
        <v>44412.766773462783</v>
      </c>
      <c r="C24837">
        <v>108171</v>
      </c>
      <c r="D24837">
        <v>119030</v>
      </c>
      <c r="E24837" s="48">
        <f t="shared" si="388"/>
        <v>0.76666666666666661</v>
      </c>
      <c r="F24837" t="str">
        <f>TEXT(Таблица19[[#This Row],[время просмотра (UTC)]],"ДДД")</f>
        <v>Ср</v>
      </c>
    </row>
    <row r="24838" spans="1:6" x14ac:dyDescent="0.25">
      <c r="A24838">
        <v>349718</v>
      </c>
      <c r="B24838" s="2">
        <v>44412.765964401297</v>
      </c>
      <c r="C24838">
        <v>312505</v>
      </c>
      <c r="D24838">
        <v>250679</v>
      </c>
      <c r="E24838" s="48">
        <f t="shared" si="388"/>
        <v>0.76527777777777783</v>
      </c>
      <c r="F24838" t="str">
        <f>TEXT(Таблица19[[#This Row],[время просмотра (UTC)]],"ДДД")</f>
        <v>Ср</v>
      </c>
    </row>
    <row r="24839" spans="1:6" x14ac:dyDescent="0.25">
      <c r="A24839">
        <v>349716</v>
      </c>
      <c r="B24839" s="2">
        <v>44412.765964401297</v>
      </c>
      <c r="C24839">
        <v>267873</v>
      </c>
      <c r="D24839">
        <v>443594</v>
      </c>
      <c r="E24839" s="48">
        <f t="shared" si="388"/>
        <v>0.76527777777777783</v>
      </c>
      <c r="F24839" t="str">
        <f>TEXT(Таблица19[[#This Row],[время просмотра (UTC)]],"ДДД")</f>
        <v>Ср</v>
      </c>
    </row>
    <row r="24840" spans="1:6" x14ac:dyDescent="0.25">
      <c r="A24840">
        <v>349712</v>
      </c>
      <c r="B24840" s="2">
        <v>44412.765964401297</v>
      </c>
      <c r="C24840">
        <v>257107</v>
      </c>
      <c r="D24840">
        <v>399787</v>
      </c>
      <c r="E24840" s="48">
        <f t="shared" si="388"/>
        <v>0.76527777777777783</v>
      </c>
      <c r="F24840" t="str">
        <f>TEXT(Таблица19[[#This Row],[время просмотра (UTC)]],"ДДД")</f>
        <v>Ср</v>
      </c>
    </row>
    <row r="24841" spans="1:6" x14ac:dyDescent="0.25">
      <c r="A24841">
        <v>349708</v>
      </c>
      <c r="B24841" s="2">
        <v>44412.765964401297</v>
      </c>
      <c r="C24841">
        <v>245974</v>
      </c>
      <c r="D24841">
        <v>450237</v>
      </c>
      <c r="E24841" s="48">
        <f t="shared" si="388"/>
        <v>0.76527777777777783</v>
      </c>
      <c r="F24841" t="str">
        <f>TEXT(Таблица19[[#This Row],[время просмотра (UTC)]],"ДДД")</f>
        <v>Ср</v>
      </c>
    </row>
    <row r="24842" spans="1:6" x14ac:dyDescent="0.25">
      <c r="A24842">
        <v>349706</v>
      </c>
      <c r="B24842" s="2">
        <v>44412.765559870546</v>
      </c>
      <c r="C24842">
        <v>213162</v>
      </c>
      <c r="D24842">
        <v>393109</v>
      </c>
      <c r="E24842" s="48">
        <f t="shared" si="388"/>
        <v>0.76527777777777783</v>
      </c>
      <c r="F24842" t="str">
        <f>TEXT(Таблица19[[#This Row],[время просмотра (UTC)]],"ДДД")</f>
        <v>Ср</v>
      </c>
    </row>
    <row r="24843" spans="1:6" x14ac:dyDescent="0.25">
      <c r="A24843">
        <v>349705</v>
      </c>
      <c r="B24843" s="2">
        <v>44412.765155339803</v>
      </c>
      <c r="C24843">
        <v>221276</v>
      </c>
      <c r="D24843">
        <v>205718</v>
      </c>
      <c r="E24843" s="48">
        <f t="shared" si="388"/>
        <v>0.76458333333333339</v>
      </c>
      <c r="F24843" t="str">
        <f>TEXT(Таблица19[[#This Row],[время просмотра (UTC)]],"ДДД")</f>
        <v>Ср</v>
      </c>
    </row>
    <row r="24844" spans="1:6" x14ac:dyDescent="0.25">
      <c r="A24844">
        <v>349702</v>
      </c>
      <c r="B24844" s="2">
        <v>44412.764750809059</v>
      </c>
      <c r="C24844">
        <v>132108</v>
      </c>
      <c r="D24844">
        <v>115825</v>
      </c>
      <c r="E24844" s="48">
        <f t="shared" si="388"/>
        <v>0.76458333333333339</v>
      </c>
      <c r="F24844" t="str">
        <f>TEXT(Таблица19[[#This Row],[время просмотра (UTC)]],"ДДД")</f>
        <v>Ср</v>
      </c>
    </row>
    <row r="24845" spans="1:6" x14ac:dyDescent="0.25">
      <c r="A24845">
        <v>349697</v>
      </c>
      <c r="B24845" s="2">
        <v>44412.764750809059</v>
      </c>
      <c r="C24845">
        <v>22549</v>
      </c>
      <c r="D24845">
        <v>158978</v>
      </c>
      <c r="E24845" s="48">
        <f t="shared" si="388"/>
        <v>0.76458333333333339</v>
      </c>
      <c r="F24845" t="str">
        <f>TEXT(Таблица19[[#This Row],[время просмотра (UTC)]],"ДДД")</f>
        <v>Ср</v>
      </c>
    </row>
    <row r="24846" spans="1:6" x14ac:dyDescent="0.25">
      <c r="A24846">
        <v>349692</v>
      </c>
      <c r="B24846" s="2">
        <v>44412.764346278316</v>
      </c>
      <c r="C24846">
        <v>138090</v>
      </c>
      <c r="D24846">
        <v>4199</v>
      </c>
      <c r="E24846" s="48">
        <f t="shared" si="388"/>
        <v>0.76388888888888884</v>
      </c>
      <c r="F24846" t="str">
        <f>TEXT(Таблица19[[#This Row],[время просмотра (UTC)]],"ДДД")</f>
        <v>Ср</v>
      </c>
    </row>
    <row r="24847" spans="1:6" x14ac:dyDescent="0.25">
      <c r="A24847">
        <v>349689</v>
      </c>
      <c r="B24847" s="2">
        <v>44412.764346278316</v>
      </c>
      <c r="C24847">
        <v>12986</v>
      </c>
      <c r="D24847">
        <v>88863</v>
      </c>
      <c r="E24847" s="48">
        <f t="shared" si="388"/>
        <v>0.76388888888888884</v>
      </c>
      <c r="F24847" t="str">
        <f>TEXT(Таблица19[[#This Row],[время просмотра (UTC)]],"ДДД")</f>
        <v>Ср</v>
      </c>
    </row>
    <row r="24848" spans="1:6" x14ac:dyDescent="0.25">
      <c r="A24848">
        <v>349685</v>
      </c>
      <c r="B24848" s="2">
        <v>44412.763941747573</v>
      </c>
      <c r="C24848">
        <v>307781</v>
      </c>
      <c r="D24848">
        <v>158978</v>
      </c>
      <c r="E24848" s="48">
        <f t="shared" si="388"/>
        <v>0.76388888888888884</v>
      </c>
      <c r="F24848" t="str">
        <f>TEXT(Таблица19[[#This Row],[время просмотра (UTC)]],"ДДД")</f>
        <v>Ср</v>
      </c>
    </row>
    <row r="24849" spans="1:6" x14ac:dyDescent="0.25">
      <c r="A24849">
        <v>349681</v>
      </c>
      <c r="B24849" s="2">
        <v>44412.76353721683</v>
      </c>
      <c r="C24849">
        <v>302358</v>
      </c>
      <c r="D24849">
        <v>125514</v>
      </c>
      <c r="E24849" s="48">
        <f t="shared" si="388"/>
        <v>0.7631944444444444</v>
      </c>
      <c r="F24849" t="str">
        <f>TEXT(Таблица19[[#This Row],[время просмотра (UTC)]],"ДДД")</f>
        <v>Ср</v>
      </c>
    </row>
    <row r="24850" spans="1:6" x14ac:dyDescent="0.25">
      <c r="A24850">
        <v>349678</v>
      </c>
      <c r="B24850" s="2">
        <v>44412.76353721683</v>
      </c>
      <c r="C24850">
        <v>139960</v>
      </c>
      <c r="D24850">
        <v>252165</v>
      </c>
      <c r="E24850" s="48">
        <f t="shared" si="388"/>
        <v>0.7631944444444444</v>
      </c>
      <c r="F24850" t="str">
        <f>TEXT(Таблица19[[#This Row],[время просмотра (UTC)]],"ДДД")</f>
        <v>Ср</v>
      </c>
    </row>
    <row r="24851" spans="1:6" x14ac:dyDescent="0.25">
      <c r="A24851">
        <v>349676</v>
      </c>
      <c r="B24851" s="2">
        <v>44412.762323624593</v>
      </c>
      <c r="C24851">
        <v>119535</v>
      </c>
      <c r="D24851">
        <v>392434</v>
      </c>
      <c r="E24851" s="48">
        <f t="shared" si="388"/>
        <v>0.76180555555555562</v>
      </c>
      <c r="F24851" t="str">
        <f>TEXT(Таблица19[[#This Row],[время просмотра (UTC)]],"ДДД")</f>
        <v>Ср</v>
      </c>
    </row>
    <row r="24852" spans="1:6" x14ac:dyDescent="0.25">
      <c r="A24852">
        <v>349671</v>
      </c>
      <c r="B24852" s="2">
        <v>44412.761919093849</v>
      </c>
      <c r="C24852">
        <v>199075</v>
      </c>
      <c r="D24852">
        <v>264283</v>
      </c>
      <c r="E24852" s="48">
        <f t="shared" si="388"/>
        <v>0.76180555555555562</v>
      </c>
      <c r="F24852" t="str">
        <f>TEXT(Таблица19[[#This Row],[время просмотра (UTC)]],"ДДД")</f>
        <v>Ср</v>
      </c>
    </row>
    <row r="24853" spans="1:6" x14ac:dyDescent="0.25">
      <c r="A24853">
        <v>349667</v>
      </c>
      <c r="B24853" s="2">
        <v>44412.761110032363</v>
      </c>
      <c r="C24853">
        <v>102169</v>
      </c>
      <c r="D24853">
        <v>250679</v>
      </c>
      <c r="E24853" s="48">
        <f t="shared" si="388"/>
        <v>0.76111111111111107</v>
      </c>
      <c r="F24853" t="str">
        <f>TEXT(Таблица19[[#This Row],[время просмотра (UTC)]],"ДДД")</f>
        <v>Ср</v>
      </c>
    </row>
    <row r="24854" spans="1:6" x14ac:dyDescent="0.25">
      <c r="A24854">
        <v>349664</v>
      </c>
      <c r="B24854" s="2">
        <v>44412.761110032363</v>
      </c>
      <c r="C24854">
        <v>67819</v>
      </c>
      <c r="D24854">
        <v>418105</v>
      </c>
      <c r="E24854" s="48">
        <f t="shared" si="388"/>
        <v>0.76111111111111107</v>
      </c>
      <c r="F24854" t="str">
        <f>TEXT(Таблица19[[#This Row],[время просмотра (UTC)]],"ДДД")</f>
        <v>Ср</v>
      </c>
    </row>
    <row r="24855" spans="1:6" x14ac:dyDescent="0.25">
      <c r="A24855">
        <v>349663</v>
      </c>
      <c r="B24855" s="2">
        <v>44412.76070550162</v>
      </c>
      <c r="C24855">
        <v>340638</v>
      </c>
      <c r="D24855">
        <v>88863</v>
      </c>
      <c r="E24855" s="48">
        <f t="shared" si="388"/>
        <v>0.76041666666666663</v>
      </c>
      <c r="F24855" t="str">
        <f>TEXT(Таблица19[[#This Row],[время просмотра (UTC)]],"ДДД")</f>
        <v>Ср</v>
      </c>
    </row>
    <row r="24856" spans="1:6" x14ac:dyDescent="0.25">
      <c r="A24856">
        <v>349662</v>
      </c>
      <c r="B24856" s="2">
        <v>44412.759896440126</v>
      </c>
      <c r="C24856">
        <v>348919</v>
      </c>
      <c r="D24856">
        <v>428190</v>
      </c>
      <c r="E24856" s="48">
        <f t="shared" si="388"/>
        <v>0.7597222222222223</v>
      </c>
      <c r="F24856" t="str">
        <f>TEXT(Таблица19[[#This Row],[время просмотра (UTC)]],"ДДД")</f>
        <v>Ср</v>
      </c>
    </row>
    <row r="24857" spans="1:6" x14ac:dyDescent="0.25">
      <c r="A24857">
        <v>349657</v>
      </c>
      <c r="B24857" s="2">
        <v>44412.75949190939</v>
      </c>
      <c r="C24857">
        <v>225665</v>
      </c>
      <c r="D24857">
        <v>189009</v>
      </c>
      <c r="E24857" s="48">
        <f t="shared" si="388"/>
        <v>0.75902777777777775</v>
      </c>
      <c r="F24857" t="str">
        <f>TEXT(Таблица19[[#This Row],[время просмотра (UTC)]],"ДДД")</f>
        <v>Ср</v>
      </c>
    </row>
    <row r="24858" spans="1:6" x14ac:dyDescent="0.25">
      <c r="A24858">
        <v>349652</v>
      </c>
      <c r="B24858" s="2">
        <v>44412.75949190939</v>
      </c>
      <c r="C24858">
        <v>95229</v>
      </c>
      <c r="D24858">
        <v>249345</v>
      </c>
      <c r="E24858" s="48">
        <f t="shared" si="388"/>
        <v>0.75902777777777775</v>
      </c>
      <c r="F24858" t="str">
        <f>TEXT(Таблица19[[#This Row],[время просмотра (UTC)]],"ДДД")</f>
        <v>Ср</v>
      </c>
    </row>
    <row r="24859" spans="1:6" x14ac:dyDescent="0.25">
      <c r="A24859">
        <v>349648</v>
      </c>
      <c r="B24859" s="2">
        <v>44412.759087378639</v>
      </c>
      <c r="C24859">
        <v>140014</v>
      </c>
      <c r="D24859">
        <v>439981</v>
      </c>
      <c r="E24859" s="48">
        <f t="shared" si="388"/>
        <v>0.75902777777777775</v>
      </c>
      <c r="F24859" t="str">
        <f>TEXT(Таблица19[[#This Row],[время просмотра (UTC)]],"ДДД")</f>
        <v>Ср</v>
      </c>
    </row>
    <row r="24860" spans="1:6" x14ac:dyDescent="0.25">
      <c r="A24860">
        <v>349643</v>
      </c>
      <c r="B24860" s="2">
        <v>44412.758278317153</v>
      </c>
      <c r="C24860">
        <v>280314</v>
      </c>
      <c r="D24860">
        <v>214224</v>
      </c>
      <c r="E24860" s="48">
        <f t="shared" si="388"/>
        <v>0.75763888888888886</v>
      </c>
      <c r="F24860" t="str">
        <f>TEXT(Таблица19[[#This Row],[время просмотра (UTC)]],"ДДД")</f>
        <v>Ср</v>
      </c>
    </row>
    <row r="24861" spans="1:6" x14ac:dyDescent="0.25">
      <c r="A24861">
        <v>349642</v>
      </c>
      <c r="B24861" s="2">
        <v>44412.758278317153</v>
      </c>
      <c r="C24861">
        <v>201487</v>
      </c>
      <c r="D24861">
        <v>349014</v>
      </c>
      <c r="E24861" s="48">
        <f t="shared" si="388"/>
        <v>0.75763888888888886</v>
      </c>
      <c r="F24861" t="str">
        <f>TEXT(Таблица19[[#This Row],[время просмотра (UTC)]],"ДДД")</f>
        <v>Ср</v>
      </c>
    </row>
    <row r="24862" spans="1:6" x14ac:dyDescent="0.25">
      <c r="A24862">
        <v>349640</v>
      </c>
      <c r="B24862" s="2">
        <v>44412.758278317153</v>
      </c>
      <c r="C24862">
        <v>105222</v>
      </c>
      <c r="D24862">
        <v>411922</v>
      </c>
      <c r="E24862" s="48">
        <f t="shared" si="388"/>
        <v>0.75763888888888886</v>
      </c>
      <c r="F24862" t="str">
        <f>TEXT(Таблица19[[#This Row],[время просмотра (UTC)]],"ДДД")</f>
        <v>Ср</v>
      </c>
    </row>
    <row r="24863" spans="1:6" x14ac:dyDescent="0.25">
      <c r="A24863">
        <v>349639</v>
      </c>
      <c r="B24863" s="2">
        <v>44412.758000000002</v>
      </c>
      <c r="C24863">
        <v>263891</v>
      </c>
      <c r="D24863">
        <v>21760</v>
      </c>
      <c r="E24863" s="48">
        <f t="shared" si="388"/>
        <v>0.75763888888888886</v>
      </c>
      <c r="F24863" t="str">
        <f>TEXT(Таблица19[[#This Row],[время просмотра (UTC)]],"ДДД")</f>
        <v>Ср</v>
      </c>
    </row>
    <row r="24864" spans="1:6" x14ac:dyDescent="0.25">
      <c r="A24864">
        <v>349638</v>
      </c>
      <c r="B24864" s="2">
        <v>44412.757873786402</v>
      </c>
      <c r="C24864">
        <v>239008</v>
      </c>
      <c r="D24864">
        <v>118549</v>
      </c>
      <c r="E24864" s="48">
        <f t="shared" si="388"/>
        <v>0.75763888888888886</v>
      </c>
      <c r="F24864" t="str">
        <f>TEXT(Таблица19[[#This Row],[время просмотра (UTC)]],"ДДД")</f>
        <v>Ср</v>
      </c>
    </row>
    <row r="24865" spans="1:6" x14ac:dyDescent="0.25">
      <c r="A24865">
        <v>349634</v>
      </c>
      <c r="B24865" s="2">
        <v>44412.756255663429</v>
      </c>
      <c r="C24865">
        <v>160694</v>
      </c>
      <c r="D24865">
        <v>411922</v>
      </c>
      <c r="E24865" s="48">
        <f t="shared" si="388"/>
        <v>0.75624999999999998</v>
      </c>
      <c r="F24865" t="str">
        <f>TEXT(Таблица19[[#This Row],[время просмотра (UTC)]],"ДДД")</f>
        <v>Ср</v>
      </c>
    </row>
    <row r="24866" spans="1:6" x14ac:dyDescent="0.25">
      <c r="A24866">
        <v>349630</v>
      </c>
      <c r="B24866" s="2">
        <v>44412.756255663429</v>
      </c>
      <c r="C24866">
        <v>86208</v>
      </c>
      <c r="D24866">
        <v>182191</v>
      </c>
      <c r="E24866" s="48">
        <f t="shared" si="388"/>
        <v>0.75624999999999998</v>
      </c>
      <c r="F24866" t="str">
        <f>TEXT(Таблица19[[#This Row],[время просмотра (UTC)]],"ДДД")</f>
        <v>Ср</v>
      </c>
    </row>
    <row r="24867" spans="1:6" x14ac:dyDescent="0.25">
      <c r="A24867">
        <v>349629</v>
      </c>
      <c r="B24867" s="2">
        <v>44412.755446601943</v>
      </c>
      <c r="C24867">
        <v>275181</v>
      </c>
      <c r="D24867">
        <v>251574</v>
      </c>
      <c r="E24867" s="48">
        <f t="shared" si="388"/>
        <v>0.75486111111111109</v>
      </c>
      <c r="F24867" t="str">
        <f>TEXT(Таблица19[[#This Row],[время просмотра (UTC)]],"ДДД")</f>
        <v>Ср</v>
      </c>
    </row>
    <row r="24868" spans="1:6" x14ac:dyDescent="0.25">
      <c r="A24868">
        <v>349624</v>
      </c>
      <c r="B24868" s="2">
        <v>44412.755042071192</v>
      </c>
      <c r="C24868">
        <v>178520</v>
      </c>
      <c r="D24868">
        <v>401297</v>
      </c>
      <c r="E24868" s="48">
        <f t="shared" si="388"/>
        <v>0.75486111111111109</v>
      </c>
      <c r="F24868" t="str">
        <f>TEXT(Таблица19[[#This Row],[время просмотра (UTC)]],"ДДД")</f>
        <v>Ср</v>
      </c>
    </row>
    <row r="24869" spans="1:6" x14ac:dyDescent="0.25">
      <c r="A24869">
        <v>349619</v>
      </c>
      <c r="B24869" s="2">
        <v>44412.755042071192</v>
      </c>
      <c r="C24869">
        <v>18292</v>
      </c>
      <c r="D24869">
        <v>439981</v>
      </c>
      <c r="E24869" s="48">
        <f t="shared" si="388"/>
        <v>0.75486111111111109</v>
      </c>
      <c r="F24869" t="str">
        <f>TEXT(Таблица19[[#This Row],[время просмотра (UTC)]],"ДДД")</f>
        <v>Ср</v>
      </c>
    </row>
    <row r="24870" spans="1:6" x14ac:dyDescent="0.25">
      <c r="A24870">
        <v>349614</v>
      </c>
      <c r="B24870" s="2">
        <v>44412.754637540456</v>
      </c>
      <c r="C24870">
        <v>324443</v>
      </c>
      <c r="D24870">
        <v>118549</v>
      </c>
      <c r="E24870" s="48">
        <f t="shared" si="388"/>
        <v>0.75416666666666676</v>
      </c>
      <c r="F24870" t="str">
        <f>TEXT(Таблица19[[#This Row],[время просмотра (UTC)]],"ДДД")</f>
        <v>Ср</v>
      </c>
    </row>
    <row r="24871" spans="1:6" x14ac:dyDescent="0.25">
      <c r="A24871">
        <v>349612</v>
      </c>
      <c r="B24871" s="2">
        <v>44412.754637540456</v>
      </c>
      <c r="C24871">
        <v>140610</v>
      </c>
      <c r="D24871">
        <v>182191</v>
      </c>
      <c r="E24871" s="48">
        <f t="shared" si="388"/>
        <v>0.75416666666666676</v>
      </c>
      <c r="F24871" t="str">
        <f>TEXT(Таблица19[[#This Row],[время просмотра (UTC)]],"ДДД")</f>
        <v>Ср</v>
      </c>
    </row>
    <row r="24872" spans="1:6" x14ac:dyDescent="0.25">
      <c r="A24872">
        <v>349609</v>
      </c>
      <c r="B24872" s="2">
        <v>44412.754637540449</v>
      </c>
      <c r="C24872">
        <v>164398</v>
      </c>
      <c r="D24872">
        <v>331902</v>
      </c>
      <c r="E24872" s="48">
        <f t="shared" si="388"/>
        <v>0.75416666666666676</v>
      </c>
      <c r="F24872" t="str">
        <f>TEXT(Таблица19[[#This Row],[время просмотра (UTC)]],"ДДД")</f>
        <v>Ср</v>
      </c>
    </row>
    <row r="24873" spans="1:6" x14ac:dyDescent="0.25">
      <c r="A24873">
        <v>349607</v>
      </c>
      <c r="B24873" s="2">
        <v>44412.753828478963</v>
      </c>
      <c r="C24873">
        <v>101973</v>
      </c>
      <c r="D24873">
        <v>250679</v>
      </c>
      <c r="E24873" s="48">
        <f t="shared" si="388"/>
        <v>0.75347222222222221</v>
      </c>
      <c r="F24873" t="str">
        <f>TEXT(Таблица19[[#This Row],[время просмотра (UTC)]],"ДДД")</f>
        <v>Ср</v>
      </c>
    </row>
    <row r="24874" spans="1:6" x14ac:dyDescent="0.25">
      <c r="A24874">
        <v>349604</v>
      </c>
      <c r="B24874" s="2">
        <v>44412.753423948219</v>
      </c>
      <c r="C24874">
        <v>27956</v>
      </c>
      <c r="D24874">
        <v>470762</v>
      </c>
      <c r="E24874" s="48">
        <f t="shared" si="388"/>
        <v>0.75277777777777777</v>
      </c>
      <c r="F24874" t="str">
        <f>TEXT(Таблица19[[#This Row],[время просмотра (UTC)]],"ДДД")</f>
        <v>Ср</v>
      </c>
    </row>
    <row r="24875" spans="1:6" x14ac:dyDescent="0.25">
      <c r="A24875">
        <v>349599</v>
      </c>
      <c r="B24875" s="2">
        <v>44412.753019417476</v>
      </c>
      <c r="C24875">
        <v>87814</v>
      </c>
      <c r="D24875">
        <v>118549</v>
      </c>
      <c r="E24875" s="48">
        <f t="shared" si="388"/>
        <v>0.75277777777777777</v>
      </c>
      <c r="F24875" t="str">
        <f>TEXT(Таблица19[[#This Row],[время просмотра (UTC)]],"ДДД")</f>
        <v>Ср</v>
      </c>
    </row>
    <row r="24876" spans="1:6" x14ac:dyDescent="0.25">
      <c r="A24876">
        <v>349597</v>
      </c>
      <c r="B24876" s="2">
        <v>44412.752614886733</v>
      </c>
      <c r="C24876">
        <v>289588</v>
      </c>
      <c r="D24876">
        <v>250771</v>
      </c>
      <c r="E24876" s="48">
        <f t="shared" si="388"/>
        <v>0.75208333333333333</v>
      </c>
      <c r="F24876" t="str">
        <f>TEXT(Таблица19[[#This Row],[время просмотра (UTC)]],"ДДД")</f>
        <v>Ср</v>
      </c>
    </row>
    <row r="24877" spans="1:6" x14ac:dyDescent="0.25">
      <c r="A24877">
        <v>349593</v>
      </c>
      <c r="B24877" s="2">
        <v>44412.752614886733</v>
      </c>
      <c r="C24877">
        <v>138165</v>
      </c>
      <c r="D24877">
        <v>401945</v>
      </c>
      <c r="E24877" s="48">
        <f t="shared" si="388"/>
        <v>0.75208333333333333</v>
      </c>
      <c r="F24877" t="str">
        <f>TEXT(Таблица19[[#This Row],[время просмотра (UTC)]],"ДДД")</f>
        <v>Ср</v>
      </c>
    </row>
    <row r="24878" spans="1:6" x14ac:dyDescent="0.25">
      <c r="A24878">
        <v>349588</v>
      </c>
      <c r="B24878" s="2">
        <v>44412.75221035599</v>
      </c>
      <c r="C24878">
        <v>247033</v>
      </c>
      <c r="D24878">
        <v>258251</v>
      </c>
      <c r="E24878" s="48">
        <f t="shared" si="388"/>
        <v>0.75208333333333333</v>
      </c>
      <c r="F24878" t="str">
        <f>TEXT(Таблица19[[#This Row],[время просмотра (UTC)]],"ДДД")</f>
        <v>Ср</v>
      </c>
    </row>
    <row r="24879" spans="1:6" x14ac:dyDescent="0.25">
      <c r="A24879">
        <v>349583</v>
      </c>
      <c r="B24879" s="2">
        <v>44412.75221035599</v>
      </c>
      <c r="C24879">
        <v>95833</v>
      </c>
      <c r="D24879">
        <v>21407</v>
      </c>
      <c r="E24879" s="48">
        <f t="shared" si="388"/>
        <v>0.75208333333333333</v>
      </c>
      <c r="F24879" t="str">
        <f>TEXT(Таблица19[[#This Row],[время просмотра (UTC)]],"ДДД")</f>
        <v>Ср</v>
      </c>
    </row>
    <row r="24880" spans="1:6" x14ac:dyDescent="0.25">
      <c r="A24880">
        <v>349579</v>
      </c>
      <c r="B24880" s="2">
        <v>44412.752</v>
      </c>
      <c r="C24880">
        <v>291525</v>
      </c>
      <c r="D24880">
        <v>264032</v>
      </c>
      <c r="E24880" s="48">
        <f t="shared" si="388"/>
        <v>0.75138888888888899</v>
      </c>
      <c r="F24880" t="str">
        <f>TEXT(Таблица19[[#This Row],[время просмотра (UTC)]],"ДДД")</f>
        <v>Ср</v>
      </c>
    </row>
    <row r="24881" spans="1:6" x14ac:dyDescent="0.25">
      <c r="A24881">
        <v>349574</v>
      </c>
      <c r="B24881" s="2">
        <v>44412.751805825239</v>
      </c>
      <c r="C24881">
        <v>331948</v>
      </c>
      <c r="D24881">
        <v>40049</v>
      </c>
      <c r="E24881" s="48">
        <f t="shared" si="388"/>
        <v>0.75138888888888899</v>
      </c>
      <c r="F24881" t="str">
        <f>TEXT(Таблица19[[#This Row],[время просмотра (UTC)]],"ДДД")</f>
        <v>Ср</v>
      </c>
    </row>
    <row r="24882" spans="1:6" x14ac:dyDescent="0.25">
      <c r="A24882">
        <v>349571</v>
      </c>
      <c r="B24882" s="2">
        <v>44412.751805825239</v>
      </c>
      <c r="C24882">
        <v>250013</v>
      </c>
      <c r="D24882">
        <v>433247</v>
      </c>
      <c r="E24882" s="48">
        <f t="shared" si="388"/>
        <v>0.75138888888888899</v>
      </c>
      <c r="F24882" t="str">
        <f>TEXT(Таблица19[[#This Row],[время просмотра (UTC)]],"ДДД")</f>
        <v>Ср</v>
      </c>
    </row>
    <row r="24883" spans="1:6" x14ac:dyDescent="0.25">
      <c r="A24883">
        <v>349569</v>
      </c>
      <c r="B24883" s="2">
        <v>44412.751401294503</v>
      </c>
      <c r="C24883">
        <v>182736</v>
      </c>
      <c r="D24883">
        <v>347393</v>
      </c>
      <c r="E24883" s="48">
        <f t="shared" si="388"/>
        <v>0.75138888888888899</v>
      </c>
      <c r="F24883" t="str">
        <f>TEXT(Таблица19[[#This Row],[время просмотра (UTC)]],"ДДД")</f>
        <v>Ср</v>
      </c>
    </row>
    <row r="24884" spans="1:6" x14ac:dyDescent="0.25">
      <c r="A24884">
        <v>349565</v>
      </c>
      <c r="B24884" s="2">
        <v>44412.750999999997</v>
      </c>
      <c r="C24884">
        <v>290737</v>
      </c>
      <c r="D24884">
        <v>458519</v>
      </c>
      <c r="E24884" s="48">
        <f t="shared" si="388"/>
        <v>0.75069444444444444</v>
      </c>
      <c r="F24884" t="str">
        <f>TEXT(Таблица19[[#This Row],[время просмотра (UTC)]],"ДДД")</f>
        <v>Ср</v>
      </c>
    </row>
    <row r="24885" spans="1:6" x14ac:dyDescent="0.25">
      <c r="A24885">
        <v>349564</v>
      </c>
      <c r="B24885" s="2">
        <v>44412.750996763752</v>
      </c>
      <c r="C24885">
        <v>285605</v>
      </c>
      <c r="D24885">
        <v>250679</v>
      </c>
      <c r="E24885" s="48">
        <f t="shared" si="388"/>
        <v>0.75069444444444444</v>
      </c>
      <c r="F24885" t="str">
        <f>TEXT(Таблица19[[#This Row],[время просмотра (UTC)]],"ДДД")</f>
        <v>Ср</v>
      </c>
    </row>
    <row r="24886" spans="1:6" x14ac:dyDescent="0.25">
      <c r="A24886">
        <v>349561</v>
      </c>
      <c r="B24886" s="2">
        <v>44412.750187702266</v>
      </c>
      <c r="C24886">
        <v>259254</v>
      </c>
      <c r="D24886">
        <v>180863</v>
      </c>
      <c r="E24886" s="48">
        <f t="shared" si="388"/>
        <v>0.75</v>
      </c>
      <c r="F24886" t="str">
        <f>TEXT(Таблица19[[#This Row],[время просмотра (UTC)]],"ДДД")</f>
        <v>Ср</v>
      </c>
    </row>
    <row r="24887" spans="1:6" x14ac:dyDescent="0.25">
      <c r="A24887">
        <v>349557</v>
      </c>
      <c r="B24887" s="2">
        <v>44412.749783171523</v>
      </c>
      <c r="C24887">
        <v>260956</v>
      </c>
      <c r="D24887">
        <v>230507</v>
      </c>
      <c r="E24887" s="48">
        <f t="shared" si="388"/>
        <v>0.74930555555555556</v>
      </c>
      <c r="F24887" t="str">
        <f>TEXT(Таблица19[[#This Row],[время просмотра (UTC)]],"ДДД")</f>
        <v>Ср</v>
      </c>
    </row>
    <row r="24888" spans="1:6" x14ac:dyDescent="0.25">
      <c r="A24888">
        <v>349554</v>
      </c>
      <c r="B24888" s="2">
        <v>44412.749783171523</v>
      </c>
      <c r="C24888">
        <v>162699</v>
      </c>
      <c r="D24888">
        <v>470762</v>
      </c>
      <c r="E24888" s="48">
        <f t="shared" si="388"/>
        <v>0.74930555555555556</v>
      </c>
      <c r="F24888" t="str">
        <f>TEXT(Таблица19[[#This Row],[время просмотра (UTC)]],"ДДД")</f>
        <v>Ср</v>
      </c>
    </row>
    <row r="24889" spans="1:6" x14ac:dyDescent="0.25">
      <c r="A24889">
        <v>349551</v>
      </c>
      <c r="B24889" s="2">
        <v>44412.749783171523</v>
      </c>
      <c r="C24889">
        <v>147420</v>
      </c>
      <c r="D24889">
        <v>43842</v>
      </c>
      <c r="E24889" s="48">
        <f t="shared" si="388"/>
        <v>0.74930555555555556</v>
      </c>
      <c r="F24889" t="str">
        <f>TEXT(Таблица19[[#This Row],[время просмотра (UTC)]],"ДДД")</f>
        <v>Ср</v>
      </c>
    </row>
    <row r="24890" spans="1:6" x14ac:dyDescent="0.25">
      <c r="A24890">
        <v>349548</v>
      </c>
      <c r="B24890" s="2">
        <v>44412.749783171523</v>
      </c>
      <c r="C24890">
        <v>134187</v>
      </c>
      <c r="D24890">
        <v>217497</v>
      </c>
      <c r="E24890" s="48">
        <f t="shared" si="388"/>
        <v>0.74930555555555556</v>
      </c>
      <c r="F24890" t="str">
        <f>TEXT(Таблица19[[#This Row],[время просмотра (UTC)]],"ДДД")</f>
        <v>Ср</v>
      </c>
    </row>
    <row r="24891" spans="1:6" x14ac:dyDescent="0.25">
      <c r="A24891">
        <v>349546</v>
      </c>
      <c r="B24891" s="2">
        <v>44412.748974110029</v>
      </c>
      <c r="C24891">
        <v>270569</v>
      </c>
      <c r="D24891">
        <v>57103</v>
      </c>
      <c r="E24891" s="48">
        <f t="shared" si="388"/>
        <v>0.74861111111111101</v>
      </c>
      <c r="F24891" t="str">
        <f>TEXT(Таблица19[[#This Row],[время просмотра (UTC)]],"ДДД")</f>
        <v>Ср</v>
      </c>
    </row>
    <row r="24892" spans="1:6" x14ac:dyDescent="0.25">
      <c r="A24892">
        <v>349542</v>
      </c>
      <c r="B24892" s="2">
        <v>44412.748974110029</v>
      </c>
      <c r="C24892">
        <v>206625</v>
      </c>
      <c r="D24892">
        <v>153893</v>
      </c>
      <c r="E24892" s="48">
        <f t="shared" si="388"/>
        <v>0.74861111111111101</v>
      </c>
      <c r="F24892" t="str">
        <f>TEXT(Таблица19[[#This Row],[время просмотра (UTC)]],"ДДД")</f>
        <v>Ср</v>
      </c>
    </row>
    <row r="24893" spans="1:6" x14ac:dyDescent="0.25">
      <c r="A24893">
        <v>349541</v>
      </c>
      <c r="B24893" s="2">
        <v>44412.748974110029</v>
      </c>
      <c r="C24893">
        <v>177241</v>
      </c>
      <c r="D24893">
        <v>372101</v>
      </c>
      <c r="E24893" s="48">
        <f t="shared" si="388"/>
        <v>0.74861111111111101</v>
      </c>
      <c r="F24893" t="str">
        <f>TEXT(Таблица19[[#This Row],[время просмотра (UTC)]],"ДДД")</f>
        <v>Ср</v>
      </c>
    </row>
    <row r="24894" spans="1:6" x14ac:dyDescent="0.25">
      <c r="A24894">
        <v>349536</v>
      </c>
      <c r="B24894" s="2">
        <v>44412.748569579286</v>
      </c>
      <c r="C24894">
        <v>164216</v>
      </c>
      <c r="D24894">
        <v>328843</v>
      </c>
      <c r="E24894" s="48">
        <f t="shared" si="388"/>
        <v>0.74791666666666667</v>
      </c>
      <c r="F24894" t="str">
        <f>TEXT(Таблица19[[#This Row],[время просмотра (UTC)]],"ДДД")</f>
        <v>Ср</v>
      </c>
    </row>
    <row r="24895" spans="1:6" x14ac:dyDescent="0.25">
      <c r="A24895">
        <v>349535</v>
      </c>
      <c r="B24895" s="2">
        <v>44412.748569579286</v>
      </c>
      <c r="C24895">
        <v>85152</v>
      </c>
      <c r="D24895">
        <v>29021</v>
      </c>
      <c r="E24895" s="48">
        <f t="shared" si="388"/>
        <v>0.74791666666666667</v>
      </c>
      <c r="F24895" t="str">
        <f>TEXT(Таблица19[[#This Row],[время просмотра (UTC)]],"ДДД")</f>
        <v>Ср</v>
      </c>
    </row>
    <row r="24896" spans="1:6" x14ac:dyDescent="0.25">
      <c r="A24896">
        <v>349530</v>
      </c>
      <c r="B24896" s="2">
        <v>44412.74816504855</v>
      </c>
      <c r="C24896">
        <v>320126</v>
      </c>
      <c r="D24896">
        <v>286645</v>
      </c>
      <c r="E24896" s="48">
        <f t="shared" si="388"/>
        <v>0.74791666666666667</v>
      </c>
      <c r="F24896" t="str">
        <f>TEXT(Таблица19[[#This Row],[время просмотра (UTC)]],"ДДД")</f>
        <v>Ср</v>
      </c>
    </row>
    <row r="24897" spans="1:6" x14ac:dyDescent="0.25">
      <c r="A24897">
        <v>349528</v>
      </c>
      <c r="B24897" s="2">
        <v>44412.74816504855</v>
      </c>
      <c r="C24897">
        <v>311982</v>
      </c>
      <c r="D24897">
        <v>439981</v>
      </c>
      <c r="E24897" s="48">
        <f t="shared" si="388"/>
        <v>0.74791666666666667</v>
      </c>
      <c r="F24897" t="str">
        <f>TEXT(Таблица19[[#This Row],[время просмотра (UTC)]],"ДДД")</f>
        <v>Ср</v>
      </c>
    </row>
    <row r="24898" spans="1:6" x14ac:dyDescent="0.25">
      <c r="A24898">
        <v>349524</v>
      </c>
      <c r="B24898" s="2">
        <v>44412.74816504855</v>
      </c>
      <c r="C24898">
        <v>284478</v>
      </c>
      <c r="D24898">
        <v>230507</v>
      </c>
      <c r="E24898" s="48">
        <f t="shared" ref="E24898:E24961" si="389">TIME(HOUR(B24898),MINUTE(B24898),SECOND(0))</f>
        <v>0.74791666666666667</v>
      </c>
      <c r="F24898" t="str">
        <f>TEXT(Таблица19[[#This Row],[время просмотра (UTC)]],"ДДД")</f>
        <v>Ср</v>
      </c>
    </row>
    <row r="24899" spans="1:6" x14ac:dyDescent="0.25">
      <c r="A24899">
        <v>349522</v>
      </c>
      <c r="B24899" s="2">
        <v>44412.74816504855</v>
      </c>
      <c r="C24899">
        <v>261030</v>
      </c>
      <c r="D24899">
        <v>180863</v>
      </c>
      <c r="E24899" s="48">
        <f t="shared" si="389"/>
        <v>0.74791666666666667</v>
      </c>
      <c r="F24899" t="str">
        <f>TEXT(Таблица19[[#This Row],[время просмотра (UTC)]],"ДДД")</f>
        <v>Ср</v>
      </c>
    </row>
    <row r="24900" spans="1:6" x14ac:dyDescent="0.25">
      <c r="A24900">
        <v>349519</v>
      </c>
      <c r="B24900" s="2">
        <v>44412.747666666663</v>
      </c>
      <c r="C24900">
        <v>137367</v>
      </c>
      <c r="D24900">
        <v>167074</v>
      </c>
      <c r="E24900" s="48">
        <f t="shared" si="389"/>
        <v>0.74722222222222223</v>
      </c>
      <c r="F24900" t="str">
        <f>TEXT(Таблица19[[#This Row],[время просмотра (UTC)]],"ДДД")</f>
        <v>Ср</v>
      </c>
    </row>
    <row r="24901" spans="1:6" x14ac:dyDescent="0.25">
      <c r="A24901">
        <v>349517</v>
      </c>
      <c r="B24901" s="2">
        <v>44412.747355987056</v>
      </c>
      <c r="C24901">
        <v>84683</v>
      </c>
      <c r="D24901">
        <v>271435</v>
      </c>
      <c r="E24901" s="48">
        <f t="shared" si="389"/>
        <v>0.74722222222222223</v>
      </c>
      <c r="F24901" t="str">
        <f>TEXT(Таблица19[[#This Row],[время просмотра (UTC)]],"ДДД")</f>
        <v>Ср</v>
      </c>
    </row>
    <row r="24902" spans="1:6" x14ac:dyDescent="0.25">
      <c r="A24902">
        <v>349513</v>
      </c>
      <c r="B24902" s="2">
        <v>44412.747000000003</v>
      </c>
      <c r="C24902">
        <v>287598</v>
      </c>
      <c r="D24902">
        <v>298988</v>
      </c>
      <c r="E24902" s="48">
        <f t="shared" si="389"/>
        <v>0.74652777777777779</v>
      </c>
      <c r="F24902" t="str">
        <f>TEXT(Таблица19[[#This Row],[время просмотра (UTC)]],"ДДД")</f>
        <v>Ср</v>
      </c>
    </row>
    <row r="24903" spans="1:6" x14ac:dyDescent="0.25">
      <c r="A24903">
        <v>349512</v>
      </c>
      <c r="B24903" s="2">
        <v>44412.746951456305</v>
      </c>
      <c r="C24903">
        <v>286741</v>
      </c>
      <c r="D24903">
        <v>105200</v>
      </c>
      <c r="E24903" s="48">
        <f t="shared" si="389"/>
        <v>0.74652777777777779</v>
      </c>
      <c r="F24903" t="str">
        <f>TEXT(Таблица19[[#This Row],[время просмотра (UTC)]],"ДДД")</f>
        <v>Ср</v>
      </c>
    </row>
    <row r="24904" spans="1:6" x14ac:dyDescent="0.25">
      <c r="A24904">
        <v>349510</v>
      </c>
      <c r="B24904" s="2">
        <v>44412.746951456305</v>
      </c>
      <c r="C24904">
        <v>207014</v>
      </c>
      <c r="D24904">
        <v>182191</v>
      </c>
      <c r="E24904" s="48">
        <f t="shared" si="389"/>
        <v>0.74652777777777779</v>
      </c>
      <c r="F24904" t="str">
        <f>TEXT(Таблица19[[#This Row],[время просмотра (UTC)]],"ДДД")</f>
        <v>Ср</v>
      </c>
    </row>
    <row r="24905" spans="1:6" x14ac:dyDescent="0.25">
      <c r="A24905">
        <v>349505</v>
      </c>
      <c r="B24905" s="2">
        <v>44412.746951456305</v>
      </c>
      <c r="C24905">
        <v>112700</v>
      </c>
      <c r="D24905">
        <v>378581</v>
      </c>
      <c r="E24905" s="48">
        <f t="shared" si="389"/>
        <v>0.74652777777777779</v>
      </c>
      <c r="F24905" t="str">
        <f>TEXT(Таблица19[[#This Row],[время просмотра (UTC)]],"ДДД")</f>
        <v>Ср</v>
      </c>
    </row>
    <row r="24906" spans="1:6" x14ac:dyDescent="0.25">
      <c r="A24906">
        <v>349504</v>
      </c>
      <c r="B24906" s="2">
        <v>44412.746546925569</v>
      </c>
      <c r="C24906">
        <v>2486</v>
      </c>
      <c r="D24906">
        <v>411922</v>
      </c>
      <c r="E24906" s="48">
        <f t="shared" si="389"/>
        <v>0.74652777777777779</v>
      </c>
      <c r="F24906" t="str">
        <f>TEXT(Таблица19[[#This Row],[время просмотра (UTC)]],"ДДД")</f>
        <v>Ср</v>
      </c>
    </row>
    <row r="24907" spans="1:6" x14ac:dyDescent="0.25">
      <c r="A24907">
        <v>349500</v>
      </c>
      <c r="B24907" s="2">
        <v>44412.746142394819</v>
      </c>
      <c r="C24907">
        <v>340613</v>
      </c>
      <c r="D24907">
        <v>116382</v>
      </c>
      <c r="E24907" s="48">
        <f t="shared" si="389"/>
        <v>0.74583333333333324</v>
      </c>
      <c r="F24907" t="str">
        <f>TEXT(Таблица19[[#This Row],[время просмотра (UTC)]],"ДДД")</f>
        <v>Ср</v>
      </c>
    </row>
    <row r="24908" spans="1:6" x14ac:dyDescent="0.25">
      <c r="A24908">
        <v>349495</v>
      </c>
      <c r="B24908" s="2">
        <v>44412.745333333332</v>
      </c>
      <c r="C24908">
        <v>250590</v>
      </c>
      <c r="D24908">
        <v>75550</v>
      </c>
      <c r="E24908" s="48">
        <f t="shared" si="389"/>
        <v>0.74513888888888891</v>
      </c>
      <c r="F24908" t="str">
        <f>TEXT(Таблица19[[#This Row],[время просмотра (UTC)]],"ДДД")</f>
        <v>Ср</v>
      </c>
    </row>
    <row r="24909" spans="1:6" x14ac:dyDescent="0.25">
      <c r="A24909">
        <v>349491</v>
      </c>
      <c r="B24909" s="2">
        <v>44412.745333333332</v>
      </c>
      <c r="C24909">
        <v>107884</v>
      </c>
      <c r="D24909">
        <v>343491</v>
      </c>
      <c r="E24909" s="48">
        <f t="shared" si="389"/>
        <v>0.74513888888888891</v>
      </c>
      <c r="F24909" t="str">
        <f>TEXT(Таблица19[[#This Row],[время просмотра (UTC)]],"ДДД")</f>
        <v>Ср</v>
      </c>
    </row>
    <row r="24910" spans="1:6" x14ac:dyDescent="0.25">
      <c r="A24910">
        <v>349490</v>
      </c>
      <c r="B24910" s="2">
        <v>44412.745333333332</v>
      </c>
      <c r="C24910">
        <v>22323</v>
      </c>
      <c r="D24910">
        <v>347008</v>
      </c>
      <c r="E24910" s="48">
        <f t="shared" si="389"/>
        <v>0.74513888888888891</v>
      </c>
      <c r="F24910" t="str">
        <f>TEXT(Таблица19[[#This Row],[время просмотра (UTC)]],"ДДД")</f>
        <v>Ср</v>
      </c>
    </row>
    <row r="24911" spans="1:6" x14ac:dyDescent="0.25">
      <c r="A24911">
        <v>349489</v>
      </c>
      <c r="B24911" s="2">
        <v>44412.744928802589</v>
      </c>
      <c r="C24911">
        <v>298597</v>
      </c>
      <c r="D24911">
        <v>317627</v>
      </c>
      <c r="E24911" s="48">
        <f t="shared" si="389"/>
        <v>0.74444444444444446</v>
      </c>
      <c r="F24911" t="str">
        <f>TEXT(Таблица19[[#This Row],[время просмотра (UTC)]],"ДДД")</f>
        <v>Ср</v>
      </c>
    </row>
    <row r="24912" spans="1:6" x14ac:dyDescent="0.25">
      <c r="A24912">
        <v>349486</v>
      </c>
      <c r="B24912" s="2">
        <v>44412.744928802589</v>
      </c>
      <c r="C24912">
        <v>268850</v>
      </c>
      <c r="D24912">
        <v>153893</v>
      </c>
      <c r="E24912" s="48">
        <f t="shared" si="389"/>
        <v>0.74444444444444446</v>
      </c>
      <c r="F24912" t="str">
        <f>TEXT(Таблица19[[#This Row],[время просмотра (UTC)]],"ДДД")</f>
        <v>Ср</v>
      </c>
    </row>
    <row r="24913" spans="1:6" x14ac:dyDescent="0.25">
      <c r="A24913">
        <v>349483</v>
      </c>
      <c r="B24913" s="2">
        <v>44412.744928802589</v>
      </c>
      <c r="C24913">
        <v>116435</v>
      </c>
      <c r="D24913">
        <v>230507</v>
      </c>
      <c r="E24913" s="48">
        <f t="shared" si="389"/>
        <v>0.74444444444444446</v>
      </c>
      <c r="F24913" t="str">
        <f>TEXT(Таблица19[[#This Row],[время просмотра (UTC)]],"ДДД")</f>
        <v>Ср</v>
      </c>
    </row>
    <row r="24914" spans="1:6" x14ac:dyDescent="0.25">
      <c r="A24914">
        <v>349482</v>
      </c>
      <c r="B24914" s="2">
        <v>44412.744119741103</v>
      </c>
      <c r="C24914">
        <v>263487</v>
      </c>
      <c r="D24914">
        <v>196571</v>
      </c>
      <c r="E24914" s="48">
        <f t="shared" si="389"/>
        <v>0.74375000000000002</v>
      </c>
      <c r="F24914" t="str">
        <f>TEXT(Таблица19[[#This Row],[время просмотра (UTC)]],"ДДД")</f>
        <v>Ср</v>
      </c>
    </row>
    <row r="24915" spans="1:6" x14ac:dyDescent="0.25">
      <c r="A24915">
        <v>349479</v>
      </c>
      <c r="B24915" s="2">
        <v>44412.744119741103</v>
      </c>
      <c r="C24915">
        <v>187204</v>
      </c>
      <c r="D24915">
        <v>471403</v>
      </c>
      <c r="E24915" s="48">
        <f t="shared" si="389"/>
        <v>0.74375000000000002</v>
      </c>
      <c r="F24915" t="str">
        <f>TEXT(Таблица19[[#This Row],[время просмотра (UTC)]],"ДДД")</f>
        <v>Ср</v>
      </c>
    </row>
    <row r="24916" spans="1:6" x14ac:dyDescent="0.25">
      <c r="A24916">
        <v>349474</v>
      </c>
      <c r="B24916" s="2">
        <v>44412.743715210352</v>
      </c>
      <c r="C24916">
        <v>283618</v>
      </c>
      <c r="D24916">
        <v>194931</v>
      </c>
      <c r="E24916" s="48">
        <f t="shared" si="389"/>
        <v>0.74305555555555547</v>
      </c>
      <c r="F24916" t="str">
        <f>TEXT(Таблица19[[#This Row],[время просмотра (UTC)]],"ДДД")</f>
        <v>Ср</v>
      </c>
    </row>
    <row r="24917" spans="1:6" x14ac:dyDescent="0.25">
      <c r="A24917">
        <v>349469</v>
      </c>
      <c r="B24917" s="2">
        <v>44412.743666666662</v>
      </c>
      <c r="C24917">
        <v>52364</v>
      </c>
      <c r="D24917">
        <v>259637</v>
      </c>
      <c r="E24917" s="48">
        <f t="shared" si="389"/>
        <v>0.74305555555555547</v>
      </c>
      <c r="F24917" t="str">
        <f>TEXT(Таблица19[[#This Row],[время просмотра (UTC)]],"ДДД")</f>
        <v>Ср</v>
      </c>
    </row>
    <row r="24918" spans="1:6" x14ac:dyDescent="0.25">
      <c r="A24918">
        <v>349464</v>
      </c>
      <c r="B24918" s="2">
        <v>44412.743310679616</v>
      </c>
      <c r="C24918">
        <v>276663</v>
      </c>
      <c r="D24918">
        <v>97294</v>
      </c>
      <c r="E24918" s="48">
        <f t="shared" si="389"/>
        <v>0.74305555555555547</v>
      </c>
      <c r="F24918" t="str">
        <f>TEXT(Таблица19[[#This Row],[время просмотра (UTC)]],"ДДД")</f>
        <v>Ср</v>
      </c>
    </row>
    <row r="24919" spans="1:6" x14ac:dyDescent="0.25">
      <c r="A24919">
        <v>349459</v>
      </c>
      <c r="B24919" s="2">
        <v>44412.742906148873</v>
      </c>
      <c r="C24919">
        <v>125345</v>
      </c>
      <c r="D24919">
        <v>354849</v>
      </c>
      <c r="E24919" s="48">
        <f t="shared" si="389"/>
        <v>0.74236111111111114</v>
      </c>
      <c r="F24919" t="str">
        <f>TEXT(Таблица19[[#This Row],[время просмотра (UTC)]],"ДДД")</f>
        <v>Ср</v>
      </c>
    </row>
    <row r="24920" spans="1:6" x14ac:dyDescent="0.25">
      <c r="A24920">
        <v>349454</v>
      </c>
      <c r="B24920" s="2">
        <v>44412.742906148866</v>
      </c>
      <c r="C24920">
        <v>103443</v>
      </c>
      <c r="D24920">
        <v>179296</v>
      </c>
      <c r="E24920" s="48">
        <f t="shared" si="389"/>
        <v>0.74236111111111114</v>
      </c>
      <c r="F24920" t="str">
        <f>TEXT(Таблица19[[#This Row],[время просмотра (UTC)]],"ДДД")</f>
        <v>Ср</v>
      </c>
    </row>
    <row r="24921" spans="1:6" x14ac:dyDescent="0.25">
      <c r="A24921">
        <v>349450</v>
      </c>
      <c r="B24921" s="2">
        <v>44412.742501618122</v>
      </c>
      <c r="C24921">
        <v>179869</v>
      </c>
      <c r="D24921">
        <v>411922</v>
      </c>
      <c r="E24921" s="48">
        <f t="shared" si="389"/>
        <v>0.74236111111111114</v>
      </c>
      <c r="F24921" t="str">
        <f>TEXT(Таблица19[[#This Row],[время просмотра (UTC)]],"ДДД")</f>
        <v>Ср</v>
      </c>
    </row>
    <row r="24922" spans="1:6" x14ac:dyDescent="0.25">
      <c r="A24922">
        <v>349447</v>
      </c>
      <c r="B24922" s="2">
        <v>44412.742097087379</v>
      </c>
      <c r="C24922">
        <v>338471</v>
      </c>
      <c r="D24922">
        <v>230507</v>
      </c>
      <c r="E24922" s="48">
        <f t="shared" si="389"/>
        <v>0.7416666666666667</v>
      </c>
      <c r="F24922" t="str">
        <f>TEXT(Таблица19[[#This Row],[время просмотра (UTC)]],"ДДД")</f>
        <v>Ср</v>
      </c>
    </row>
    <row r="24923" spans="1:6" x14ac:dyDescent="0.25">
      <c r="A24923">
        <v>349444</v>
      </c>
      <c r="B24923" s="2">
        <v>44412.742097087379</v>
      </c>
      <c r="C24923">
        <v>60606</v>
      </c>
      <c r="D24923">
        <v>111368</v>
      </c>
      <c r="E24923" s="48">
        <f t="shared" si="389"/>
        <v>0.7416666666666667</v>
      </c>
      <c r="F24923" t="str">
        <f>TEXT(Таблица19[[#This Row],[время просмотра (UTC)]],"ДДД")</f>
        <v>Ср</v>
      </c>
    </row>
    <row r="24924" spans="1:6" x14ac:dyDescent="0.25">
      <c r="A24924">
        <v>349439</v>
      </c>
      <c r="B24924" s="2">
        <v>44412.741692556636</v>
      </c>
      <c r="C24924">
        <v>349495</v>
      </c>
      <c r="D24924">
        <v>62068</v>
      </c>
      <c r="E24924" s="48">
        <f t="shared" si="389"/>
        <v>0.7416666666666667</v>
      </c>
      <c r="F24924" t="str">
        <f>TEXT(Таблица19[[#This Row],[время просмотра (UTC)]],"ДДД")</f>
        <v>Ср</v>
      </c>
    </row>
    <row r="24925" spans="1:6" x14ac:dyDescent="0.25">
      <c r="A24925">
        <v>349438</v>
      </c>
      <c r="B24925" s="2">
        <v>44412.741692556636</v>
      </c>
      <c r="C24925">
        <v>310561</v>
      </c>
      <c r="D24925">
        <v>122902</v>
      </c>
      <c r="E24925" s="48">
        <f t="shared" si="389"/>
        <v>0.7416666666666667</v>
      </c>
      <c r="F24925" t="str">
        <f>TEXT(Таблица19[[#This Row],[время просмотра (UTC)]],"ДДД")</f>
        <v>Ср</v>
      </c>
    </row>
    <row r="24926" spans="1:6" x14ac:dyDescent="0.25">
      <c r="A24926">
        <v>349434</v>
      </c>
      <c r="B24926" s="2">
        <v>44412.741692556636</v>
      </c>
      <c r="C24926">
        <v>250218</v>
      </c>
      <c r="D24926">
        <v>10953</v>
      </c>
      <c r="E24926" s="48">
        <f t="shared" si="389"/>
        <v>0.7416666666666667</v>
      </c>
      <c r="F24926" t="str">
        <f>TEXT(Таблица19[[#This Row],[время просмотра (UTC)]],"ДДД")</f>
        <v>Ср</v>
      </c>
    </row>
    <row r="24927" spans="1:6" x14ac:dyDescent="0.25">
      <c r="A24927">
        <v>349432</v>
      </c>
      <c r="B24927" s="2">
        <v>44412.741692556636</v>
      </c>
      <c r="C24927">
        <v>210191</v>
      </c>
      <c r="D24927">
        <v>293468</v>
      </c>
      <c r="E24927" s="48">
        <f t="shared" si="389"/>
        <v>0.7416666666666667</v>
      </c>
      <c r="F24927" t="str">
        <f>TEXT(Таблица19[[#This Row],[время просмотра (UTC)]],"ДДД")</f>
        <v>Ср</v>
      </c>
    </row>
    <row r="24928" spans="1:6" x14ac:dyDescent="0.25">
      <c r="A24928">
        <v>349431</v>
      </c>
      <c r="B24928" s="2">
        <v>44412.741692556636</v>
      </c>
      <c r="C24928">
        <v>171871</v>
      </c>
      <c r="D24928">
        <v>468614</v>
      </c>
      <c r="E24928" s="48">
        <f t="shared" si="389"/>
        <v>0.7416666666666667</v>
      </c>
      <c r="F24928" t="str">
        <f>TEXT(Таблица19[[#This Row],[время просмотра (UTC)]],"ДДД")</f>
        <v>Ср</v>
      </c>
    </row>
    <row r="24929" spans="1:6" x14ac:dyDescent="0.25">
      <c r="A24929">
        <v>349430</v>
      </c>
      <c r="B24929" s="2">
        <v>44412.741288025893</v>
      </c>
      <c r="C24929">
        <v>48317</v>
      </c>
      <c r="D24929">
        <v>241927</v>
      </c>
      <c r="E24929" s="48">
        <f t="shared" si="389"/>
        <v>0.74097222222222225</v>
      </c>
      <c r="F24929" t="str">
        <f>TEXT(Таблица19[[#This Row],[время просмотра (UTC)]],"ДДД")</f>
        <v>Ср</v>
      </c>
    </row>
    <row r="24930" spans="1:6" x14ac:dyDescent="0.25">
      <c r="A24930">
        <v>349426</v>
      </c>
      <c r="B24930" s="2">
        <v>44412.740883495142</v>
      </c>
      <c r="C24930">
        <v>254512</v>
      </c>
      <c r="D24930">
        <v>411922</v>
      </c>
      <c r="E24930" s="48">
        <f t="shared" si="389"/>
        <v>0.7402777777777777</v>
      </c>
      <c r="F24930" t="str">
        <f>TEXT(Таблица19[[#This Row],[время просмотра (UTC)]],"ДДД")</f>
        <v>Ср</v>
      </c>
    </row>
    <row r="24931" spans="1:6" x14ac:dyDescent="0.25">
      <c r="A24931">
        <v>349421</v>
      </c>
      <c r="B24931" s="2">
        <v>44412.740478964399</v>
      </c>
      <c r="C24931">
        <v>339814</v>
      </c>
      <c r="D24931">
        <v>411922</v>
      </c>
      <c r="E24931" s="48">
        <f t="shared" si="389"/>
        <v>0.7402777777777777</v>
      </c>
      <c r="F24931" t="str">
        <f>TEXT(Таблица19[[#This Row],[время просмотра (UTC)]],"ДДД")</f>
        <v>Ср</v>
      </c>
    </row>
    <row r="24932" spans="1:6" x14ac:dyDescent="0.25">
      <c r="A24932">
        <v>349418</v>
      </c>
      <c r="B24932" s="2">
        <v>44412.740478964399</v>
      </c>
      <c r="C24932">
        <v>313413</v>
      </c>
      <c r="D24932">
        <v>227775</v>
      </c>
      <c r="E24932" s="48">
        <f t="shared" si="389"/>
        <v>0.7402777777777777</v>
      </c>
      <c r="F24932" t="str">
        <f>TEXT(Таблица19[[#This Row],[время просмотра (UTC)]],"ДДД")</f>
        <v>Ср</v>
      </c>
    </row>
    <row r="24933" spans="1:6" x14ac:dyDescent="0.25">
      <c r="A24933">
        <v>349417</v>
      </c>
      <c r="B24933" s="2">
        <v>44412.740074433663</v>
      </c>
      <c r="C24933">
        <v>226356</v>
      </c>
      <c r="D24933">
        <v>351192</v>
      </c>
      <c r="E24933" s="48">
        <f t="shared" si="389"/>
        <v>0.73958333333333337</v>
      </c>
      <c r="F24933" t="str">
        <f>TEXT(Таблица19[[#This Row],[время просмотра (UTC)]],"ДДД")</f>
        <v>Ср</v>
      </c>
    </row>
    <row r="24934" spans="1:6" x14ac:dyDescent="0.25">
      <c r="A24934">
        <v>349412</v>
      </c>
      <c r="B24934" s="2">
        <v>44412.740074433663</v>
      </c>
      <c r="C24934">
        <v>127493</v>
      </c>
      <c r="D24934">
        <v>313721</v>
      </c>
      <c r="E24934" s="48">
        <f t="shared" si="389"/>
        <v>0.73958333333333337</v>
      </c>
      <c r="F24934" t="str">
        <f>TEXT(Таблица19[[#This Row],[время просмотра (UTC)]],"ДДД")</f>
        <v>Ср</v>
      </c>
    </row>
    <row r="24935" spans="1:6" x14ac:dyDescent="0.25">
      <c r="A24935">
        <v>349409</v>
      </c>
      <c r="B24935" s="2">
        <v>44412.740074433663</v>
      </c>
      <c r="C24935">
        <v>85548</v>
      </c>
      <c r="D24935">
        <v>48930</v>
      </c>
      <c r="E24935" s="48">
        <f t="shared" si="389"/>
        <v>0.73958333333333337</v>
      </c>
      <c r="F24935" t="str">
        <f>TEXT(Таблица19[[#This Row],[время просмотра (UTC)]],"ДДД")</f>
        <v>Ср</v>
      </c>
    </row>
    <row r="24936" spans="1:6" x14ac:dyDescent="0.25">
      <c r="A24936">
        <v>349406</v>
      </c>
      <c r="B24936" s="2">
        <v>44412.740074433656</v>
      </c>
      <c r="C24936">
        <v>120961</v>
      </c>
      <c r="D24936">
        <v>88863</v>
      </c>
      <c r="E24936" s="48">
        <f t="shared" si="389"/>
        <v>0.73958333333333337</v>
      </c>
      <c r="F24936" t="str">
        <f>TEXT(Таблица19[[#This Row],[время просмотра (UTC)]],"ДДД")</f>
        <v>Ср</v>
      </c>
    </row>
    <row r="24937" spans="1:6" x14ac:dyDescent="0.25">
      <c r="A24937">
        <v>349404</v>
      </c>
      <c r="B24937" s="2">
        <v>44412.739669902912</v>
      </c>
      <c r="C24937">
        <v>312229</v>
      </c>
      <c r="D24937">
        <v>311670</v>
      </c>
      <c r="E24937" s="48">
        <f t="shared" si="389"/>
        <v>0.73958333333333337</v>
      </c>
      <c r="F24937" t="str">
        <f>TEXT(Таблица19[[#This Row],[время просмотра (UTC)]],"ДДД")</f>
        <v>Ср</v>
      </c>
    </row>
    <row r="24938" spans="1:6" x14ac:dyDescent="0.25">
      <c r="A24938">
        <v>349399</v>
      </c>
      <c r="B24938" s="2">
        <v>44412.739669902912</v>
      </c>
      <c r="C24938">
        <v>261429</v>
      </c>
      <c r="D24938">
        <v>158978</v>
      </c>
      <c r="E24938" s="48">
        <f t="shared" si="389"/>
        <v>0.73958333333333337</v>
      </c>
      <c r="F24938" t="str">
        <f>TEXT(Таблица19[[#This Row],[время просмотра (UTC)]],"ДДД")</f>
        <v>Ср</v>
      </c>
    </row>
    <row r="24939" spans="1:6" x14ac:dyDescent="0.25">
      <c r="A24939">
        <v>349396</v>
      </c>
      <c r="B24939" s="2">
        <v>44412.739000000001</v>
      </c>
      <c r="C24939">
        <v>209827</v>
      </c>
      <c r="D24939">
        <v>158978</v>
      </c>
      <c r="E24939" s="48">
        <f t="shared" si="389"/>
        <v>0.73888888888888893</v>
      </c>
      <c r="F24939" t="str">
        <f>TEXT(Таблица19[[#This Row],[время просмотра (UTC)]],"ДДД")</f>
        <v>Ср</v>
      </c>
    </row>
    <row r="24940" spans="1:6" x14ac:dyDescent="0.25">
      <c r="A24940">
        <v>349393</v>
      </c>
      <c r="B24940" s="2">
        <v>44412.738860841419</v>
      </c>
      <c r="C24940">
        <v>157</v>
      </c>
      <c r="D24940">
        <v>457493</v>
      </c>
      <c r="E24940" s="48">
        <f t="shared" si="389"/>
        <v>0.73819444444444438</v>
      </c>
      <c r="F24940" t="str">
        <f>TEXT(Таблица19[[#This Row],[время просмотра (UTC)]],"ДДД")</f>
        <v>Ср</v>
      </c>
    </row>
    <row r="24941" spans="1:6" x14ac:dyDescent="0.25">
      <c r="A24941">
        <v>349390</v>
      </c>
      <c r="B24941" s="2">
        <v>44412.738456310675</v>
      </c>
      <c r="C24941">
        <v>139678</v>
      </c>
      <c r="D24941">
        <v>463624</v>
      </c>
      <c r="E24941" s="48">
        <f t="shared" si="389"/>
        <v>0.73819444444444438</v>
      </c>
      <c r="F24941" t="str">
        <f>TEXT(Таблица19[[#This Row],[время просмотра (UTC)]],"ДДД")</f>
        <v>Ср</v>
      </c>
    </row>
    <row r="24942" spans="1:6" x14ac:dyDescent="0.25">
      <c r="A24942">
        <v>349389</v>
      </c>
      <c r="B24942" s="2">
        <v>44412.737647249189</v>
      </c>
      <c r="C24942">
        <v>64761</v>
      </c>
      <c r="D24942">
        <v>354213</v>
      </c>
      <c r="E24942" s="48">
        <f t="shared" si="389"/>
        <v>0.73749999999999993</v>
      </c>
      <c r="F24942" t="str">
        <f>TEXT(Таблица19[[#This Row],[время просмотра (UTC)]],"ДДД")</f>
        <v>Ср</v>
      </c>
    </row>
    <row r="24943" spans="1:6" x14ac:dyDescent="0.25">
      <c r="A24943">
        <v>349387</v>
      </c>
      <c r="B24943" s="2">
        <v>44412.737242718445</v>
      </c>
      <c r="C24943">
        <v>215705</v>
      </c>
      <c r="D24943">
        <v>155428</v>
      </c>
      <c r="E24943" s="48">
        <f t="shared" si="389"/>
        <v>0.7368055555555556</v>
      </c>
      <c r="F24943" t="str">
        <f>TEXT(Таблица19[[#This Row],[время просмотра (UTC)]],"ДДД")</f>
        <v>Ср</v>
      </c>
    </row>
    <row r="24944" spans="1:6" x14ac:dyDescent="0.25">
      <c r="A24944">
        <v>349383</v>
      </c>
      <c r="B24944" s="2">
        <v>44412.737242718445</v>
      </c>
      <c r="C24944">
        <v>97828</v>
      </c>
      <c r="D24944">
        <v>347393</v>
      </c>
      <c r="E24944" s="48">
        <f t="shared" si="389"/>
        <v>0.7368055555555556</v>
      </c>
      <c r="F24944" t="str">
        <f>TEXT(Таблица19[[#This Row],[время просмотра (UTC)]],"ДДД")</f>
        <v>Ср</v>
      </c>
    </row>
    <row r="24945" spans="1:6" x14ac:dyDescent="0.25">
      <c r="A24945">
        <v>349382</v>
      </c>
      <c r="B24945" s="2">
        <v>44412.737000000001</v>
      </c>
      <c r="C24945">
        <v>219422</v>
      </c>
      <c r="D24945">
        <v>347393</v>
      </c>
      <c r="E24945" s="48">
        <f t="shared" si="389"/>
        <v>0.7368055555555556</v>
      </c>
      <c r="F24945" t="str">
        <f>TEXT(Таблица19[[#This Row],[время просмотра (UTC)]],"ДДД")</f>
        <v>Ср</v>
      </c>
    </row>
    <row r="24946" spans="1:6" x14ac:dyDescent="0.25">
      <c r="A24946">
        <v>349378</v>
      </c>
      <c r="B24946" s="2">
        <v>44412.736838187702</v>
      </c>
      <c r="C24946">
        <v>302334</v>
      </c>
      <c r="D24946">
        <v>267896</v>
      </c>
      <c r="E24946" s="48">
        <f t="shared" si="389"/>
        <v>0.7368055555555556</v>
      </c>
      <c r="F24946" t="str">
        <f>TEXT(Таблица19[[#This Row],[время просмотра (UTC)]],"ДДД")</f>
        <v>Ср</v>
      </c>
    </row>
    <row r="24947" spans="1:6" x14ac:dyDescent="0.25">
      <c r="A24947">
        <v>349377</v>
      </c>
      <c r="B24947" s="2">
        <v>44412.736838187702</v>
      </c>
      <c r="C24947">
        <v>200091</v>
      </c>
      <c r="D24947">
        <v>48930</v>
      </c>
      <c r="E24947" s="48">
        <f t="shared" si="389"/>
        <v>0.7368055555555556</v>
      </c>
      <c r="F24947" t="str">
        <f>TEXT(Таблица19[[#This Row],[время просмотра (UTC)]],"ДДД")</f>
        <v>Ср</v>
      </c>
    </row>
    <row r="24948" spans="1:6" x14ac:dyDescent="0.25">
      <c r="A24948">
        <v>349376</v>
      </c>
      <c r="B24948" s="2">
        <v>44412.736838187702</v>
      </c>
      <c r="C24948">
        <v>22517</v>
      </c>
      <c r="D24948">
        <v>400158</v>
      </c>
      <c r="E24948" s="48">
        <f t="shared" si="389"/>
        <v>0.7368055555555556</v>
      </c>
      <c r="F24948" t="str">
        <f>TEXT(Таблица19[[#This Row],[время просмотра (UTC)]],"ДДД")</f>
        <v>Ср</v>
      </c>
    </row>
    <row r="24949" spans="1:6" x14ac:dyDescent="0.25">
      <c r="A24949">
        <v>349373</v>
      </c>
      <c r="B24949" s="2">
        <v>44412.736433656959</v>
      </c>
      <c r="C24949">
        <v>112620</v>
      </c>
      <c r="D24949">
        <v>351192</v>
      </c>
      <c r="E24949" s="48">
        <f t="shared" si="389"/>
        <v>0.73611111111111116</v>
      </c>
      <c r="F24949" t="str">
        <f>TEXT(Таблица19[[#This Row],[время просмотра (UTC)]],"ДДД")</f>
        <v>Ср</v>
      </c>
    </row>
    <row r="24950" spans="1:6" x14ac:dyDescent="0.25">
      <c r="A24950">
        <v>349372</v>
      </c>
      <c r="B24950" s="2">
        <v>44412.736433656959</v>
      </c>
      <c r="C24950">
        <v>12635</v>
      </c>
      <c r="D24950">
        <v>17862</v>
      </c>
      <c r="E24950" s="48">
        <f t="shared" si="389"/>
        <v>0.73611111111111116</v>
      </c>
      <c r="F24950" t="str">
        <f>TEXT(Таблица19[[#This Row],[время просмотра (UTC)]],"ДДД")</f>
        <v>Ср</v>
      </c>
    </row>
    <row r="24951" spans="1:6" x14ac:dyDescent="0.25">
      <c r="A24951">
        <v>349368</v>
      </c>
      <c r="B24951" s="2">
        <v>44412.735624595472</v>
      </c>
      <c r="C24951">
        <v>32464</v>
      </c>
      <c r="D24951">
        <v>466414</v>
      </c>
      <c r="E24951" s="48">
        <f t="shared" si="389"/>
        <v>0.73541666666666661</v>
      </c>
      <c r="F24951" t="str">
        <f>TEXT(Таблица19[[#This Row],[время просмотра (UTC)]],"ДДД")</f>
        <v>Ср</v>
      </c>
    </row>
    <row r="24952" spans="1:6" x14ac:dyDescent="0.25">
      <c r="A24952">
        <v>349367</v>
      </c>
      <c r="B24952" s="2">
        <v>44412.735624595465</v>
      </c>
      <c r="C24952">
        <v>290305</v>
      </c>
      <c r="D24952">
        <v>182191</v>
      </c>
      <c r="E24952" s="48">
        <f t="shared" si="389"/>
        <v>0.73541666666666661</v>
      </c>
      <c r="F24952" t="str">
        <f>TEXT(Таблица19[[#This Row],[время просмотра (UTC)]],"ДДД")</f>
        <v>Ср</v>
      </c>
    </row>
    <row r="24953" spans="1:6" x14ac:dyDescent="0.25">
      <c r="A24953">
        <v>349364</v>
      </c>
      <c r="B24953" s="2">
        <v>44412.735624595465</v>
      </c>
      <c r="C24953">
        <v>217756</v>
      </c>
      <c r="D24953">
        <v>368115</v>
      </c>
      <c r="E24953" s="48">
        <f t="shared" si="389"/>
        <v>0.73541666666666661</v>
      </c>
      <c r="F24953" t="str">
        <f>TEXT(Таблица19[[#This Row],[время просмотра (UTC)]],"ДДД")</f>
        <v>Ср</v>
      </c>
    </row>
    <row r="24954" spans="1:6" x14ac:dyDescent="0.25">
      <c r="A24954">
        <v>349359</v>
      </c>
      <c r="B24954" s="2">
        <v>44412.735220064729</v>
      </c>
      <c r="C24954">
        <v>207713</v>
      </c>
      <c r="D24954">
        <v>23621</v>
      </c>
      <c r="E24954" s="48">
        <f t="shared" si="389"/>
        <v>0.73472222222222217</v>
      </c>
      <c r="F24954" t="str">
        <f>TEXT(Таблица19[[#This Row],[время просмотра (UTC)]],"ДДД")</f>
        <v>Ср</v>
      </c>
    </row>
    <row r="24955" spans="1:6" x14ac:dyDescent="0.25">
      <c r="A24955">
        <v>349356</v>
      </c>
      <c r="B24955" s="2">
        <v>44412.734411003235</v>
      </c>
      <c r="C24955">
        <v>333773</v>
      </c>
      <c r="D24955">
        <v>244574</v>
      </c>
      <c r="E24955" s="48">
        <f t="shared" si="389"/>
        <v>0.73402777777777783</v>
      </c>
      <c r="F24955" t="str">
        <f>TEXT(Таблица19[[#This Row],[время просмотра (UTC)]],"ДДД")</f>
        <v>Ср</v>
      </c>
    </row>
    <row r="24956" spans="1:6" x14ac:dyDescent="0.25">
      <c r="A24956">
        <v>349351</v>
      </c>
      <c r="B24956" s="2">
        <v>44412.734411003235</v>
      </c>
      <c r="C24956">
        <v>298247</v>
      </c>
      <c r="D24956">
        <v>5151</v>
      </c>
      <c r="E24956" s="48">
        <f t="shared" si="389"/>
        <v>0.73402777777777783</v>
      </c>
      <c r="F24956" t="str">
        <f>TEXT(Таблица19[[#This Row],[время просмотра (UTC)]],"ДДД")</f>
        <v>Ср</v>
      </c>
    </row>
    <row r="24957" spans="1:6" x14ac:dyDescent="0.25">
      <c r="A24957">
        <v>349349</v>
      </c>
      <c r="B24957" s="2">
        <v>44412.734006472492</v>
      </c>
      <c r="C24957">
        <v>182176</v>
      </c>
      <c r="D24957">
        <v>286645</v>
      </c>
      <c r="E24957" s="48">
        <f t="shared" si="389"/>
        <v>0.73333333333333339</v>
      </c>
      <c r="F24957" t="str">
        <f>TEXT(Таблица19[[#This Row],[время просмотра (UTC)]],"ДДД")</f>
        <v>Ср</v>
      </c>
    </row>
    <row r="24958" spans="1:6" x14ac:dyDescent="0.25">
      <c r="A24958">
        <v>349345</v>
      </c>
      <c r="B24958" s="2">
        <v>44412.733601941749</v>
      </c>
      <c r="C24958">
        <v>313130</v>
      </c>
      <c r="D24958">
        <v>460633</v>
      </c>
      <c r="E24958" s="48">
        <f t="shared" si="389"/>
        <v>0.73333333333333339</v>
      </c>
      <c r="F24958" t="str">
        <f>TEXT(Таблица19[[#This Row],[время просмотра (UTC)]],"ДДД")</f>
        <v>Ср</v>
      </c>
    </row>
    <row r="24959" spans="1:6" x14ac:dyDescent="0.25">
      <c r="A24959">
        <v>349342</v>
      </c>
      <c r="B24959" s="2">
        <v>44412.733601941749</v>
      </c>
      <c r="C24959">
        <v>256182</v>
      </c>
      <c r="D24959">
        <v>311210</v>
      </c>
      <c r="E24959" s="48">
        <f t="shared" si="389"/>
        <v>0.73333333333333339</v>
      </c>
      <c r="F24959" t="str">
        <f>TEXT(Таблица19[[#This Row],[время просмотра (UTC)]],"ДДД")</f>
        <v>Ср</v>
      </c>
    </row>
    <row r="24960" spans="1:6" x14ac:dyDescent="0.25">
      <c r="A24960">
        <v>349340</v>
      </c>
      <c r="B24960" s="2">
        <v>44412.733601941749</v>
      </c>
      <c r="C24960">
        <v>54729</v>
      </c>
      <c r="D24960">
        <v>264901</v>
      </c>
      <c r="E24960" s="48">
        <f t="shared" si="389"/>
        <v>0.73333333333333339</v>
      </c>
      <c r="F24960" t="str">
        <f>TEXT(Таблица19[[#This Row],[время просмотра (UTC)]],"ДДД")</f>
        <v>Ср</v>
      </c>
    </row>
    <row r="24961" spans="1:6" x14ac:dyDescent="0.25">
      <c r="A24961">
        <v>349337</v>
      </c>
      <c r="B24961" s="2">
        <v>44412.733601941749</v>
      </c>
      <c r="C24961">
        <v>17507</v>
      </c>
      <c r="D24961">
        <v>19714</v>
      </c>
      <c r="E24961" s="48">
        <f t="shared" si="389"/>
        <v>0.73333333333333339</v>
      </c>
      <c r="F24961" t="str">
        <f>TEXT(Таблица19[[#This Row],[время просмотра (UTC)]],"ДДД")</f>
        <v>Ср</v>
      </c>
    </row>
    <row r="24962" spans="1:6" x14ac:dyDescent="0.25">
      <c r="A24962">
        <v>349333</v>
      </c>
      <c r="B24962" s="2">
        <v>44412.733197411006</v>
      </c>
      <c r="C24962">
        <v>42701</v>
      </c>
      <c r="D24962">
        <v>158978</v>
      </c>
      <c r="E24962" s="48">
        <f t="shared" ref="E24962:E25025" si="390">TIME(HOUR(B24962),MINUTE(B24962),SECOND(0))</f>
        <v>0.73263888888888884</v>
      </c>
      <c r="F24962" t="str">
        <f>TEXT(Таблица19[[#This Row],[время просмотра (UTC)]],"ДДД")</f>
        <v>Ср</v>
      </c>
    </row>
    <row r="24963" spans="1:6" x14ac:dyDescent="0.25">
      <c r="A24963">
        <v>349328</v>
      </c>
      <c r="B24963" s="2">
        <v>44412.732792880262</v>
      </c>
      <c r="C24963">
        <v>147973</v>
      </c>
      <c r="D24963">
        <v>437992</v>
      </c>
      <c r="E24963" s="48">
        <f t="shared" si="390"/>
        <v>0.73263888888888884</v>
      </c>
      <c r="F24963" t="str">
        <f>TEXT(Таблица19[[#This Row],[время просмотра (UTC)]],"ДДД")</f>
        <v>Ср</v>
      </c>
    </row>
    <row r="24964" spans="1:6" x14ac:dyDescent="0.25">
      <c r="A24964">
        <v>349327</v>
      </c>
      <c r="B24964" s="2">
        <v>44412.732388349512</v>
      </c>
      <c r="C24964">
        <v>181665</v>
      </c>
      <c r="D24964">
        <v>449373</v>
      </c>
      <c r="E24964" s="48">
        <f t="shared" si="390"/>
        <v>0.7319444444444444</v>
      </c>
      <c r="F24964" t="str">
        <f>TEXT(Таблица19[[#This Row],[время просмотра (UTC)]],"ДДД")</f>
        <v>Ср</v>
      </c>
    </row>
    <row r="24965" spans="1:6" x14ac:dyDescent="0.25">
      <c r="A24965">
        <v>349325</v>
      </c>
      <c r="B24965" s="2">
        <v>44412.731579288025</v>
      </c>
      <c r="C24965">
        <v>322292</v>
      </c>
      <c r="D24965">
        <v>258219</v>
      </c>
      <c r="E24965" s="48">
        <f t="shared" si="390"/>
        <v>0.73125000000000007</v>
      </c>
      <c r="F24965" t="str">
        <f>TEXT(Таблица19[[#This Row],[время просмотра (UTC)]],"ДДД")</f>
        <v>Ср</v>
      </c>
    </row>
    <row r="24966" spans="1:6" x14ac:dyDescent="0.25">
      <c r="A24966">
        <v>349322</v>
      </c>
      <c r="B24966" s="2">
        <v>44412.731579288025</v>
      </c>
      <c r="C24966">
        <v>260478</v>
      </c>
      <c r="D24966">
        <v>248599</v>
      </c>
      <c r="E24966" s="48">
        <f t="shared" si="390"/>
        <v>0.73125000000000007</v>
      </c>
      <c r="F24966" t="str">
        <f>TEXT(Таблица19[[#This Row],[время просмотра (UTC)]],"ДДД")</f>
        <v>Ср</v>
      </c>
    </row>
    <row r="24967" spans="1:6" x14ac:dyDescent="0.25">
      <c r="A24967">
        <v>349320</v>
      </c>
      <c r="B24967" s="2">
        <v>44412.731579288025</v>
      </c>
      <c r="C24967">
        <v>123499</v>
      </c>
      <c r="D24967">
        <v>472712</v>
      </c>
      <c r="E24967" s="48">
        <f t="shared" si="390"/>
        <v>0.73125000000000007</v>
      </c>
      <c r="F24967" t="str">
        <f>TEXT(Таблица19[[#This Row],[время просмотра (UTC)]],"ДДД")</f>
        <v>Ср</v>
      </c>
    </row>
    <row r="24968" spans="1:6" x14ac:dyDescent="0.25">
      <c r="A24968">
        <v>349316</v>
      </c>
      <c r="B24968" s="2">
        <v>44412.731174757282</v>
      </c>
      <c r="C24968">
        <v>45012</v>
      </c>
      <c r="D24968">
        <v>347008</v>
      </c>
      <c r="E24968" s="48">
        <f t="shared" si="390"/>
        <v>0.73055555555555562</v>
      </c>
      <c r="F24968" t="str">
        <f>TEXT(Таблица19[[#This Row],[время просмотра (UTC)]],"ДДД")</f>
        <v>Ср</v>
      </c>
    </row>
    <row r="24969" spans="1:6" x14ac:dyDescent="0.25">
      <c r="A24969">
        <v>349314</v>
      </c>
      <c r="B24969" s="2">
        <v>44412.730770226532</v>
      </c>
      <c r="C24969">
        <v>302135</v>
      </c>
      <c r="D24969">
        <v>142106</v>
      </c>
      <c r="E24969" s="48">
        <f t="shared" si="390"/>
        <v>0.73055555555555562</v>
      </c>
      <c r="F24969" t="str">
        <f>TEXT(Таблица19[[#This Row],[время просмотра (UTC)]],"ДДД")</f>
        <v>Ср</v>
      </c>
    </row>
    <row r="24970" spans="1:6" x14ac:dyDescent="0.25">
      <c r="A24970">
        <v>349313</v>
      </c>
      <c r="B24970" s="2">
        <v>44412.730365695796</v>
      </c>
      <c r="C24970">
        <v>235627</v>
      </c>
      <c r="D24970">
        <v>227775</v>
      </c>
      <c r="E24970" s="48">
        <f t="shared" si="390"/>
        <v>0.72986111111111107</v>
      </c>
      <c r="F24970" t="str">
        <f>TEXT(Таблица19[[#This Row],[время просмотра (UTC)]],"ДДД")</f>
        <v>Ср</v>
      </c>
    </row>
    <row r="24971" spans="1:6" x14ac:dyDescent="0.25">
      <c r="A24971">
        <v>349311</v>
      </c>
      <c r="B24971" s="2">
        <v>44412.730365695796</v>
      </c>
      <c r="C24971">
        <v>167254</v>
      </c>
      <c r="D24971">
        <v>250771</v>
      </c>
      <c r="E24971" s="48">
        <f t="shared" si="390"/>
        <v>0.72986111111111107</v>
      </c>
      <c r="F24971" t="str">
        <f>TEXT(Таблица19[[#This Row],[время просмотра (UTC)]],"ДДД")</f>
        <v>Ср</v>
      </c>
    </row>
    <row r="24972" spans="1:6" x14ac:dyDescent="0.25">
      <c r="A24972">
        <v>349306</v>
      </c>
      <c r="B24972" s="2">
        <v>44412.730365695796</v>
      </c>
      <c r="C24972">
        <v>133016</v>
      </c>
      <c r="D24972">
        <v>79351</v>
      </c>
      <c r="E24972" s="48">
        <f t="shared" si="390"/>
        <v>0.72986111111111107</v>
      </c>
      <c r="F24972" t="str">
        <f>TEXT(Таблица19[[#This Row],[время просмотра (UTC)]],"ДДД")</f>
        <v>Ср</v>
      </c>
    </row>
    <row r="24973" spans="1:6" x14ac:dyDescent="0.25">
      <c r="A24973">
        <v>349303</v>
      </c>
      <c r="B24973" s="2">
        <v>44412.729961165045</v>
      </c>
      <c r="C24973">
        <v>69885</v>
      </c>
      <c r="D24973">
        <v>440811</v>
      </c>
      <c r="E24973" s="48">
        <f t="shared" si="390"/>
        <v>0.72986111111111107</v>
      </c>
      <c r="F24973" t="str">
        <f>TEXT(Таблица19[[#This Row],[время просмотра (UTC)]],"ДДД")</f>
        <v>Ср</v>
      </c>
    </row>
    <row r="24974" spans="1:6" x14ac:dyDescent="0.25">
      <c r="A24974">
        <v>349301</v>
      </c>
      <c r="B24974" s="2">
        <v>44412.729152103559</v>
      </c>
      <c r="C24974">
        <v>318997</v>
      </c>
      <c r="D24974">
        <v>119655</v>
      </c>
      <c r="E24974" s="48">
        <f t="shared" si="390"/>
        <v>0.7284722222222223</v>
      </c>
      <c r="F24974" t="str">
        <f>TEXT(Таблица19[[#This Row],[время просмотра (UTC)]],"ДДД")</f>
        <v>Ср</v>
      </c>
    </row>
    <row r="24975" spans="1:6" x14ac:dyDescent="0.25">
      <c r="A24975">
        <v>349298</v>
      </c>
      <c r="B24975" s="2">
        <v>44412.729152103559</v>
      </c>
      <c r="C24975">
        <v>218331</v>
      </c>
      <c r="D24975">
        <v>439981</v>
      </c>
      <c r="E24975" s="48">
        <f t="shared" si="390"/>
        <v>0.7284722222222223</v>
      </c>
      <c r="F24975" t="str">
        <f>TEXT(Таблица19[[#This Row],[время просмотра (UTC)]],"ДДД")</f>
        <v>Ср</v>
      </c>
    </row>
    <row r="24976" spans="1:6" x14ac:dyDescent="0.25">
      <c r="A24976">
        <v>349295</v>
      </c>
      <c r="B24976" s="2">
        <v>44412.728343042072</v>
      </c>
      <c r="C24976">
        <v>173234</v>
      </c>
      <c r="D24976">
        <v>202914</v>
      </c>
      <c r="E24976" s="48">
        <f t="shared" si="390"/>
        <v>0.72777777777777775</v>
      </c>
      <c r="F24976" t="str">
        <f>TEXT(Таблица19[[#This Row],[время просмотра (UTC)]],"ДДД")</f>
        <v>Ср</v>
      </c>
    </row>
    <row r="24977" spans="1:6" x14ac:dyDescent="0.25">
      <c r="A24977">
        <v>349293</v>
      </c>
      <c r="B24977" s="2">
        <v>44412.728343042072</v>
      </c>
      <c r="C24977">
        <v>172525</v>
      </c>
      <c r="D24977">
        <v>128523</v>
      </c>
      <c r="E24977" s="48">
        <f t="shared" si="390"/>
        <v>0.72777777777777775</v>
      </c>
      <c r="F24977" t="str">
        <f>TEXT(Таблица19[[#This Row],[время просмотра (UTC)]],"ДДД")</f>
        <v>Ср</v>
      </c>
    </row>
    <row r="24978" spans="1:6" x14ac:dyDescent="0.25">
      <c r="A24978">
        <v>349288</v>
      </c>
      <c r="B24978" s="2">
        <v>44412.728343042072</v>
      </c>
      <c r="C24978">
        <v>93899</v>
      </c>
      <c r="D24978">
        <v>411922</v>
      </c>
      <c r="E24978" s="48">
        <f t="shared" si="390"/>
        <v>0.72777777777777775</v>
      </c>
      <c r="F24978" t="str">
        <f>TEXT(Таблица19[[#This Row],[время просмотра (UTC)]],"ДДД")</f>
        <v>Ср</v>
      </c>
    </row>
    <row r="24979" spans="1:6" x14ac:dyDescent="0.25">
      <c r="A24979">
        <v>349286</v>
      </c>
      <c r="B24979" s="2">
        <v>44412.727129449842</v>
      </c>
      <c r="C24979">
        <v>192945</v>
      </c>
      <c r="D24979">
        <v>105352</v>
      </c>
      <c r="E24979" s="48">
        <f t="shared" si="390"/>
        <v>0.7270833333333333</v>
      </c>
      <c r="F24979" t="str">
        <f>TEXT(Таблица19[[#This Row],[время просмотра (UTC)]],"ДДД")</f>
        <v>Ср</v>
      </c>
    </row>
    <row r="24980" spans="1:6" x14ac:dyDescent="0.25">
      <c r="A24980">
        <v>349284</v>
      </c>
      <c r="B24980" s="2">
        <v>44412.727129449835</v>
      </c>
      <c r="C24980">
        <v>211427</v>
      </c>
      <c r="D24980">
        <v>21760</v>
      </c>
      <c r="E24980" s="48">
        <f t="shared" si="390"/>
        <v>0.7270833333333333</v>
      </c>
      <c r="F24980" t="str">
        <f>TEXT(Таблица19[[#This Row],[время просмотра (UTC)]],"ДДД")</f>
        <v>Ср</v>
      </c>
    </row>
    <row r="24981" spans="1:6" x14ac:dyDescent="0.25">
      <c r="A24981">
        <v>349283</v>
      </c>
      <c r="B24981" s="2">
        <v>44412.726724919092</v>
      </c>
      <c r="C24981">
        <v>301006</v>
      </c>
      <c r="D24981">
        <v>37644</v>
      </c>
      <c r="E24981" s="48">
        <f t="shared" si="390"/>
        <v>0.72638888888888886</v>
      </c>
      <c r="F24981" t="str">
        <f>TEXT(Таблица19[[#This Row],[время просмотра (UTC)]],"ДДД")</f>
        <v>Ср</v>
      </c>
    </row>
    <row r="24982" spans="1:6" x14ac:dyDescent="0.25">
      <c r="A24982">
        <v>349282</v>
      </c>
      <c r="B24982" s="2">
        <v>44412.726320388349</v>
      </c>
      <c r="C24982">
        <v>222538</v>
      </c>
      <c r="D24982">
        <v>298988</v>
      </c>
      <c r="E24982" s="48">
        <f t="shared" si="390"/>
        <v>0.72569444444444453</v>
      </c>
      <c r="F24982" t="str">
        <f>TEXT(Таблица19[[#This Row],[время просмотра (UTC)]],"ДДД")</f>
        <v>Ср</v>
      </c>
    </row>
    <row r="24983" spans="1:6" x14ac:dyDescent="0.25">
      <c r="A24983">
        <v>349277</v>
      </c>
      <c r="B24983" s="2">
        <v>44412.725915857605</v>
      </c>
      <c r="C24983">
        <v>99690</v>
      </c>
      <c r="D24983">
        <v>103560</v>
      </c>
      <c r="E24983" s="48">
        <f t="shared" si="390"/>
        <v>0.72569444444444453</v>
      </c>
      <c r="F24983" t="str">
        <f>TEXT(Таблица19[[#This Row],[время просмотра (UTC)]],"ДДД")</f>
        <v>Ср</v>
      </c>
    </row>
    <row r="24984" spans="1:6" x14ac:dyDescent="0.25">
      <c r="A24984">
        <v>349274</v>
      </c>
      <c r="B24984" s="2">
        <v>44412.725915857605</v>
      </c>
      <c r="C24984">
        <v>4815</v>
      </c>
      <c r="D24984">
        <v>333491</v>
      </c>
      <c r="E24984" s="48">
        <f t="shared" si="390"/>
        <v>0.72569444444444453</v>
      </c>
      <c r="F24984" t="str">
        <f>TEXT(Таблица19[[#This Row],[время просмотра (UTC)]],"ДДД")</f>
        <v>Ср</v>
      </c>
    </row>
    <row r="24985" spans="1:6" x14ac:dyDescent="0.25">
      <c r="A24985">
        <v>349270</v>
      </c>
      <c r="B24985" s="2">
        <v>44412.725106796119</v>
      </c>
      <c r="C24985">
        <v>144841</v>
      </c>
      <c r="D24985">
        <v>117086</v>
      </c>
      <c r="E24985" s="48">
        <f t="shared" si="390"/>
        <v>0.72499999999999998</v>
      </c>
      <c r="F24985" t="str">
        <f>TEXT(Таблица19[[#This Row],[время просмотра (UTC)]],"ДДД")</f>
        <v>Ср</v>
      </c>
    </row>
    <row r="24986" spans="1:6" x14ac:dyDescent="0.25">
      <c r="A24986">
        <v>349267</v>
      </c>
      <c r="B24986" s="2">
        <v>44412.724297734625</v>
      </c>
      <c r="C24986">
        <v>37090</v>
      </c>
      <c r="D24986">
        <v>380039</v>
      </c>
      <c r="E24986" s="48">
        <f t="shared" si="390"/>
        <v>0.72361111111111109</v>
      </c>
      <c r="F24986" t="str">
        <f>TEXT(Таблица19[[#This Row],[время просмотра (UTC)]],"ДДД")</f>
        <v>Ср</v>
      </c>
    </row>
    <row r="24987" spans="1:6" x14ac:dyDescent="0.25">
      <c r="A24987">
        <v>349264</v>
      </c>
      <c r="B24987" s="2">
        <v>44412.723893203889</v>
      </c>
      <c r="C24987">
        <v>326798</v>
      </c>
      <c r="D24987">
        <v>78646</v>
      </c>
      <c r="E24987" s="48">
        <f t="shared" si="390"/>
        <v>0.72361111111111109</v>
      </c>
      <c r="F24987" t="str">
        <f>TEXT(Таблица19[[#This Row],[время просмотра (UTC)]],"ДДД")</f>
        <v>Ср</v>
      </c>
    </row>
    <row r="24988" spans="1:6" x14ac:dyDescent="0.25">
      <c r="A24988">
        <v>349262</v>
      </c>
      <c r="B24988" s="2">
        <v>44412.723893203889</v>
      </c>
      <c r="C24988">
        <v>314750</v>
      </c>
      <c r="D24988">
        <v>258251</v>
      </c>
      <c r="E24988" s="48">
        <f t="shared" si="390"/>
        <v>0.72361111111111109</v>
      </c>
      <c r="F24988" t="str">
        <f>TEXT(Таблица19[[#This Row],[время просмотра (UTC)]],"ДДД")</f>
        <v>Ср</v>
      </c>
    </row>
    <row r="24989" spans="1:6" x14ac:dyDescent="0.25">
      <c r="A24989">
        <v>349259</v>
      </c>
      <c r="B24989" s="2">
        <v>44412.723893203889</v>
      </c>
      <c r="C24989">
        <v>275665</v>
      </c>
      <c r="D24989">
        <v>12149</v>
      </c>
      <c r="E24989" s="48">
        <f t="shared" si="390"/>
        <v>0.72361111111111109</v>
      </c>
      <c r="F24989" t="str">
        <f>TEXT(Таблица19[[#This Row],[время просмотра (UTC)]],"ДДД")</f>
        <v>Ср</v>
      </c>
    </row>
    <row r="24990" spans="1:6" x14ac:dyDescent="0.25">
      <c r="A24990">
        <v>349254</v>
      </c>
      <c r="B24990" s="2">
        <v>44412.723893203882</v>
      </c>
      <c r="C24990">
        <v>255339</v>
      </c>
      <c r="D24990">
        <v>36482</v>
      </c>
      <c r="E24990" s="48">
        <f t="shared" si="390"/>
        <v>0.72361111111111109</v>
      </c>
      <c r="F24990" t="str">
        <f>TEXT(Таблица19[[#This Row],[время просмотра (UTC)]],"ДДД")</f>
        <v>Ср</v>
      </c>
    </row>
    <row r="24991" spans="1:6" x14ac:dyDescent="0.25">
      <c r="A24991">
        <v>349253</v>
      </c>
      <c r="B24991" s="2">
        <v>44412.723488673138</v>
      </c>
      <c r="C24991">
        <v>171230</v>
      </c>
      <c r="D24991">
        <v>433247</v>
      </c>
      <c r="E24991" s="48">
        <f t="shared" si="390"/>
        <v>0.72291666666666676</v>
      </c>
      <c r="F24991" t="str">
        <f>TEXT(Таблица19[[#This Row],[время просмотра (UTC)]],"ДДД")</f>
        <v>Ср</v>
      </c>
    </row>
    <row r="24992" spans="1:6" x14ac:dyDescent="0.25">
      <c r="A24992">
        <v>349251</v>
      </c>
      <c r="B24992" s="2">
        <v>44412.723333333335</v>
      </c>
      <c r="C24992">
        <v>237049</v>
      </c>
      <c r="D24992">
        <v>21760</v>
      </c>
      <c r="E24992" s="48">
        <f t="shared" si="390"/>
        <v>0.72291666666666676</v>
      </c>
      <c r="F24992" t="str">
        <f>TEXT(Таблица19[[#This Row],[время просмотра (UTC)]],"ДДД")</f>
        <v>Ср</v>
      </c>
    </row>
    <row r="24993" spans="1:6" x14ac:dyDescent="0.25">
      <c r="A24993">
        <v>349247</v>
      </c>
      <c r="B24993" s="2">
        <v>44412.723084142395</v>
      </c>
      <c r="C24993">
        <v>311512</v>
      </c>
      <c r="D24993">
        <v>224760</v>
      </c>
      <c r="E24993" s="48">
        <f t="shared" si="390"/>
        <v>0.72291666666666676</v>
      </c>
      <c r="F24993" t="str">
        <f>TEXT(Таблица19[[#This Row],[время просмотра (UTC)]],"ДДД")</f>
        <v>Ср</v>
      </c>
    </row>
    <row r="24994" spans="1:6" x14ac:dyDescent="0.25">
      <c r="A24994">
        <v>349246</v>
      </c>
      <c r="B24994" s="2">
        <v>44412.723084142395</v>
      </c>
      <c r="C24994">
        <v>82681</v>
      </c>
      <c r="D24994">
        <v>357547</v>
      </c>
      <c r="E24994" s="48">
        <f t="shared" si="390"/>
        <v>0.72291666666666676</v>
      </c>
      <c r="F24994" t="str">
        <f>TEXT(Таблица19[[#This Row],[время просмотра (UTC)]],"ДДД")</f>
        <v>Ср</v>
      </c>
    </row>
    <row r="24995" spans="1:6" x14ac:dyDescent="0.25">
      <c r="A24995">
        <v>349242</v>
      </c>
      <c r="B24995" s="2">
        <v>44412.722679611652</v>
      </c>
      <c r="C24995">
        <v>137607</v>
      </c>
      <c r="D24995">
        <v>188971</v>
      </c>
      <c r="E24995" s="48">
        <f t="shared" si="390"/>
        <v>0.72222222222222221</v>
      </c>
      <c r="F24995" t="str">
        <f>TEXT(Таблица19[[#This Row],[время просмотра (UTC)]],"ДДД")</f>
        <v>Ср</v>
      </c>
    </row>
    <row r="24996" spans="1:6" x14ac:dyDescent="0.25">
      <c r="A24996">
        <v>349239</v>
      </c>
      <c r="B24996" s="2">
        <v>44412.722679611645</v>
      </c>
      <c r="C24996">
        <v>342809</v>
      </c>
      <c r="D24996">
        <v>411922</v>
      </c>
      <c r="E24996" s="48">
        <f t="shared" si="390"/>
        <v>0.72222222222222221</v>
      </c>
      <c r="F24996" t="str">
        <f>TEXT(Таблица19[[#This Row],[время просмотра (UTC)]],"ДДД")</f>
        <v>Ср</v>
      </c>
    </row>
    <row r="24997" spans="1:6" x14ac:dyDescent="0.25">
      <c r="A24997">
        <v>349235</v>
      </c>
      <c r="B24997" s="2">
        <v>44412.722679611645</v>
      </c>
      <c r="C24997">
        <v>123985</v>
      </c>
      <c r="D24997">
        <v>145779</v>
      </c>
      <c r="E24997" s="48">
        <f t="shared" si="390"/>
        <v>0.72222222222222221</v>
      </c>
      <c r="F24997" t="str">
        <f>TEXT(Таблица19[[#This Row],[время просмотра (UTC)]],"ДДД")</f>
        <v>Ср</v>
      </c>
    </row>
    <row r="24998" spans="1:6" x14ac:dyDescent="0.25">
      <c r="A24998">
        <v>349234</v>
      </c>
      <c r="B24998" s="2">
        <v>44412.722275080909</v>
      </c>
      <c r="C24998">
        <v>182015</v>
      </c>
      <c r="D24998">
        <v>227775</v>
      </c>
      <c r="E24998" s="48">
        <f t="shared" si="390"/>
        <v>0.72222222222222221</v>
      </c>
      <c r="F24998" t="str">
        <f>TEXT(Таблица19[[#This Row],[время просмотра (UTC)]],"ДДД")</f>
        <v>Ср</v>
      </c>
    </row>
    <row r="24999" spans="1:6" x14ac:dyDescent="0.25">
      <c r="A24999">
        <v>349233</v>
      </c>
      <c r="B24999" s="2">
        <v>44412.722275080909</v>
      </c>
      <c r="C24999">
        <v>41502</v>
      </c>
      <c r="D24999">
        <v>118549</v>
      </c>
      <c r="E24999" s="48">
        <f t="shared" si="390"/>
        <v>0.72222222222222221</v>
      </c>
      <c r="F24999" t="str">
        <f>TEXT(Таблица19[[#This Row],[время просмотра (UTC)]],"ДДД")</f>
        <v>Ср</v>
      </c>
    </row>
    <row r="25000" spans="1:6" x14ac:dyDescent="0.25">
      <c r="A25000">
        <v>349231</v>
      </c>
      <c r="B25000" s="2">
        <v>44412.722275080909</v>
      </c>
      <c r="C25000">
        <v>25713</v>
      </c>
      <c r="D25000">
        <v>351192</v>
      </c>
      <c r="E25000" s="48">
        <f t="shared" si="390"/>
        <v>0.72222222222222221</v>
      </c>
      <c r="F25000" t="str">
        <f>TEXT(Таблица19[[#This Row],[время просмотра (UTC)]],"ДДД")</f>
        <v>Ср</v>
      </c>
    </row>
    <row r="25001" spans="1:6" x14ac:dyDescent="0.25">
      <c r="A25001">
        <v>349228</v>
      </c>
      <c r="B25001" s="2">
        <v>44412.721466019415</v>
      </c>
      <c r="C25001">
        <v>206376</v>
      </c>
      <c r="D25001">
        <v>303258</v>
      </c>
      <c r="E25001" s="48">
        <f t="shared" si="390"/>
        <v>0.72083333333333333</v>
      </c>
      <c r="F25001" t="str">
        <f>TEXT(Таблица19[[#This Row],[время просмотра (UTC)]],"ДДД")</f>
        <v>Ср</v>
      </c>
    </row>
    <row r="25002" spans="1:6" x14ac:dyDescent="0.25">
      <c r="A25002">
        <v>349226</v>
      </c>
      <c r="B25002" s="2">
        <v>44412.721061488672</v>
      </c>
      <c r="C25002">
        <v>177639</v>
      </c>
      <c r="D25002">
        <v>47691</v>
      </c>
      <c r="E25002" s="48">
        <f t="shared" si="390"/>
        <v>0.72083333333333333</v>
      </c>
      <c r="F25002" t="str">
        <f>TEXT(Таблица19[[#This Row],[время просмотра (UTC)]],"ДДД")</f>
        <v>Ср</v>
      </c>
    </row>
    <row r="25003" spans="1:6" x14ac:dyDescent="0.25">
      <c r="A25003">
        <v>349224</v>
      </c>
      <c r="B25003" s="2">
        <v>44412.721061488672</v>
      </c>
      <c r="C25003">
        <v>103469</v>
      </c>
      <c r="D25003">
        <v>264032</v>
      </c>
      <c r="E25003" s="48">
        <f t="shared" si="390"/>
        <v>0.72083333333333333</v>
      </c>
      <c r="F25003" t="str">
        <f>TEXT(Таблица19[[#This Row],[время просмотра (UTC)]],"ДДД")</f>
        <v>Ср</v>
      </c>
    </row>
    <row r="25004" spans="1:6" x14ac:dyDescent="0.25">
      <c r="A25004">
        <v>349219</v>
      </c>
      <c r="B25004" s="2">
        <v>44412.721061488672</v>
      </c>
      <c r="C25004">
        <v>103186</v>
      </c>
      <c r="D25004">
        <v>11448</v>
      </c>
      <c r="E25004" s="48">
        <f t="shared" si="390"/>
        <v>0.72083333333333333</v>
      </c>
      <c r="F25004" t="str">
        <f>TEXT(Таблица19[[#This Row],[время просмотра (UTC)]],"ДДД")</f>
        <v>Ср</v>
      </c>
    </row>
    <row r="25005" spans="1:6" x14ac:dyDescent="0.25">
      <c r="A25005">
        <v>349215</v>
      </c>
      <c r="B25005" s="2">
        <v>44412.720656957928</v>
      </c>
      <c r="C25005">
        <v>122866</v>
      </c>
      <c r="D25005">
        <v>76405</v>
      </c>
      <c r="E25005" s="48">
        <f t="shared" si="390"/>
        <v>0.72013888888888899</v>
      </c>
      <c r="F25005" t="str">
        <f>TEXT(Таблица19[[#This Row],[время просмотра (UTC)]],"ДДД")</f>
        <v>Ср</v>
      </c>
    </row>
    <row r="25006" spans="1:6" x14ac:dyDescent="0.25">
      <c r="A25006">
        <v>349210</v>
      </c>
      <c r="B25006" s="2">
        <v>44412.720656957928</v>
      </c>
      <c r="C25006">
        <v>34732</v>
      </c>
      <c r="D25006">
        <v>334038</v>
      </c>
      <c r="E25006" s="48">
        <f t="shared" si="390"/>
        <v>0.72013888888888899</v>
      </c>
      <c r="F25006" t="str">
        <f>TEXT(Таблица19[[#This Row],[время просмотра (UTC)]],"ДДД")</f>
        <v>Ср</v>
      </c>
    </row>
    <row r="25007" spans="1:6" x14ac:dyDescent="0.25">
      <c r="A25007">
        <v>349209</v>
      </c>
      <c r="B25007" s="2">
        <v>44412.720252427185</v>
      </c>
      <c r="C25007">
        <v>34272</v>
      </c>
      <c r="D25007">
        <v>158978</v>
      </c>
      <c r="E25007" s="48">
        <f t="shared" si="390"/>
        <v>0.72013888888888899</v>
      </c>
      <c r="F25007" t="str">
        <f>TEXT(Таблица19[[#This Row],[время просмотра (UTC)]],"ДДД")</f>
        <v>Ср</v>
      </c>
    </row>
    <row r="25008" spans="1:6" x14ac:dyDescent="0.25">
      <c r="A25008">
        <v>349207</v>
      </c>
      <c r="B25008" s="2">
        <v>44412.720252427185</v>
      </c>
      <c r="C25008">
        <v>9286</v>
      </c>
      <c r="D25008">
        <v>381905</v>
      </c>
      <c r="E25008" s="48">
        <f t="shared" si="390"/>
        <v>0.72013888888888899</v>
      </c>
      <c r="F25008" t="str">
        <f>TEXT(Таблица19[[#This Row],[время просмотра (UTC)]],"ДДД")</f>
        <v>Ср</v>
      </c>
    </row>
    <row r="25009" spans="1:6" x14ac:dyDescent="0.25">
      <c r="A25009">
        <v>349202</v>
      </c>
      <c r="B25009" s="2">
        <v>44412.719666666664</v>
      </c>
      <c r="C25009">
        <v>106253</v>
      </c>
      <c r="D25009">
        <v>327968</v>
      </c>
      <c r="E25009" s="48">
        <f t="shared" si="390"/>
        <v>0.71944444444444444</v>
      </c>
      <c r="F25009" t="str">
        <f>TEXT(Таблица19[[#This Row],[время просмотра (UTC)]],"ДДД")</f>
        <v>Ср</v>
      </c>
    </row>
    <row r="25010" spans="1:6" x14ac:dyDescent="0.25">
      <c r="A25010">
        <v>349199</v>
      </c>
      <c r="B25010" s="2">
        <v>44412.719443365691</v>
      </c>
      <c r="C25010">
        <v>335034</v>
      </c>
      <c r="D25010">
        <v>191893</v>
      </c>
      <c r="E25010" s="48">
        <f t="shared" si="390"/>
        <v>0.71944444444444444</v>
      </c>
      <c r="F25010" t="str">
        <f>TEXT(Таблица19[[#This Row],[время просмотра (UTC)]],"ДДД")</f>
        <v>Ср</v>
      </c>
    </row>
    <row r="25011" spans="1:6" x14ac:dyDescent="0.25">
      <c r="A25011">
        <v>349198</v>
      </c>
      <c r="B25011" s="2">
        <v>44412.719038834955</v>
      </c>
      <c r="C25011">
        <v>289825</v>
      </c>
      <c r="D25011">
        <v>291290</v>
      </c>
      <c r="E25011" s="48">
        <f t="shared" si="390"/>
        <v>0.71875</v>
      </c>
      <c r="F25011" t="str">
        <f>TEXT(Таблица19[[#This Row],[время просмотра (UTC)]],"ДДД")</f>
        <v>Ср</v>
      </c>
    </row>
    <row r="25012" spans="1:6" x14ac:dyDescent="0.25">
      <c r="A25012">
        <v>349195</v>
      </c>
      <c r="B25012" s="2">
        <v>44412.718634304205</v>
      </c>
      <c r="C25012">
        <v>280608</v>
      </c>
      <c r="D25012">
        <v>194315</v>
      </c>
      <c r="E25012" s="48">
        <f t="shared" si="390"/>
        <v>0.71805555555555556</v>
      </c>
      <c r="F25012" t="str">
        <f>TEXT(Таблица19[[#This Row],[время просмотра (UTC)]],"ДДД")</f>
        <v>Ср</v>
      </c>
    </row>
    <row r="25013" spans="1:6" x14ac:dyDescent="0.25">
      <c r="A25013">
        <v>349192</v>
      </c>
      <c r="B25013" s="2">
        <v>44412.718634304205</v>
      </c>
      <c r="C25013">
        <v>255343</v>
      </c>
      <c r="D25013">
        <v>230507</v>
      </c>
      <c r="E25013" s="48">
        <f t="shared" si="390"/>
        <v>0.71805555555555556</v>
      </c>
      <c r="F25013" t="str">
        <f>TEXT(Таблица19[[#This Row],[время просмотра (UTC)]],"ДДД")</f>
        <v>Ср</v>
      </c>
    </row>
    <row r="25014" spans="1:6" x14ac:dyDescent="0.25">
      <c r="A25014">
        <v>349188</v>
      </c>
      <c r="B25014" s="2">
        <v>44412.717825242718</v>
      </c>
      <c r="C25014">
        <v>278648</v>
      </c>
      <c r="D25014">
        <v>411466</v>
      </c>
      <c r="E25014" s="48">
        <f t="shared" si="390"/>
        <v>0.71736111111111101</v>
      </c>
      <c r="F25014" t="str">
        <f>TEXT(Таблица19[[#This Row],[время просмотра (UTC)]],"ДДД")</f>
        <v>Ср</v>
      </c>
    </row>
    <row r="25015" spans="1:6" x14ac:dyDescent="0.25">
      <c r="A25015">
        <v>349187</v>
      </c>
      <c r="B25015" s="2">
        <v>44412.717825242718</v>
      </c>
      <c r="C25015">
        <v>90950</v>
      </c>
      <c r="D25015">
        <v>356929</v>
      </c>
      <c r="E25015" s="48">
        <f t="shared" si="390"/>
        <v>0.71736111111111101</v>
      </c>
      <c r="F25015" t="str">
        <f>TEXT(Таблица19[[#This Row],[время просмотра (UTC)]],"ДДД")</f>
        <v>Ср</v>
      </c>
    </row>
    <row r="25016" spans="1:6" x14ac:dyDescent="0.25">
      <c r="A25016">
        <v>349185</v>
      </c>
      <c r="B25016" s="2">
        <v>44412.717420711975</v>
      </c>
      <c r="C25016">
        <v>294190</v>
      </c>
      <c r="D25016">
        <v>145779</v>
      </c>
      <c r="E25016" s="48">
        <f t="shared" si="390"/>
        <v>0.71736111111111101</v>
      </c>
      <c r="F25016" t="str">
        <f>TEXT(Таблица19[[#This Row],[время просмотра (UTC)]],"ДДД")</f>
        <v>Ср</v>
      </c>
    </row>
    <row r="25017" spans="1:6" x14ac:dyDescent="0.25">
      <c r="A25017">
        <v>349181</v>
      </c>
      <c r="B25017" s="2">
        <v>44412.717420711975</v>
      </c>
      <c r="C25017">
        <v>252895</v>
      </c>
      <c r="D25017">
        <v>425965</v>
      </c>
      <c r="E25017" s="48">
        <f t="shared" si="390"/>
        <v>0.71736111111111101</v>
      </c>
      <c r="F25017" t="str">
        <f>TEXT(Таблица19[[#This Row],[время просмотра (UTC)]],"ДДД")</f>
        <v>Ср</v>
      </c>
    </row>
    <row r="25018" spans="1:6" x14ac:dyDescent="0.25">
      <c r="A25018">
        <v>349178</v>
      </c>
      <c r="B25018" s="2">
        <v>44412.717420711975</v>
      </c>
      <c r="C25018">
        <v>51192</v>
      </c>
      <c r="D25018">
        <v>463334</v>
      </c>
      <c r="E25018" s="48">
        <f t="shared" si="390"/>
        <v>0.71736111111111101</v>
      </c>
      <c r="F25018" t="str">
        <f>TEXT(Таблица19[[#This Row],[время просмотра (UTC)]],"ДДД")</f>
        <v>Ср</v>
      </c>
    </row>
    <row r="25019" spans="1:6" x14ac:dyDescent="0.25">
      <c r="A25019">
        <v>349173</v>
      </c>
      <c r="B25019" s="2">
        <v>44412.717016181232</v>
      </c>
      <c r="C25019">
        <v>70838</v>
      </c>
      <c r="D25019">
        <v>191238</v>
      </c>
      <c r="E25019" s="48">
        <f t="shared" si="390"/>
        <v>0.71666666666666667</v>
      </c>
      <c r="F25019" t="str">
        <f>TEXT(Таблица19[[#This Row],[время просмотра (UTC)]],"ДДД")</f>
        <v>Ср</v>
      </c>
    </row>
    <row r="25020" spans="1:6" x14ac:dyDescent="0.25">
      <c r="A25020">
        <v>349169</v>
      </c>
      <c r="B25020" s="2">
        <v>44412.716611650489</v>
      </c>
      <c r="C25020">
        <v>146406</v>
      </c>
      <c r="D25020">
        <v>218088</v>
      </c>
      <c r="E25020" s="48">
        <f t="shared" si="390"/>
        <v>0.71597222222222223</v>
      </c>
      <c r="F25020" t="str">
        <f>TEXT(Таблица19[[#This Row],[время просмотра (UTC)]],"ДДД")</f>
        <v>Ср</v>
      </c>
    </row>
    <row r="25021" spans="1:6" x14ac:dyDescent="0.25">
      <c r="A25021">
        <v>349165</v>
      </c>
      <c r="B25021" s="2">
        <v>44412.716207119738</v>
      </c>
      <c r="C25021">
        <v>128167</v>
      </c>
      <c r="D25021">
        <v>441908</v>
      </c>
      <c r="E25021" s="48">
        <f t="shared" si="390"/>
        <v>0.71597222222222223</v>
      </c>
      <c r="F25021" t="str">
        <f>TEXT(Таблица19[[#This Row],[время просмотра (UTC)]],"ДДД")</f>
        <v>Ср</v>
      </c>
    </row>
    <row r="25022" spans="1:6" x14ac:dyDescent="0.25">
      <c r="A25022">
        <v>349160</v>
      </c>
      <c r="B25022" s="2">
        <v>44412.716207119738</v>
      </c>
      <c r="C25022">
        <v>103585</v>
      </c>
      <c r="D25022">
        <v>172698</v>
      </c>
      <c r="E25022" s="48">
        <f t="shared" si="390"/>
        <v>0.71597222222222223</v>
      </c>
      <c r="F25022" t="str">
        <f>TEXT(Таблица19[[#This Row],[время просмотра (UTC)]],"ДДД")</f>
        <v>Ср</v>
      </c>
    </row>
    <row r="25023" spans="1:6" x14ac:dyDescent="0.25">
      <c r="A25023">
        <v>349158</v>
      </c>
      <c r="B25023" s="2">
        <v>44412.715802589002</v>
      </c>
      <c r="C25023">
        <v>346862</v>
      </c>
      <c r="D25023">
        <v>388561</v>
      </c>
      <c r="E25023" s="48">
        <f t="shared" si="390"/>
        <v>0.71527777777777779</v>
      </c>
      <c r="F25023" t="str">
        <f>TEXT(Таблица19[[#This Row],[время просмотра (UTC)]],"ДДД")</f>
        <v>Ср</v>
      </c>
    </row>
    <row r="25024" spans="1:6" x14ac:dyDescent="0.25">
      <c r="A25024">
        <v>349156</v>
      </c>
      <c r="B25024" s="2">
        <v>44412.715802589002</v>
      </c>
      <c r="C25024">
        <v>234593</v>
      </c>
      <c r="D25024">
        <v>188971</v>
      </c>
      <c r="E25024" s="48">
        <f t="shared" si="390"/>
        <v>0.71527777777777779</v>
      </c>
      <c r="F25024" t="str">
        <f>TEXT(Таблица19[[#This Row],[время просмотра (UTC)]],"ДДД")</f>
        <v>Ср</v>
      </c>
    </row>
    <row r="25025" spans="1:6" x14ac:dyDescent="0.25">
      <c r="A25025">
        <v>349151</v>
      </c>
      <c r="B25025" s="2">
        <v>44412.715398058252</v>
      </c>
      <c r="C25025">
        <v>280938</v>
      </c>
      <c r="D25025">
        <v>341333</v>
      </c>
      <c r="E25025" s="48">
        <f t="shared" si="390"/>
        <v>0.71527777777777779</v>
      </c>
      <c r="F25025" t="str">
        <f>TEXT(Таблица19[[#This Row],[время просмотра (UTC)]],"ДДД")</f>
        <v>Ср</v>
      </c>
    </row>
    <row r="25026" spans="1:6" x14ac:dyDescent="0.25">
      <c r="A25026">
        <v>349147</v>
      </c>
      <c r="B25026" s="2">
        <v>44412.715398058252</v>
      </c>
      <c r="C25026">
        <v>120944</v>
      </c>
      <c r="D25026">
        <v>371795</v>
      </c>
      <c r="E25026" s="48">
        <f t="shared" ref="E25026:E25089" si="391">TIME(HOUR(B25026),MINUTE(B25026),SECOND(0))</f>
        <v>0.71527777777777779</v>
      </c>
      <c r="F25026" t="str">
        <f>TEXT(Таблица19[[#This Row],[время просмотра (UTC)]],"ДДД")</f>
        <v>Ср</v>
      </c>
    </row>
    <row r="25027" spans="1:6" x14ac:dyDescent="0.25">
      <c r="A25027">
        <v>349143</v>
      </c>
      <c r="B25027" s="2">
        <v>44412.715398058252</v>
      </c>
      <c r="C25027">
        <v>109032</v>
      </c>
      <c r="D25027">
        <v>405774</v>
      </c>
      <c r="E25027" s="48">
        <f t="shared" si="391"/>
        <v>0.71527777777777779</v>
      </c>
      <c r="F25027" t="str">
        <f>TEXT(Таблица19[[#This Row],[время просмотра (UTC)]],"ДДД")</f>
        <v>Ср</v>
      </c>
    </row>
    <row r="25028" spans="1:6" x14ac:dyDescent="0.25">
      <c r="A25028">
        <v>349139</v>
      </c>
      <c r="B25028" s="2">
        <v>44412.714588996758</v>
      </c>
      <c r="C25028">
        <v>334469</v>
      </c>
      <c r="D25028">
        <v>204394</v>
      </c>
      <c r="E25028" s="48">
        <f t="shared" si="391"/>
        <v>0.71458333333333324</v>
      </c>
      <c r="F25028" t="str">
        <f>TEXT(Таблица19[[#This Row],[время просмотра (UTC)]],"ДДД")</f>
        <v>Ср</v>
      </c>
    </row>
    <row r="25029" spans="1:6" x14ac:dyDescent="0.25">
      <c r="A25029">
        <v>349138</v>
      </c>
      <c r="B25029" s="2">
        <v>44412.714588996758</v>
      </c>
      <c r="C25029">
        <v>282964</v>
      </c>
      <c r="D25029">
        <v>406287</v>
      </c>
      <c r="E25029" s="48">
        <f t="shared" si="391"/>
        <v>0.71458333333333324</v>
      </c>
      <c r="F25029" t="str">
        <f>TEXT(Таблица19[[#This Row],[время просмотра (UTC)]],"ДДД")</f>
        <v>Ср</v>
      </c>
    </row>
    <row r="25030" spans="1:6" x14ac:dyDescent="0.25">
      <c r="A25030">
        <v>349134</v>
      </c>
      <c r="B25030" s="2">
        <v>44412.714184466022</v>
      </c>
      <c r="C25030">
        <v>119044</v>
      </c>
      <c r="D25030">
        <v>118549</v>
      </c>
      <c r="E25030" s="48">
        <f t="shared" si="391"/>
        <v>0.71388888888888891</v>
      </c>
      <c r="F25030" t="str">
        <f>TEXT(Таблица19[[#This Row],[время просмотра (UTC)]],"ДДД")</f>
        <v>Ср</v>
      </c>
    </row>
    <row r="25031" spans="1:6" x14ac:dyDescent="0.25">
      <c r="A25031">
        <v>349133</v>
      </c>
      <c r="B25031" s="2">
        <v>44412.713779935279</v>
      </c>
      <c r="C25031">
        <v>313436</v>
      </c>
      <c r="D25031">
        <v>250679</v>
      </c>
      <c r="E25031" s="48">
        <f t="shared" si="391"/>
        <v>0.71319444444444446</v>
      </c>
      <c r="F25031" t="str">
        <f>TEXT(Таблица19[[#This Row],[время просмотра (UTC)]],"ДДД")</f>
        <v>Ср</v>
      </c>
    </row>
    <row r="25032" spans="1:6" x14ac:dyDescent="0.25">
      <c r="A25032">
        <v>349132</v>
      </c>
      <c r="B25032" s="2">
        <v>44412.713779935279</v>
      </c>
      <c r="C25032">
        <v>264305</v>
      </c>
      <c r="D25032">
        <v>411922</v>
      </c>
      <c r="E25032" s="48">
        <f t="shared" si="391"/>
        <v>0.71319444444444446</v>
      </c>
      <c r="F25032" t="str">
        <f>TEXT(Таблица19[[#This Row],[время просмотра (UTC)]],"ДДД")</f>
        <v>Ср</v>
      </c>
    </row>
    <row r="25033" spans="1:6" x14ac:dyDescent="0.25">
      <c r="A25033">
        <v>349130</v>
      </c>
      <c r="B25033" s="2">
        <v>44412.713333333333</v>
      </c>
      <c r="C25033">
        <v>248190</v>
      </c>
      <c r="D25033">
        <v>411922</v>
      </c>
      <c r="E25033" s="48">
        <f t="shared" si="391"/>
        <v>0.71319444444444446</v>
      </c>
      <c r="F25033" t="str">
        <f>TEXT(Таблица19[[#This Row],[время просмотра (UTC)]],"ДДД")</f>
        <v>Ср</v>
      </c>
    </row>
    <row r="25034" spans="1:6" x14ac:dyDescent="0.25">
      <c r="A25034">
        <v>349128</v>
      </c>
      <c r="B25034" s="2">
        <v>44412.711757281555</v>
      </c>
      <c r="C25034">
        <v>97526</v>
      </c>
      <c r="D25034">
        <v>411922</v>
      </c>
      <c r="E25034" s="48">
        <f t="shared" si="391"/>
        <v>0.71111111111111114</v>
      </c>
      <c r="F25034" t="str">
        <f>TEXT(Таблица19[[#This Row],[время просмотра (UTC)]],"ДДД")</f>
        <v>Ср</v>
      </c>
    </row>
    <row r="25035" spans="1:6" x14ac:dyDescent="0.25">
      <c r="A25035">
        <v>349124</v>
      </c>
      <c r="B25035" s="2">
        <v>44412.711352750805</v>
      </c>
      <c r="C25035">
        <v>83349</v>
      </c>
      <c r="D25035">
        <v>434871</v>
      </c>
      <c r="E25035" s="48">
        <f t="shared" si="391"/>
        <v>0.71111111111111114</v>
      </c>
      <c r="F25035" t="str">
        <f>TEXT(Таблица19[[#This Row],[время просмотра (UTC)]],"ДДД")</f>
        <v>Ср</v>
      </c>
    </row>
    <row r="25036" spans="1:6" x14ac:dyDescent="0.25">
      <c r="A25036">
        <v>349120</v>
      </c>
      <c r="B25036" s="2">
        <v>44412.710948220069</v>
      </c>
      <c r="C25036">
        <v>76961</v>
      </c>
      <c r="D25036">
        <v>258219</v>
      </c>
      <c r="E25036" s="48">
        <f t="shared" si="391"/>
        <v>0.7104166666666667</v>
      </c>
      <c r="F25036" t="str">
        <f>TEXT(Таблица19[[#This Row],[время просмотра (UTC)]],"ДДД")</f>
        <v>Ср</v>
      </c>
    </row>
    <row r="25037" spans="1:6" x14ac:dyDescent="0.25">
      <c r="A25037">
        <v>349118</v>
      </c>
      <c r="B25037" s="2">
        <v>44412.710948220061</v>
      </c>
      <c r="C25037">
        <v>110669</v>
      </c>
      <c r="D25037">
        <v>182191</v>
      </c>
      <c r="E25037" s="48">
        <f t="shared" si="391"/>
        <v>0.7104166666666667</v>
      </c>
      <c r="F25037" t="str">
        <f>TEXT(Таблица19[[#This Row],[время просмотра (UTC)]],"ДДД")</f>
        <v>Ср</v>
      </c>
    </row>
    <row r="25038" spans="1:6" x14ac:dyDescent="0.25">
      <c r="A25038">
        <v>349114</v>
      </c>
      <c r="B25038" s="2">
        <v>44412.710543689318</v>
      </c>
      <c r="C25038">
        <v>41829</v>
      </c>
      <c r="D25038">
        <v>294433</v>
      </c>
      <c r="E25038" s="48">
        <f t="shared" si="391"/>
        <v>0.7104166666666667</v>
      </c>
      <c r="F25038" t="str">
        <f>TEXT(Таблица19[[#This Row],[время просмотра (UTC)]],"ДДД")</f>
        <v>Ср</v>
      </c>
    </row>
    <row r="25039" spans="1:6" x14ac:dyDescent="0.25">
      <c r="A25039">
        <v>349113</v>
      </c>
      <c r="B25039" s="2">
        <v>44412.710139158575</v>
      </c>
      <c r="C25039">
        <v>337178</v>
      </c>
      <c r="D25039">
        <v>379466</v>
      </c>
      <c r="E25039" s="48">
        <f t="shared" si="391"/>
        <v>0.70972222222222225</v>
      </c>
      <c r="F25039" t="str">
        <f>TEXT(Таблица19[[#This Row],[время просмотра (UTC)]],"ДДД")</f>
        <v>Ср</v>
      </c>
    </row>
    <row r="25040" spans="1:6" x14ac:dyDescent="0.25">
      <c r="A25040">
        <v>349109</v>
      </c>
      <c r="B25040" s="2">
        <v>44412.709734627831</v>
      </c>
      <c r="C25040">
        <v>327478</v>
      </c>
      <c r="D25040">
        <v>357547</v>
      </c>
      <c r="E25040" s="48">
        <f t="shared" si="391"/>
        <v>0.70972222222222225</v>
      </c>
      <c r="F25040" t="str">
        <f>TEXT(Таблица19[[#This Row],[время просмотра (UTC)]],"ДДД")</f>
        <v>Ср</v>
      </c>
    </row>
    <row r="25041" spans="1:6" x14ac:dyDescent="0.25">
      <c r="A25041">
        <v>349104</v>
      </c>
      <c r="B25041" s="2">
        <v>44412.709330097088</v>
      </c>
      <c r="C25041">
        <v>327758</v>
      </c>
      <c r="D25041">
        <v>82901</v>
      </c>
      <c r="E25041" s="48">
        <f t="shared" si="391"/>
        <v>0.7090277777777777</v>
      </c>
      <c r="F25041" t="str">
        <f>TEXT(Таблица19[[#This Row],[время просмотра (UTC)]],"ДДД")</f>
        <v>Ср</v>
      </c>
    </row>
    <row r="25042" spans="1:6" x14ac:dyDescent="0.25">
      <c r="A25042">
        <v>349101</v>
      </c>
      <c r="B25042" s="2">
        <v>44412.709330097088</v>
      </c>
      <c r="C25042">
        <v>276453</v>
      </c>
      <c r="D25042">
        <v>95782</v>
      </c>
      <c r="E25042" s="48">
        <f t="shared" si="391"/>
        <v>0.7090277777777777</v>
      </c>
      <c r="F25042" t="str">
        <f>TEXT(Таблица19[[#This Row],[время просмотра (UTC)]],"ДДД")</f>
        <v>Ср</v>
      </c>
    </row>
    <row r="25043" spans="1:6" x14ac:dyDescent="0.25">
      <c r="A25043">
        <v>349099</v>
      </c>
      <c r="B25043" s="2">
        <v>44412.709330097088</v>
      </c>
      <c r="C25043">
        <v>117816</v>
      </c>
      <c r="D25043">
        <v>351192</v>
      </c>
      <c r="E25043" s="48">
        <f t="shared" si="391"/>
        <v>0.7090277777777777</v>
      </c>
      <c r="F25043" t="str">
        <f>TEXT(Таблица19[[#This Row],[время просмотра (UTC)]],"ДДД")</f>
        <v>Ср</v>
      </c>
    </row>
    <row r="25044" spans="1:6" x14ac:dyDescent="0.25">
      <c r="A25044">
        <v>349097</v>
      </c>
      <c r="B25044" s="2">
        <v>44412.709330097088</v>
      </c>
      <c r="C25044">
        <v>70061</v>
      </c>
      <c r="D25044">
        <v>381434</v>
      </c>
      <c r="E25044" s="48">
        <f t="shared" si="391"/>
        <v>0.7090277777777777</v>
      </c>
      <c r="F25044" t="str">
        <f>TEXT(Таблица19[[#This Row],[время просмотра (UTC)]],"ДДД")</f>
        <v>Ср</v>
      </c>
    </row>
    <row r="25045" spans="1:6" x14ac:dyDescent="0.25">
      <c r="A25045">
        <v>349094</v>
      </c>
      <c r="B25045" s="2">
        <v>44412.708521035602</v>
      </c>
      <c r="C25045">
        <v>171689</v>
      </c>
      <c r="D25045">
        <v>228405</v>
      </c>
      <c r="E25045" s="48">
        <f t="shared" si="391"/>
        <v>0.70833333333333337</v>
      </c>
      <c r="F25045" t="str">
        <f>TEXT(Таблица19[[#This Row],[время просмотра (UTC)]],"ДДД")</f>
        <v>Ср</v>
      </c>
    </row>
    <row r="25046" spans="1:6" x14ac:dyDescent="0.25">
      <c r="A25046">
        <v>349092</v>
      </c>
      <c r="B25046" s="2">
        <v>44412.708521035602</v>
      </c>
      <c r="C25046">
        <v>123261</v>
      </c>
      <c r="D25046">
        <v>470762</v>
      </c>
      <c r="E25046" s="48">
        <f t="shared" si="391"/>
        <v>0.70833333333333337</v>
      </c>
      <c r="F25046" t="str">
        <f>TEXT(Таблица19[[#This Row],[время просмотра (UTC)]],"ДДД")</f>
        <v>Ср</v>
      </c>
    </row>
    <row r="25047" spans="1:6" x14ac:dyDescent="0.25">
      <c r="A25047">
        <v>349090</v>
      </c>
      <c r="B25047" s="2">
        <v>44412.707711974115</v>
      </c>
      <c r="C25047">
        <v>343295</v>
      </c>
      <c r="D25047">
        <v>458519</v>
      </c>
      <c r="E25047" s="48">
        <f t="shared" si="391"/>
        <v>0.70763888888888893</v>
      </c>
      <c r="F25047" t="str">
        <f>TEXT(Таблица19[[#This Row],[время просмотра (UTC)]],"ДДД")</f>
        <v>Ср</v>
      </c>
    </row>
    <row r="25048" spans="1:6" x14ac:dyDescent="0.25">
      <c r="A25048">
        <v>349089</v>
      </c>
      <c r="B25048" s="2">
        <v>44412.707711974115</v>
      </c>
      <c r="C25048">
        <v>285007</v>
      </c>
      <c r="D25048">
        <v>459455</v>
      </c>
      <c r="E25048" s="48">
        <f t="shared" si="391"/>
        <v>0.70763888888888893</v>
      </c>
      <c r="F25048" t="str">
        <f>TEXT(Таблица19[[#This Row],[время просмотра (UTC)]],"ДДД")</f>
        <v>Ср</v>
      </c>
    </row>
    <row r="25049" spans="1:6" x14ac:dyDescent="0.25">
      <c r="A25049">
        <v>349085</v>
      </c>
      <c r="B25049" s="2">
        <v>44412.707711974115</v>
      </c>
      <c r="C25049">
        <v>176484</v>
      </c>
      <c r="D25049">
        <v>86587</v>
      </c>
      <c r="E25049" s="48">
        <f t="shared" si="391"/>
        <v>0.70763888888888893</v>
      </c>
      <c r="F25049" t="str">
        <f>TEXT(Таблица19[[#This Row],[время просмотра (UTC)]],"ДДД")</f>
        <v>Ср</v>
      </c>
    </row>
    <row r="25050" spans="1:6" x14ac:dyDescent="0.25">
      <c r="A25050">
        <v>349083</v>
      </c>
      <c r="B25050" s="2">
        <v>44412.706498381878</v>
      </c>
      <c r="C25050">
        <v>292913</v>
      </c>
      <c r="D25050">
        <v>187136</v>
      </c>
      <c r="E25050" s="48">
        <f t="shared" si="391"/>
        <v>0.70624999999999993</v>
      </c>
      <c r="F25050" t="str">
        <f>TEXT(Таблица19[[#This Row],[время просмотра (UTC)]],"ДДД")</f>
        <v>Ср</v>
      </c>
    </row>
    <row r="25051" spans="1:6" x14ac:dyDescent="0.25">
      <c r="A25051">
        <v>349081</v>
      </c>
      <c r="B25051" s="2">
        <v>44412.706498381878</v>
      </c>
      <c r="C25051">
        <v>154292</v>
      </c>
      <c r="D25051">
        <v>31302</v>
      </c>
      <c r="E25051" s="48">
        <f t="shared" si="391"/>
        <v>0.70624999999999993</v>
      </c>
      <c r="F25051" t="str">
        <f>TEXT(Таблица19[[#This Row],[время просмотра (UTC)]],"ДДД")</f>
        <v>Ср</v>
      </c>
    </row>
    <row r="25052" spans="1:6" x14ac:dyDescent="0.25">
      <c r="A25052">
        <v>349078</v>
      </c>
      <c r="B25052" s="2">
        <v>44412.706093851128</v>
      </c>
      <c r="C25052">
        <v>310628</v>
      </c>
      <c r="D25052">
        <v>264867</v>
      </c>
      <c r="E25052" s="48">
        <f t="shared" si="391"/>
        <v>0.7055555555555556</v>
      </c>
      <c r="F25052" t="str">
        <f>TEXT(Таблица19[[#This Row],[время просмотра (UTC)]],"ДДД")</f>
        <v>Ср</v>
      </c>
    </row>
    <row r="25053" spans="1:6" x14ac:dyDescent="0.25">
      <c r="A25053">
        <v>349075</v>
      </c>
      <c r="B25053" s="2">
        <v>44412.704880258898</v>
      </c>
      <c r="C25053">
        <v>306521</v>
      </c>
      <c r="D25053">
        <v>197561</v>
      </c>
      <c r="E25053" s="48">
        <f t="shared" si="391"/>
        <v>0.70486111111111116</v>
      </c>
      <c r="F25053" t="str">
        <f>TEXT(Таблица19[[#This Row],[время просмотра (UTC)]],"ДДД")</f>
        <v>Ср</v>
      </c>
    </row>
    <row r="25054" spans="1:6" x14ac:dyDescent="0.25">
      <c r="A25054">
        <v>349071</v>
      </c>
      <c r="B25054" s="2">
        <v>44412.704880258898</v>
      </c>
      <c r="C25054">
        <v>154390</v>
      </c>
      <c r="D25054">
        <v>20339</v>
      </c>
      <c r="E25054" s="48">
        <f t="shared" si="391"/>
        <v>0.70486111111111116</v>
      </c>
      <c r="F25054" t="str">
        <f>TEXT(Таблица19[[#This Row],[время просмотра (UTC)]],"ДДД")</f>
        <v>Ср</v>
      </c>
    </row>
    <row r="25055" spans="1:6" x14ac:dyDescent="0.25">
      <c r="A25055">
        <v>349068</v>
      </c>
      <c r="B25055" s="2">
        <v>44412.704475728155</v>
      </c>
      <c r="C25055">
        <v>30007</v>
      </c>
      <c r="D25055">
        <v>324991</v>
      </c>
      <c r="E25055" s="48">
        <f t="shared" si="391"/>
        <v>0.70416666666666661</v>
      </c>
      <c r="F25055" t="str">
        <f>TEXT(Таблица19[[#This Row],[время просмотра (UTC)]],"ДДД")</f>
        <v>Ср</v>
      </c>
    </row>
    <row r="25056" spans="1:6" x14ac:dyDescent="0.25">
      <c r="A25056">
        <v>349067</v>
      </c>
      <c r="B25056" s="2">
        <v>44412.704071197411</v>
      </c>
      <c r="C25056">
        <v>344665</v>
      </c>
      <c r="D25056">
        <v>242428</v>
      </c>
      <c r="E25056" s="48">
        <f t="shared" si="391"/>
        <v>0.70347222222222217</v>
      </c>
      <c r="F25056" t="str">
        <f>TEXT(Таблица19[[#This Row],[время просмотра (UTC)]],"ДДД")</f>
        <v>Ср</v>
      </c>
    </row>
    <row r="25057" spans="1:6" x14ac:dyDescent="0.25">
      <c r="A25057">
        <v>349066</v>
      </c>
      <c r="B25057" s="2">
        <v>44412.704071197411</v>
      </c>
      <c r="C25057">
        <v>295814</v>
      </c>
      <c r="D25057">
        <v>111368</v>
      </c>
      <c r="E25057" s="48">
        <f t="shared" si="391"/>
        <v>0.70347222222222217</v>
      </c>
      <c r="F25057" t="str">
        <f>TEXT(Таблица19[[#This Row],[время просмотра (UTC)]],"ДДД")</f>
        <v>Ср</v>
      </c>
    </row>
    <row r="25058" spans="1:6" x14ac:dyDescent="0.25">
      <c r="A25058">
        <v>349064</v>
      </c>
      <c r="B25058" s="2">
        <v>44412.704071197411</v>
      </c>
      <c r="C25058">
        <v>233595</v>
      </c>
      <c r="D25058">
        <v>21760</v>
      </c>
      <c r="E25058" s="48">
        <f t="shared" si="391"/>
        <v>0.70347222222222217</v>
      </c>
      <c r="F25058" t="str">
        <f>TEXT(Таблица19[[#This Row],[время просмотра (UTC)]],"ДДД")</f>
        <v>Ср</v>
      </c>
    </row>
    <row r="25059" spans="1:6" x14ac:dyDescent="0.25">
      <c r="A25059">
        <v>349060</v>
      </c>
      <c r="B25059" s="2">
        <v>44412.704071197411</v>
      </c>
      <c r="C25059">
        <v>164457</v>
      </c>
      <c r="D25059">
        <v>105597</v>
      </c>
      <c r="E25059" s="48">
        <f t="shared" si="391"/>
        <v>0.70347222222222217</v>
      </c>
      <c r="F25059" t="str">
        <f>TEXT(Таблица19[[#This Row],[время просмотра (UTC)]],"ДДД")</f>
        <v>Ср</v>
      </c>
    </row>
    <row r="25060" spans="1:6" x14ac:dyDescent="0.25">
      <c r="A25060">
        <v>349055</v>
      </c>
      <c r="B25060" s="2">
        <v>44412.703262135918</v>
      </c>
      <c r="C25060">
        <v>164810</v>
      </c>
      <c r="D25060">
        <v>95024</v>
      </c>
      <c r="E25060" s="48">
        <f t="shared" si="391"/>
        <v>0.70277777777777783</v>
      </c>
      <c r="F25060" t="str">
        <f>TEXT(Таблица19[[#This Row],[время просмотра (UTC)]],"ДДД")</f>
        <v>Ср</v>
      </c>
    </row>
    <row r="25061" spans="1:6" x14ac:dyDescent="0.25">
      <c r="A25061">
        <v>349051</v>
      </c>
      <c r="B25061" s="2">
        <v>44412.702453074431</v>
      </c>
      <c r="C25061">
        <v>312091</v>
      </c>
      <c r="D25061">
        <v>162482</v>
      </c>
      <c r="E25061" s="48">
        <f t="shared" si="391"/>
        <v>0.70208333333333339</v>
      </c>
      <c r="F25061" t="str">
        <f>TEXT(Таблица19[[#This Row],[время просмотра (UTC)]],"ДДД")</f>
        <v>Ср</v>
      </c>
    </row>
    <row r="25062" spans="1:6" x14ac:dyDescent="0.25">
      <c r="A25062">
        <v>349050</v>
      </c>
      <c r="B25062" s="2">
        <v>44412.701644012945</v>
      </c>
      <c r="C25062">
        <v>135161</v>
      </c>
      <c r="D25062">
        <v>4316</v>
      </c>
      <c r="E25062" s="48">
        <f t="shared" si="391"/>
        <v>0.70138888888888884</v>
      </c>
      <c r="F25062" t="str">
        <f>TEXT(Таблица19[[#This Row],[время просмотра (UTC)]],"ДДД")</f>
        <v>Ср</v>
      </c>
    </row>
    <row r="25063" spans="1:6" x14ac:dyDescent="0.25">
      <c r="A25063">
        <v>349047</v>
      </c>
      <c r="B25063" s="2">
        <v>44412.701239482201</v>
      </c>
      <c r="C25063">
        <v>301759</v>
      </c>
      <c r="D25063">
        <v>25268</v>
      </c>
      <c r="E25063" s="48">
        <f t="shared" si="391"/>
        <v>0.7006944444444444</v>
      </c>
      <c r="F25063" t="str">
        <f>TEXT(Таблица19[[#This Row],[время просмотра (UTC)]],"ДДД")</f>
        <v>Ср</v>
      </c>
    </row>
    <row r="25064" spans="1:6" x14ac:dyDescent="0.25">
      <c r="A25064">
        <v>349042</v>
      </c>
      <c r="B25064" s="2">
        <v>44412.701239482201</v>
      </c>
      <c r="C25064">
        <v>261048</v>
      </c>
      <c r="D25064">
        <v>182191</v>
      </c>
      <c r="E25064" s="48">
        <f t="shared" si="391"/>
        <v>0.7006944444444444</v>
      </c>
      <c r="F25064" t="str">
        <f>TEXT(Таблица19[[#This Row],[время просмотра (UTC)]],"ДДД")</f>
        <v>Ср</v>
      </c>
    </row>
    <row r="25065" spans="1:6" x14ac:dyDescent="0.25">
      <c r="A25065">
        <v>349039</v>
      </c>
      <c r="B25065" s="2">
        <v>44412.701239482201</v>
      </c>
      <c r="C25065">
        <v>177654</v>
      </c>
      <c r="D25065">
        <v>150985</v>
      </c>
      <c r="E25065" s="48">
        <f t="shared" si="391"/>
        <v>0.7006944444444444</v>
      </c>
      <c r="F25065" t="str">
        <f>TEXT(Таблица19[[#This Row],[время просмотра (UTC)]],"ДДД")</f>
        <v>Ср</v>
      </c>
    </row>
    <row r="25066" spans="1:6" x14ac:dyDescent="0.25">
      <c r="A25066">
        <v>349034</v>
      </c>
      <c r="B25066" s="2">
        <v>44412.701239482201</v>
      </c>
      <c r="C25066">
        <v>78892</v>
      </c>
      <c r="D25066">
        <v>130244</v>
      </c>
      <c r="E25066" s="48">
        <f t="shared" si="391"/>
        <v>0.7006944444444444</v>
      </c>
      <c r="F25066" t="str">
        <f>TEXT(Таблица19[[#This Row],[время просмотра (UTC)]],"ДДД")</f>
        <v>Ср</v>
      </c>
    </row>
    <row r="25067" spans="1:6" x14ac:dyDescent="0.25">
      <c r="A25067">
        <v>349031</v>
      </c>
      <c r="B25067" s="2">
        <v>44412.700834951458</v>
      </c>
      <c r="C25067">
        <v>266500</v>
      </c>
      <c r="D25067">
        <v>267852</v>
      </c>
      <c r="E25067" s="48">
        <f t="shared" si="391"/>
        <v>0.7006944444444444</v>
      </c>
      <c r="F25067" t="str">
        <f>TEXT(Таблица19[[#This Row],[время просмотра (UTC)]],"ДДД")</f>
        <v>Ср</v>
      </c>
    </row>
    <row r="25068" spans="1:6" x14ac:dyDescent="0.25">
      <c r="A25068">
        <v>349030</v>
      </c>
      <c r="B25068" s="2">
        <v>44412.699621359228</v>
      </c>
      <c r="C25068">
        <v>217200</v>
      </c>
      <c r="D25068">
        <v>362198</v>
      </c>
      <c r="E25068" s="48">
        <f t="shared" si="391"/>
        <v>0.69930555555555562</v>
      </c>
      <c r="F25068" t="str">
        <f>TEXT(Таблица19[[#This Row],[время просмотра (UTC)]],"ДДД")</f>
        <v>Ср</v>
      </c>
    </row>
    <row r="25069" spans="1:6" x14ac:dyDescent="0.25">
      <c r="A25069">
        <v>349026</v>
      </c>
      <c r="B25069" s="2">
        <v>44412.698666666663</v>
      </c>
      <c r="C25069">
        <v>283571</v>
      </c>
      <c r="D25069">
        <v>251574</v>
      </c>
      <c r="E25069" s="48">
        <f t="shared" si="391"/>
        <v>0.69861111111111107</v>
      </c>
      <c r="F25069" t="str">
        <f>TEXT(Таблица19[[#This Row],[время просмотра (UTC)]],"ДДД")</f>
        <v>Ср</v>
      </c>
    </row>
    <row r="25070" spans="1:6" x14ac:dyDescent="0.25">
      <c r="A25070">
        <v>349022</v>
      </c>
      <c r="B25070" s="2">
        <v>44412.698407766991</v>
      </c>
      <c r="C25070">
        <v>343991</v>
      </c>
      <c r="D25070">
        <v>108961</v>
      </c>
      <c r="E25070" s="48">
        <f t="shared" si="391"/>
        <v>0.69791666666666663</v>
      </c>
      <c r="F25070" t="str">
        <f>TEXT(Таблица19[[#This Row],[время просмотра (UTC)]],"ДДД")</f>
        <v>Ср</v>
      </c>
    </row>
    <row r="25071" spans="1:6" x14ac:dyDescent="0.25">
      <c r="A25071">
        <v>349019</v>
      </c>
      <c r="B25071" s="2">
        <v>44412.698407766991</v>
      </c>
      <c r="C25071">
        <v>51146</v>
      </c>
      <c r="D25071">
        <v>51162</v>
      </c>
      <c r="E25071" s="48">
        <f t="shared" si="391"/>
        <v>0.69791666666666663</v>
      </c>
      <c r="F25071" t="str">
        <f>TEXT(Таблица19[[#This Row],[время просмотра (UTC)]],"ДДД")</f>
        <v>Ср</v>
      </c>
    </row>
    <row r="25072" spans="1:6" x14ac:dyDescent="0.25">
      <c r="A25072">
        <v>349015</v>
      </c>
      <c r="B25072" s="2">
        <v>44412.698003236248</v>
      </c>
      <c r="C25072">
        <v>284694</v>
      </c>
      <c r="D25072">
        <v>320206</v>
      </c>
      <c r="E25072" s="48">
        <f t="shared" si="391"/>
        <v>0.69791666666666663</v>
      </c>
      <c r="F25072" t="str">
        <f>TEXT(Таблица19[[#This Row],[время просмотра (UTC)]],"ДДД")</f>
        <v>Ср</v>
      </c>
    </row>
    <row r="25073" spans="1:6" x14ac:dyDescent="0.25">
      <c r="A25073">
        <v>349012</v>
      </c>
      <c r="B25073" s="2">
        <v>44412.698003236248</v>
      </c>
      <c r="C25073">
        <v>166238</v>
      </c>
      <c r="D25073">
        <v>349014</v>
      </c>
      <c r="E25073" s="48">
        <f t="shared" si="391"/>
        <v>0.69791666666666663</v>
      </c>
      <c r="F25073" t="str">
        <f>TEXT(Таблица19[[#This Row],[время просмотра (UTC)]],"ДДД")</f>
        <v>Ср</v>
      </c>
    </row>
    <row r="25074" spans="1:6" x14ac:dyDescent="0.25">
      <c r="A25074">
        <v>349007</v>
      </c>
      <c r="B25074" s="2">
        <v>44412.698003236241</v>
      </c>
      <c r="C25074">
        <v>81475</v>
      </c>
      <c r="D25074">
        <v>341081</v>
      </c>
      <c r="E25074" s="48">
        <f t="shared" si="391"/>
        <v>0.69791666666666663</v>
      </c>
      <c r="F25074" t="str">
        <f>TEXT(Таблица19[[#This Row],[время просмотра (UTC)]],"ДДД")</f>
        <v>Ср</v>
      </c>
    </row>
    <row r="25075" spans="1:6" x14ac:dyDescent="0.25">
      <c r="A25075">
        <v>349004</v>
      </c>
      <c r="B25075" s="2">
        <v>44412.697598705505</v>
      </c>
      <c r="C25075">
        <v>262657</v>
      </c>
      <c r="D25075">
        <v>122902</v>
      </c>
      <c r="E25075" s="48">
        <f t="shared" si="391"/>
        <v>0.6972222222222223</v>
      </c>
      <c r="F25075" t="str">
        <f>TEXT(Таблица19[[#This Row],[время просмотра (UTC)]],"ДДД")</f>
        <v>Ср</v>
      </c>
    </row>
    <row r="25076" spans="1:6" x14ac:dyDescent="0.25">
      <c r="A25076">
        <v>348999</v>
      </c>
      <c r="B25076" s="2">
        <v>44412.697598705505</v>
      </c>
      <c r="C25076">
        <v>41330</v>
      </c>
      <c r="D25076">
        <v>429790</v>
      </c>
      <c r="E25076" s="48">
        <f t="shared" si="391"/>
        <v>0.6972222222222223</v>
      </c>
      <c r="F25076" t="str">
        <f>TEXT(Таблица19[[#This Row],[время просмотра (UTC)]],"ДДД")</f>
        <v>Ср</v>
      </c>
    </row>
    <row r="25077" spans="1:6" x14ac:dyDescent="0.25">
      <c r="A25077">
        <v>348997</v>
      </c>
      <c r="B25077" s="2">
        <v>44412.697194174754</v>
      </c>
      <c r="C25077">
        <v>99839</v>
      </c>
      <c r="D25077">
        <v>290149</v>
      </c>
      <c r="E25077" s="48">
        <f t="shared" si="391"/>
        <v>0.69652777777777775</v>
      </c>
      <c r="F25077" t="str">
        <f>TEXT(Таблица19[[#This Row],[время просмотра (UTC)]],"ДДД")</f>
        <v>Ср</v>
      </c>
    </row>
    <row r="25078" spans="1:6" x14ac:dyDescent="0.25">
      <c r="A25078">
        <v>348994</v>
      </c>
      <c r="B25078" s="2">
        <v>44412.696789644011</v>
      </c>
      <c r="C25078">
        <v>61611</v>
      </c>
      <c r="D25078">
        <v>250679</v>
      </c>
      <c r="E25078" s="48">
        <f t="shared" si="391"/>
        <v>0.69652777777777775</v>
      </c>
      <c r="F25078" t="str">
        <f>TEXT(Таблица19[[#This Row],[время просмотра (UTC)]],"ДДД")</f>
        <v>Ср</v>
      </c>
    </row>
    <row r="25079" spans="1:6" x14ac:dyDescent="0.25">
      <c r="A25079">
        <v>348991</v>
      </c>
      <c r="B25079" s="2">
        <v>44412.696385113268</v>
      </c>
      <c r="C25079">
        <v>114528</v>
      </c>
      <c r="D25079">
        <v>158978</v>
      </c>
      <c r="E25079" s="48">
        <f t="shared" si="391"/>
        <v>0.6958333333333333</v>
      </c>
      <c r="F25079" t="str">
        <f>TEXT(Таблица19[[#This Row],[время просмотра (UTC)]],"ДДД")</f>
        <v>Ср</v>
      </c>
    </row>
    <row r="25080" spans="1:6" x14ac:dyDescent="0.25">
      <c r="A25080">
        <v>348990</v>
      </c>
      <c r="B25080" s="2">
        <v>44412.696385113268</v>
      </c>
      <c r="C25080">
        <v>79691</v>
      </c>
      <c r="D25080">
        <v>472585</v>
      </c>
      <c r="E25080" s="48">
        <f t="shared" si="391"/>
        <v>0.6958333333333333</v>
      </c>
      <c r="F25080" t="str">
        <f>TEXT(Таблица19[[#This Row],[время просмотра (UTC)]],"ДДД")</f>
        <v>Ср</v>
      </c>
    </row>
    <row r="25081" spans="1:6" x14ac:dyDescent="0.25">
      <c r="A25081">
        <v>348986</v>
      </c>
      <c r="B25081" s="2">
        <v>44412.696385113268</v>
      </c>
      <c r="C25081">
        <v>79224</v>
      </c>
      <c r="D25081">
        <v>227775</v>
      </c>
      <c r="E25081" s="48">
        <f t="shared" si="391"/>
        <v>0.6958333333333333</v>
      </c>
      <c r="F25081" t="str">
        <f>TEXT(Таблица19[[#This Row],[время просмотра (UTC)]],"ДДД")</f>
        <v>Ср</v>
      </c>
    </row>
    <row r="25082" spans="1:6" x14ac:dyDescent="0.25">
      <c r="A25082">
        <v>348984</v>
      </c>
      <c r="B25082" s="2">
        <v>44412.695980582524</v>
      </c>
      <c r="C25082">
        <v>146276</v>
      </c>
      <c r="D25082">
        <v>228405</v>
      </c>
      <c r="E25082" s="48">
        <f t="shared" si="391"/>
        <v>0.6958333333333333</v>
      </c>
      <c r="F25082" t="str">
        <f>TEXT(Таблица19[[#This Row],[время просмотра (UTC)]],"ДДД")</f>
        <v>Ср</v>
      </c>
    </row>
    <row r="25083" spans="1:6" x14ac:dyDescent="0.25">
      <c r="A25083">
        <v>348981</v>
      </c>
      <c r="B25083" s="2">
        <v>44412.695576051781</v>
      </c>
      <c r="C25083">
        <v>315017</v>
      </c>
      <c r="D25083">
        <v>341333</v>
      </c>
      <c r="E25083" s="48">
        <f t="shared" si="391"/>
        <v>0.69513888888888886</v>
      </c>
      <c r="F25083" t="str">
        <f>TEXT(Таблица19[[#This Row],[время просмотра (UTC)]],"ДДД")</f>
        <v>Ср</v>
      </c>
    </row>
    <row r="25084" spans="1:6" x14ac:dyDescent="0.25">
      <c r="A25084">
        <v>348977</v>
      </c>
      <c r="B25084" s="2">
        <v>44412.694766990295</v>
      </c>
      <c r="C25084">
        <v>137119</v>
      </c>
      <c r="D25084">
        <v>111368</v>
      </c>
      <c r="E25084" s="48">
        <f t="shared" si="391"/>
        <v>0.69444444444444453</v>
      </c>
      <c r="F25084" t="str">
        <f>TEXT(Таблица19[[#This Row],[время просмотра (UTC)]],"ДДД")</f>
        <v>Ср</v>
      </c>
    </row>
    <row r="25085" spans="1:6" x14ac:dyDescent="0.25">
      <c r="A25085">
        <v>348974</v>
      </c>
      <c r="B25085" s="2">
        <v>44412.694766990295</v>
      </c>
      <c r="C25085">
        <v>101055</v>
      </c>
      <c r="D25085">
        <v>74456</v>
      </c>
      <c r="E25085" s="48">
        <f t="shared" si="391"/>
        <v>0.69444444444444453</v>
      </c>
      <c r="F25085" t="str">
        <f>TEXT(Таблица19[[#This Row],[время просмотра (UTC)]],"ДДД")</f>
        <v>Ср</v>
      </c>
    </row>
    <row r="25086" spans="1:6" x14ac:dyDescent="0.25">
      <c r="A25086">
        <v>348971</v>
      </c>
      <c r="B25086" s="2">
        <v>44412.694362459544</v>
      </c>
      <c r="C25086">
        <v>67898</v>
      </c>
      <c r="D25086">
        <v>86587</v>
      </c>
      <c r="E25086" s="48">
        <f t="shared" si="391"/>
        <v>0.69374999999999998</v>
      </c>
      <c r="F25086" t="str">
        <f>TEXT(Таблица19[[#This Row],[время просмотра (UTC)]],"ДДД")</f>
        <v>Ср</v>
      </c>
    </row>
    <row r="25087" spans="1:6" x14ac:dyDescent="0.25">
      <c r="A25087">
        <v>348970</v>
      </c>
      <c r="B25087" s="2">
        <v>44412.693553398058</v>
      </c>
      <c r="C25087">
        <v>343806</v>
      </c>
      <c r="D25087">
        <v>405774</v>
      </c>
      <c r="E25087" s="48">
        <f t="shared" si="391"/>
        <v>0.69305555555555554</v>
      </c>
      <c r="F25087" t="str">
        <f>TEXT(Таблица19[[#This Row],[время просмотра (UTC)]],"ДДД")</f>
        <v>Ср</v>
      </c>
    </row>
    <row r="25088" spans="1:6" x14ac:dyDescent="0.25">
      <c r="A25088">
        <v>348968</v>
      </c>
      <c r="B25088" s="2">
        <v>44412.692339805828</v>
      </c>
      <c r="C25088">
        <v>265571</v>
      </c>
      <c r="D25088">
        <v>158978</v>
      </c>
      <c r="E25088" s="48">
        <f t="shared" si="391"/>
        <v>0.69166666666666676</v>
      </c>
      <c r="F25088" t="str">
        <f>TEXT(Таблица19[[#This Row],[время просмотра (UTC)]],"ДДД")</f>
        <v>Ср</v>
      </c>
    </row>
    <row r="25089" spans="1:6" x14ac:dyDescent="0.25">
      <c r="A25089">
        <v>348966</v>
      </c>
      <c r="B25089" s="2">
        <v>44412.691530744341</v>
      </c>
      <c r="C25089">
        <v>239381</v>
      </c>
      <c r="D25089">
        <v>254768</v>
      </c>
      <c r="E25089" s="48">
        <f t="shared" si="391"/>
        <v>0.69097222222222221</v>
      </c>
      <c r="F25089" t="str">
        <f>TEXT(Таблица19[[#This Row],[время просмотра (UTC)]],"ДДД")</f>
        <v>Ср</v>
      </c>
    </row>
    <row r="25090" spans="1:6" x14ac:dyDescent="0.25">
      <c r="A25090">
        <v>348961</v>
      </c>
      <c r="B25090" s="2">
        <v>44412.690721682848</v>
      </c>
      <c r="C25090">
        <v>238384</v>
      </c>
      <c r="D25090">
        <v>357547</v>
      </c>
      <c r="E25090" s="48">
        <f t="shared" ref="E25090:E25153" si="392">TIME(HOUR(B25090),MINUTE(B25090),SECOND(0))</f>
        <v>0.69027777777777777</v>
      </c>
      <c r="F25090" t="str">
        <f>TEXT(Таблица19[[#This Row],[время просмотра (UTC)]],"ДДД")</f>
        <v>Ср</v>
      </c>
    </row>
    <row r="25091" spans="1:6" x14ac:dyDescent="0.25">
      <c r="A25091">
        <v>348960</v>
      </c>
      <c r="B25091" s="2">
        <v>44412.690721682848</v>
      </c>
      <c r="C25091">
        <v>18346</v>
      </c>
      <c r="D25091">
        <v>105352</v>
      </c>
      <c r="E25091" s="48">
        <f t="shared" si="392"/>
        <v>0.69027777777777777</v>
      </c>
      <c r="F25091" t="str">
        <f>TEXT(Таблица19[[#This Row],[время просмотра (UTC)]],"ДДД")</f>
        <v>Ср</v>
      </c>
    </row>
    <row r="25092" spans="1:6" x14ac:dyDescent="0.25">
      <c r="A25092">
        <v>348956</v>
      </c>
      <c r="B25092" s="2">
        <v>44412.690317152104</v>
      </c>
      <c r="C25092">
        <v>62989</v>
      </c>
      <c r="D25092">
        <v>389689</v>
      </c>
      <c r="E25092" s="48">
        <f t="shared" si="392"/>
        <v>0.69027777777777777</v>
      </c>
      <c r="F25092" t="str">
        <f>TEXT(Таблица19[[#This Row],[время просмотра (UTC)]],"ДДД")</f>
        <v>Ср</v>
      </c>
    </row>
    <row r="25093" spans="1:6" x14ac:dyDescent="0.25">
      <c r="A25093">
        <v>348952</v>
      </c>
      <c r="B25093" s="2">
        <v>44412.690317152104</v>
      </c>
      <c r="C25093">
        <v>42616</v>
      </c>
      <c r="D25093">
        <v>230507</v>
      </c>
      <c r="E25093" s="48">
        <f t="shared" si="392"/>
        <v>0.69027777777777777</v>
      </c>
      <c r="F25093" t="str">
        <f>TEXT(Таблица19[[#This Row],[время просмотра (UTC)]],"ДДД")</f>
        <v>Ср</v>
      </c>
    </row>
    <row r="25094" spans="1:6" x14ac:dyDescent="0.25">
      <c r="A25094">
        <v>348949</v>
      </c>
      <c r="B25094" s="2">
        <v>44412.689912621361</v>
      </c>
      <c r="C25094">
        <v>244769</v>
      </c>
      <c r="D25094">
        <v>258219</v>
      </c>
      <c r="E25094" s="48">
        <f t="shared" si="392"/>
        <v>0.68958333333333333</v>
      </c>
      <c r="F25094" t="str">
        <f>TEXT(Таблица19[[#This Row],[время просмотра (UTC)]],"ДДД")</f>
        <v>Ср</v>
      </c>
    </row>
    <row r="25095" spans="1:6" x14ac:dyDescent="0.25">
      <c r="A25095">
        <v>348948</v>
      </c>
      <c r="B25095" s="2">
        <v>44412.689912621361</v>
      </c>
      <c r="C25095">
        <v>78217</v>
      </c>
      <c r="D25095">
        <v>108772</v>
      </c>
      <c r="E25095" s="48">
        <f t="shared" si="392"/>
        <v>0.68958333333333333</v>
      </c>
      <c r="F25095" t="str">
        <f>TEXT(Таблица19[[#This Row],[время просмотра (UTC)]],"ДДД")</f>
        <v>Ср</v>
      </c>
    </row>
    <row r="25096" spans="1:6" x14ac:dyDescent="0.25">
      <c r="A25096">
        <v>348945</v>
      </c>
      <c r="B25096" s="2">
        <v>44412.689103559867</v>
      </c>
      <c r="C25096">
        <v>237122</v>
      </c>
      <c r="D25096">
        <v>227775</v>
      </c>
      <c r="E25096" s="48">
        <f t="shared" si="392"/>
        <v>0.68888888888888899</v>
      </c>
      <c r="F25096" t="str">
        <f>TEXT(Таблица19[[#This Row],[время просмотра (UTC)]],"ДДД")</f>
        <v>Ср</v>
      </c>
    </row>
    <row r="25097" spans="1:6" x14ac:dyDescent="0.25">
      <c r="A25097">
        <v>348941</v>
      </c>
      <c r="B25097" s="2">
        <v>44412.688294498381</v>
      </c>
      <c r="C25097">
        <v>237047</v>
      </c>
      <c r="D25097">
        <v>349014</v>
      </c>
      <c r="E25097" s="48">
        <f t="shared" si="392"/>
        <v>0.68819444444444444</v>
      </c>
      <c r="F25097" t="str">
        <f>TEXT(Таблица19[[#This Row],[время просмотра (UTC)]],"ДДД")</f>
        <v>Ср</v>
      </c>
    </row>
    <row r="25098" spans="1:6" x14ac:dyDescent="0.25">
      <c r="A25098">
        <v>348940</v>
      </c>
      <c r="B25098" s="2">
        <v>44412.687889967638</v>
      </c>
      <c r="C25098">
        <v>326602</v>
      </c>
      <c r="D25098">
        <v>74695</v>
      </c>
      <c r="E25098" s="48">
        <f t="shared" si="392"/>
        <v>0.6875</v>
      </c>
      <c r="F25098" t="str">
        <f>TEXT(Таблица19[[#This Row],[время просмотра (UTC)]],"ДДД")</f>
        <v>Ср</v>
      </c>
    </row>
    <row r="25099" spans="1:6" x14ac:dyDescent="0.25">
      <c r="A25099">
        <v>348937</v>
      </c>
      <c r="B25099" s="2">
        <v>44412.686676375408</v>
      </c>
      <c r="C25099">
        <v>14395</v>
      </c>
      <c r="D25099">
        <v>444546</v>
      </c>
      <c r="E25099" s="48">
        <f t="shared" si="392"/>
        <v>0.68611111111111101</v>
      </c>
      <c r="F25099" t="str">
        <f>TEXT(Таблица19[[#This Row],[время просмотра (UTC)]],"ДДД")</f>
        <v>Ср</v>
      </c>
    </row>
    <row r="25100" spans="1:6" x14ac:dyDescent="0.25">
      <c r="A25100">
        <v>348932</v>
      </c>
      <c r="B25100" s="2">
        <v>44412.685058252428</v>
      </c>
      <c r="C25100">
        <v>34987</v>
      </c>
      <c r="D25100">
        <v>439190</v>
      </c>
      <c r="E25100" s="48">
        <f t="shared" si="392"/>
        <v>0.68472222222222223</v>
      </c>
      <c r="F25100" t="str">
        <f>TEXT(Таблица19[[#This Row],[время просмотра (UTC)]],"ДДД")</f>
        <v>Ср</v>
      </c>
    </row>
    <row r="25101" spans="1:6" x14ac:dyDescent="0.25">
      <c r="A25101">
        <v>348930</v>
      </c>
      <c r="B25101" s="2">
        <v>44412.684653721684</v>
      </c>
      <c r="C25101">
        <v>45014</v>
      </c>
      <c r="D25101">
        <v>153893</v>
      </c>
      <c r="E25101" s="48">
        <f t="shared" si="392"/>
        <v>0.68402777777777779</v>
      </c>
      <c r="F25101" t="str">
        <f>TEXT(Таблица19[[#This Row],[время просмотра (UTC)]],"ДДД")</f>
        <v>Ср</v>
      </c>
    </row>
    <row r="25102" spans="1:6" x14ac:dyDescent="0.25">
      <c r="A25102">
        <v>348927</v>
      </c>
      <c r="B25102" s="2">
        <v>44412.683844660191</v>
      </c>
      <c r="C25102">
        <v>302430</v>
      </c>
      <c r="D25102">
        <v>287170</v>
      </c>
      <c r="E25102" s="48">
        <f t="shared" si="392"/>
        <v>0.68333333333333324</v>
      </c>
      <c r="F25102" t="str">
        <f>TEXT(Таблица19[[#This Row],[время просмотра (UTC)]],"ДДД")</f>
        <v>Ср</v>
      </c>
    </row>
    <row r="25103" spans="1:6" x14ac:dyDescent="0.25">
      <c r="A25103">
        <v>348924</v>
      </c>
      <c r="B25103" s="2">
        <v>44412.683440129455</v>
      </c>
      <c r="C25103">
        <v>286523</v>
      </c>
      <c r="D25103">
        <v>349014</v>
      </c>
      <c r="E25103" s="48">
        <f t="shared" si="392"/>
        <v>0.68333333333333324</v>
      </c>
      <c r="F25103" t="str">
        <f>TEXT(Таблица19[[#This Row],[время просмотра (UTC)]],"ДДД")</f>
        <v>Ср</v>
      </c>
    </row>
    <row r="25104" spans="1:6" x14ac:dyDescent="0.25">
      <c r="A25104">
        <v>348920</v>
      </c>
      <c r="B25104" s="2">
        <v>44412.683440129455</v>
      </c>
      <c r="C25104">
        <v>77359</v>
      </c>
      <c r="D25104">
        <v>454895</v>
      </c>
      <c r="E25104" s="48">
        <f t="shared" si="392"/>
        <v>0.68333333333333324</v>
      </c>
      <c r="F25104" t="str">
        <f>TEXT(Таблица19[[#This Row],[время просмотра (UTC)]],"ДДД")</f>
        <v>Ср</v>
      </c>
    </row>
    <row r="25105" spans="1:6" x14ac:dyDescent="0.25">
      <c r="A25105">
        <v>348917</v>
      </c>
      <c r="B25105" s="2">
        <v>44412.683333333334</v>
      </c>
      <c r="C25105">
        <v>203807</v>
      </c>
      <c r="D25105">
        <v>439981</v>
      </c>
      <c r="E25105" s="48">
        <f t="shared" si="392"/>
        <v>0.68333333333333324</v>
      </c>
      <c r="F25105" t="str">
        <f>TEXT(Таблица19[[#This Row],[время просмотра (UTC)]],"ДДД")</f>
        <v>Ср</v>
      </c>
    </row>
    <row r="25106" spans="1:6" x14ac:dyDescent="0.25">
      <c r="A25106">
        <v>348915</v>
      </c>
      <c r="B25106" s="2">
        <v>44412.683035598704</v>
      </c>
      <c r="C25106">
        <v>270227</v>
      </c>
      <c r="D25106">
        <v>380039</v>
      </c>
      <c r="E25106" s="48">
        <f t="shared" si="392"/>
        <v>0.68263888888888891</v>
      </c>
      <c r="F25106" t="str">
        <f>TEXT(Таблица19[[#This Row],[время просмотра (UTC)]],"ДДД")</f>
        <v>Ср</v>
      </c>
    </row>
    <row r="25107" spans="1:6" x14ac:dyDescent="0.25">
      <c r="A25107">
        <v>348910</v>
      </c>
      <c r="B25107" s="2">
        <v>44412.682226537218</v>
      </c>
      <c r="C25107">
        <v>29864</v>
      </c>
      <c r="D25107">
        <v>63666</v>
      </c>
      <c r="E25107" s="48">
        <f t="shared" si="392"/>
        <v>0.68194444444444446</v>
      </c>
      <c r="F25107" t="str">
        <f>TEXT(Таблица19[[#This Row],[время просмотра (UTC)]],"ДДД")</f>
        <v>Ср</v>
      </c>
    </row>
    <row r="25108" spans="1:6" x14ac:dyDescent="0.25">
      <c r="A25108">
        <v>348907</v>
      </c>
      <c r="B25108" s="2">
        <v>44412.681822006474</v>
      </c>
      <c r="C25108">
        <v>68806</v>
      </c>
      <c r="D25108">
        <v>230507</v>
      </c>
      <c r="E25108" s="48">
        <f t="shared" si="392"/>
        <v>0.68125000000000002</v>
      </c>
      <c r="F25108" t="str">
        <f>TEXT(Таблица19[[#This Row],[время просмотра (UTC)]],"ДДД")</f>
        <v>Ср</v>
      </c>
    </row>
    <row r="25109" spans="1:6" x14ac:dyDescent="0.25">
      <c r="A25109">
        <v>348902</v>
      </c>
      <c r="B25109" s="2">
        <v>44412.68101294498</v>
      </c>
      <c r="C25109">
        <v>267404</v>
      </c>
      <c r="D25109">
        <v>423117</v>
      </c>
      <c r="E25109" s="48">
        <f t="shared" si="392"/>
        <v>0.68055555555555547</v>
      </c>
      <c r="F25109" t="str">
        <f>TEXT(Таблица19[[#This Row],[время просмотра (UTC)]],"ДДД")</f>
        <v>Ср</v>
      </c>
    </row>
    <row r="25110" spans="1:6" x14ac:dyDescent="0.25">
      <c r="A25110">
        <v>348900</v>
      </c>
      <c r="B25110" s="2">
        <v>44412.680203883494</v>
      </c>
      <c r="C25110">
        <v>12229</v>
      </c>
      <c r="D25110">
        <v>250679</v>
      </c>
      <c r="E25110" s="48">
        <f t="shared" si="392"/>
        <v>0.67986111111111114</v>
      </c>
      <c r="F25110" t="str">
        <f>TEXT(Таблица19[[#This Row],[время просмотра (UTC)]],"ДДД")</f>
        <v>Ср</v>
      </c>
    </row>
    <row r="25111" spans="1:6" x14ac:dyDescent="0.25">
      <c r="A25111">
        <v>348899</v>
      </c>
      <c r="B25111" s="2">
        <v>44412.679394822007</v>
      </c>
      <c r="C25111">
        <v>211660</v>
      </c>
      <c r="D25111">
        <v>369305</v>
      </c>
      <c r="E25111" s="48">
        <f t="shared" si="392"/>
        <v>0.6791666666666667</v>
      </c>
      <c r="F25111" t="str">
        <f>TEXT(Таблица19[[#This Row],[время просмотра (UTC)]],"ДДД")</f>
        <v>Ср</v>
      </c>
    </row>
    <row r="25112" spans="1:6" x14ac:dyDescent="0.25">
      <c r="A25112">
        <v>348894</v>
      </c>
      <c r="B25112" s="2">
        <v>44412.678990291264</v>
      </c>
      <c r="C25112">
        <v>141522</v>
      </c>
      <c r="D25112">
        <v>472712</v>
      </c>
      <c r="E25112" s="48">
        <f t="shared" si="392"/>
        <v>0.67847222222222225</v>
      </c>
      <c r="F25112" t="str">
        <f>TEXT(Таблица19[[#This Row],[время просмотра (UTC)]],"ДДД")</f>
        <v>Ср</v>
      </c>
    </row>
    <row r="25113" spans="1:6" x14ac:dyDescent="0.25">
      <c r="A25113">
        <v>348892</v>
      </c>
      <c r="B25113" s="2">
        <v>44412.67818122977</v>
      </c>
      <c r="C25113">
        <v>68812</v>
      </c>
      <c r="D25113">
        <v>37644</v>
      </c>
      <c r="E25113" s="48">
        <f t="shared" si="392"/>
        <v>0.6777777777777777</v>
      </c>
      <c r="F25113" t="str">
        <f>TEXT(Таблица19[[#This Row],[время просмотра (UTC)]],"ДДД")</f>
        <v>Ср</v>
      </c>
    </row>
    <row r="25114" spans="1:6" x14ac:dyDescent="0.25">
      <c r="A25114">
        <v>348888</v>
      </c>
      <c r="B25114" s="2">
        <v>44412.677776699027</v>
      </c>
      <c r="C25114">
        <v>51639</v>
      </c>
      <c r="D25114">
        <v>36482</v>
      </c>
      <c r="E25114" s="48">
        <f t="shared" si="392"/>
        <v>0.6777777777777777</v>
      </c>
      <c r="F25114" t="str">
        <f>TEXT(Таблица19[[#This Row],[время просмотра (UTC)]],"ДДД")</f>
        <v>Ср</v>
      </c>
    </row>
    <row r="25115" spans="1:6" x14ac:dyDescent="0.25">
      <c r="A25115">
        <v>348887</v>
      </c>
      <c r="B25115" s="2">
        <v>44412.677372168284</v>
      </c>
      <c r="C25115">
        <v>66376</v>
      </c>
      <c r="D25115">
        <v>249762</v>
      </c>
      <c r="E25115" s="48">
        <f t="shared" si="392"/>
        <v>0.67708333333333337</v>
      </c>
      <c r="F25115" t="str">
        <f>TEXT(Таблица19[[#This Row],[время просмотра (UTC)]],"ДДД")</f>
        <v>Ср</v>
      </c>
    </row>
    <row r="25116" spans="1:6" x14ac:dyDescent="0.25">
      <c r="A25116">
        <v>348886</v>
      </c>
      <c r="B25116" s="2">
        <v>44412.676563106797</v>
      </c>
      <c r="C25116">
        <v>34520</v>
      </c>
      <c r="D25116">
        <v>250679</v>
      </c>
      <c r="E25116" s="48">
        <f t="shared" si="392"/>
        <v>0.67638888888888893</v>
      </c>
      <c r="F25116" t="str">
        <f>TEXT(Таблица19[[#This Row],[время просмотра (UTC)]],"ДДД")</f>
        <v>Ср</v>
      </c>
    </row>
    <row r="25117" spans="1:6" x14ac:dyDescent="0.25">
      <c r="A25117">
        <v>348883</v>
      </c>
      <c r="B25117" s="2">
        <v>44412.675754045304</v>
      </c>
      <c r="C25117">
        <v>11721</v>
      </c>
      <c r="D25117">
        <v>145241</v>
      </c>
      <c r="E25117" s="48">
        <f t="shared" si="392"/>
        <v>0.67569444444444438</v>
      </c>
      <c r="F25117" t="str">
        <f>TEXT(Таблица19[[#This Row],[время просмотра (UTC)]],"ДДД")</f>
        <v>Ср</v>
      </c>
    </row>
    <row r="25118" spans="1:6" x14ac:dyDescent="0.25">
      <c r="A25118">
        <v>348882</v>
      </c>
      <c r="B25118" s="2">
        <v>44412.675349514568</v>
      </c>
      <c r="C25118">
        <v>200463</v>
      </c>
      <c r="D25118">
        <v>341333</v>
      </c>
      <c r="E25118" s="48">
        <f t="shared" si="392"/>
        <v>0.67499999999999993</v>
      </c>
      <c r="F25118" t="str">
        <f>TEXT(Таблица19[[#This Row],[время просмотра (UTC)]],"ДДД")</f>
        <v>Ср</v>
      </c>
    </row>
    <row r="25119" spans="1:6" x14ac:dyDescent="0.25">
      <c r="A25119">
        <v>348881</v>
      </c>
      <c r="B25119" s="2">
        <v>44412.675349514568</v>
      </c>
      <c r="C25119">
        <v>89848</v>
      </c>
      <c r="D25119">
        <v>244574</v>
      </c>
      <c r="E25119" s="48">
        <f t="shared" si="392"/>
        <v>0.67499999999999993</v>
      </c>
      <c r="F25119" t="str">
        <f>TEXT(Таблица19[[#This Row],[время просмотра (UTC)]],"ДДД")</f>
        <v>Ср</v>
      </c>
    </row>
    <row r="25120" spans="1:6" x14ac:dyDescent="0.25">
      <c r="A25120">
        <v>348879</v>
      </c>
      <c r="B25120" s="2">
        <v>44412.674540453074</v>
      </c>
      <c r="C25120">
        <v>274602</v>
      </c>
      <c r="D25120">
        <v>347008</v>
      </c>
      <c r="E25120" s="48">
        <f t="shared" si="392"/>
        <v>0.6743055555555556</v>
      </c>
      <c r="F25120" t="str">
        <f>TEXT(Таблица19[[#This Row],[время просмотра (UTC)]],"ДДД")</f>
        <v>Ср</v>
      </c>
    </row>
    <row r="25121" spans="1:6" x14ac:dyDescent="0.25">
      <c r="A25121">
        <v>348878</v>
      </c>
      <c r="B25121" s="2">
        <v>44412.674135922331</v>
      </c>
      <c r="C25121">
        <v>305427</v>
      </c>
      <c r="D25121">
        <v>118549</v>
      </c>
      <c r="E25121" s="48">
        <f t="shared" si="392"/>
        <v>0.67361111111111116</v>
      </c>
      <c r="F25121" t="str">
        <f>TEXT(Таблица19[[#This Row],[время просмотра (UTC)]],"ДДД")</f>
        <v>Ср</v>
      </c>
    </row>
    <row r="25122" spans="1:6" x14ac:dyDescent="0.25">
      <c r="A25122">
        <v>348877</v>
      </c>
      <c r="B25122" s="2">
        <v>44412.672666666665</v>
      </c>
      <c r="C25122">
        <v>70411</v>
      </c>
      <c r="D25122">
        <v>331056</v>
      </c>
      <c r="E25122" s="48">
        <f t="shared" si="392"/>
        <v>0.67222222222222217</v>
      </c>
      <c r="F25122" t="str">
        <f>TEXT(Таблица19[[#This Row],[время просмотра (UTC)]],"ДДД")</f>
        <v>Ср</v>
      </c>
    </row>
    <row r="25123" spans="1:6" x14ac:dyDescent="0.25">
      <c r="A25123">
        <v>348874</v>
      </c>
      <c r="B25123" s="2">
        <v>44412.670495145634</v>
      </c>
      <c r="C25123">
        <v>200581</v>
      </c>
      <c r="D25123">
        <v>21760</v>
      </c>
      <c r="E25123" s="48">
        <f t="shared" si="392"/>
        <v>0.67013888888888884</v>
      </c>
      <c r="F25123" t="str">
        <f>TEXT(Таблица19[[#This Row],[время просмотра (UTC)]],"ДДД")</f>
        <v>Ср</v>
      </c>
    </row>
    <row r="25124" spans="1:6" x14ac:dyDescent="0.25">
      <c r="A25124">
        <v>348870</v>
      </c>
      <c r="B25124" s="2">
        <v>44412.66968608414</v>
      </c>
      <c r="C25124">
        <v>211481</v>
      </c>
      <c r="D25124">
        <v>81226</v>
      </c>
      <c r="E25124" s="48">
        <f t="shared" si="392"/>
        <v>0.6694444444444444</v>
      </c>
      <c r="F25124" t="str">
        <f>TEXT(Таблица19[[#This Row],[время просмотра (UTC)]],"ДДД")</f>
        <v>Ср</v>
      </c>
    </row>
    <row r="25125" spans="1:6" x14ac:dyDescent="0.25">
      <c r="A25125">
        <v>348866</v>
      </c>
      <c r="B25125" s="2">
        <v>44412.668877022654</v>
      </c>
      <c r="C25125">
        <v>313361</v>
      </c>
      <c r="D25125">
        <v>21760</v>
      </c>
      <c r="E25125" s="48">
        <f t="shared" si="392"/>
        <v>0.66875000000000007</v>
      </c>
      <c r="F25125" t="str">
        <f>TEXT(Таблица19[[#This Row],[время просмотра (UTC)]],"ДДД")</f>
        <v>Ср</v>
      </c>
    </row>
    <row r="25126" spans="1:6" x14ac:dyDescent="0.25">
      <c r="A25126">
        <v>348862</v>
      </c>
      <c r="B25126" s="2">
        <v>44412.668877022654</v>
      </c>
      <c r="C25126">
        <v>99789</v>
      </c>
      <c r="D25126">
        <v>153893</v>
      </c>
      <c r="E25126" s="48">
        <f t="shared" si="392"/>
        <v>0.66875000000000007</v>
      </c>
      <c r="F25126" t="str">
        <f>TEXT(Таблица19[[#This Row],[время просмотра (UTC)]],"ДДД")</f>
        <v>Ср</v>
      </c>
    </row>
    <row r="25127" spans="1:6" x14ac:dyDescent="0.25">
      <c r="A25127">
        <v>348860</v>
      </c>
      <c r="B25127" s="2">
        <v>44412.667663430424</v>
      </c>
      <c r="C25127">
        <v>3966</v>
      </c>
      <c r="D25127">
        <v>411922</v>
      </c>
      <c r="E25127" s="48">
        <f t="shared" si="392"/>
        <v>0.66736111111111107</v>
      </c>
      <c r="F25127" t="str">
        <f>TEXT(Таблица19[[#This Row],[время просмотра (UTC)]],"ДДД")</f>
        <v>Ср</v>
      </c>
    </row>
    <row r="25128" spans="1:6" x14ac:dyDescent="0.25">
      <c r="A25128">
        <v>348855</v>
      </c>
      <c r="B25128" s="2">
        <v>44412.667663430417</v>
      </c>
      <c r="C25128">
        <v>99077</v>
      </c>
      <c r="D25128">
        <v>473327</v>
      </c>
      <c r="E25128" s="48">
        <f t="shared" si="392"/>
        <v>0.66736111111111107</v>
      </c>
      <c r="F25128" t="str">
        <f>TEXT(Таблица19[[#This Row],[время просмотра (UTC)]],"ДДД")</f>
        <v>Ср</v>
      </c>
    </row>
    <row r="25129" spans="1:6" x14ac:dyDescent="0.25">
      <c r="A25129">
        <v>348852</v>
      </c>
      <c r="B25129" s="2">
        <v>44412.667258899681</v>
      </c>
      <c r="C25129">
        <v>114098</v>
      </c>
      <c r="D25129">
        <v>149755</v>
      </c>
      <c r="E25129" s="48">
        <f t="shared" si="392"/>
        <v>0.66666666666666663</v>
      </c>
      <c r="F25129" t="str">
        <f>TEXT(Таблица19[[#This Row],[время просмотра (UTC)]],"ДДД")</f>
        <v>Ср</v>
      </c>
    </row>
    <row r="25130" spans="1:6" x14ac:dyDescent="0.25">
      <c r="A25130">
        <v>348849</v>
      </c>
      <c r="B25130" s="2">
        <v>44412.6656407767</v>
      </c>
      <c r="C25130">
        <v>15862</v>
      </c>
      <c r="D25130">
        <v>239565</v>
      </c>
      <c r="E25130" s="48">
        <f t="shared" si="392"/>
        <v>0.66527777777777775</v>
      </c>
      <c r="F25130" t="str">
        <f>TEXT(Таблица19[[#This Row],[время просмотра (UTC)]],"ДДД")</f>
        <v>Ср</v>
      </c>
    </row>
    <row r="25131" spans="1:6" x14ac:dyDescent="0.25">
      <c r="A25131">
        <v>348847</v>
      </c>
      <c r="B25131" s="2">
        <v>44412.665236245957</v>
      </c>
      <c r="C25131">
        <v>33805</v>
      </c>
      <c r="D25131">
        <v>52510</v>
      </c>
      <c r="E25131" s="48">
        <f t="shared" si="392"/>
        <v>0.6645833333333333</v>
      </c>
      <c r="F25131" t="str">
        <f>TEXT(Таблица19[[#This Row],[время просмотра (UTC)]],"ДДД")</f>
        <v>Ср</v>
      </c>
    </row>
    <row r="25132" spans="1:6" x14ac:dyDescent="0.25">
      <c r="A25132">
        <v>348843</v>
      </c>
      <c r="B25132" s="2">
        <v>44412.663618122977</v>
      </c>
      <c r="C25132">
        <v>93748</v>
      </c>
      <c r="D25132">
        <v>230507</v>
      </c>
      <c r="E25132" s="48">
        <f t="shared" si="392"/>
        <v>0.66319444444444442</v>
      </c>
      <c r="F25132" t="str">
        <f>TEXT(Таблица19[[#This Row],[время просмотра (UTC)]],"ДДД")</f>
        <v>Ср</v>
      </c>
    </row>
    <row r="25133" spans="1:6" x14ac:dyDescent="0.25">
      <c r="A25133">
        <v>348842</v>
      </c>
      <c r="B25133" s="2">
        <v>44412.663333333338</v>
      </c>
      <c r="C25133">
        <v>229016</v>
      </c>
      <c r="D25133">
        <v>401297</v>
      </c>
      <c r="E25133" s="48">
        <f t="shared" si="392"/>
        <v>0.66319444444444442</v>
      </c>
      <c r="F25133" t="str">
        <f>TEXT(Таблица19[[#This Row],[время просмотра (UTC)]],"ДДД")</f>
        <v>Ср</v>
      </c>
    </row>
    <row r="25134" spans="1:6" x14ac:dyDescent="0.25">
      <c r="A25134">
        <v>348837</v>
      </c>
      <c r="B25134" s="2">
        <v>44412.662809061483</v>
      </c>
      <c r="C25134">
        <v>134092</v>
      </c>
      <c r="D25134">
        <v>351192</v>
      </c>
      <c r="E25134" s="48">
        <f t="shared" si="392"/>
        <v>0.66249999999999998</v>
      </c>
      <c r="F25134" t="str">
        <f>TEXT(Таблица19[[#This Row],[время просмотра (UTC)]],"ДДД")</f>
        <v>Ср</v>
      </c>
    </row>
    <row r="25135" spans="1:6" x14ac:dyDescent="0.25">
      <c r="A25135">
        <v>348832</v>
      </c>
      <c r="B25135" s="2">
        <v>44412.65997734628</v>
      </c>
      <c r="C25135">
        <v>215718</v>
      </c>
      <c r="D25135">
        <v>217497</v>
      </c>
      <c r="E25135" s="48">
        <f t="shared" si="392"/>
        <v>0.65972222222222221</v>
      </c>
      <c r="F25135" t="str">
        <f>TEXT(Таблица19[[#This Row],[время просмотра (UTC)]],"ДДД")</f>
        <v>Ср</v>
      </c>
    </row>
    <row r="25136" spans="1:6" x14ac:dyDescent="0.25">
      <c r="A25136">
        <v>348830</v>
      </c>
      <c r="B25136" s="2">
        <v>44412.659168284794</v>
      </c>
      <c r="C25136">
        <v>207848</v>
      </c>
      <c r="D25136">
        <v>100218</v>
      </c>
      <c r="E25136" s="48">
        <f t="shared" si="392"/>
        <v>0.65902777777777777</v>
      </c>
      <c r="F25136" t="str">
        <f>TEXT(Таблица19[[#This Row],[время просмотра (UTC)]],"ДДД")</f>
        <v>Ср</v>
      </c>
    </row>
    <row r="25137" spans="1:6" x14ac:dyDescent="0.25">
      <c r="A25137">
        <v>348829</v>
      </c>
      <c r="B25137" s="2">
        <v>44412.659168284794</v>
      </c>
      <c r="C25137">
        <v>195420</v>
      </c>
      <c r="D25137">
        <v>175060</v>
      </c>
      <c r="E25137" s="48">
        <f t="shared" si="392"/>
        <v>0.65902777777777777</v>
      </c>
      <c r="F25137" t="str">
        <f>TEXT(Таблица19[[#This Row],[время просмотра (UTC)]],"ДДД")</f>
        <v>Ср</v>
      </c>
    </row>
    <row r="25138" spans="1:6" x14ac:dyDescent="0.25">
      <c r="A25138">
        <v>348824</v>
      </c>
      <c r="B25138" s="2">
        <v>44412.6583592233</v>
      </c>
      <c r="C25138">
        <v>186317</v>
      </c>
      <c r="D25138">
        <v>258251</v>
      </c>
      <c r="E25138" s="48">
        <f t="shared" si="392"/>
        <v>0.65833333333333333</v>
      </c>
      <c r="F25138" t="str">
        <f>TEXT(Таблица19[[#This Row],[время просмотра (UTC)]],"ДДД")</f>
        <v>Ср</v>
      </c>
    </row>
    <row r="25139" spans="1:6" x14ac:dyDescent="0.25">
      <c r="A25139">
        <v>348822</v>
      </c>
      <c r="B25139" s="2">
        <v>44412.657550161814</v>
      </c>
      <c r="C25139">
        <v>97956</v>
      </c>
      <c r="D25139">
        <v>242428</v>
      </c>
      <c r="E25139" s="48">
        <f t="shared" si="392"/>
        <v>0.65694444444444444</v>
      </c>
      <c r="F25139" t="str">
        <f>TEXT(Таблица19[[#This Row],[время просмотра (UTC)]],"ДДД")</f>
        <v>Ср</v>
      </c>
    </row>
    <row r="25140" spans="1:6" x14ac:dyDescent="0.25">
      <c r="A25140">
        <v>348818</v>
      </c>
      <c r="B25140" s="2">
        <v>44412.65714563107</v>
      </c>
      <c r="C25140">
        <v>155256</v>
      </c>
      <c r="D25140">
        <v>343712</v>
      </c>
      <c r="E25140" s="48">
        <f t="shared" si="392"/>
        <v>0.65694444444444444</v>
      </c>
      <c r="F25140" t="str">
        <f>TEXT(Таблица19[[#This Row],[время просмотра (UTC)]],"ДДД")</f>
        <v>Ср</v>
      </c>
    </row>
    <row r="25141" spans="1:6" x14ac:dyDescent="0.25">
      <c r="A25141">
        <v>348817</v>
      </c>
      <c r="B25141" s="2">
        <v>44412.655932038841</v>
      </c>
      <c r="C25141">
        <v>284388</v>
      </c>
      <c r="D25141">
        <v>330333</v>
      </c>
      <c r="E25141" s="48">
        <f t="shared" si="392"/>
        <v>0.65555555555555556</v>
      </c>
      <c r="F25141" t="str">
        <f>TEXT(Таблица19[[#This Row],[время просмотра (UTC)]],"ДДД")</f>
        <v>Ср</v>
      </c>
    </row>
    <row r="25142" spans="1:6" x14ac:dyDescent="0.25">
      <c r="A25142">
        <v>348816</v>
      </c>
      <c r="B25142" s="2">
        <v>44412.655932038841</v>
      </c>
      <c r="C25142">
        <v>236782</v>
      </c>
      <c r="D25142">
        <v>302612</v>
      </c>
      <c r="E25142" s="48">
        <f t="shared" si="392"/>
        <v>0.65555555555555556</v>
      </c>
      <c r="F25142" t="str">
        <f>TEXT(Таблица19[[#This Row],[время просмотра (UTC)]],"ДДД")</f>
        <v>Ср</v>
      </c>
    </row>
    <row r="25143" spans="1:6" x14ac:dyDescent="0.25">
      <c r="A25143">
        <v>348815</v>
      </c>
      <c r="B25143" s="2">
        <v>44412.655122977347</v>
      </c>
      <c r="C25143">
        <v>139960</v>
      </c>
      <c r="D25143">
        <v>473323</v>
      </c>
      <c r="E25143" s="48">
        <f t="shared" si="392"/>
        <v>0.65486111111111112</v>
      </c>
      <c r="F25143" t="str">
        <f>TEXT(Таблица19[[#This Row],[время просмотра (UTC)]],"ДДД")</f>
        <v>Ср</v>
      </c>
    </row>
    <row r="25144" spans="1:6" x14ac:dyDescent="0.25">
      <c r="A25144">
        <v>348811</v>
      </c>
      <c r="B25144" s="2">
        <v>44412.655122977347</v>
      </c>
      <c r="C25144">
        <v>27034</v>
      </c>
      <c r="D25144">
        <v>158978</v>
      </c>
      <c r="E25144" s="48">
        <f t="shared" si="392"/>
        <v>0.65486111111111112</v>
      </c>
      <c r="F25144" t="str">
        <f>TEXT(Таблица19[[#This Row],[время просмотра (UTC)]],"ДДД")</f>
        <v>Ср</v>
      </c>
    </row>
    <row r="25145" spans="1:6" x14ac:dyDescent="0.25">
      <c r="A25145">
        <v>348808</v>
      </c>
      <c r="B25145" s="2">
        <v>44412.653100323623</v>
      </c>
      <c r="C25145">
        <v>127704</v>
      </c>
      <c r="D25145">
        <v>200862</v>
      </c>
      <c r="E25145" s="48">
        <f t="shared" si="392"/>
        <v>0.65277777777777779</v>
      </c>
      <c r="F25145" t="str">
        <f>TEXT(Таблица19[[#This Row],[время просмотра (UTC)]],"ДДД")</f>
        <v>Ср</v>
      </c>
    </row>
    <row r="25146" spans="1:6" x14ac:dyDescent="0.25">
      <c r="A25146">
        <v>348807</v>
      </c>
      <c r="B25146" s="2">
        <v>44412.65269579288</v>
      </c>
      <c r="C25146">
        <v>319625</v>
      </c>
      <c r="D25146">
        <v>37644</v>
      </c>
      <c r="E25146" s="48">
        <f t="shared" si="392"/>
        <v>0.65208333333333335</v>
      </c>
      <c r="F25146" t="str">
        <f>TEXT(Таблица19[[#This Row],[время просмотра (UTC)]],"ДДД")</f>
        <v>Ср</v>
      </c>
    </row>
    <row r="25147" spans="1:6" x14ac:dyDescent="0.25">
      <c r="A25147">
        <v>348804</v>
      </c>
      <c r="B25147" s="2">
        <v>44412.65269579288</v>
      </c>
      <c r="C25147">
        <v>280047</v>
      </c>
      <c r="D25147">
        <v>411922</v>
      </c>
      <c r="E25147" s="48">
        <f t="shared" si="392"/>
        <v>0.65208333333333335</v>
      </c>
      <c r="F25147" t="str">
        <f>TEXT(Таблица19[[#This Row],[время просмотра (UTC)]],"ДДД")</f>
        <v>Ср</v>
      </c>
    </row>
    <row r="25148" spans="1:6" x14ac:dyDescent="0.25">
      <c r="A25148">
        <v>348803</v>
      </c>
      <c r="B25148" s="2">
        <v>44412.651886731393</v>
      </c>
      <c r="C25148">
        <v>191777</v>
      </c>
      <c r="D25148">
        <v>5151</v>
      </c>
      <c r="E25148" s="48">
        <f t="shared" si="392"/>
        <v>0.65138888888888891</v>
      </c>
      <c r="F25148" t="str">
        <f>TEXT(Таблица19[[#This Row],[время просмотра (UTC)]],"ДДД")</f>
        <v>Ср</v>
      </c>
    </row>
    <row r="25149" spans="1:6" x14ac:dyDescent="0.25">
      <c r="A25149">
        <v>348800</v>
      </c>
      <c r="B25149" s="2">
        <v>44412.65148220065</v>
      </c>
      <c r="C25149">
        <v>59880</v>
      </c>
      <c r="D25149">
        <v>173184</v>
      </c>
      <c r="E25149" s="48">
        <f t="shared" si="392"/>
        <v>0.65138888888888891</v>
      </c>
      <c r="F25149" t="str">
        <f>TEXT(Таблица19[[#This Row],[время просмотра (UTC)]],"ДДД")</f>
        <v>Ср</v>
      </c>
    </row>
    <row r="25150" spans="1:6" x14ac:dyDescent="0.25">
      <c r="A25150">
        <v>348795</v>
      </c>
      <c r="B25150" s="2">
        <v>44412.651077669907</v>
      </c>
      <c r="C25150">
        <v>339464</v>
      </c>
      <c r="D25150">
        <v>67447</v>
      </c>
      <c r="E25150" s="48">
        <f t="shared" si="392"/>
        <v>0.65069444444444446</v>
      </c>
      <c r="F25150" t="str">
        <f>TEXT(Таблица19[[#This Row],[время просмотра (UTC)]],"ДДД")</f>
        <v>Ср</v>
      </c>
    </row>
    <row r="25151" spans="1:6" x14ac:dyDescent="0.25">
      <c r="A25151">
        <v>348791</v>
      </c>
      <c r="B25151" s="2">
        <v>44412.6510776699</v>
      </c>
      <c r="C25151">
        <v>10970</v>
      </c>
      <c r="D25151">
        <v>95092</v>
      </c>
      <c r="E25151" s="48">
        <f t="shared" si="392"/>
        <v>0.65069444444444446</v>
      </c>
      <c r="F25151" t="str">
        <f>TEXT(Таблица19[[#This Row],[время просмотра (UTC)]],"ДДД")</f>
        <v>Ср</v>
      </c>
    </row>
    <row r="25152" spans="1:6" x14ac:dyDescent="0.25">
      <c r="A25152">
        <v>348787</v>
      </c>
      <c r="B25152" s="2">
        <v>44412.64986407767</v>
      </c>
      <c r="C25152">
        <v>267899</v>
      </c>
      <c r="D25152">
        <v>17469</v>
      </c>
      <c r="E25152" s="48">
        <f t="shared" si="392"/>
        <v>0.64930555555555558</v>
      </c>
      <c r="F25152" t="str">
        <f>TEXT(Таблица19[[#This Row],[время просмотра (UTC)]],"ДДД")</f>
        <v>Ср</v>
      </c>
    </row>
    <row r="25153" spans="1:6" x14ac:dyDescent="0.25">
      <c r="A25153">
        <v>348784</v>
      </c>
      <c r="B25153" s="2">
        <v>44412.64986407767</v>
      </c>
      <c r="C25153">
        <v>244007</v>
      </c>
      <c r="D25153">
        <v>250771</v>
      </c>
      <c r="E25153" s="48">
        <f t="shared" si="392"/>
        <v>0.64930555555555558</v>
      </c>
      <c r="F25153" t="str">
        <f>TEXT(Таблица19[[#This Row],[время просмотра (UTC)]],"ДДД")</f>
        <v>Ср</v>
      </c>
    </row>
    <row r="25154" spans="1:6" x14ac:dyDescent="0.25">
      <c r="A25154">
        <v>348783</v>
      </c>
      <c r="B25154" s="2">
        <v>44412.64986407767</v>
      </c>
      <c r="C25154">
        <v>213189</v>
      </c>
      <c r="D25154">
        <v>89017</v>
      </c>
      <c r="E25154" s="48">
        <f t="shared" ref="E25154:E25217" si="393">TIME(HOUR(B25154),MINUTE(B25154),SECOND(0))</f>
        <v>0.64930555555555558</v>
      </c>
      <c r="F25154" t="str">
        <f>TEXT(Таблица19[[#This Row],[время просмотра (UTC)]],"ДДД")</f>
        <v>Ср</v>
      </c>
    </row>
    <row r="25155" spans="1:6" x14ac:dyDescent="0.25">
      <c r="A25155">
        <v>348779</v>
      </c>
      <c r="B25155" s="2">
        <v>44412.64986407767</v>
      </c>
      <c r="C25155">
        <v>148847</v>
      </c>
      <c r="D25155">
        <v>411922</v>
      </c>
      <c r="E25155" s="48">
        <f t="shared" si="393"/>
        <v>0.64930555555555558</v>
      </c>
      <c r="F25155" t="str">
        <f>TEXT(Таблица19[[#This Row],[время просмотра (UTC)]],"ДДД")</f>
        <v>Ср</v>
      </c>
    </row>
    <row r="25156" spans="1:6" x14ac:dyDescent="0.25">
      <c r="A25156">
        <v>348776</v>
      </c>
      <c r="B25156" s="2">
        <v>44412.649055016183</v>
      </c>
      <c r="C25156">
        <v>299004</v>
      </c>
      <c r="D25156">
        <v>472712</v>
      </c>
      <c r="E25156" s="48">
        <f t="shared" si="393"/>
        <v>0.64861111111111114</v>
      </c>
      <c r="F25156" t="str">
        <f>TEXT(Таблица19[[#This Row],[время просмотра (UTC)]],"ДДД")</f>
        <v>Ср</v>
      </c>
    </row>
    <row r="25157" spans="1:6" x14ac:dyDescent="0.25">
      <c r="A25157">
        <v>348771</v>
      </c>
      <c r="B25157" s="2">
        <v>44412.64703236246</v>
      </c>
      <c r="C25157">
        <v>330182</v>
      </c>
      <c r="D25157">
        <v>75550</v>
      </c>
      <c r="E25157" s="48">
        <f t="shared" si="393"/>
        <v>0.64652777777777781</v>
      </c>
      <c r="F25157" t="str">
        <f>TEXT(Таблица19[[#This Row],[время просмотра (UTC)]],"ДДД")</f>
        <v>Ср</v>
      </c>
    </row>
    <row r="25158" spans="1:6" x14ac:dyDescent="0.25">
      <c r="A25158">
        <v>348770</v>
      </c>
      <c r="B25158" s="2">
        <v>44412.646223300966</v>
      </c>
      <c r="C25158">
        <v>205855</v>
      </c>
      <c r="D25158">
        <v>135843</v>
      </c>
      <c r="E25158" s="48">
        <f t="shared" si="393"/>
        <v>0.64583333333333337</v>
      </c>
      <c r="F25158" t="str">
        <f>TEXT(Таблица19[[#This Row],[время просмотра (UTC)]],"ДДД")</f>
        <v>Ср</v>
      </c>
    </row>
    <row r="25159" spans="1:6" x14ac:dyDescent="0.25">
      <c r="A25159">
        <v>348769</v>
      </c>
      <c r="B25159" s="2">
        <v>44412.64581877023</v>
      </c>
      <c r="C25159">
        <v>235246</v>
      </c>
      <c r="D25159">
        <v>411922</v>
      </c>
      <c r="E25159" s="48">
        <f t="shared" si="393"/>
        <v>0.64513888888888882</v>
      </c>
      <c r="F25159" t="str">
        <f>TEXT(Таблица19[[#This Row],[время просмотра (UTC)]],"ДДД")</f>
        <v>Ср</v>
      </c>
    </row>
    <row r="25160" spans="1:6" x14ac:dyDescent="0.25">
      <c r="A25160">
        <v>348768</v>
      </c>
      <c r="B25160" s="2">
        <v>44412.643796116507</v>
      </c>
      <c r="C25160">
        <v>57450</v>
      </c>
      <c r="D25160">
        <v>21407</v>
      </c>
      <c r="E25160" s="48">
        <f t="shared" si="393"/>
        <v>0.64374999999999993</v>
      </c>
      <c r="F25160" t="str">
        <f>TEXT(Таблица19[[#This Row],[время просмотра (UTC)]],"ДДД")</f>
        <v>Ср</v>
      </c>
    </row>
    <row r="25161" spans="1:6" x14ac:dyDescent="0.25">
      <c r="A25161">
        <v>348765</v>
      </c>
      <c r="B25161" s="2">
        <v>44412.640964401289</v>
      </c>
      <c r="C25161">
        <v>46239</v>
      </c>
      <c r="D25161">
        <v>411922</v>
      </c>
      <c r="E25161" s="48">
        <f t="shared" si="393"/>
        <v>0.64027777777777783</v>
      </c>
      <c r="F25161" t="str">
        <f>TEXT(Таблица19[[#This Row],[время просмотра (UTC)]],"ДДД")</f>
        <v>Ср</v>
      </c>
    </row>
    <row r="25162" spans="1:6" x14ac:dyDescent="0.25">
      <c r="A25162">
        <v>348760</v>
      </c>
      <c r="B25162" s="2">
        <v>44412.640559870553</v>
      </c>
      <c r="C25162">
        <v>194572</v>
      </c>
      <c r="D25162">
        <v>351192</v>
      </c>
      <c r="E25162" s="48">
        <f t="shared" si="393"/>
        <v>0.64027777777777783</v>
      </c>
      <c r="F25162" t="str">
        <f>TEXT(Таблица19[[#This Row],[время просмотра (UTC)]],"ДДД")</f>
        <v>Ср</v>
      </c>
    </row>
    <row r="25163" spans="1:6" x14ac:dyDescent="0.25">
      <c r="A25163">
        <v>348757</v>
      </c>
      <c r="B25163" s="2">
        <v>44412.639750809067</v>
      </c>
      <c r="C25163">
        <v>223561</v>
      </c>
      <c r="D25163">
        <v>230507</v>
      </c>
      <c r="E25163" s="48">
        <f t="shared" si="393"/>
        <v>0.63958333333333328</v>
      </c>
      <c r="F25163" t="str">
        <f>TEXT(Таблица19[[#This Row],[время просмотра (UTC)]],"ДДД")</f>
        <v>Ср</v>
      </c>
    </row>
    <row r="25164" spans="1:6" x14ac:dyDescent="0.25">
      <c r="A25164">
        <v>348755</v>
      </c>
      <c r="B25164" s="2">
        <v>44412.639346278316</v>
      </c>
      <c r="C25164">
        <v>205014</v>
      </c>
      <c r="D25164">
        <v>95236</v>
      </c>
      <c r="E25164" s="48">
        <f t="shared" si="393"/>
        <v>0.63888888888888895</v>
      </c>
      <c r="F25164" t="str">
        <f>TEXT(Таблица19[[#This Row],[время просмотра (UTC)]],"ДДД")</f>
        <v>Ср</v>
      </c>
    </row>
    <row r="25165" spans="1:6" x14ac:dyDescent="0.25">
      <c r="A25165">
        <v>348750</v>
      </c>
      <c r="B25165" s="2">
        <v>44412.638537216822</v>
      </c>
      <c r="C25165">
        <v>237532</v>
      </c>
      <c r="D25165">
        <v>29893</v>
      </c>
      <c r="E25165" s="48">
        <f t="shared" si="393"/>
        <v>0.6381944444444444</v>
      </c>
      <c r="F25165" t="str">
        <f>TEXT(Таблица19[[#This Row],[время просмотра (UTC)]],"ДДД")</f>
        <v>Ср</v>
      </c>
    </row>
    <row r="25166" spans="1:6" x14ac:dyDescent="0.25">
      <c r="A25166">
        <v>348749</v>
      </c>
      <c r="B25166" s="2">
        <v>44412.638537216822</v>
      </c>
      <c r="C25166">
        <v>130777</v>
      </c>
      <c r="D25166">
        <v>394819</v>
      </c>
      <c r="E25166" s="48">
        <f t="shared" si="393"/>
        <v>0.6381944444444444</v>
      </c>
      <c r="F25166" t="str">
        <f>TEXT(Таблица19[[#This Row],[время просмотра (UTC)]],"ДДД")</f>
        <v>Ср</v>
      </c>
    </row>
    <row r="25167" spans="1:6" x14ac:dyDescent="0.25">
      <c r="A25167">
        <v>348746</v>
      </c>
      <c r="B25167" s="2">
        <v>44412.638132686086</v>
      </c>
      <c r="C25167">
        <v>246744</v>
      </c>
      <c r="D25167">
        <v>182191</v>
      </c>
      <c r="E25167" s="48">
        <f t="shared" si="393"/>
        <v>0.63750000000000007</v>
      </c>
      <c r="F25167" t="str">
        <f>TEXT(Таблица19[[#This Row],[время просмотра (UTC)]],"ДДД")</f>
        <v>Ср</v>
      </c>
    </row>
    <row r="25168" spans="1:6" x14ac:dyDescent="0.25">
      <c r="A25168">
        <v>348742</v>
      </c>
      <c r="B25168" s="2">
        <v>44412.638132686086</v>
      </c>
      <c r="C25168">
        <v>176353</v>
      </c>
      <c r="D25168">
        <v>246093</v>
      </c>
      <c r="E25168" s="48">
        <f t="shared" si="393"/>
        <v>0.63750000000000007</v>
      </c>
      <c r="F25168" t="str">
        <f>TEXT(Таблица19[[#This Row],[время просмотра (UTC)]],"ДДД")</f>
        <v>Ср</v>
      </c>
    </row>
    <row r="25169" spans="1:6" x14ac:dyDescent="0.25">
      <c r="A25169">
        <v>348741</v>
      </c>
      <c r="B25169" s="2">
        <v>44412.634896440133</v>
      </c>
      <c r="C25169">
        <v>97536</v>
      </c>
      <c r="D25169">
        <v>276687</v>
      </c>
      <c r="E25169" s="48">
        <f t="shared" si="393"/>
        <v>0.63472222222222219</v>
      </c>
      <c r="F25169" t="str">
        <f>TEXT(Таблица19[[#This Row],[время просмотра (UTC)]],"ДДД")</f>
        <v>Ср</v>
      </c>
    </row>
    <row r="25170" spans="1:6" x14ac:dyDescent="0.25">
      <c r="A25170">
        <v>348737</v>
      </c>
      <c r="B25170" s="2">
        <v>44412.633682847896</v>
      </c>
      <c r="C25170">
        <v>301948</v>
      </c>
      <c r="D25170">
        <v>249070</v>
      </c>
      <c r="E25170" s="48">
        <f t="shared" si="393"/>
        <v>0.6333333333333333</v>
      </c>
      <c r="F25170" t="str">
        <f>TEXT(Таблица19[[#This Row],[время просмотра (UTC)]],"ДДД")</f>
        <v>Ср</v>
      </c>
    </row>
    <row r="25171" spans="1:6" x14ac:dyDescent="0.25">
      <c r="A25171">
        <v>348732</v>
      </c>
      <c r="B25171" s="2">
        <v>44412.633278317153</v>
      </c>
      <c r="C25171">
        <v>170305</v>
      </c>
      <c r="D25171">
        <v>12149</v>
      </c>
      <c r="E25171" s="48">
        <f t="shared" si="393"/>
        <v>0.63263888888888886</v>
      </c>
      <c r="F25171" t="str">
        <f>TEXT(Таблица19[[#This Row],[время просмотра (UTC)]],"ДДД")</f>
        <v>Ср</v>
      </c>
    </row>
    <row r="25172" spans="1:6" x14ac:dyDescent="0.25">
      <c r="A25172">
        <v>348731</v>
      </c>
      <c r="B25172" s="2">
        <v>44412.633278317153</v>
      </c>
      <c r="C25172">
        <v>81732</v>
      </c>
      <c r="D25172">
        <v>179296</v>
      </c>
      <c r="E25172" s="48">
        <f t="shared" si="393"/>
        <v>0.63263888888888886</v>
      </c>
      <c r="F25172" t="str">
        <f>TEXT(Таблица19[[#This Row],[время просмотра (UTC)]],"ДДД")</f>
        <v>Ср</v>
      </c>
    </row>
    <row r="25173" spans="1:6" x14ac:dyDescent="0.25">
      <c r="A25173">
        <v>348730</v>
      </c>
      <c r="B25173" s="2">
        <v>44412.632469255666</v>
      </c>
      <c r="C25173">
        <v>247103</v>
      </c>
      <c r="D25173">
        <v>389689</v>
      </c>
      <c r="E25173" s="48">
        <f t="shared" si="393"/>
        <v>0.63194444444444442</v>
      </c>
      <c r="F25173" t="str">
        <f>TEXT(Таблица19[[#This Row],[время просмотра (UTC)]],"ДДД")</f>
        <v>Ср</v>
      </c>
    </row>
    <row r="25174" spans="1:6" x14ac:dyDescent="0.25">
      <c r="A25174">
        <v>348728</v>
      </c>
      <c r="B25174" s="2">
        <v>44412.632469255666</v>
      </c>
      <c r="C25174">
        <v>225444</v>
      </c>
      <c r="D25174">
        <v>351192</v>
      </c>
      <c r="E25174" s="48">
        <f t="shared" si="393"/>
        <v>0.63194444444444442</v>
      </c>
      <c r="F25174" t="str">
        <f>TEXT(Таблица19[[#This Row],[время просмотра (UTC)]],"ДДД")</f>
        <v>Ср</v>
      </c>
    </row>
    <row r="25175" spans="1:6" x14ac:dyDescent="0.25">
      <c r="A25175">
        <v>348726</v>
      </c>
      <c r="B25175" s="2">
        <v>44412.632064724916</v>
      </c>
      <c r="C25175">
        <v>249339</v>
      </c>
      <c r="D25175">
        <v>24164</v>
      </c>
      <c r="E25175" s="48">
        <f t="shared" si="393"/>
        <v>0.63194444444444442</v>
      </c>
      <c r="F25175" t="str">
        <f>TEXT(Таблица19[[#This Row],[время просмотра (UTC)]],"ДДД")</f>
        <v>Ср</v>
      </c>
    </row>
    <row r="25176" spans="1:6" x14ac:dyDescent="0.25">
      <c r="A25176">
        <v>348723</v>
      </c>
      <c r="B25176" s="2">
        <v>44412.63166019418</v>
      </c>
      <c r="C25176">
        <v>211077</v>
      </c>
      <c r="D25176">
        <v>172251</v>
      </c>
      <c r="E25176" s="48">
        <f t="shared" si="393"/>
        <v>0.63124999999999998</v>
      </c>
      <c r="F25176" t="str">
        <f>TEXT(Таблица19[[#This Row],[время просмотра (UTC)]],"ДДД")</f>
        <v>Ср</v>
      </c>
    </row>
    <row r="25177" spans="1:6" x14ac:dyDescent="0.25">
      <c r="A25177">
        <v>348719</v>
      </c>
      <c r="B25177" s="2">
        <v>44412.631255663429</v>
      </c>
      <c r="C25177">
        <v>122074</v>
      </c>
      <c r="D25177">
        <v>250679</v>
      </c>
      <c r="E25177" s="48">
        <f t="shared" si="393"/>
        <v>0.63124999999999998</v>
      </c>
      <c r="F25177" t="str">
        <f>TEXT(Таблица19[[#This Row],[время просмотра (UTC)]],"ДДД")</f>
        <v>Ср</v>
      </c>
    </row>
    <row r="25178" spans="1:6" x14ac:dyDescent="0.25">
      <c r="A25178">
        <v>348717</v>
      </c>
      <c r="B25178" s="2">
        <v>44412.630851132686</v>
      </c>
      <c r="C25178">
        <v>95211</v>
      </c>
      <c r="D25178">
        <v>391285</v>
      </c>
      <c r="E25178" s="48">
        <f t="shared" si="393"/>
        <v>0.63055555555555554</v>
      </c>
      <c r="F25178" t="str">
        <f>TEXT(Таблица19[[#This Row],[время просмотра (UTC)]],"ДДД")</f>
        <v>Ср</v>
      </c>
    </row>
    <row r="25179" spans="1:6" x14ac:dyDescent="0.25">
      <c r="A25179">
        <v>348713</v>
      </c>
      <c r="B25179" s="2">
        <v>44412.630446601943</v>
      </c>
      <c r="C25179">
        <v>221995</v>
      </c>
      <c r="D25179">
        <v>158750</v>
      </c>
      <c r="E25179" s="48">
        <f t="shared" si="393"/>
        <v>0.62986111111111109</v>
      </c>
      <c r="F25179" t="str">
        <f>TEXT(Таблица19[[#This Row],[время просмотра (UTC)]],"ДДД")</f>
        <v>Ср</v>
      </c>
    </row>
    <row r="25180" spans="1:6" x14ac:dyDescent="0.25">
      <c r="A25180">
        <v>348711</v>
      </c>
      <c r="B25180" s="2">
        <v>44412.630333333334</v>
      </c>
      <c r="C25180">
        <v>165697</v>
      </c>
      <c r="D25180">
        <v>158978</v>
      </c>
      <c r="E25180" s="48">
        <f t="shared" si="393"/>
        <v>0.62986111111111109</v>
      </c>
      <c r="F25180" t="str">
        <f>TEXT(Таблица19[[#This Row],[время просмотра (UTC)]],"ДДД")</f>
        <v>Ср</v>
      </c>
    </row>
    <row r="25181" spans="1:6" x14ac:dyDescent="0.25">
      <c r="A25181">
        <v>348710</v>
      </c>
      <c r="B25181" s="2">
        <v>44412.628333333334</v>
      </c>
      <c r="C25181">
        <v>204846</v>
      </c>
      <c r="D25181">
        <v>156268</v>
      </c>
      <c r="E25181" s="48">
        <f t="shared" si="393"/>
        <v>0.62777777777777777</v>
      </c>
      <c r="F25181" t="str">
        <f>TEXT(Таблица19[[#This Row],[время просмотра (UTC)]],"ДДД")</f>
        <v>Ср</v>
      </c>
    </row>
    <row r="25182" spans="1:6" x14ac:dyDescent="0.25">
      <c r="A25182">
        <v>348707</v>
      </c>
      <c r="B25182" s="2">
        <v>44412.626805825246</v>
      </c>
      <c r="C25182">
        <v>299486</v>
      </c>
      <c r="D25182">
        <v>242428</v>
      </c>
      <c r="E25182" s="48">
        <f t="shared" si="393"/>
        <v>0.62638888888888888</v>
      </c>
      <c r="F25182" t="str">
        <f>TEXT(Таблица19[[#This Row],[время просмотра (UTC)]],"ДДД")</f>
        <v>Ср</v>
      </c>
    </row>
    <row r="25183" spans="1:6" x14ac:dyDescent="0.25">
      <c r="A25183">
        <v>348702</v>
      </c>
      <c r="B25183" s="2">
        <v>44412.626805825246</v>
      </c>
      <c r="C25183">
        <v>39279</v>
      </c>
      <c r="D25183">
        <v>471403</v>
      </c>
      <c r="E25183" s="48">
        <f t="shared" si="393"/>
        <v>0.62638888888888888</v>
      </c>
      <c r="F25183" t="str">
        <f>TEXT(Таблица19[[#This Row],[время просмотра (UTC)]],"ДДД")</f>
        <v>Ср</v>
      </c>
    </row>
    <row r="25184" spans="1:6" x14ac:dyDescent="0.25">
      <c r="A25184">
        <v>348699</v>
      </c>
      <c r="B25184" s="2">
        <v>44412.625996763752</v>
      </c>
      <c r="C25184">
        <v>221339</v>
      </c>
      <c r="D25184">
        <v>70091</v>
      </c>
      <c r="E25184" s="48">
        <f t="shared" si="393"/>
        <v>0.62569444444444444</v>
      </c>
      <c r="F25184" t="str">
        <f>TEXT(Таблица19[[#This Row],[время просмотра (UTC)]],"ДДД")</f>
        <v>Ср</v>
      </c>
    </row>
    <row r="25185" spans="1:6" x14ac:dyDescent="0.25">
      <c r="A25185">
        <v>348694</v>
      </c>
      <c r="B25185" s="2">
        <v>44412.624783171523</v>
      </c>
      <c r="C25185">
        <v>230216</v>
      </c>
      <c r="D25185">
        <v>251439</v>
      </c>
      <c r="E25185" s="48">
        <f t="shared" si="393"/>
        <v>0.62430555555555556</v>
      </c>
      <c r="F25185" t="str">
        <f>TEXT(Таблица19[[#This Row],[время просмотра (UTC)]],"ДДД")</f>
        <v>Ср</v>
      </c>
    </row>
    <row r="25186" spans="1:6" x14ac:dyDescent="0.25">
      <c r="A25186">
        <v>348689</v>
      </c>
      <c r="B25186" s="2">
        <v>44412.623974110029</v>
      </c>
      <c r="C25186">
        <v>113619</v>
      </c>
      <c r="D25186">
        <v>230507</v>
      </c>
      <c r="E25186" s="48">
        <f t="shared" si="393"/>
        <v>0.62361111111111112</v>
      </c>
      <c r="F25186" t="str">
        <f>TEXT(Таблица19[[#This Row],[время просмотра (UTC)]],"ДДД")</f>
        <v>Ср</v>
      </c>
    </row>
    <row r="25187" spans="1:6" x14ac:dyDescent="0.25">
      <c r="A25187">
        <v>348688</v>
      </c>
      <c r="B25187" s="2">
        <v>44412.623569579293</v>
      </c>
      <c r="C25187">
        <v>149915</v>
      </c>
      <c r="D25187">
        <v>38735</v>
      </c>
      <c r="E25187" s="48">
        <f t="shared" si="393"/>
        <v>0.62291666666666667</v>
      </c>
      <c r="F25187" t="str">
        <f>TEXT(Таблица19[[#This Row],[время просмотра (UTC)]],"ДДД")</f>
        <v>Ср</v>
      </c>
    </row>
    <row r="25188" spans="1:6" x14ac:dyDescent="0.25">
      <c r="A25188">
        <v>348685</v>
      </c>
      <c r="B25188" s="2">
        <v>44412.623569579293</v>
      </c>
      <c r="C25188">
        <v>11678</v>
      </c>
      <c r="D25188">
        <v>241927</v>
      </c>
      <c r="E25188" s="48">
        <f t="shared" si="393"/>
        <v>0.62291666666666667</v>
      </c>
      <c r="F25188" t="str">
        <f>TEXT(Таблица19[[#This Row],[время просмотра (UTC)]],"ДДД")</f>
        <v>Ср</v>
      </c>
    </row>
    <row r="25189" spans="1:6" x14ac:dyDescent="0.25">
      <c r="A25189">
        <v>348681</v>
      </c>
      <c r="B25189" s="2">
        <v>44412.623569579286</v>
      </c>
      <c r="C25189">
        <v>3139</v>
      </c>
      <c r="D25189">
        <v>470762</v>
      </c>
      <c r="E25189" s="48">
        <f t="shared" si="393"/>
        <v>0.62291666666666667</v>
      </c>
      <c r="F25189" t="str">
        <f>TEXT(Таблица19[[#This Row],[время просмотра (UTC)]],"ДДД")</f>
        <v>Ср</v>
      </c>
    </row>
    <row r="25190" spans="1:6" x14ac:dyDescent="0.25">
      <c r="A25190">
        <v>348677</v>
      </c>
      <c r="B25190" s="2">
        <v>44412.621546925569</v>
      </c>
      <c r="C25190">
        <v>192350</v>
      </c>
      <c r="D25190">
        <v>411922</v>
      </c>
      <c r="E25190" s="48">
        <f t="shared" si="393"/>
        <v>0.62152777777777779</v>
      </c>
      <c r="F25190" t="str">
        <f>TEXT(Таблица19[[#This Row],[время просмотра (UTC)]],"ДДД")</f>
        <v>Ср</v>
      </c>
    </row>
    <row r="25191" spans="1:6" x14ac:dyDescent="0.25">
      <c r="A25191">
        <v>348675</v>
      </c>
      <c r="B25191" s="2">
        <v>44412.620333333332</v>
      </c>
      <c r="C25191">
        <v>340007</v>
      </c>
      <c r="D25191">
        <v>411922</v>
      </c>
      <c r="E25191" s="48">
        <f t="shared" si="393"/>
        <v>0.62013888888888891</v>
      </c>
      <c r="F25191" t="str">
        <f>TEXT(Таблица19[[#This Row],[время просмотра (UTC)]],"ДДД")</f>
        <v>Ср</v>
      </c>
    </row>
    <row r="25192" spans="1:6" x14ac:dyDescent="0.25">
      <c r="A25192">
        <v>348674</v>
      </c>
      <c r="B25192" s="2">
        <v>44412.619928802589</v>
      </c>
      <c r="C25192">
        <v>88256</v>
      </c>
      <c r="D25192">
        <v>72511</v>
      </c>
      <c r="E25192" s="48">
        <f t="shared" si="393"/>
        <v>0.61944444444444446</v>
      </c>
      <c r="F25192" t="str">
        <f>TEXT(Таблица19[[#This Row],[время просмотра (UTC)]],"ДДД")</f>
        <v>Ср</v>
      </c>
    </row>
    <row r="25193" spans="1:6" x14ac:dyDescent="0.25">
      <c r="A25193">
        <v>348670</v>
      </c>
      <c r="B25193" s="2">
        <v>44412.619524271846</v>
      </c>
      <c r="C25193">
        <v>14401</v>
      </c>
      <c r="D25193">
        <v>249164</v>
      </c>
      <c r="E25193" s="48">
        <f t="shared" si="393"/>
        <v>0.61944444444444446</v>
      </c>
      <c r="F25193" t="str">
        <f>TEXT(Таблица19[[#This Row],[время просмотра (UTC)]],"ДДД")</f>
        <v>Ср</v>
      </c>
    </row>
    <row r="25194" spans="1:6" x14ac:dyDescent="0.25">
      <c r="A25194">
        <v>348665</v>
      </c>
      <c r="B25194" s="2">
        <v>44412.619119741095</v>
      </c>
      <c r="C25194">
        <v>90113</v>
      </c>
      <c r="D25194">
        <v>465525</v>
      </c>
      <c r="E25194" s="48">
        <f t="shared" si="393"/>
        <v>0.61875000000000002</v>
      </c>
      <c r="F25194" t="str">
        <f>TEXT(Таблица19[[#This Row],[время просмотра (UTC)]],"ДДД")</f>
        <v>Ср</v>
      </c>
    </row>
    <row r="25195" spans="1:6" x14ac:dyDescent="0.25">
      <c r="A25195">
        <v>348663</v>
      </c>
      <c r="B25195" s="2">
        <v>44412.618715210359</v>
      </c>
      <c r="C25195">
        <v>256637</v>
      </c>
      <c r="D25195">
        <v>228405</v>
      </c>
      <c r="E25195" s="48">
        <f t="shared" si="393"/>
        <v>0.61805555555555558</v>
      </c>
      <c r="F25195" t="str">
        <f>TEXT(Таблица19[[#This Row],[время просмотра (UTC)]],"ДДД")</f>
        <v>Ср</v>
      </c>
    </row>
    <row r="25196" spans="1:6" x14ac:dyDescent="0.25">
      <c r="A25196">
        <v>348659</v>
      </c>
      <c r="B25196" s="2">
        <v>44412.618715210359</v>
      </c>
      <c r="C25196">
        <v>170175</v>
      </c>
      <c r="D25196">
        <v>248241</v>
      </c>
      <c r="E25196" s="48">
        <f t="shared" si="393"/>
        <v>0.61805555555555558</v>
      </c>
      <c r="F25196" t="str">
        <f>TEXT(Таблица19[[#This Row],[время просмотра (UTC)]],"ДДД")</f>
        <v>Ср</v>
      </c>
    </row>
    <row r="25197" spans="1:6" x14ac:dyDescent="0.25">
      <c r="A25197">
        <v>348658</v>
      </c>
      <c r="B25197" s="2">
        <v>44412.618000000002</v>
      </c>
      <c r="C25197">
        <v>120208</v>
      </c>
      <c r="D25197">
        <v>96200</v>
      </c>
      <c r="E25197" s="48">
        <f t="shared" si="393"/>
        <v>0.61736111111111114</v>
      </c>
      <c r="F25197" t="str">
        <f>TEXT(Таблица19[[#This Row],[время просмотра (UTC)]],"ДДД")</f>
        <v>Ср</v>
      </c>
    </row>
    <row r="25198" spans="1:6" x14ac:dyDescent="0.25">
      <c r="A25198">
        <v>348657</v>
      </c>
      <c r="B25198" s="2">
        <v>44412.617501618122</v>
      </c>
      <c r="C25198">
        <v>189676</v>
      </c>
      <c r="D25198">
        <v>411922</v>
      </c>
      <c r="E25198" s="48">
        <f t="shared" si="393"/>
        <v>0.61736111111111114</v>
      </c>
      <c r="F25198" t="str">
        <f>TEXT(Таблица19[[#This Row],[время просмотра (UTC)]],"ДДД")</f>
        <v>Ср</v>
      </c>
    </row>
    <row r="25199" spans="1:6" x14ac:dyDescent="0.25">
      <c r="A25199">
        <v>348656</v>
      </c>
      <c r="B25199" s="2">
        <v>44412.617501618122</v>
      </c>
      <c r="C25199">
        <v>104742</v>
      </c>
      <c r="D25199">
        <v>304128</v>
      </c>
      <c r="E25199" s="48">
        <f t="shared" si="393"/>
        <v>0.61736111111111114</v>
      </c>
      <c r="F25199" t="str">
        <f>TEXT(Таблица19[[#This Row],[время просмотра (UTC)]],"ДДД")</f>
        <v>Ср</v>
      </c>
    </row>
    <row r="25200" spans="1:6" x14ac:dyDescent="0.25">
      <c r="A25200">
        <v>348655</v>
      </c>
      <c r="B25200" s="2">
        <v>44412.617501618122</v>
      </c>
      <c r="C25200">
        <v>10808</v>
      </c>
      <c r="D25200">
        <v>347008</v>
      </c>
      <c r="E25200" s="48">
        <f t="shared" si="393"/>
        <v>0.61736111111111114</v>
      </c>
      <c r="F25200" t="str">
        <f>TEXT(Таблица19[[#This Row],[время просмотра (UTC)]],"ДДД")</f>
        <v>Ср</v>
      </c>
    </row>
    <row r="25201" spans="1:6" x14ac:dyDescent="0.25">
      <c r="A25201">
        <v>348650</v>
      </c>
      <c r="B25201" s="2">
        <v>44412.617097087379</v>
      </c>
      <c r="C25201">
        <v>76444</v>
      </c>
      <c r="D25201">
        <v>107006</v>
      </c>
      <c r="E25201" s="48">
        <f t="shared" si="393"/>
        <v>0.6166666666666667</v>
      </c>
      <c r="F25201" t="str">
        <f>TEXT(Таблица19[[#This Row],[время просмотра (UTC)]],"ДДД")</f>
        <v>Ср</v>
      </c>
    </row>
    <row r="25202" spans="1:6" x14ac:dyDescent="0.25">
      <c r="A25202">
        <v>348647</v>
      </c>
      <c r="B25202" s="2">
        <v>44412.616692556636</v>
      </c>
      <c r="C25202">
        <v>320472</v>
      </c>
      <c r="D25202">
        <v>244597</v>
      </c>
      <c r="E25202" s="48">
        <f t="shared" si="393"/>
        <v>0.6166666666666667</v>
      </c>
      <c r="F25202" t="str">
        <f>TEXT(Таблица19[[#This Row],[время просмотра (UTC)]],"ДДД")</f>
        <v>Ср</v>
      </c>
    </row>
    <row r="25203" spans="1:6" x14ac:dyDescent="0.25">
      <c r="A25203">
        <v>348644</v>
      </c>
      <c r="B25203" s="2">
        <v>44412.616288025893</v>
      </c>
      <c r="C25203">
        <v>100344</v>
      </c>
      <c r="D25203">
        <v>320264</v>
      </c>
      <c r="E25203" s="48">
        <f t="shared" si="393"/>
        <v>0.61597222222222225</v>
      </c>
      <c r="F25203" t="str">
        <f>TEXT(Таблица19[[#This Row],[время просмотра (UTC)]],"ДДД")</f>
        <v>Ср</v>
      </c>
    </row>
    <row r="25204" spans="1:6" x14ac:dyDescent="0.25">
      <c r="A25204">
        <v>348641</v>
      </c>
      <c r="B25204" s="2">
        <v>44412.616288025893</v>
      </c>
      <c r="C25204">
        <v>31348</v>
      </c>
      <c r="D25204">
        <v>411922</v>
      </c>
      <c r="E25204" s="48">
        <f t="shared" si="393"/>
        <v>0.61597222222222225</v>
      </c>
      <c r="F25204" t="str">
        <f>TEXT(Таблица19[[#This Row],[время просмотра (UTC)]],"ДДД")</f>
        <v>Ср</v>
      </c>
    </row>
    <row r="25205" spans="1:6" x14ac:dyDescent="0.25">
      <c r="A25205">
        <v>348640</v>
      </c>
      <c r="B25205" s="2">
        <v>44412.615883495142</v>
      </c>
      <c r="C25205">
        <v>251615</v>
      </c>
      <c r="D25205">
        <v>357547</v>
      </c>
      <c r="E25205" s="48">
        <f t="shared" si="393"/>
        <v>0.61527777777777781</v>
      </c>
      <c r="F25205" t="str">
        <f>TEXT(Таблица19[[#This Row],[время просмотра (UTC)]],"ДДД")</f>
        <v>Ср</v>
      </c>
    </row>
    <row r="25206" spans="1:6" x14ac:dyDescent="0.25">
      <c r="A25206">
        <v>348637</v>
      </c>
      <c r="B25206" s="2">
        <v>44412.615883495142</v>
      </c>
      <c r="C25206">
        <v>133083</v>
      </c>
      <c r="D25206">
        <v>242135</v>
      </c>
      <c r="E25206" s="48">
        <f t="shared" si="393"/>
        <v>0.61527777777777781</v>
      </c>
      <c r="F25206" t="str">
        <f>TEXT(Таблица19[[#This Row],[время просмотра (UTC)]],"ДДД")</f>
        <v>Ср</v>
      </c>
    </row>
    <row r="25207" spans="1:6" x14ac:dyDescent="0.25">
      <c r="A25207">
        <v>348636</v>
      </c>
      <c r="B25207" s="2">
        <v>44412.615883495142</v>
      </c>
      <c r="C25207">
        <v>78727</v>
      </c>
      <c r="D25207">
        <v>175663</v>
      </c>
      <c r="E25207" s="48">
        <f t="shared" si="393"/>
        <v>0.61527777777777781</v>
      </c>
      <c r="F25207" t="str">
        <f>TEXT(Таблица19[[#This Row],[время просмотра (UTC)]],"ДДД")</f>
        <v>Ср</v>
      </c>
    </row>
    <row r="25208" spans="1:6" x14ac:dyDescent="0.25">
      <c r="A25208">
        <v>348635</v>
      </c>
      <c r="B25208" s="2">
        <v>44412.615478964406</v>
      </c>
      <c r="C25208">
        <v>180065</v>
      </c>
      <c r="D25208">
        <v>83380</v>
      </c>
      <c r="E25208" s="48">
        <f t="shared" si="393"/>
        <v>0.61527777777777781</v>
      </c>
      <c r="F25208" t="str">
        <f>TEXT(Таблица19[[#This Row],[время просмотра (UTC)]],"ДДД")</f>
        <v>Ср</v>
      </c>
    </row>
    <row r="25209" spans="1:6" x14ac:dyDescent="0.25">
      <c r="A25209">
        <v>348631</v>
      </c>
      <c r="B25209" s="2">
        <v>44412.614669902912</v>
      </c>
      <c r="C25209">
        <v>207909</v>
      </c>
      <c r="D25209">
        <v>471403</v>
      </c>
      <c r="E25209" s="48">
        <f t="shared" si="393"/>
        <v>0.61458333333333337</v>
      </c>
      <c r="F25209" t="str">
        <f>TEXT(Таблица19[[#This Row],[время просмотра (UTC)]],"ДДД")</f>
        <v>Ср</v>
      </c>
    </row>
    <row r="25210" spans="1:6" x14ac:dyDescent="0.25">
      <c r="A25210">
        <v>348626</v>
      </c>
      <c r="B25210" s="2">
        <v>44412.614669902912</v>
      </c>
      <c r="C25210">
        <v>162995</v>
      </c>
      <c r="D25210">
        <v>25268</v>
      </c>
      <c r="E25210" s="48">
        <f t="shared" si="393"/>
        <v>0.61458333333333337</v>
      </c>
      <c r="F25210" t="str">
        <f>TEXT(Таблица19[[#This Row],[время просмотра (UTC)]],"ДДД")</f>
        <v>Ср</v>
      </c>
    </row>
    <row r="25211" spans="1:6" x14ac:dyDescent="0.25">
      <c r="A25211">
        <v>348622</v>
      </c>
      <c r="B25211" s="2">
        <v>44412.613860841426</v>
      </c>
      <c r="C25211">
        <v>161354</v>
      </c>
      <c r="D25211">
        <v>76405</v>
      </c>
      <c r="E25211" s="48">
        <f t="shared" si="393"/>
        <v>0.61319444444444449</v>
      </c>
      <c r="F25211" t="str">
        <f>TEXT(Таблица19[[#This Row],[время просмотра (UTC)]],"ДДД")</f>
        <v>Ср</v>
      </c>
    </row>
    <row r="25212" spans="1:6" x14ac:dyDescent="0.25">
      <c r="A25212">
        <v>348619</v>
      </c>
      <c r="B25212" s="2">
        <v>44412.613456310683</v>
      </c>
      <c r="C25212">
        <v>103935</v>
      </c>
      <c r="D25212">
        <v>397390</v>
      </c>
      <c r="E25212" s="48">
        <f t="shared" si="393"/>
        <v>0.61319444444444449</v>
      </c>
      <c r="F25212" t="str">
        <f>TEXT(Таблица19[[#This Row],[время просмотра (UTC)]],"ДДД")</f>
        <v>Ср</v>
      </c>
    </row>
    <row r="25213" spans="1:6" x14ac:dyDescent="0.25">
      <c r="A25213">
        <v>348615</v>
      </c>
      <c r="B25213" s="2">
        <v>44412.611029126208</v>
      </c>
      <c r="C25213">
        <v>61051</v>
      </c>
      <c r="D25213">
        <v>145779</v>
      </c>
      <c r="E25213" s="48">
        <f t="shared" si="393"/>
        <v>0.61041666666666672</v>
      </c>
      <c r="F25213" t="str">
        <f>TEXT(Таблица19[[#This Row],[время просмотра (UTC)]],"ДДД")</f>
        <v>Ср</v>
      </c>
    </row>
    <row r="25214" spans="1:6" x14ac:dyDescent="0.25">
      <c r="A25214">
        <v>348610</v>
      </c>
      <c r="B25214" s="2">
        <v>44412.610999999997</v>
      </c>
      <c r="C25214">
        <v>118335</v>
      </c>
      <c r="D25214">
        <v>351192</v>
      </c>
      <c r="E25214" s="48">
        <f t="shared" si="393"/>
        <v>0.61041666666666672</v>
      </c>
      <c r="F25214" t="str">
        <f>TEXT(Таблица19[[#This Row],[время просмотра (UTC)]],"ДДД")</f>
        <v>Ср</v>
      </c>
    </row>
    <row r="25215" spans="1:6" x14ac:dyDescent="0.25">
      <c r="A25215">
        <v>348609</v>
      </c>
      <c r="B25215" s="2">
        <v>44412.610624595472</v>
      </c>
      <c r="C25215">
        <v>30086</v>
      </c>
      <c r="D25215">
        <v>451280</v>
      </c>
      <c r="E25215" s="48">
        <f t="shared" si="393"/>
        <v>0.61041666666666672</v>
      </c>
      <c r="F25215" t="str">
        <f>TEXT(Таблица19[[#This Row],[время просмотра (UTC)]],"ДДД")</f>
        <v>Ср</v>
      </c>
    </row>
    <row r="25216" spans="1:6" x14ac:dyDescent="0.25">
      <c r="A25216">
        <v>348606</v>
      </c>
      <c r="B25216" s="2">
        <v>44412.610333333338</v>
      </c>
      <c r="C25216">
        <v>339712</v>
      </c>
      <c r="D25216">
        <v>228405</v>
      </c>
      <c r="E25216" s="48">
        <f t="shared" si="393"/>
        <v>0.60972222222222217</v>
      </c>
      <c r="F25216" t="str">
        <f>TEXT(Таблица19[[#This Row],[время просмотра (UTC)]],"ДДД")</f>
        <v>Ср</v>
      </c>
    </row>
    <row r="25217" spans="1:6" x14ac:dyDescent="0.25">
      <c r="A25217">
        <v>348605</v>
      </c>
      <c r="B25217" s="2">
        <v>44412.609411003235</v>
      </c>
      <c r="C25217">
        <v>279987</v>
      </c>
      <c r="D25217">
        <v>330333</v>
      </c>
      <c r="E25217" s="48">
        <f t="shared" si="393"/>
        <v>0.60902777777777783</v>
      </c>
      <c r="F25217" t="str">
        <f>TEXT(Таблица19[[#This Row],[время просмотра (UTC)]],"ДДД")</f>
        <v>Ср</v>
      </c>
    </row>
    <row r="25218" spans="1:6" x14ac:dyDescent="0.25">
      <c r="A25218">
        <v>348603</v>
      </c>
      <c r="B25218" s="2">
        <v>44412.608601941749</v>
      </c>
      <c r="C25218">
        <v>165108</v>
      </c>
      <c r="D25218">
        <v>5151</v>
      </c>
      <c r="E25218" s="48">
        <f t="shared" ref="E25218:E25281" si="394">TIME(HOUR(B25218),MINUTE(B25218),SECOND(0))</f>
        <v>0.60833333333333328</v>
      </c>
      <c r="F25218" t="str">
        <f>TEXT(Таблица19[[#This Row],[время просмотра (UTC)]],"ДДД")</f>
        <v>Ср</v>
      </c>
    </row>
    <row r="25219" spans="1:6" x14ac:dyDescent="0.25">
      <c r="A25219">
        <v>348602</v>
      </c>
      <c r="B25219" s="2">
        <v>44412.607792880255</v>
      </c>
      <c r="C25219">
        <v>296749</v>
      </c>
      <c r="D25219">
        <v>346056</v>
      </c>
      <c r="E25219" s="48">
        <f t="shared" si="394"/>
        <v>0.60763888888888895</v>
      </c>
      <c r="F25219" t="str">
        <f>TEXT(Таблица19[[#This Row],[время просмотра (UTC)]],"ДДД")</f>
        <v>Ср</v>
      </c>
    </row>
    <row r="25220" spans="1:6" x14ac:dyDescent="0.25">
      <c r="A25220">
        <v>348597</v>
      </c>
      <c r="B25220" s="2">
        <v>44412.607388349519</v>
      </c>
      <c r="C25220">
        <v>315360</v>
      </c>
      <c r="D25220">
        <v>309079</v>
      </c>
      <c r="E25220" s="48">
        <f t="shared" si="394"/>
        <v>0.6069444444444444</v>
      </c>
      <c r="F25220" t="str">
        <f>TEXT(Таблица19[[#This Row],[время просмотра (UTC)]],"ДДД")</f>
        <v>Ср</v>
      </c>
    </row>
    <row r="25221" spans="1:6" x14ac:dyDescent="0.25">
      <c r="A25221">
        <v>348593</v>
      </c>
      <c r="B25221" s="2">
        <v>44412.606</v>
      </c>
      <c r="C25221">
        <v>88005</v>
      </c>
      <c r="D25221">
        <v>347393</v>
      </c>
      <c r="E25221" s="48">
        <f t="shared" si="394"/>
        <v>0.60555555555555551</v>
      </c>
      <c r="F25221" t="str">
        <f>TEXT(Таблица19[[#This Row],[время просмотра (UTC)]],"ДДД")</f>
        <v>Ср</v>
      </c>
    </row>
    <row r="25222" spans="1:6" x14ac:dyDescent="0.25">
      <c r="A25222">
        <v>348589</v>
      </c>
      <c r="B25222" s="2">
        <v>44412.605770226539</v>
      </c>
      <c r="C25222">
        <v>181642</v>
      </c>
      <c r="D25222">
        <v>158978</v>
      </c>
      <c r="E25222" s="48">
        <f t="shared" si="394"/>
        <v>0.60555555555555551</v>
      </c>
      <c r="F25222" t="str">
        <f>TEXT(Таблица19[[#This Row],[время просмотра (UTC)]],"ДДД")</f>
        <v>Ср</v>
      </c>
    </row>
    <row r="25223" spans="1:6" x14ac:dyDescent="0.25">
      <c r="A25223">
        <v>348585</v>
      </c>
      <c r="B25223" s="2">
        <v>44412.605770226539</v>
      </c>
      <c r="C25223">
        <v>152087</v>
      </c>
      <c r="D25223">
        <v>411922</v>
      </c>
      <c r="E25223" s="48">
        <f t="shared" si="394"/>
        <v>0.60555555555555551</v>
      </c>
      <c r="F25223" t="str">
        <f>TEXT(Таблица19[[#This Row],[время просмотра (UTC)]],"ДДД")</f>
        <v>Ср</v>
      </c>
    </row>
    <row r="25224" spans="1:6" x14ac:dyDescent="0.25">
      <c r="A25224">
        <v>348580</v>
      </c>
      <c r="B25224" s="2">
        <v>44412.605770226539</v>
      </c>
      <c r="C25224">
        <v>21344</v>
      </c>
      <c r="D25224">
        <v>404226</v>
      </c>
      <c r="E25224" s="48">
        <f t="shared" si="394"/>
        <v>0.60555555555555551</v>
      </c>
      <c r="F25224" t="str">
        <f>TEXT(Таблица19[[#This Row],[время просмотра (UTC)]],"ДДД")</f>
        <v>Ср</v>
      </c>
    </row>
    <row r="25225" spans="1:6" x14ac:dyDescent="0.25">
      <c r="A25225">
        <v>348578</v>
      </c>
      <c r="B25225" s="2">
        <v>44412.605365695796</v>
      </c>
      <c r="C25225">
        <v>277151</v>
      </c>
      <c r="D25225">
        <v>439981</v>
      </c>
      <c r="E25225" s="48">
        <f t="shared" si="394"/>
        <v>0.60486111111111118</v>
      </c>
      <c r="F25225" t="str">
        <f>TEXT(Таблица19[[#This Row],[время просмотра (UTC)]],"ДДД")</f>
        <v>Ср</v>
      </c>
    </row>
    <row r="25226" spans="1:6" x14ac:dyDescent="0.25">
      <c r="A25226">
        <v>348574</v>
      </c>
      <c r="B25226" s="2">
        <v>44412.605365695796</v>
      </c>
      <c r="C25226">
        <v>250871</v>
      </c>
      <c r="D25226">
        <v>187136</v>
      </c>
      <c r="E25226" s="48">
        <f t="shared" si="394"/>
        <v>0.60486111111111118</v>
      </c>
      <c r="F25226" t="str">
        <f>TEXT(Таблица19[[#This Row],[время просмотра (UTC)]],"ДДД")</f>
        <v>Ср</v>
      </c>
    </row>
    <row r="25227" spans="1:6" x14ac:dyDescent="0.25">
      <c r="A25227">
        <v>348569</v>
      </c>
      <c r="B25227" s="2">
        <v>44412.602129449835</v>
      </c>
      <c r="C25227">
        <v>100117</v>
      </c>
      <c r="D25227">
        <v>153893</v>
      </c>
      <c r="E25227" s="48">
        <f t="shared" si="394"/>
        <v>0.6020833333333333</v>
      </c>
      <c r="F25227" t="str">
        <f>TEXT(Таблица19[[#This Row],[время просмотра (UTC)]],"ДДД")</f>
        <v>Ср</v>
      </c>
    </row>
    <row r="25228" spans="1:6" x14ac:dyDescent="0.25">
      <c r="A25228">
        <v>348564</v>
      </c>
      <c r="B25228" s="2">
        <v>44412.601000000002</v>
      </c>
      <c r="C25228">
        <v>196804</v>
      </c>
      <c r="D25228">
        <v>111368</v>
      </c>
      <c r="E25228" s="48">
        <f t="shared" si="394"/>
        <v>0.60069444444444442</v>
      </c>
      <c r="F25228" t="str">
        <f>TEXT(Таблица19[[#This Row],[время просмотра (UTC)]],"ДДД")</f>
        <v>Ср</v>
      </c>
    </row>
    <row r="25229" spans="1:6" x14ac:dyDescent="0.25">
      <c r="A25229">
        <v>348559</v>
      </c>
      <c r="B25229" s="2">
        <v>44412.600106796119</v>
      </c>
      <c r="C25229">
        <v>47084</v>
      </c>
      <c r="D25229">
        <v>151932</v>
      </c>
      <c r="E25229" s="48">
        <f t="shared" si="394"/>
        <v>0.6</v>
      </c>
      <c r="F25229" t="str">
        <f>TEXT(Таблица19[[#This Row],[время просмотра (UTC)]],"ДДД")</f>
        <v>Ср</v>
      </c>
    </row>
    <row r="25230" spans="1:6" x14ac:dyDescent="0.25">
      <c r="A25230">
        <v>348555</v>
      </c>
      <c r="B25230" s="2">
        <v>44412.598893203882</v>
      </c>
      <c r="C25230">
        <v>307804</v>
      </c>
      <c r="D25230">
        <v>470762</v>
      </c>
      <c r="E25230" s="48">
        <f t="shared" si="394"/>
        <v>0.59861111111111109</v>
      </c>
      <c r="F25230" t="str">
        <f>TEXT(Таблица19[[#This Row],[время просмотра (UTC)]],"ДДД")</f>
        <v>Ср</v>
      </c>
    </row>
    <row r="25231" spans="1:6" x14ac:dyDescent="0.25">
      <c r="A25231">
        <v>348554</v>
      </c>
      <c r="B25231" s="2">
        <v>44412.598488673138</v>
      </c>
      <c r="C25231">
        <v>198910</v>
      </c>
      <c r="D25231">
        <v>304722</v>
      </c>
      <c r="E25231" s="48">
        <f t="shared" si="394"/>
        <v>0.59791666666666665</v>
      </c>
      <c r="F25231" t="str">
        <f>TEXT(Таблица19[[#This Row],[время просмотра (UTC)]],"ДДД")</f>
        <v>Ср</v>
      </c>
    </row>
    <row r="25232" spans="1:6" x14ac:dyDescent="0.25">
      <c r="A25232">
        <v>348552</v>
      </c>
      <c r="B25232" s="2">
        <v>44412.597679611652</v>
      </c>
      <c r="C25232">
        <v>41957</v>
      </c>
      <c r="D25232">
        <v>22056</v>
      </c>
      <c r="E25232" s="48">
        <f t="shared" si="394"/>
        <v>0.59722222222222221</v>
      </c>
      <c r="F25232" t="str">
        <f>TEXT(Таблица19[[#This Row],[время просмотра (UTC)]],"ДДД")</f>
        <v>Ср</v>
      </c>
    </row>
    <row r="25233" spans="1:6" x14ac:dyDescent="0.25">
      <c r="A25233">
        <v>348548</v>
      </c>
      <c r="B25233" s="2">
        <v>44412.596466019415</v>
      </c>
      <c r="C25233">
        <v>308036</v>
      </c>
      <c r="D25233">
        <v>273920</v>
      </c>
      <c r="E25233" s="48">
        <f t="shared" si="394"/>
        <v>0.59583333333333333</v>
      </c>
      <c r="F25233" t="str">
        <f>TEXT(Таблица19[[#This Row],[время просмотра (UTC)]],"ДДД")</f>
        <v>Ср</v>
      </c>
    </row>
    <row r="25234" spans="1:6" x14ac:dyDescent="0.25">
      <c r="A25234">
        <v>348547</v>
      </c>
      <c r="B25234" s="2">
        <v>44412.595656957928</v>
      </c>
      <c r="C25234">
        <v>139542</v>
      </c>
      <c r="D25234">
        <v>394819</v>
      </c>
      <c r="E25234" s="48">
        <f t="shared" si="394"/>
        <v>0.59513888888888888</v>
      </c>
      <c r="F25234" t="str">
        <f>TEXT(Таблица19[[#This Row],[время просмотра (UTC)]],"ДДД")</f>
        <v>Ср</v>
      </c>
    </row>
    <row r="25235" spans="1:6" x14ac:dyDescent="0.25">
      <c r="A25235">
        <v>348542</v>
      </c>
      <c r="B25235" s="2">
        <v>44412.594443365699</v>
      </c>
      <c r="C25235">
        <v>301860</v>
      </c>
      <c r="D25235">
        <v>351192</v>
      </c>
      <c r="E25235" s="48">
        <f t="shared" si="394"/>
        <v>0.59444444444444444</v>
      </c>
      <c r="F25235" t="str">
        <f>TEXT(Таблица19[[#This Row],[время просмотра (UTC)]],"ДДД")</f>
        <v>Ср</v>
      </c>
    </row>
    <row r="25236" spans="1:6" x14ac:dyDescent="0.25">
      <c r="A25236">
        <v>348539</v>
      </c>
      <c r="B25236" s="2">
        <v>44412.594443365699</v>
      </c>
      <c r="C25236">
        <v>186339</v>
      </c>
      <c r="D25236">
        <v>43842</v>
      </c>
      <c r="E25236" s="48">
        <f t="shared" si="394"/>
        <v>0.59444444444444444</v>
      </c>
      <c r="F25236" t="str">
        <f>TEXT(Таблица19[[#This Row],[время просмотра (UTC)]],"ДДД")</f>
        <v>Ср</v>
      </c>
    </row>
    <row r="25237" spans="1:6" x14ac:dyDescent="0.25">
      <c r="A25237">
        <v>348534</v>
      </c>
      <c r="B25237" s="2">
        <v>44412.594443365699</v>
      </c>
      <c r="C25237">
        <v>70591</v>
      </c>
      <c r="D25237">
        <v>222405</v>
      </c>
      <c r="E25237" s="48">
        <f t="shared" si="394"/>
        <v>0.59444444444444444</v>
      </c>
      <c r="F25237" t="str">
        <f>TEXT(Таблица19[[#This Row],[время просмотра (UTC)]],"ДДД")</f>
        <v>Ср</v>
      </c>
    </row>
    <row r="25238" spans="1:6" x14ac:dyDescent="0.25">
      <c r="A25238">
        <v>348531</v>
      </c>
      <c r="B25238" s="2">
        <v>44412.593634304205</v>
      </c>
      <c r="C25238">
        <v>122345</v>
      </c>
      <c r="D25238">
        <v>407648</v>
      </c>
      <c r="E25238" s="48">
        <f t="shared" si="394"/>
        <v>0.59305555555555556</v>
      </c>
      <c r="F25238" t="str">
        <f>TEXT(Таблица19[[#This Row],[время просмотра (UTC)]],"ДДД")</f>
        <v>Ср</v>
      </c>
    </row>
    <row r="25239" spans="1:6" x14ac:dyDescent="0.25">
      <c r="A25239">
        <v>348528</v>
      </c>
      <c r="B25239" s="2">
        <v>44412.593634304205</v>
      </c>
      <c r="C25239">
        <v>78988</v>
      </c>
      <c r="D25239">
        <v>250679</v>
      </c>
      <c r="E25239" s="48">
        <f t="shared" si="394"/>
        <v>0.59305555555555556</v>
      </c>
      <c r="F25239" t="str">
        <f>TEXT(Таблица19[[#This Row],[время просмотра (UTC)]],"ДДД")</f>
        <v>Ср</v>
      </c>
    </row>
    <row r="25240" spans="1:6" x14ac:dyDescent="0.25">
      <c r="A25240">
        <v>348524</v>
      </c>
      <c r="B25240" s="2">
        <v>44412.592825242718</v>
      </c>
      <c r="C25240">
        <v>182121</v>
      </c>
      <c r="D25240">
        <v>476894</v>
      </c>
      <c r="E25240" s="48">
        <f t="shared" si="394"/>
        <v>0.59236111111111112</v>
      </c>
      <c r="F25240" t="str">
        <f>TEXT(Таблица19[[#This Row],[время просмотра (UTC)]],"ДДД")</f>
        <v>Ср</v>
      </c>
    </row>
    <row r="25241" spans="1:6" x14ac:dyDescent="0.25">
      <c r="A25241">
        <v>348522</v>
      </c>
      <c r="B25241" s="2">
        <v>44412.592016181232</v>
      </c>
      <c r="C25241">
        <v>346246</v>
      </c>
      <c r="D25241">
        <v>347393</v>
      </c>
      <c r="E25241" s="48">
        <f t="shared" si="394"/>
        <v>0.59166666666666667</v>
      </c>
      <c r="F25241" t="str">
        <f>TEXT(Таблица19[[#This Row],[время просмотра (UTC)]],"ДДД")</f>
        <v>Ср</v>
      </c>
    </row>
    <row r="25242" spans="1:6" x14ac:dyDescent="0.25">
      <c r="A25242">
        <v>348519</v>
      </c>
      <c r="B25242" s="2">
        <v>44412.591611650489</v>
      </c>
      <c r="C25242">
        <v>56721</v>
      </c>
      <c r="D25242">
        <v>144636</v>
      </c>
      <c r="E25242" s="48">
        <f t="shared" si="394"/>
        <v>0.59097222222222223</v>
      </c>
      <c r="F25242" t="str">
        <f>TEXT(Таблица19[[#This Row],[время просмотра (UTC)]],"ДДД")</f>
        <v>Ср</v>
      </c>
    </row>
    <row r="25243" spans="1:6" x14ac:dyDescent="0.25">
      <c r="A25243">
        <v>348518</v>
      </c>
      <c r="B25243" s="2">
        <v>44412.591611650481</v>
      </c>
      <c r="C25243">
        <v>57930</v>
      </c>
      <c r="D25243">
        <v>75550</v>
      </c>
      <c r="E25243" s="48">
        <f t="shared" si="394"/>
        <v>0.59097222222222223</v>
      </c>
      <c r="F25243" t="str">
        <f>TEXT(Таблица19[[#This Row],[время просмотра (UTC)]],"ДДД")</f>
        <v>Ср</v>
      </c>
    </row>
    <row r="25244" spans="1:6" x14ac:dyDescent="0.25">
      <c r="A25244">
        <v>348513</v>
      </c>
      <c r="B25244" s="2">
        <v>44412.590802588995</v>
      </c>
      <c r="C25244">
        <v>282205</v>
      </c>
      <c r="D25244">
        <v>100412</v>
      </c>
      <c r="E25244" s="48">
        <f t="shared" si="394"/>
        <v>0.59027777777777779</v>
      </c>
      <c r="F25244" t="str">
        <f>TEXT(Таблица19[[#This Row],[время просмотра (UTC)]],"ДДД")</f>
        <v>Ср</v>
      </c>
    </row>
    <row r="25245" spans="1:6" x14ac:dyDescent="0.25">
      <c r="A25245">
        <v>348511</v>
      </c>
      <c r="B25245" s="2">
        <v>44412.588375404528</v>
      </c>
      <c r="C25245">
        <v>246762</v>
      </c>
      <c r="D25245">
        <v>35004</v>
      </c>
      <c r="E25245" s="48">
        <f t="shared" si="394"/>
        <v>0.58819444444444446</v>
      </c>
      <c r="F25245" t="str">
        <f>TEXT(Таблица19[[#This Row],[время просмотра (UTC)]],"ДДД")</f>
        <v>Ср</v>
      </c>
    </row>
    <row r="25246" spans="1:6" x14ac:dyDescent="0.25">
      <c r="A25246">
        <v>348507</v>
      </c>
      <c r="B25246" s="2">
        <v>44412.588333333333</v>
      </c>
      <c r="C25246">
        <v>330234</v>
      </c>
      <c r="D25246">
        <v>111368</v>
      </c>
      <c r="E25246" s="48">
        <f t="shared" si="394"/>
        <v>0.58819444444444446</v>
      </c>
      <c r="F25246" t="str">
        <f>TEXT(Таблица19[[#This Row],[время просмотра (UTC)]],"ДДД")</f>
        <v>Ср</v>
      </c>
    </row>
    <row r="25247" spans="1:6" x14ac:dyDescent="0.25">
      <c r="A25247">
        <v>348503</v>
      </c>
      <c r="B25247" s="2">
        <v>44412.586352750812</v>
      </c>
      <c r="C25247">
        <v>2486</v>
      </c>
      <c r="D25247">
        <v>250247</v>
      </c>
      <c r="E25247" s="48">
        <f t="shared" si="394"/>
        <v>0.58611111111111114</v>
      </c>
      <c r="F25247" t="str">
        <f>TEXT(Таблица19[[#This Row],[время просмотра (UTC)]],"ДДД")</f>
        <v>Ср</v>
      </c>
    </row>
    <row r="25248" spans="1:6" x14ac:dyDescent="0.25">
      <c r="A25248">
        <v>348501</v>
      </c>
      <c r="B25248" s="2">
        <v>44412.585948220061</v>
      </c>
      <c r="C25248">
        <v>49563</v>
      </c>
      <c r="D25248">
        <v>281236</v>
      </c>
      <c r="E25248" s="48">
        <f t="shared" si="394"/>
        <v>0.5854166666666667</v>
      </c>
      <c r="F25248" t="str">
        <f>TEXT(Таблица19[[#This Row],[время просмотра (UTC)]],"ДДД")</f>
        <v>Ср</v>
      </c>
    </row>
    <row r="25249" spans="1:6" x14ac:dyDescent="0.25">
      <c r="A25249">
        <v>348498</v>
      </c>
      <c r="B25249" s="2">
        <v>44412.585543689318</v>
      </c>
      <c r="C25249">
        <v>264104</v>
      </c>
      <c r="D25249">
        <v>436070</v>
      </c>
      <c r="E25249" s="48">
        <f t="shared" si="394"/>
        <v>0.5854166666666667</v>
      </c>
      <c r="F25249" t="str">
        <f>TEXT(Таблица19[[#This Row],[время просмотра (UTC)]],"ДДД")</f>
        <v>Ср</v>
      </c>
    </row>
    <row r="25250" spans="1:6" x14ac:dyDescent="0.25">
      <c r="A25250">
        <v>348494</v>
      </c>
      <c r="B25250" s="2">
        <v>44412.585139158575</v>
      </c>
      <c r="C25250">
        <v>240261</v>
      </c>
      <c r="D25250">
        <v>312954</v>
      </c>
      <c r="E25250" s="48">
        <f t="shared" si="394"/>
        <v>0.58472222222222225</v>
      </c>
      <c r="F25250" t="str">
        <f>TEXT(Таблица19[[#This Row],[время просмотра (UTC)]],"ДДД")</f>
        <v>Ср</v>
      </c>
    </row>
    <row r="25251" spans="1:6" x14ac:dyDescent="0.25">
      <c r="A25251">
        <v>348490</v>
      </c>
      <c r="B25251" s="2">
        <v>44412.581902912621</v>
      </c>
      <c r="C25251">
        <v>214197</v>
      </c>
      <c r="D25251">
        <v>113475</v>
      </c>
      <c r="E25251" s="48">
        <f t="shared" si="394"/>
        <v>0.58124999999999993</v>
      </c>
      <c r="F25251" t="str">
        <f>TEXT(Таблица19[[#This Row],[время просмотра (UTC)]],"ДДД")</f>
        <v>Ср</v>
      </c>
    </row>
    <row r="25252" spans="1:6" x14ac:dyDescent="0.25">
      <c r="A25252">
        <v>348485</v>
      </c>
      <c r="B25252" s="2">
        <v>44412.580689320392</v>
      </c>
      <c r="C25252">
        <v>176592</v>
      </c>
      <c r="D25252">
        <v>180017</v>
      </c>
      <c r="E25252" s="48">
        <f t="shared" si="394"/>
        <v>0.5805555555555556</v>
      </c>
      <c r="F25252" t="str">
        <f>TEXT(Таблица19[[#This Row],[время просмотра (UTC)]],"ДДД")</f>
        <v>Ср</v>
      </c>
    </row>
    <row r="25253" spans="1:6" x14ac:dyDescent="0.25">
      <c r="A25253">
        <v>348484</v>
      </c>
      <c r="B25253" s="2">
        <v>44412.579071197411</v>
      </c>
      <c r="C25253">
        <v>259872</v>
      </c>
      <c r="D25253">
        <v>473327</v>
      </c>
      <c r="E25253" s="48">
        <f t="shared" si="394"/>
        <v>0.57847222222222217</v>
      </c>
      <c r="F25253" t="str">
        <f>TEXT(Таблица19[[#This Row],[время просмотра (UTC)]],"ДДД")</f>
        <v>Ср</v>
      </c>
    </row>
    <row r="25254" spans="1:6" x14ac:dyDescent="0.25">
      <c r="A25254">
        <v>348482</v>
      </c>
      <c r="B25254" s="2">
        <v>44412.579071197411</v>
      </c>
      <c r="C25254">
        <v>11352</v>
      </c>
      <c r="D25254">
        <v>118549</v>
      </c>
      <c r="E25254" s="48">
        <f t="shared" si="394"/>
        <v>0.57847222222222217</v>
      </c>
      <c r="F25254" t="str">
        <f>TEXT(Таблица19[[#This Row],[время просмотра (UTC)]],"ДДД")</f>
        <v>Ср</v>
      </c>
    </row>
    <row r="25255" spans="1:6" x14ac:dyDescent="0.25">
      <c r="A25255">
        <v>348479</v>
      </c>
      <c r="B25255" s="2">
        <v>44412.577048543688</v>
      </c>
      <c r="C25255">
        <v>323602</v>
      </c>
      <c r="D25255">
        <v>411922</v>
      </c>
      <c r="E25255" s="48">
        <f t="shared" si="394"/>
        <v>0.57638888888888895</v>
      </c>
      <c r="F25255" t="str">
        <f>TEXT(Таблица19[[#This Row],[время просмотра (UTC)]],"ДДД")</f>
        <v>Ср</v>
      </c>
    </row>
    <row r="25256" spans="1:6" x14ac:dyDescent="0.25">
      <c r="A25256">
        <v>348478</v>
      </c>
      <c r="B25256" s="2">
        <v>44412.576644012945</v>
      </c>
      <c r="C25256">
        <v>87814</v>
      </c>
      <c r="D25256">
        <v>284325</v>
      </c>
      <c r="E25256" s="48">
        <f t="shared" si="394"/>
        <v>0.57638888888888895</v>
      </c>
      <c r="F25256" t="str">
        <f>TEXT(Таблица19[[#This Row],[время просмотра (UTC)]],"ДДД")</f>
        <v>Ср</v>
      </c>
    </row>
    <row r="25257" spans="1:6" x14ac:dyDescent="0.25">
      <c r="A25257">
        <v>348477</v>
      </c>
      <c r="B25257" s="2">
        <v>44412.574999999997</v>
      </c>
      <c r="C25257">
        <v>267133</v>
      </c>
      <c r="D25257">
        <v>381626</v>
      </c>
      <c r="E25257" s="48">
        <f t="shared" si="394"/>
        <v>0.57500000000000007</v>
      </c>
      <c r="F25257" t="str">
        <f>TEXT(Таблица19[[#This Row],[время просмотра (UTC)]],"ДДД")</f>
        <v>Ср</v>
      </c>
    </row>
    <row r="25258" spans="1:6" x14ac:dyDescent="0.25">
      <c r="A25258">
        <v>348472</v>
      </c>
      <c r="B25258" s="2">
        <v>44412.573003236241</v>
      </c>
      <c r="C25258">
        <v>214686</v>
      </c>
      <c r="D25258">
        <v>123413</v>
      </c>
      <c r="E25258" s="48">
        <f t="shared" si="394"/>
        <v>0.57291666666666663</v>
      </c>
      <c r="F25258" t="str">
        <f>TEXT(Таблица19[[#This Row],[время просмотра (UTC)]],"ДДД")</f>
        <v>Ср</v>
      </c>
    </row>
    <row r="25259" spans="1:6" x14ac:dyDescent="0.25">
      <c r="A25259">
        <v>348468</v>
      </c>
      <c r="B25259" s="2">
        <v>44412.572194174754</v>
      </c>
      <c r="C25259">
        <v>152186</v>
      </c>
      <c r="D25259">
        <v>406793</v>
      </c>
      <c r="E25259" s="48">
        <f t="shared" si="394"/>
        <v>0.57152777777777775</v>
      </c>
      <c r="F25259" t="str">
        <f>TEXT(Таблица19[[#This Row],[время просмотра (UTC)]],"ДДД")</f>
        <v>Ср</v>
      </c>
    </row>
    <row r="25260" spans="1:6" x14ac:dyDescent="0.25">
      <c r="A25260">
        <v>348464</v>
      </c>
      <c r="B25260" s="2">
        <v>44412.570980582524</v>
      </c>
      <c r="C25260">
        <v>211340</v>
      </c>
      <c r="D25260">
        <v>182191</v>
      </c>
      <c r="E25260" s="48">
        <f t="shared" si="394"/>
        <v>0.5708333333333333</v>
      </c>
      <c r="F25260" t="str">
        <f>TEXT(Таблица19[[#This Row],[время просмотра (UTC)]],"ДДД")</f>
        <v>Ср</v>
      </c>
    </row>
    <row r="25261" spans="1:6" x14ac:dyDescent="0.25">
      <c r="A25261">
        <v>348460</v>
      </c>
      <c r="B25261" s="2">
        <v>44412.570171521038</v>
      </c>
      <c r="C25261">
        <v>139702</v>
      </c>
      <c r="D25261">
        <v>452568</v>
      </c>
      <c r="E25261" s="48">
        <f t="shared" si="394"/>
        <v>0.57013888888888886</v>
      </c>
      <c r="F25261" t="str">
        <f>TEXT(Таблица19[[#This Row],[время просмотра (UTC)]],"ДДД")</f>
        <v>Ср</v>
      </c>
    </row>
    <row r="25262" spans="1:6" x14ac:dyDescent="0.25">
      <c r="A25262">
        <v>348459</v>
      </c>
      <c r="B25262" s="2">
        <v>44412.570171521038</v>
      </c>
      <c r="C25262">
        <v>80113</v>
      </c>
      <c r="D25262">
        <v>337155</v>
      </c>
      <c r="E25262" s="48">
        <f t="shared" si="394"/>
        <v>0.57013888888888886</v>
      </c>
      <c r="F25262" t="str">
        <f>TEXT(Таблица19[[#This Row],[время просмотра (UTC)]],"ДДД")</f>
        <v>Ср</v>
      </c>
    </row>
    <row r="25263" spans="1:6" x14ac:dyDescent="0.25">
      <c r="A25263">
        <v>348455</v>
      </c>
      <c r="B25263" s="2">
        <v>44412.569766990295</v>
      </c>
      <c r="C25263">
        <v>323135</v>
      </c>
      <c r="D25263">
        <v>258219</v>
      </c>
      <c r="E25263" s="48">
        <f t="shared" si="394"/>
        <v>0.56944444444444442</v>
      </c>
      <c r="F25263" t="str">
        <f>TEXT(Таблица19[[#This Row],[время просмотра (UTC)]],"ДДД")</f>
        <v>Ср</v>
      </c>
    </row>
    <row r="25264" spans="1:6" x14ac:dyDescent="0.25">
      <c r="A25264">
        <v>348453</v>
      </c>
      <c r="B25264" s="2">
        <v>44412.569000000003</v>
      </c>
      <c r="C25264">
        <v>30790</v>
      </c>
      <c r="D25264">
        <v>233731</v>
      </c>
      <c r="E25264" s="48">
        <f t="shared" si="394"/>
        <v>0.56874999999999998</v>
      </c>
      <c r="F25264" t="str">
        <f>TEXT(Таблица19[[#This Row],[время просмотра (UTC)]],"ДДД")</f>
        <v>Ср</v>
      </c>
    </row>
    <row r="25265" spans="1:6" x14ac:dyDescent="0.25">
      <c r="A25265">
        <v>348450</v>
      </c>
      <c r="B25265" s="2">
        <v>44412.568957928801</v>
      </c>
      <c r="C25265">
        <v>265550</v>
      </c>
      <c r="D25265">
        <v>130722</v>
      </c>
      <c r="E25265" s="48">
        <f t="shared" si="394"/>
        <v>0.56874999999999998</v>
      </c>
      <c r="F25265" t="str">
        <f>TEXT(Таблица19[[#This Row],[время просмотра (UTC)]],"ДДД")</f>
        <v>Ср</v>
      </c>
    </row>
    <row r="25266" spans="1:6" x14ac:dyDescent="0.25">
      <c r="A25266">
        <v>348445</v>
      </c>
      <c r="B25266" s="2">
        <v>44412.567744336571</v>
      </c>
      <c r="C25266">
        <v>324485</v>
      </c>
      <c r="D25266">
        <v>463334</v>
      </c>
      <c r="E25266" s="48">
        <f t="shared" si="394"/>
        <v>0.56736111111111109</v>
      </c>
      <c r="F25266" t="str">
        <f>TEXT(Таблица19[[#This Row],[время просмотра (UTC)]],"ДДД")</f>
        <v>Ср</v>
      </c>
    </row>
    <row r="25267" spans="1:6" x14ac:dyDescent="0.25">
      <c r="A25267">
        <v>348443</v>
      </c>
      <c r="B25267" s="2">
        <v>44412.566126213591</v>
      </c>
      <c r="C25267">
        <v>310330</v>
      </c>
      <c r="D25267">
        <v>16029</v>
      </c>
      <c r="E25267" s="48">
        <f t="shared" si="394"/>
        <v>0.56597222222222221</v>
      </c>
      <c r="F25267" t="str">
        <f>TEXT(Таблица19[[#This Row],[время просмотра (UTC)]],"ДДД")</f>
        <v>Ср</v>
      </c>
    </row>
    <row r="25268" spans="1:6" x14ac:dyDescent="0.25">
      <c r="A25268">
        <v>348442</v>
      </c>
      <c r="B25268" s="2">
        <v>44412.565721682848</v>
      </c>
      <c r="C25268">
        <v>337545</v>
      </c>
      <c r="D25268">
        <v>273603</v>
      </c>
      <c r="E25268" s="48">
        <f t="shared" si="394"/>
        <v>0.56527777777777777</v>
      </c>
      <c r="F25268" t="str">
        <f>TEXT(Таблица19[[#This Row],[время просмотра (UTC)]],"ДДД")</f>
        <v>Ср</v>
      </c>
    </row>
    <row r="25269" spans="1:6" x14ac:dyDescent="0.25">
      <c r="A25269">
        <v>348439</v>
      </c>
      <c r="B25269" s="2">
        <v>44412.565317152104</v>
      </c>
      <c r="C25269">
        <v>57385</v>
      </c>
      <c r="D25269">
        <v>276866</v>
      </c>
      <c r="E25269" s="48">
        <f t="shared" si="394"/>
        <v>0.56527777777777777</v>
      </c>
      <c r="F25269" t="str">
        <f>TEXT(Таблица19[[#This Row],[время просмотра (UTC)]],"ДДД")</f>
        <v>Ср</v>
      </c>
    </row>
    <row r="25270" spans="1:6" x14ac:dyDescent="0.25">
      <c r="A25270">
        <v>348435</v>
      </c>
      <c r="B25270" s="2">
        <v>44412.562485436894</v>
      </c>
      <c r="C25270">
        <v>67680</v>
      </c>
      <c r="D25270">
        <v>18748</v>
      </c>
      <c r="E25270" s="48">
        <f t="shared" si="394"/>
        <v>0.56180555555555556</v>
      </c>
      <c r="F25270" t="str">
        <f>TEXT(Таблица19[[#This Row],[время просмотра (UTC)]],"ДДД")</f>
        <v>Ср</v>
      </c>
    </row>
    <row r="25271" spans="1:6" x14ac:dyDescent="0.25">
      <c r="A25271">
        <v>348432</v>
      </c>
      <c r="B25271" s="2">
        <v>44412.562333333335</v>
      </c>
      <c r="C25271">
        <v>101646</v>
      </c>
      <c r="D25271">
        <v>191893</v>
      </c>
      <c r="E25271" s="48">
        <f t="shared" si="394"/>
        <v>0.56180555555555556</v>
      </c>
      <c r="F25271" t="str">
        <f>TEXT(Таблица19[[#This Row],[время просмотра (UTC)]],"ДДД")</f>
        <v>Ср</v>
      </c>
    </row>
    <row r="25272" spans="1:6" x14ac:dyDescent="0.25">
      <c r="A25272">
        <v>348430</v>
      </c>
      <c r="B25272" s="2">
        <v>44412.561676375408</v>
      </c>
      <c r="C25272">
        <v>144273</v>
      </c>
      <c r="D25272">
        <v>394819</v>
      </c>
      <c r="E25272" s="48">
        <f t="shared" si="394"/>
        <v>0.56111111111111112</v>
      </c>
      <c r="F25272" t="str">
        <f>TEXT(Таблица19[[#This Row],[время просмотра (UTC)]],"ДДД")</f>
        <v>Ср</v>
      </c>
    </row>
    <row r="25273" spans="1:6" x14ac:dyDescent="0.25">
      <c r="A25273">
        <v>348428</v>
      </c>
      <c r="B25273" s="2">
        <v>44412.560867313914</v>
      </c>
      <c r="C25273">
        <v>80188</v>
      </c>
      <c r="D25273">
        <v>158978</v>
      </c>
      <c r="E25273" s="48">
        <f t="shared" si="394"/>
        <v>0.56041666666666667</v>
      </c>
      <c r="F25273" t="str">
        <f>TEXT(Таблица19[[#This Row],[время просмотра (UTC)]],"ДДД")</f>
        <v>Ср</v>
      </c>
    </row>
    <row r="25274" spans="1:6" x14ac:dyDescent="0.25">
      <c r="A25274">
        <v>348424</v>
      </c>
      <c r="B25274" s="2">
        <v>44412.560058252428</v>
      </c>
      <c r="C25274">
        <v>274380</v>
      </c>
      <c r="D25274">
        <v>411922</v>
      </c>
      <c r="E25274" s="48">
        <f t="shared" si="394"/>
        <v>0.55972222222222223</v>
      </c>
      <c r="F25274" t="str">
        <f>TEXT(Таблица19[[#This Row],[время просмотра (UTC)]],"ДДД")</f>
        <v>Ср</v>
      </c>
    </row>
    <row r="25275" spans="1:6" x14ac:dyDescent="0.25">
      <c r="A25275">
        <v>348419</v>
      </c>
      <c r="B25275" s="2">
        <v>44412.559249190934</v>
      </c>
      <c r="C25275">
        <v>39843</v>
      </c>
      <c r="D25275">
        <v>411922</v>
      </c>
      <c r="E25275" s="48">
        <f t="shared" si="394"/>
        <v>0.55902777777777779</v>
      </c>
      <c r="F25275" t="str">
        <f>TEXT(Таблица19[[#This Row],[время просмотра (UTC)]],"ДДД")</f>
        <v>Ср</v>
      </c>
    </row>
    <row r="25276" spans="1:6" x14ac:dyDescent="0.25">
      <c r="A25276">
        <v>348418</v>
      </c>
      <c r="B25276" s="2">
        <v>44412.557226537218</v>
      </c>
      <c r="C25276">
        <v>275865</v>
      </c>
      <c r="D25276">
        <v>222412</v>
      </c>
      <c r="E25276" s="48">
        <f t="shared" si="394"/>
        <v>0.55694444444444446</v>
      </c>
      <c r="F25276" t="str">
        <f>TEXT(Таблица19[[#This Row],[время просмотра (UTC)]],"ДДД")</f>
        <v>Ср</v>
      </c>
    </row>
    <row r="25277" spans="1:6" x14ac:dyDescent="0.25">
      <c r="A25277">
        <v>348414</v>
      </c>
      <c r="B25277" s="2">
        <v>44412.557226537218</v>
      </c>
      <c r="C25277">
        <v>54840</v>
      </c>
      <c r="D25277">
        <v>242062</v>
      </c>
      <c r="E25277" s="48">
        <f t="shared" si="394"/>
        <v>0.55694444444444446</v>
      </c>
      <c r="F25277" t="str">
        <f>TEXT(Таблица19[[#This Row],[время просмотра (UTC)]],"ДДД")</f>
        <v>Ср</v>
      </c>
    </row>
    <row r="25278" spans="1:6" x14ac:dyDescent="0.25">
      <c r="A25278">
        <v>348411</v>
      </c>
      <c r="B25278" s="2">
        <v>44412.555608414244</v>
      </c>
      <c r="C25278">
        <v>72887</v>
      </c>
      <c r="D25278">
        <v>193084</v>
      </c>
      <c r="E25278" s="48">
        <f t="shared" si="394"/>
        <v>0.55555555555555558</v>
      </c>
      <c r="F25278" t="str">
        <f>TEXT(Таблица19[[#This Row],[время просмотра (UTC)]],"ДДД")</f>
        <v>Ср</v>
      </c>
    </row>
    <row r="25279" spans="1:6" x14ac:dyDescent="0.25">
      <c r="A25279">
        <v>348408</v>
      </c>
      <c r="B25279" s="2">
        <v>44412.554394822007</v>
      </c>
      <c r="C25279">
        <v>284555</v>
      </c>
      <c r="D25279">
        <v>43842</v>
      </c>
      <c r="E25279" s="48">
        <f t="shared" si="394"/>
        <v>0.5541666666666667</v>
      </c>
      <c r="F25279" t="str">
        <f>TEXT(Таблица19[[#This Row],[время просмотра (UTC)]],"ДДД")</f>
        <v>Ср</v>
      </c>
    </row>
    <row r="25280" spans="1:6" x14ac:dyDescent="0.25">
      <c r="A25280">
        <v>348403</v>
      </c>
      <c r="B25280" s="2">
        <v>44412.554394822007</v>
      </c>
      <c r="C25280">
        <v>113332</v>
      </c>
      <c r="D25280">
        <v>230507</v>
      </c>
      <c r="E25280" s="48">
        <f t="shared" si="394"/>
        <v>0.5541666666666667</v>
      </c>
      <c r="F25280" t="str">
        <f>TEXT(Таблица19[[#This Row],[время просмотра (UTC)]],"ДДД")</f>
        <v>Ср</v>
      </c>
    </row>
    <row r="25281" spans="1:6" x14ac:dyDescent="0.25">
      <c r="A25281">
        <v>348401</v>
      </c>
      <c r="B25281" s="2">
        <v>44412.553990291264</v>
      </c>
      <c r="C25281">
        <v>130389</v>
      </c>
      <c r="D25281">
        <v>52293</v>
      </c>
      <c r="E25281" s="48">
        <f t="shared" si="394"/>
        <v>0.55347222222222225</v>
      </c>
      <c r="F25281" t="str">
        <f>TEXT(Таблица19[[#This Row],[время просмотра (UTC)]],"ДДД")</f>
        <v>Ср</v>
      </c>
    </row>
    <row r="25282" spans="1:6" x14ac:dyDescent="0.25">
      <c r="A25282">
        <v>348399</v>
      </c>
      <c r="B25282" s="2">
        <v>44412.553990291257</v>
      </c>
      <c r="C25282">
        <v>146896</v>
      </c>
      <c r="D25282">
        <v>360872</v>
      </c>
      <c r="E25282" s="48">
        <f t="shared" ref="E25282:E25345" si="395">TIME(HOUR(B25282),MINUTE(B25282),SECOND(0))</f>
        <v>0.55347222222222225</v>
      </c>
      <c r="F25282" t="str">
        <f>TEXT(Таблица19[[#This Row],[время просмотра (UTC)]],"ДДД")</f>
        <v>Ср</v>
      </c>
    </row>
    <row r="25283" spans="1:6" x14ac:dyDescent="0.25">
      <c r="A25283">
        <v>348397</v>
      </c>
      <c r="B25283" s="2">
        <v>44412.552666666663</v>
      </c>
      <c r="C25283">
        <v>178362</v>
      </c>
      <c r="D25283">
        <v>37644</v>
      </c>
      <c r="E25283" s="48">
        <f t="shared" si="395"/>
        <v>0.55208333333333337</v>
      </c>
      <c r="F25283" t="str">
        <f>TEXT(Таблица19[[#This Row],[время просмотра (UTC)]],"ДДД")</f>
        <v>Ср</v>
      </c>
    </row>
    <row r="25284" spans="1:6" x14ac:dyDescent="0.25">
      <c r="A25284">
        <v>348395</v>
      </c>
      <c r="B25284" s="2">
        <v>44412.552372168284</v>
      </c>
      <c r="C25284">
        <v>45224</v>
      </c>
      <c r="D25284">
        <v>449379</v>
      </c>
      <c r="E25284" s="48">
        <f t="shared" si="395"/>
        <v>0.55208333333333337</v>
      </c>
      <c r="F25284" t="str">
        <f>TEXT(Таблица19[[#This Row],[время просмотра (UTC)]],"ДДД")</f>
        <v>Ср</v>
      </c>
    </row>
    <row r="25285" spans="1:6" x14ac:dyDescent="0.25">
      <c r="A25285">
        <v>348390</v>
      </c>
      <c r="B25285" s="2">
        <v>44412.551158576047</v>
      </c>
      <c r="C25285">
        <v>252648</v>
      </c>
      <c r="D25285">
        <v>149755</v>
      </c>
      <c r="E25285" s="48">
        <f t="shared" si="395"/>
        <v>0.55069444444444449</v>
      </c>
      <c r="F25285" t="str">
        <f>TEXT(Таблица19[[#This Row],[время просмотра (UTC)]],"ДДД")</f>
        <v>Ср</v>
      </c>
    </row>
    <row r="25286" spans="1:6" x14ac:dyDescent="0.25">
      <c r="A25286">
        <v>348389</v>
      </c>
      <c r="B25286" s="2">
        <v>44412.55034951456</v>
      </c>
      <c r="C25286">
        <v>156049</v>
      </c>
      <c r="D25286">
        <v>93191</v>
      </c>
      <c r="E25286" s="48">
        <f t="shared" si="395"/>
        <v>0.54999999999999993</v>
      </c>
      <c r="F25286" t="str">
        <f>TEXT(Таблица19[[#This Row],[время просмотра (UTC)]],"ДДД")</f>
        <v>Ср</v>
      </c>
    </row>
    <row r="25287" spans="1:6" x14ac:dyDescent="0.25">
      <c r="A25287">
        <v>348385</v>
      </c>
      <c r="B25287" s="2">
        <v>44412.549540453074</v>
      </c>
      <c r="C25287">
        <v>274329</v>
      </c>
      <c r="D25287">
        <v>250679</v>
      </c>
      <c r="E25287" s="48">
        <f t="shared" si="395"/>
        <v>0.5493055555555556</v>
      </c>
      <c r="F25287" t="str">
        <f>TEXT(Таблица19[[#This Row],[время просмотра (UTC)]],"ДДД")</f>
        <v>Ср</v>
      </c>
    </row>
    <row r="25288" spans="1:6" x14ac:dyDescent="0.25">
      <c r="A25288">
        <v>348381</v>
      </c>
      <c r="B25288" s="2">
        <v>44412.549135922331</v>
      </c>
      <c r="C25288">
        <v>309914</v>
      </c>
      <c r="D25288">
        <v>238334</v>
      </c>
      <c r="E25288" s="48">
        <f t="shared" si="395"/>
        <v>0.54861111111111105</v>
      </c>
      <c r="F25288" t="str">
        <f>TEXT(Таблица19[[#This Row],[время просмотра (UTC)]],"ДДД")</f>
        <v>Ср</v>
      </c>
    </row>
    <row r="25289" spans="1:6" x14ac:dyDescent="0.25">
      <c r="A25289">
        <v>348380</v>
      </c>
      <c r="B25289" s="2">
        <v>44412.549135922331</v>
      </c>
      <c r="C25289">
        <v>227637</v>
      </c>
      <c r="D25289">
        <v>339428</v>
      </c>
      <c r="E25289" s="48">
        <f t="shared" si="395"/>
        <v>0.54861111111111105</v>
      </c>
      <c r="F25289" t="str">
        <f>TEXT(Таблица19[[#This Row],[время просмотра (UTC)]],"ДДД")</f>
        <v>Ср</v>
      </c>
    </row>
    <row r="25290" spans="1:6" x14ac:dyDescent="0.25">
      <c r="A25290">
        <v>348379</v>
      </c>
      <c r="B25290" s="2">
        <v>44412.543472491911</v>
      </c>
      <c r="C25290">
        <v>310904</v>
      </c>
      <c r="D25290">
        <v>20526</v>
      </c>
      <c r="E25290" s="48">
        <f t="shared" si="395"/>
        <v>0.54305555555555551</v>
      </c>
      <c r="F25290" t="str">
        <f>TEXT(Таблица19[[#This Row],[время просмотра (UTC)]],"ДДД")</f>
        <v>Ср</v>
      </c>
    </row>
    <row r="25291" spans="1:6" x14ac:dyDescent="0.25">
      <c r="A25291">
        <v>348374</v>
      </c>
      <c r="B25291" s="2">
        <v>44412.543472491911</v>
      </c>
      <c r="C25291">
        <v>7114</v>
      </c>
      <c r="D25291">
        <v>347060</v>
      </c>
      <c r="E25291" s="48">
        <f t="shared" si="395"/>
        <v>0.54305555555555551</v>
      </c>
      <c r="F25291" t="str">
        <f>TEXT(Таблица19[[#This Row],[время просмотра (UTC)]],"ДДД")</f>
        <v>Ср</v>
      </c>
    </row>
    <row r="25292" spans="1:6" x14ac:dyDescent="0.25">
      <c r="A25292">
        <v>348370</v>
      </c>
      <c r="B25292" s="2">
        <v>44412.54306796116</v>
      </c>
      <c r="C25292">
        <v>131149</v>
      </c>
      <c r="D25292">
        <v>343500</v>
      </c>
      <c r="E25292" s="48">
        <f t="shared" si="395"/>
        <v>0.54305555555555551</v>
      </c>
      <c r="F25292" t="str">
        <f>TEXT(Таблица19[[#This Row],[время просмотра (UTC)]],"ДДД")</f>
        <v>Ср</v>
      </c>
    </row>
    <row r="25293" spans="1:6" x14ac:dyDescent="0.25">
      <c r="A25293">
        <v>348365</v>
      </c>
      <c r="B25293" s="2">
        <v>44412.542258899681</v>
      </c>
      <c r="C25293">
        <v>160334</v>
      </c>
      <c r="D25293">
        <v>472330</v>
      </c>
      <c r="E25293" s="48">
        <f t="shared" si="395"/>
        <v>0.54166666666666663</v>
      </c>
      <c r="F25293" t="str">
        <f>TEXT(Таблица19[[#This Row],[время просмотра (UTC)]],"ДДД")</f>
        <v>Ср</v>
      </c>
    </row>
    <row r="25294" spans="1:6" x14ac:dyDescent="0.25">
      <c r="A25294">
        <v>348364</v>
      </c>
      <c r="B25294" s="2">
        <v>44412.542000000001</v>
      </c>
      <c r="C25294">
        <v>290655</v>
      </c>
      <c r="D25294">
        <v>158978</v>
      </c>
      <c r="E25294" s="48">
        <f t="shared" si="395"/>
        <v>0.54166666666666663</v>
      </c>
      <c r="F25294" t="str">
        <f>TEXT(Таблица19[[#This Row],[время просмотра (UTC)]],"ДДД")</f>
        <v>Ср</v>
      </c>
    </row>
    <row r="25295" spans="1:6" x14ac:dyDescent="0.25">
      <c r="A25295">
        <v>348361</v>
      </c>
      <c r="B25295" s="2">
        <v>44412.54185436893</v>
      </c>
      <c r="C25295">
        <v>142055</v>
      </c>
      <c r="D25295">
        <v>411922</v>
      </c>
      <c r="E25295" s="48">
        <f t="shared" si="395"/>
        <v>0.54166666666666663</v>
      </c>
      <c r="F25295" t="str">
        <f>TEXT(Таблица19[[#This Row],[время просмотра (UTC)]],"ДДД")</f>
        <v>Ср</v>
      </c>
    </row>
    <row r="25296" spans="1:6" x14ac:dyDescent="0.25">
      <c r="A25296">
        <v>348360</v>
      </c>
      <c r="B25296" s="2">
        <v>44412.538213592234</v>
      </c>
      <c r="C25296">
        <v>51063</v>
      </c>
      <c r="D25296">
        <v>230128</v>
      </c>
      <c r="E25296" s="48">
        <f t="shared" si="395"/>
        <v>0.53819444444444442</v>
      </c>
      <c r="F25296" t="str">
        <f>TEXT(Таблица19[[#This Row],[время просмотра (UTC)]],"ДДД")</f>
        <v>Ср</v>
      </c>
    </row>
    <row r="25297" spans="1:6" x14ac:dyDescent="0.25">
      <c r="A25297">
        <v>348358</v>
      </c>
      <c r="B25297" s="2">
        <v>44412.53780906149</v>
      </c>
      <c r="C25297">
        <v>109934</v>
      </c>
      <c r="D25297">
        <v>401945</v>
      </c>
      <c r="E25297" s="48">
        <f t="shared" si="395"/>
        <v>0.53749999999999998</v>
      </c>
      <c r="F25297" t="str">
        <f>TEXT(Таблица19[[#This Row],[время просмотра (UTC)]],"ДДД")</f>
        <v>Ср</v>
      </c>
    </row>
    <row r="25298" spans="1:6" x14ac:dyDescent="0.25">
      <c r="A25298">
        <v>348356</v>
      </c>
      <c r="B25298" s="2">
        <v>44412.537404530747</v>
      </c>
      <c r="C25298">
        <v>325223</v>
      </c>
      <c r="D25298">
        <v>241927</v>
      </c>
      <c r="E25298" s="48">
        <f t="shared" si="395"/>
        <v>0.53680555555555554</v>
      </c>
      <c r="F25298" t="str">
        <f>TEXT(Таблица19[[#This Row],[время просмотра (UTC)]],"ДДД")</f>
        <v>Ср</v>
      </c>
    </row>
    <row r="25299" spans="1:6" x14ac:dyDescent="0.25">
      <c r="A25299">
        <v>348352</v>
      </c>
      <c r="B25299" s="2">
        <v>44412.534572815537</v>
      </c>
      <c r="C25299">
        <v>9771</v>
      </c>
      <c r="D25299">
        <v>223719</v>
      </c>
      <c r="E25299" s="48">
        <f t="shared" si="395"/>
        <v>0.53402777777777777</v>
      </c>
      <c r="F25299" t="str">
        <f>TEXT(Таблица19[[#This Row],[время просмотра (UTC)]],"ДДД")</f>
        <v>Ср</v>
      </c>
    </row>
    <row r="25300" spans="1:6" x14ac:dyDescent="0.25">
      <c r="A25300">
        <v>348351</v>
      </c>
      <c r="B25300" s="2">
        <v>44412.532550161814</v>
      </c>
      <c r="C25300">
        <v>332560</v>
      </c>
      <c r="D25300">
        <v>282234</v>
      </c>
      <c r="E25300" s="48">
        <f t="shared" si="395"/>
        <v>0.53194444444444444</v>
      </c>
      <c r="F25300" t="str">
        <f>TEXT(Таблица19[[#This Row],[время просмотра (UTC)]],"ДДД")</f>
        <v>Ср</v>
      </c>
    </row>
    <row r="25301" spans="1:6" x14ac:dyDescent="0.25">
      <c r="A25301">
        <v>348346</v>
      </c>
      <c r="B25301" s="2">
        <v>44412.53214563107</v>
      </c>
      <c r="C25301">
        <v>129487</v>
      </c>
      <c r="D25301">
        <v>230507</v>
      </c>
      <c r="E25301" s="48">
        <f t="shared" si="395"/>
        <v>0.53194444444444444</v>
      </c>
      <c r="F25301" t="str">
        <f>TEXT(Таблица19[[#This Row],[время просмотра (UTC)]],"ДДД")</f>
        <v>Ср</v>
      </c>
    </row>
    <row r="25302" spans="1:6" x14ac:dyDescent="0.25">
      <c r="A25302">
        <v>348345</v>
      </c>
      <c r="B25302" s="2">
        <v>44412.529718446596</v>
      </c>
      <c r="C25302">
        <v>97253</v>
      </c>
      <c r="D25302">
        <v>347008</v>
      </c>
      <c r="E25302" s="48">
        <f t="shared" si="395"/>
        <v>0.52916666666666667</v>
      </c>
      <c r="F25302" t="str">
        <f>TEXT(Таблица19[[#This Row],[время просмотра (UTC)]],"ДДД")</f>
        <v>Ср</v>
      </c>
    </row>
    <row r="25303" spans="1:6" x14ac:dyDescent="0.25">
      <c r="A25303">
        <v>348340</v>
      </c>
      <c r="B25303" s="2">
        <v>44412.52810032363</v>
      </c>
      <c r="C25303">
        <v>31232</v>
      </c>
      <c r="D25303">
        <v>285678</v>
      </c>
      <c r="E25303" s="48">
        <f t="shared" si="395"/>
        <v>0.52777777777777779</v>
      </c>
      <c r="F25303" t="str">
        <f>TEXT(Таблица19[[#This Row],[время просмотра (UTC)]],"ДДД")</f>
        <v>Ср</v>
      </c>
    </row>
    <row r="25304" spans="1:6" x14ac:dyDescent="0.25">
      <c r="A25304">
        <v>348338</v>
      </c>
      <c r="B25304" s="2">
        <v>44412.527291262137</v>
      </c>
      <c r="C25304">
        <v>278722</v>
      </c>
      <c r="D25304">
        <v>351192</v>
      </c>
      <c r="E25304" s="48">
        <f t="shared" si="395"/>
        <v>0.52708333333333335</v>
      </c>
      <c r="F25304" t="str">
        <f>TEXT(Таблица19[[#This Row],[время просмотра (UTC)]],"ДДД")</f>
        <v>Ср</v>
      </c>
    </row>
    <row r="25305" spans="1:6" x14ac:dyDescent="0.25">
      <c r="A25305">
        <v>348333</v>
      </c>
      <c r="B25305" s="2">
        <v>44412.52486407767</v>
      </c>
      <c r="C25305">
        <v>85029</v>
      </c>
      <c r="D25305">
        <v>411922</v>
      </c>
      <c r="E25305" s="48">
        <f t="shared" si="395"/>
        <v>0.52430555555555558</v>
      </c>
      <c r="F25305" t="str">
        <f>TEXT(Таблица19[[#This Row],[время просмотра (UTC)]],"ДДД")</f>
        <v>Ср</v>
      </c>
    </row>
    <row r="25306" spans="1:6" x14ac:dyDescent="0.25">
      <c r="A25306">
        <v>348330</v>
      </c>
      <c r="B25306" s="2">
        <v>44412.523245954697</v>
      </c>
      <c r="C25306">
        <v>25189</v>
      </c>
      <c r="D25306">
        <v>129410</v>
      </c>
      <c r="E25306" s="48">
        <f t="shared" si="395"/>
        <v>0.5229166666666667</v>
      </c>
      <c r="F25306" t="str">
        <f>TEXT(Таблица19[[#This Row],[время просмотра (UTC)]],"ДДД")</f>
        <v>Ср</v>
      </c>
    </row>
    <row r="25307" spans="1:6" x14ac:dyDescent="0.25">
      <c r="A25307">
        <v>348327</v>
      </c>
      <c r="B25307" s="2">
        <v>44412.521223300973</v>
      </c>
      <c r="C25307">
        <v>183097</v>
      </c>
      <c r="D25307">
        <v>179296</v>
      </c>
      <c r="E25307" s="48">
        <f t="shared" si="395"/>
        <v>0.52083333333333337</v>
      </c>
      <c r="F25307" t="str">
        <f>TEXT(Таблица19[[#This Row],[время просмотра (UTC)]],"ДДД")</f>
        <v>Ср</v>
      </c>
    </row>
    <row r="25308" spans="1:6" x14ac:dyDescent="0.25">
      <c r="A25308">
        <v>348322</v>
      </c>
      <c r="B25308" s="2">
        <v>44412.52</v>
      </c>
      <c r="C25308">
        <v>31439</v>
      </c>
      <c r="D25308">
        <v>445697</v>
      </c>
      <c r="E25308" s="48">
        <f t="shared" si="395"/>
        <v>0.51944444444444449</v>
      </c>
      <c r="F25308" t="str">
        <f>TEXT(Таблица19[[#This Row],[время просмотра (UTC)]],"ДДД")</f>
        <v>Ср</v>
      </c>
    </row>
    <row r="25309" spans="1:6" x14ac:dyDescent="0.25">
      <c r="A25309">
        <v>348317</v>
      </c>
      <c r="B25309" s="2">
        <v>44412.51920064725</v>
      </c>
      <c r="C25309">
        <v>248706</v>
      </c>
      <c r="D25309">
        <v>170007</v>
      </c>
      <c r="E25309" s="48">
        <f t="shared" si="395"/>
        <v>0.51874999999999993</v>
      </c>
      <c r="F25309" t="str">
        <f>TEXT(Таблица19[[#This Row],[время просмотра (UTC)]],"ДДД")</f>
        <v>Ср</v>
      </c>
    </row>
    <row r="25310" spans="1:6" x14ac:dyDescent="0.25">
      <c r="A25310">
        <v>348315</v>
      </c>
      <c r="B25310" s="2">
        <v>44412.518391585763</v>
      </c>
      <c r="C25310">
        <v>275664</v>
      </c>
      <c r="D25310">
        <v>265820</v>
      </c>
      <c r="E25310" s="48">
        <f t="shared" si="395"/>
        <v>0.5180555555555556</v>
      </c>
      <c r="F25310" t="str">
        <f>TEXT(Таблица19[[#This Row],[время просмотра (UTC)]],"ДДД")</f>
        <v>Ср</v>
      </c>
    </row>
    <row r="25311" spans="1:6" x14ac:dyDescent="0.25">
      <c r="A25311">
        <v>348314</v>
      </c>
      <c r="B25311" s="2">
        <v>44412.51758252427</v>
      </c>
      <c r="C25311">
        <v>194083</v>
      </c>
      <c r="D25311">
        <v>239565</v>
      </c>
      <c r="E25311" s="48">
        <f t="shared" si="395"/>
        <v>0.51736111111111105</v>
      </c>
      <c r="F25311" t="str">
        <f>TEXT(Таблица19[[#This Row],[время просмотра (UTC)]],"ДДД")</f>
        <v>Ср</v>
      </c>
    </row>
    <row r="25312" spans="1:6" x14ac:dyDescent="0.25">
      <c r="A25312">
        <v>348311</v>
      </c>
      <c r="B25312" s="2">
        <v>44412.517177993526</v>
      </c>
      <c r="C25312">
        <v>221995</v>
      </c>
      <c r="D25312">
        <v>95638</v>
      </c>
      <c r="E25312" s="48">
        <f t="shared" si="395"/>
        <v>0.51666666666666672</v>
      </c>
      <c r="F25312" t="str">
        <f>TEXT(Таблица19[[#This Row],[время просмотра (UTC)]],"ДДД")</f>
        <v>Ср</v>
      </c>
    </row>
    <row r="25313" spans="1:6" x14ac:dyDescent="0.25">
      <c r="A25313">
        <v>348309</v>
      </c>
      <c r="B25313" s="2">
        <v>44412.515559870546</v>
      </c>
      <c r="C25313">
        <v>292034</v>
      </c>
      <c r="D25313">
        <v>411922</v>
      </c>
      <c r="E25313" s="48">
        <f t="shared" si="395"/>
        <v>0.51527777777777783</v>
      </c>
      <c r="F25313" t="str">
        <f>TEXT(Таблица19[[#This Row],[время просмотра (UTC)]],"ДДД")</f>
        <v>Ср</v>
      </c>
    </row>
    <row r="25314" spans="1:6" x14ac:dyDescent="0.25">
      <c r="A25314">
        <v>348307</v>
      </c>
      <c r="B25314" s="2">
        <v>44412.515559870546</v>
      </c>
      <c r="C25314">
        <v>287721</v>
      </c>
      <c r="D25314">
        <v>5151</v>
      </c>
      <c r="E25314" s="48">
        <f t="shared" si="395"/>
        <v>0.51527777777777783</v>
      </c>
      <c r="F25314" t="str">
        <f>TEXT(Таблица19[[#This Row],[время просмотра (UTC)]],"ДДД")</f>
        <v>Ср</v>
      </c>
    </row>
    <row r="25315" spans="1:6" x14ac:dyDescent="0.25">
      <c r="A25315">
        <v>348306</v>
      </c>
      <c r="B25315" s="2">
        <v>44412.515559870546</v>
      </c>
      <c r="C25315">
        <v>275747</v>
      </c>
      <c r="D25315">
        <v>467908</v>
      </c>
      <c r="E25315" s="48">
        <f t="shared" si="395"/>
        <v>0.51527777777777783</v>
      </c>
      <c r="F25315" t="str">
        <f>TEXT(Таблица19[[#This Row],[время просмотра (UTC)]],"ДДД")</f>
        <v>Ср</v>
      </c>
    </row>
    <row r="25316" spans="1:6" x14ac:dyDescent="0.25">
      <c r="A25316">
        <v>348303</v>
      </c>
      <c r="B25316" s="2">
        <v>44412.51353721683</v>
      </c>
      <c r="C25316">
        <v>4627</v>
      </c>
      <c r="D25316">
        <v>343712</v>
      </c>
      <c r="E25316" s="48">
        <f t="shared" si="395"/>
        <v>0.5131944444444444</v>
      </c>
      <c r="F25316" t="str">
        <f>TEXT(Таблица19[[#This Row],[время просмотра (UTC)]],"ДДД")</f>
        <v>Ср</v>
      </c>
    </row>
    <row r="25317" spans="1:6" x14ac:dyDescent="0.25">
      <c r="A25317">
        <v>348301</v>
      </c>
      <c r="B25317" s="2">
        <v>44412.512666666662</v>
      </c>
      <c r="C25317">
        <v>230837</v>
      </c>
      <c r="D25317">
        <v>347393</v>
      </c>
      <c r="E25317" s="48">
        <f t="shared" si="395"/>
        <v>0.51250000000000007</v>
      </c>
      <c r="F25317" t="str">
        <f>TEXT(Таблица19[[#This Row],[время просмотра (UTC)]],"ДДД")</f>
        <v>Ср</v>
      </c>
    </row>
    <row r="25318" spans="1:6" x14ac:dyDescent="0.25">
      <c r="A25318">
        <v>348298</v>
      </c>
      <c r="B25318" s="2">
        <v>44412.510705501612</v>
      </c>
      <c r="C25318">
        <v>287230</v>
      </c>
      <c r="D25318">
        <v>392434</v>
      </c>
      <c r="E25318" s="48">
        <f t="shared" si="395"/>
        <v>0.51041666666666663</v>
      </c>
      <c r="F25318" t="str">
        <f>TEXT(Таблица19[[#This Row],[время просмотра (UTC)]],"ДДД")</f>
        <v>Ср</v>
      </c>
    </row>
    <row r="25319" spans="1:6" x14ac:dyDescent="0.25">
      <c r="A25319">
        <v>348295</v>
      </c>
      <c r="B25319" s="2">
        <v>44412.508682847896</v>
      </c>
      <c r="C25319">
        <v>271232</v>
      </c>
      <c r="D25319">
        <v>56323</v>
      </c>
      <c r="E25319" s="48">
        <f t="shared" si="395"/>
        <v>0.5083333333333333</v>
      </c>
      <c r="F25319" t="str">
        <f>TEXT(Таблица19[[#This Row],[время просмотра (UTC)]],"ДДД")</f>
        <v>Ср</v>
      </c>
    </row>
    <row r="25320" spans="1:6" x14ac:dyDescent="0.25">
      <c r="A25320">
        <v>348290</v>
      </c>
      <c r="B25320" s="2">
        <v>44412.508682847896</v>
      </c>
      <c r="C25320">
        <v>246593</v>
      </c>
      <c r="D25320">
        <v>430242</v>
      </c>
      <c r="E25320" s="48">
        <f t="shared" si="395"/>
        <v>0.5083333333333333</v>
      </c>
      <c r="F25320" t="str">
        <f>TEXT(Таблица19[[#This Row],[время просмотра (UTC)]],"ДДД")</f>
        <v>Ср</v>
      </c>
    </row>
    <row r="25321" spans="1:6" x14ac:dyDescent="0.25">
      <c r="A25321">
        <v>348285</v>
      </c>
      <c r="B25321" s="2">
        <v>44412.50787378641</v>
      </c>
      <c r="C25321">
        <v>119053</v>
      </c>
      <c r="D25321">
        <v>347393</v>
      </c>
      <c r="E25321" s="48">
        <f t="shared" si="395"/>
        <v>0.50763888888888886</v>
      </c>
      <c r="F25321" t="str">
        <f>TEXT(Таблица19[[#This Row],[время просмотра (UTC)]],"ДДД")</f>
        <v>Ср</v>
      </c>
    </row>
    <row r="25322" spans="1:6" x14ac:dyDescent="0.25">
      <c r="A25322">
        <v>348283</v>
      </c>
      <c r="B25322" s="2">
        <v>44412.50382847897</v>
      </c>
      <c r="C25322">
        <v>138488</v>
      </c>
      <c r="D25322">
        <v>294042</v>
      </c>
      <c r="E25322" s="48">
        <f t="shared" si="395"/>
        <v>0.50347222222222221</v>
      </c>
      <c r="F25322" t="str">
        <f>TEXT(Таблица19[[#This Row],[время просмотра (UTC)]],"ДДД")</f>
        <v>Ср</v>
      </c>
    </row>
    <row r="25323" spans="1:6" x14ac:dyDescent="0.25">
      <c r="A25323">
        <v>348280</v>
      </c>
      <c r="B25323" s="2">
        <v>44412.501805825246</v>
      </c>
      <c r="C25323">
        <v>306844</v>
      </c>
      <c r="D25323">
        <v>49390</v>
      </c>
      <c r="E25323" s="48">
        <f t="shared" si="395"/>
        <v>0.50138888888888888</v>
      </c>
      <c r="F25323" t="str">
        <f>TEXT(Таблица19[[#This Row],[время просмотра (UTC)]],"ДДД")</f>
        <v>Ср</v>
      </c>
    </row>
    <row r="25324" spans="1:6" x14ac:dyDescent="0.25">
      <c r="A25324">
        <v>348275</v>
      </c>
      <c r="B25324" s="2">
        <v>44412.498569579286</v>
      </c>
      <c r="C25324">
        <v>247313</v>
      </c>
      <c r="D25324">
        <v>364730</v>
      </c>
      <c r="E25324" s="48">
        <f t="shared" si="395"/>
        <v>0.49791666666666662</v>
      </c>
      <c r="F25324" t="str">
        <f>TEXT(Таблица19[[#This Row],[время просмотра (UTC)]],"ДДД")</f>
        <v>Ср</v>
      </c>
    </row>
    <row r="25325" spans="1:6" x14ac:dyDescent="0.25">
      <c r="A25325">
        <v>348271</v>
      </c>
      <c r="B25325" s="2">
        <v>44412.496666666666</v>
      </c>
      <c r="C25325">
        <v>48080</v>
      </c>
      <c r="D25325">
        <v>14006</v>
      </c>
      <c r="E25325" s="48">
        <f t="shared" si="395"/>
        <v>0.49652777777777773</v>
      </c>
      <c r="F25325" t="str">
        <f>TEXT(Таблица19[[#This Row],[время просмотра (UTC)]],"ДДД")</f>
        <v>Ср</v>
      </c>
    </row>
    <row r="25326" spans="1:6" x14ac:dyDescent="0.25">
      <c r="A25326">
        <v>348270</v>
      </c>
      <c r="B25326" s="2">
        <v>44412.494119741103</v>
      </c>
      <c r="C25326">
        <v>319215</v>
      </c>
      <c r="D25326">
        <v>183446</v>
      </c>
      <c r="E25326" s="48">
        <f t="shared" si="395"/>
        <v>0.49374999999999997</v>
      </c>
      <c r="F25326" t="str">
        <f>TEXT(Таблица19[[#This Row],[время просмотра (UTC)]],"ДДД")</f>
        <v>Ср</v>
      </c>
    </row>
    <row r="25327" spans="1:6" x14ac:dyDescent="0.25">
      <c r="A25327">
        <v>348268</v>
      </c>
      <c r="B25327" s="2">
        <v>44412.485220064722</v>
      </c>
      <c r="C25327">
        <v>132095</v>
      </c>
      <c r="D25327">
        <v>411922</v>
      </c>
      <c r="E25327" s="48">
        <f t="shared" si="395"/>
        <v>0.48472222222222222</v>
      </c>
      <c r="F25327" t="str">
        <f>TEXT(Таблица19[[#This Row],[время просмотра (UTC)]],"ДДД")</f>
        <v>Ср</v>
      </c>
    </row>
    <row r="25328" spans="1:6" x14ac:dyDescent="0.25">
      <c r="A25328">
        <v>348267</v>
      </c>
      <c r="B25328" s="2">
        <v>44412.484815533986</v>
      </c>
      <c r="C25328">
        <v>104881</v>
      </c>
      <c r="D25328">
        <v>394154</v>
      </c>
      <c r="E25328" s="48">
        <f t="shared" si="395"/>
        <v>0.48472222222222222</v>
      </c>
      <c r="F25328" t="str">
        <f>TEXT(Таблица19[[#This Row],[время просмотра (UTC)]],"ДДД")</f>
        <v>Ср</v>
      </c>
    </row>
    <row r="25329" spans="1:6" x14ac:dyDescent="0.25">
      <c r="A25329">
        <v>348265</v>
      </c>
      <c r="B25329" s="2">
        <v>44412.484411003235</v>
      </c>
      <c r="C25329">
        <v>339534</v>
      </c>
      <c r="D25329">
        <v>303686</v>
      </c>
      <c r="E25329" s="48">
        <f t="shared" si="395"/>
        <v>0.48402777777777778</v>
      </c>
      <c r="F25329" t="str">
        <f>TEXT(Таблица19[[#This Row],[время просмотра (UTC)]],"ДДД")</f>
        <v>Ср</v>
      </c>
    </row>
    <row r="25330" spans="1:6" x14ac:dyDescent="0.25">
      <c r="A25330">
        <v>348260</v>
      </c>
      <c r="B25330" s="2">
        <v>44412.483999999997</v>
      </c>
      <c r="C25330">
        <v>130017</v>
      </c>
      <c r="D25330">
        <v>388677</v>
      </c>
      <c r="E25330" s="48">
        <f t="shared" si="395"/>
        <v>0.48333333333333334</v>
      </c>
      <c r="F25330" t="str">
        <f>TEXT(Таблица19[[#This Row],[время просмотра (UTC)]],"ДДД")</f>
        <v>Ср</v>
      </c>
    </row>
    <row r="25331" spans="1:6" x14ac:dyDescent="0.25">
      <c r="A25331">
        <v>348257</v>
      </c>
      <c r="B25331" s="2">
        <v>44412.481579288025</v>
      </c>
      <c r="C25331">
        <v>198713</v>
      </c>
      <c r="D25331">
        <v>392434</v>
      </c>
      <c r="E25331" s="48">
        <f t="shared" si="395"/>
        <v>0.48125000000000001</v>
      </c>
      <c r="F25331" t="str">
        <f>TEXT(Таблица19[[#This Row],[время просмотра (UTC)]],"ДДД")</f>
        <v>Ср</v>
      </c>
    </row>
    <row r="25332" spans="1:6" x14ac:dyDescent="0.25">
      <c r="A25332">
        <v>348255</v>
      </c>
      <c r="B25332" s="2">
        <v>44412.481579288025</v>
      </c>
      <c r="C25332">
        <v>13148</v>
      </c>
      <c r="D25332">
        <v>88863</v>
      </c>
      <c r="E25332" s="48">
        <f t="shared" si="395"/>
        <v>0.48125000000000001</v>
      </c>
      <c r="F25332" t="str">
        <f>TEXT(Таблица19[[#This Row],[время просмотра (UTC)]],"ДДД")</f>
        <v>Ср</v>
      </c>
    </row>
    <row r="25333" spans="1:6" x14ac:dyDescent="0.25">
      <c r="A25333">
        <v>348253</v>
      </c>
      <c r="B25333" s="2">
        <v>44412.480365695796</v>
      </c>
      <c r="C25333">
        <v>164089</v>
      </c>
      <c r="D25333">
        <v>394154</v>
      </c>
      <c r="E25333" s="48">
        <f t="shared" si="395"/>
        <v>0.47986111111111113</v>
      </c>
      <c r="F25333" t="str">
        <f>TEXT(Таблица19[[#This Row],[время просмотра (UTC)]],"ДДД")</f>
        <v>Ср</v>
      </c>
    </row>
    <row r="25334" spans="1:6" x14ac:dyDescent="0.25">
      <c r="A25334">
        <v>348248</v>
      </c>
      <c r="B25334" s="2">
        <v>44412.478747572815</v>
      </c>
      <c r="C25334">
        <v>247917</v>
      </c>
      <c r="D25334">
        <v>162939</v>
      </c>
      <c r="E25334" s="48">
        <f t="shared" si="395"/>
        <v>0.47847222222222219</v>
      </c>
      <c r="F25334" t="str">
        <f>TEXT(Таблица19[[#This Row],[время просмотра (UTC)]],"ДДД")</f>
        <v>Ср</v>
      </c>
    </row>
    <row r="25335" spans="1:6" x14ac:dyDescent="0.25">
      <c r="A25335">
        <v>348244</v>
      </c>
      <c r="B25335" s="2">
        <v>44412.474297734632</v>
      </c>
      <c r="C25335">
        <v>136284</v>
      </c>
      <c r="D25335">
        <v>351192</v>
      </c>
      <c r="E25335" s="48">
        <f t="shared" si="395"/>
        <v>0.47361111111111115</v>
      </c>
      <c r="F25335" t="str">
        <f>TEXT(Таблица19[[#This Row],[время просмотра (UTC)]],"ДДД")</f>
        <v>Ср</v>
      </c>
    </row>
    <row r="25336" spans="1:6" x14ac:dyDescent="0.25">
      <c r="A25336">
        <v>348239</v>
      </c>
      <c r="B25336" s="2">
        <v>44412.472999999998</v>
      </c>
      <c r="C25336">
        <v>247103</v>
      </c>
      <c r="D25336">
        <v>411922</v>
      </c>
      <c r="E25336" s="48">
        <f t="shared" si="395"/>
        <v>0.47291666666666665</v>
      </c>
      <c r="F25336" t="str">
        <f>TEXT(Таблица19[[#This Row],[время просмотра (UTC)]],"ДДД")</f>
        <v>Ср</v>
      </c>
    </row>
    <row r="25337" spans="1:6" x14ac:dyDescent="0.25">
      <c r="A25337">
        <v>348236</v>
      </c>
      <c r="B25337" s="2">
        <v>44412.472666666661</v>
      </c>
      <c r="C25337">
        <v>18702</v>
      </c>
      <c r="D25337">
        <v>274147</v>
      </c>
      <c r="E25337" s="48">
        <f t="shared" si="395"/>
        <v>0.47222222222222227</v>
      </c>
      <c r="F25337" t="str">
        <f>TEXT(Таблица19[[#This Row],[время просмотра (UTC)]],"ДДД")</f>
        <v>Ср</v>
      </c>
    </row>
    <row r="25338" spans="1:6" x14ac:dyDescent="0.25">
      <c r="A25338">
        <v>348233</v>
      </c>
      <c r="B25338" s="2">
        <v>44412.465802588995</v>
      </c>
      <c r="C25338">
        <v>185918</v>
      </c>
      <c r="D25338">
        <v>206264</v>
      </c>
      <c r="E25338" s="48">
        <f t="shared" si="395"/>
        <v>0.46527777777777773</v>
      </c>
      <c r="F25338" t="str">
        <f>TEXT(Таблица19[[#This Row],[время просмотра (UTC)]],"ДДД")</f>
        <v>Ср</v>
      </c>
    </row>
    <row r="25339" spans="1:6" x14ac:dyDescent="0.25">
      <c r="A25339">
        <v>348228</v>
      </c>
      <c r="B25339" s="2">
        <v>44412.465398058252</v>
      </c>
      <c r="C25339">
        <v>218669</v>
      </c>
      <c r="D25339">
        <v>373732</v>
      </c>
      <c r="E25339" s="48">
        <f t="shared" si="395"/>
        <v>0.46527777777777773</v>
      </c>
      <c r="F25339" t="str">
        <f>TEXT(Таблица19[[#This Row],[время просмотра (UTC)]],"ДДД")</f>
        <v>Ср</v>
      </c>
    </row>
    <row r="25340" spans="1:6" x14ac:dyDescent="0.25">
      <c r="A25340">
        <v>348223</v>
      </c>
      <c r="B25340" s="2">
        <v>44412.460666666666</v>
      </c>
      <c r="C25340">
        <v>94234</v>
      </c>
      <c r="D25340">
        <v>246093</v>
      </c>
      <c r="E25340" s="48">
        <f t="shared" si="395"/>
        <v>0.4604166666666667</v>
      </c>
      <c r="F25340" t="str">
        <f>TEXT(Таблица19[[#This Row],[время просмотра (UTC)]],"ДДД")</f>
        <v>Ср</v>
      </c>
    </row>
    <row r="25341" spans="1:6" x14ac:dyDescent="0.25">
      <c r="A25341">
        <v>348220</v>
      </c>
      <c r="B25341" s="2">
        <v>44412.460139158582</v>
      </c>
      <c r="C25341">
        <v>323936</v>
      </c>
      <c r="D25341">
        <v>76511</v>
      </c>
      <c r="E25341" s="48">
        <f t="shared" si="395"/>
        <v>0.4597222222222222</v>
      </c>
      <c r="F25341" t="str">
        <f>TEXT(Таблица19[[#This Row],[время просмотра (UTC)]],"ДДД")</f>
        <v>Ср</v>
      </c>
    </row>
    <row r="25342" spans="1:6" x14ac:dyDescent="0.25">
      <c r="A25342">
        <v>348216</v>
      </c>
      <c r="B25342" s="2">
        <v>44412.454071197411</v>
      </c>
      <c r="C25342">
        <v>110934</v>
      </c>
      <c r="D25342">
        <v>123413</v>
      </c>
      <c r="E25342" s="48">
        <f t="shared" si="395"/>
        <v>0.45347222222222222</v>
      </c>
      <c r="F25342" t="str">
        <f>TEXT(Таблица19[[#This Row],[время просмотра (UTC)]],"ДДД")</f>
        <v>Ср</v>
      </c>
    </row>
    <row r="25343" spans="1:6" x14ac:dyDescent="0.25">
      <c r="A25343">
        <v>348213</v>
      </c>
      <c r="B25343" s="2">
        <v>44412.453666666668</v>
      </c>
      <c r="C25343">
        <v>129844</v>
      </c>
      <c r="D25343">
        <v>344043</v>
      </c>
      <c r="E25343" s="48">
        <f t="shared" si="395"/>
        <v>0.45347222222222222</v>
      </c>
      <c r="F25343" t="str">
        <f>TEXT(Таблица19[[#This Row],[время просмотра (UTC)]],"ДДД")</f>
        <v>Ср</v>
      </c>
    </row>
    <row r="25344" spans="1:6" x14ac:dyDescent="0.25">
      <c r="A25344">
        <v>348208</v>
      </c>
      <c r="B25344" s="2">
        <v>44412.452857605182</v>
      </c>
      <c r="C25344">
        <v>315930</v>
      </c>
      <c r="D25344">
        <v>108086</v>
      </c>
      <c r="E25344" s="48">
        <f t="shared" si="395"/>
        <v>0.45277777777777778</v>
      </c>
      <c r="F25344" t="str">
        <f>TEXT(Таблица19[[#This Row],[время просмотра (UTC)]],"ДДД")</f>
        <v>Ср</v>
      </c>
    </row>
    <row r="25345" spans="1:6" x14ac:dyDescent="0.25">
      <c r="A25345">
        <v>348207</v>
      </c>
      <c r="B25345" s="2">
        <v>44412.452857605174</v>
      </c>
      <c r="C25345">
        <v>42462</v>
      </c>
      <c r="D25345">
        <v>347393</v>
      </c>
      <c r="E25345" s="48">
        <f t="shared" si="395"/>
        <v>0.45277777777777778</v>
      </c>
      <c r="F25345" t="str">
        <f>TEXT(Таблица19[[#This Row],[время просмотра (UTC)]],"ДДД")</f>
        <v>Ср</v>
      </c>
    </row>
    <row r="25346" spans="1:6" x14ac:dyDescent="0.25">
      <c r="A25346">
        <v>348204</v>
      </c>
      <c r="B25346" s="2">
        <v>44412.450834951458</v>
      </c>
      <c r="C25346">
        <v>214197</v>
      </c>
      <c r="D25346">
        <v>242428</v>
      </c>
      <c r="E25346" s="48">
        <f t="shared" ref="E25346:E25409" si="396">TIME(HOUR(B25346),MINUTE(B25346),SECOND(0))</f>
        <v>0.45069444444444445</v>
      </c>
      <c r="F25346" t="str">
        <f>TEXT(Таблица19[[#This Row],[время просмотра (UTC)]],"ДДД")</f>
        <v>Ср</v>
      </c>
    </row>
    <row r="25347" spans="1:6" x14ac:dyDescent="0.25">
      <c r="A25347">
        <v>348202</v>
      </c>
      <c r="B25347" s="2">
        <v>44412.445333333337</v>
      </c>
      <c r="C25347">
        <v>76577</v>
      </c>
      <c r="D25347">
        <v>325852</v>
      </c>
      <c r="E25347" s="48">
        <f t="shared" si="396"/>
        <v>0.44513888888888892</v>
      </c>
      <c r="F25347" t="str">
        <f>TEXT(Таблица19[[#This Row],[время просмотра (UTC)]],"ДДД")</f>
        <v>Ср</v>
      </c>
    </row>
    <row r="25348" spans="1:6" x14ac:dyDescent="0.25">
      <c r="A25348">
        <v>348198</v>
      </c>
      <c r="B25348" s="2">
        <v>44412.441126213591</v>
      </c>
      <c r="C25348">
        <v>235326</v>
      </c>
      <c r="D25348">
        <v>347008</v>
      </c>
      <c r="E25348" s="48">
        <f t="shared" si="396"/>
        <v>0.44097222222222227</v>
      </c>
      <c r="F25348" t="str">
        <f>TEXT(Таблица19[[#This Row],[время просмотра (UTC)]],"ДДД")</f>
        <v>Ср</v>
      </c>
    </row>
    <row r="25349" spans="1:6" x14ac:dyDescent="0.25">
      <c r="A25349">
        <v>348196</v>
      </c>
      <c r="B25349" s="2">
        <v>44412.439103559875</v>
      </c>
      <c r="C25349">
        <v>12874</v>
      </c>
      <c r="D25349">
        <v>151496</v>
      </c>
      <c r="E25349" s="48">
        <f t="shared" si="396"/>
        <v>0.43888888888888888</v>
      </c>
      <c r="F25349" t="str">
        <f>TEXT(Таблица19[[#This Row],[время просмотра (UTC)]],"ДДД")</f>
        <v>Ср</v>
      </c>
    </row>
    <row r="25350" spans="1:6" x14ac:dyDescent="0.25">
      <c r="A25350">
        <v>348192</v>
      </c>
      <c r="B25350" s="2">
        <v>44412.437080906151</v>
      </c>
      <c r="C25350">
        <v>199229</v>
      </c>
      <c r="D25350">
        <v>264901</v>
      </c>
      <c r="E25350" s="48">
        <f t="shared" si="396"/>
        <v>0.4368055555555555</v>
      </c>
      <c r="F25350" t="str">
        <f>TEXT(Таблица19[[#This Row],[время просмотра (UTC)]],"ДДД")</f>
        <v>Ср</v>
      </c>
    </row>
    <row r="25351" spans="1:6" x14ac:dyDescent="0.25">
      <c r="A25351">
        <v>348190</v>
      </c>
      <c r="B25351" s="2">
        <v>44412.433440129447</v>
      </c>
      <c r="C25351">
        <v>167248</v>
      </c>
      <c r="D25351">
        <v>153893</v>
      </c>
      <c r="E25351" s="48">
        <f t="shared" si="396"/>
        <v>0.43333333333333335</v>
      </c>
      <c r="F25351" t="str">
        <f>TEXT(Таблица19[[#This Row],[время просмотра (UTC)]],"ДДД")</f>
        <v>Ср</v>
      </c>
    </row>
    <row r="25352" spans="1:6" x14ac:dyDescent="0.25">
      <c r="A25352">
        <v>348187</v>
      </c>
      <c r="B25352" s="2">
        <v>44412.430203883494</v>
      </c>
      <c r="C25352">
        <v>330108</v>
      </c>
      <c r="D25352">
        <v>301811</v>
      </c>
      <c r="E25352" s="48">
        <f t="shared" si="396"/>
        <v>0.42986111111111108</v>
      </c>
      <c r="F25352" t="str">
        <f>TEXT(Таблица19[[#This Row],[время просмотра (UTC)]],"ДДД")</f>
        <v>Ср</v>
      </c>
    </row>
    <row r="25353" spans="1:6" x14ac:dyDescent="0.25">
      <c r="A25353">
        <v>348186</v>
      </c>
      <c r="B25353" s="2">
        <v>44412.425333333333</v>
      </c>
      <c r="C25353">
        <v>187715</v>
      </c>
      <c r="D25353">
        <v>250679</v>
      </c>
      <c r="E25353" s="48">
        <f t="shared" si="396"/>
        <v>0.42499999999999999</v>
      </c>
      <c r="F25353" t="str">
        <f>TEXT(Таблица19[[#This Row],[время просмотра (UTC)]],"ДДД")</f>
        <v>Ср</v>
      </c>
    </row>
    <row r="25354" spans="1:6" x14ac:dyDescent="0.25">
      <c r="A25354">
        <v>348183</v>
      </c>
      <c r="B25354" s="2">
        <v>44412.423731391587</v>
      </c>
      <c r="C25354">
        <v>338767</v>
      </c>
      <c r="D25354">
        <v>250771</v>
      </c>
      <c r="E25354" s="48">
        <f t="shared" si="396"/>
        <v>0.4236111111111111</v>
      </c>
      <c r="F25354" t="str">
        <f>TEXT(Таблица19[[#This Row],[время просмотра (UTC)]],"ДДД")</f>
        <v>Ср</v>
      </c>
    </row>
    <row r="25355" spans="1:6" x14ac:dyDescent="0.25">
      <c r="A25355">
        <v>348180</v>
      </c>
      <c r="B25355" s="2">
        <v>44412.42</v>
      </c>
      <c r="C25355">
        <v>246226</v>
      </c>
      <c r="D25355">
        <v>158978</v>
      </c>
      <c r="E25355" s="48">
        <f t="shared" si="396"/>
        <v>0.41944444444444445</v>
      </c>
      <c r="F25355" t="str">
        <f>TEXT(Таблица19[[#This Row],[время просмотра (UTC)]],"ДДД")</f>
        <v>Ср</v>
      </c>
    </row>
    <row r="25356" spans="1:6" x14ac:dyDescent="0.25">
      <c r="A25356">
        <v>348176</v>
      </c>
      <c r="B25356" s="2">
        <v>44412.417000000001</v>
      </c>
      <c r="C25356">
        <v>187424</v>
      </c>
      <c r="D25356">
        <v>242428</v>
      </c>
      <c r="E25356" s="48">
        <f t="shared" si="396"/>
        <v>0.41666666666666669</v>
      </c>
      <c r="F25356" t="str">
        <f>TEXT(Таблица19[[#This Row],[время просмотра (UTC)]],"ДДД")</f>
        <v>Ср</v>
      </c>
    </row>
    <row r="25357" spans="1:6" x14ac:dyDescent="0.25">
      <c r="A25357">
        <v>348173</v>
      </c>
      <c r="B25357" s="2">
        <v>44412.40997734628</v>
      </c>
      <c r="C25357">
        <v>149667</v>
      </c>
      <c r="D25357">
        <v>154256</v>
      </c>
      <c r="E25357" s="48">
        <f t="shared" si="396"/>
        <v>0.40972222222222227</v>
      </c>
      <c r="F25357" t="str">
        <f>TEXT(Таблица19[[#This Row],[время просмотра (UTC)]],"ДДД")</f>
        <v>Ср</v>
      </c>
    </row>
    <row r="25358" spans="1:6" x14ac:dyDescent="0.25">
      <c r="A25358">
        <v>348170</v>
      </c>
      <c r="B25358" s="2">
        <v>44412.409572815537</v>
      </c>
      <c r="C25358">
        <v>255979</v>
      </c>
      <c r="D25358">
        <v>114865</v>
      </c>
      <c r="E25358" s="48">
        <f t="shared" si="396"/>
        <v>0.40902777777777777</v>
      </c>
      <c r="F25358" t="str">
        <f>TEXT(Таблица19[[#This Row],[время просмотра (UTC)]],"ДДД")</f>
        <v>Ср</v>
      </c>
    </row>
    <row r="25359" spans="1:6" x14ac:dyDescent="0.25">
      <c r="A25359">
        <v>348165</v>
      </c>
      <c r="B25359" s="2">
        <v>44412.400268608413</v>
      </c>
      <c r="C25359">
        <v>49897</v>
      </c>
      <c r="D25359">
        <v>16170</v>
      </c>
      <c r="E25359" s="48">
        <f t="shared" si="396"/>
        <v>0.39999999999999997</v>
      </c>
      <c r="F25359" t="str">
        <f>TEXT(Таблица19[[#This Row],[время просмотра (UTC)]],"ДДД")</f>
        <v>Ср</v>
      </c>
    </row>
    <row r="25360" spans="1:6" x14ac:dyDescent="0.25">
      <c r="A25360">
        <v>348164</v>
      </c>
      <c r="B25360" s="2">
        <v>44412.399459546927</v>
      </c>
      <c r="C25360">
        <v>139090</v>
      </c>
      <c r="D25360">
        <v>230507</v>
      </c>
      <c r="E25360" s="48">
        <f t="shared" si="396"/>
        <v>0.39930555555555558</v>
      </c>
      <c r="F25360" t="str">
        <f>TEXT(Таблица19[[#This Row],[время просмотра (UTC)]],"ДДД")</f>
        <v>Ср</v>
      </c>
    </row>
    <row r="25361" spans="1:6" x14ac:dyDescent="0.25">
      <c r="A25361">
        <v>348162</v>
      </c>
      <c r="B25361" s="2">
        <v>44412.399459546927</v>
      </c>
      <c r="C25361">
        <v>23295</v>
      </c>
      <c r="D25361">
        <v>88895</v>
      </c>
      <c r="E25361" s="48">
        <f t="shared" si="396"/>
        <v>0.39930555555555558</v>
      </c>
      <c r="F25361" t="str">
        <f>TEXT(Таблица19[[#This Row],[время просмотра (UTC)]],"ДДД")</f>
        <v>Ср</v>
      </c>
    </row>
    <row r="25362" spans="1:6" x14ac:dyDescent="0.25">
      <c r="A25362">
        <v>348159</v>
      </c>
      <c r="B25362" s="2">
        <v>44412.388333333336</v>
      </c>
      <c r="C25362">
        <v>93949</v>
      </c>
      <c r="D25362">
        <v>411922</v>
      </c>
      <c r="E25362" s="48">
        <f t="shared" si="396"/>
        <v>0.38819444444444445</v>
      </c>
      <c r="F25362" t="str">
        <f>TEXT(Таблица19[[#This Row],[время просмотра (UTC)]],"ДДД")</f>
        <v>Ср</v>
      </c>
    </row>
    <row r="25363" spans="1:6" x14ac:dyDescent="0.25">
      <c r="A25363">
        <v>348156</v>
      </c>
      <c r="B25363" s="2">
        <v>44412.387666666662</v>
      </c>
      <c r="C25363">
        <v>79588</v>
      </c>
      <c r="D25363">
        <v>158978</v>
      </c>
      <c r="E25363" s="48">
        <f t="shared" si="396"/>
        <v>0.38750000000000001</v>
      </c>
      <c r="F25363" t="str">
        <f>TEXT(Таблица19[[#This Row],[время просмотра (UTC)]],"ДДД")</f>
        <v>Ср</v>
      </c>
    </row>
    <row r="25364" spans="1:6" x14ac:dyDescent="0.25">
      <c r="A25364">
        <v>348153</v>
      </c>
      <c r="B25364" s="2">
        <v>44412.385300970876</v>
      </c>
      <c r="C25364">
        <v>222391</v>
      </c>
      <c r="D25364">
        <v>201832</v>
      </c>
      <c r="E25364" s="48">
        <f t="shared" si="396"/>
        <v>0.38472222222222219</v>
      </c>
      <c r="F25364" t="str">
        <f>TEXT(Таблица19[[#This Row],[время просмотра (UTC)]],"ДДД")</f>
        <v>Ср</v>
      </c>
    </row>
    <row r="25365" spans="1:6" x14ac:dyDescent="0.25">
      <c r="A25365">
        <v>348149</v>
      </c>
      <c r="B25365" s="2">
        <v>44412.385300970869</v>
      </c>
      <c r="C25365">
        <v>214727</v>
      </c>
      <c r="D25365">
        <v>204394</v>
      </c>
      <c r="E25365" s="48">
        <f t="shared" si="396"/>
        <v>0.38472222222222219</v>
      </c>
      <c r="F25365" t="str">
        <f>TEXT(Таблица19[[#This Row],[время просмотра (UTC)]],"ДДД")</f>
        <v>Ср</v>
      </c>
    </row>
    <row r="25366" spans="1:6" x14ac:dyDescent="0.25">
      <c r="A25366">
        <v>348145</v>
      </c>
      <c r="B25366" s="2">
        <v>44412.384896440133</v>
      </c>
      <c r="C25366">
        <v>151089</v>
      </c>
      <c r="D25366">
        <v>347393</v>
      </c>
      <c r="E25366" s="48">
        <f t="shared" si="396"/>
        <v>0.38472222222222219</v>
      </c>
      <c r="F25366" t="str">
        <f>TEXT(Таблица19[[#This Row],[время просмотра (UTC)]],"ДДД")</f>
        <v>Ср</v>
      </c>
    </row>
    <row r="25367" spans="1:6" x14ac:dyDescent="0.25">
      <c r="A25367">
        <v>348140</v>
      </c>
      <c r="B25367" s="2">
        <v>44412.375187702266</v>
      </c>
      <c r="C25367">
        <v>106577</v>
      </c>
      <c r="D25367">
        <v>139440</v>
      </c>
      <c r="E25367" s="48">
        <f t="shared" si="396"/>
        <v>0.375</v>
      </c>
      <c r="F25367" t="str">
        <f>TEXT(Таблица19[[#This Row],[время просмотра (UTC)]],"ДДД")</f>
        <v>Ср</v>
      </c>
    </row>
    <row r="25368" spans="1:6" x14ac:dyDescent="0.25">
      <c r="A25368">
        <v>348139</v>
      </c>
      <c r="B25368" s="2">
        <v>44412.369333333336</v>
      </c>
      <c r="C25368">
        <v>7460</v>
      </c>
      <c r="D25368">
        <v>347008</v>
      </c>
      <c r="E25368" s="48">
        <f t="shared" si="396"/>
        <v>0.36874999999999997</v>
      </c>
      <c r="F25368" t="str">
        <f>TEXT(Таблица19[[#This Row],[время просмотра (UTC)]],"ДДД")</f>
        <v>Ср</v>
      </c>
    </row>
    <row r="25369" spans="1:6" x14ac:dyDescent="0.25">
      <c r="A25369">
        <v>348138</v>
      </c>
      <c r="B25369" s="2">
        <v>44412.356983818769</v>
      </c>
      <c r="C25369">
        <v>318997</v>
      </c>
      <c r="D25369">
        <v>273920</v>
      </c>
      <c r="E25369" s="48">
        <f t="shared" si="396"/>
        <v>0.35694444444444445</v>
      </c>
      <c r="F25369" t="str">
        <f>TEXT(Таблица19[[#This Row],[время просмотра (UTC)]],"ДДД")</f>
        <v>Ср</v>
      </c>
    </row>
    <row r="25370" spans="1:6" x14ac:dyDescent="0.25">
      <c r="A25370">
        <v>348133</v>
      </c>
      <c r="B25370" s="2">
        <v>44412.354333333336</v>
      </c>
      <c r="C25370">
        <v>97252</v>
      </c>
      <c r="D25370">
        <v>327633</v>
      </c>
      <c r="E25370" s="48">
        <f t="shared" si="396"/>
        <v>0.35416666666666669</v>
      </c>
      <c r="F25370" t="str">
        <f>TEXT(Таблица19[[#This Row],[время просмотра (UTC)]],"ДДД")</f>
        <v>Ср</v>
      </c>
    </row>
    <row r="25371" spans="1:6" x14ac:dyDescent="0.25">
      <c r="A25371">
        <v>348128</v>
      </c>
      <c r="B25371" s="2">
        <v>44412.351724919092</v>
      </c>
      <c r="C25371">
        <v>335074</v>
      </c>
      <c r="D25371">
        <v>126642</v>
      </c>
      <c r="E25371" s="48">
        <f t="shared" si="396"/>
        <v>0.35138888888888892</v>
      </c>
      <c r="F25371" t="str">
        <f>TEXT(Таблица19[[#This Row],[время просмотра (UTC)]],"ДДД")</f>
        <v>Ср</v>
      </c>
    </row>
    <row r="25372" spans="1:6" x14ac:dyDescent="0.25">
      <c r="A25372">
        <v>348127</v>
      </c>
      <c r="B25372" s="2">
        <v>44412.335666666666</v>
      </c>
      <c r="C25372">
        <v>292232</v>
      </c>
      <c r="D25372">
        <v>48326</v>
      </c>
      <c r="E25372" s="48">
        <f t="shared" si="396"/>
        <v>0.3354166666666667</v>
      </c>
      <c r="F25372" t="str">
        <f>TEXT(Таблица19[[#This Row],[время просмотра (UTC)]],"ДДД")</f>
        <v>Ср</v>
      </c>
    </row>
    <row r="25373" spans="1:6" x14ac:dyDescent="0.25">
      <c r="A25373">
        <v>348122</v>
      </c>
      <c r="B25373" s="2">
        <v>44412.331498381878</v>
      </c>
      <c r="C25373">
        <v>18812</v>
      </c>
      <c r="D25373">
        <v>113028</v>
      </c>
      <c r="E25373" s="48">
        <f t="shared" si="396"/>
        <v>0.33124999999999999</v>
      </c>
      <c r="F25373" t="str">
        <f>TEXT(Таблица19[[#This Row],[время просмотра (UTC)]],"ДДД")</f>
        <v>Ср</v>
      </c>
    </row>
    <row r="25374" spans="1:6" x14ac:dyDescent="0.25">
      <c r="A25374">
        <v>348121</v>
      </c>
      <c r="B25374" s="2">
        <v>44412.331333333335</v>
      </c>
      <c r="C25374">
        <v>340430</v>
      </c>
      <c r="D25374">
        <v>472712</v>
      </c>
      <c r="E25374" s="48">
        <f t="shared" si="396"/>
        <v>0.33124999999999999</v>
      </c>
      <c r="F25374" t="str">
        <f>TEXT(Таблица19[[#This Row],[время просмотра (UTC)]],"ДДД")</f>
        <v>Ср</v>
      </c>
    </row>
    <row r="25375" spans="1:6" x14ac:dyDescent="0.25">
      <c r="A25375">
        <v>348118</v>
      </c>
      <c r="B25375" s="2">
        <v>44412.326999999997</v>
      </c>
      <c r="C25375">
        <v>155606</v>
      </c>
      <c r="D25375">
        <v>234810</v>
      </c>
      <c r="E25375" s="48">
        <f t="shared" si="396"/>
        <v>0.3263888888888889</v>
      </c>
      <c r="F25375" t="str">
        <f>TEXT(Таблица19[[#This Row],[время просмотра (UTC)]],"ДДД")</f>
        <v>Ср</v>
      </c>
    </row>
    <row r="25376" spans="1:6" x14ac:dyDescent="0.25">
      <c r="A25376">
        <v>348117</v>
      </c>
      <c r="B25376" s="2">
        <v>44412.325834951458</v>
      </c>
      <c r="C25376">
        <v>31396</v>
      </c>
      <c r="D25376">
        <v>158978</v>
      </c>
      <c r="E25376" s="48">
        <f t="shared" si="396"/>
        <v>0.32569444444444445</v>
      </c>
      <c r="F25376" t="str">
        <f>TEXT(Таблица19[[#This Row],[время просмотра (UTC)]],"ДДД")</f>
        <v>Ср</v>
      </c>
    </row>
    <row r="25377" spans="1:6" x14ac:dyDescent="0.25">
      <c r="A25377">
        <v>348112</v>
      </c>
      <c r="B25377" s="2">
        <v>44412.321385113268</v>
      </c>
      <c r="C25377">
        <v>24008</v>
      </c>
      <c r="D25377">
        <v>158978</v>
      </c>
      <c r="E25377" s="48">
        <f t="shared" si="396"/>
        <v>0.32083333333333336</v>
      </c>
      <c r="F25377" t="str">
        <f>TEXT(Таблица19[[#This Row],[время просмотра (UTC)]],"ДДД")</f>
        <v>Ср</v>
      </c>
    </row>
    <row r="25378" spans="1:6" x14ac:dyDescent="0.25">
      <c r="A25378">
        <v>348107</v>
      </c>
      <c r="B25378" s="2">
        <v>44412.318957928808</v>
      </c>
      <c r="C25378">
        <v>180675</v>
      </c>
      <c r="D25378">
        <v>191893</v>
      </c>
      <c r="E25378" s="48">
        <f t="shared" si="396"/>
        <v>0.31875000000000003</v>
      </c>
      <c r="F25378" t="str">
        <f>TEXT(Таблица19[[#This Row],[время просмотра (UTC)]],"ДДД")</f>
        <v>Ср</v>
      </c>
    </row>
    <row r="25379" spans="1:6" x14ac:dyDescent="0.25">
      <c r="A25379">
        <v>348102</v>
      </c>
      <c r="B25379" s="2">
        <v>44412.316333333336</v>
      </c>
      <c r="C25379">
        <v>258366</v>
      </c>
      <c r="D25379">
        <v>472712</v>
      </c>
      <c r="E25379" s="48">
        <f t="shared" si="396"/>
        <v>0.31597222222222221</v>
      </c>
      <c r="F25379" t="str">
        <f>TEXT(Таблица19[[#This Row],[время просмотра (UTC)]],"ДДД")</f>
        <v>Ср</v>
      </c>
    </row>
    <row r="25380" spans="1:6" x14ac:dyDescent="0.25">
      <c r="A25380">
        <v>348099</v>
      </c>
      <c r="B25380" s="2">
        <v>44412.312666666665</v>
      </c>
      <c r="C25380">
        <v>327478</v>
      </c>
      <c r="D25380">
        <v>21760</v>
      </c>
      <c r="E25380" s="48">
        <f t="shared" si="396"/>
        <v>0.3125</v>
      </c>
      <c r="F25380" t="str">
        <f>TEXT(Таблица19[[#This Row],[время просмотра (UTC)]],"ДДД")</f>
        <v>Ср</v>
      </c>
    </row>
    <row r="25381" spans="1:6" x14ac:dyDescent="0.25">
      <c r="A25381">
        <v>348094</v>
      </c>
      <c r="B25381" s="2">
        <v>44412.308666666664</v>
      </c>
      <c r="C25381">
        <v>303510</v>
      </c>
      <c r="D25381">
        <v>244574</v>
      </c>
      <c r="E25381" s="48">
        <f t="shared" si="396"/>
        <v>0.30833333333333335</v>
      </c>
      <c r="F25381" t="str">
        <f>TEXT(Таблица19[[#This Row],[время просмотра (UTC)]],"ДДД")</f>
        <v>Ср</v>
      </c>
    </row>
    <row r="25382" spans="1:6" x14ac:dyDescent="0.25">
      <c r="A25382">
        <v>348090</v>
      </c>
      <c r="B25382" s="2">
        <v>44412.308035598704</v>
      </c>
      <c r="C25382">
        <v>313410</v>
      </c>
      <c r="D25382">
        <v>301748</v>
      </c>
      <c r="E25382" s="48">
        <f t="shared" si="396"/>
        <v>0.30763888888888891</v>
      </c>
      <c r="F25382" t="str">
        <f>TEXT(Таблица19[[#This Row],[время просмотра (UTC)]],"ДДД")</f>
        <v>Ср</v>
      </c>
    </row>
    <row r="25383" spans="1:6" x14ac:dyDescent="0.25">
      <c r="A25383">
        <v>348089</v>
      </c>
      <c r="B25383" s="2">
        <v>44412.303585760521</v>
      </c>
      <c r="C25383">
        <v>249542</v>
      </c>
      <c r="D25383">
        <v>397099</v>
      </c>
      <c r="E25383" s="48">
        <f t="shared" si="396"/>
        <v>0.3034722222222222</v>
      </c>
      <c r="F25383" t="str">
        <f>TEXT(Таблица19[[#This Row],[время просмотра (UTC)]],"ДДД")</f>
        <v>Ср</v>
      </c>
    </row>
    <row r="25384" spans="1:6" x14ac:dyDescent="0.25">
      <c r="A25384">
        <v>348087</v>
      </c>
      <c r="B25384" s="2">
        <v>44412.302000000003</v>
      </c>
      <c r="C25384">
        <v>91062</v>
      </c>
      <c r="D25384">
        <v>156678</v>
      </c>
      <c r="E25384" s="48">
        <f t="shared" si="396"/>
        <v>0.30138888888888887</v>
      </c>
      <c r="F25384" t="str">
        <f>TEXT(Таблица19[[#This Row],[время просмотра (UTC)]],"ДДД")</f>
        <v>Ср</v>
      </c>
    </row>
    <row r="25385" spans="1:6" x14ac:dyDescent="0.25">
      <c r="A25385">
        <v>348083</v>
      </c>
      <c r="B25385" s="2">
        <v>44412.298731391587</v>
      </c>
      <c r="C25385">
        <v>102622</v>
      </c>
      <c r="D25385">
        <v>353047</v>
      </c>
      <c r="E25385" s="48">
        <f t="shared" si="396"/>
        <v>0.2986111111111111</v>
      </c>
      <c r="F25385" t="str">
        <f>TEXT(Таблица19[[#This Row],[время просмотра (UTC)]],"ДДД")</f>
        <v>Ср</v>
      </c>
    </row>
    <row r="25386" spans="1:6" x14ac:dyDescent="0.25">
      <c r="A25386">
        <v>348079</v>
      </c>
      <c r="B25386" s="2">
        <v>44412.295495145634</v>
      </c>
      <c r="C25386">
        <v>267611</v>
      </c>
      <c r="D25386">
        <v>439981</v>
      </c>
      <c r="E25386" s="48">
        <f t="shared" si="396"/>
        <v>0.2951388888888889</v>
      </c>
      <c r="F25386" t="str">
        <f>TEXT(Таблица19[[#This Row],[время просмотра (UTC)]],"ДДД")</f>
        <v>Ср</v>
      </c>
    </row>
    <row r="25387" spans="1:6" x14ac:dyDescent="0.25">
      <c r="A25387">
        <v>348074</v>
      </c>
      <c r="B25387" s="2">
        <v>44412.285000000003</v>
      </c>
      <c r="C25387">
        <v>92911</v>
      </c>
      <c r="D25387">
        <v>158978</v>
      </c>
      <c r="E25387" s="48">
        <f t="shared" si="396"/>
        <v>0.28472222222222221</v>
      </c>
      <c r="F25387" t="str">
        <f>TEXT(Таблица19[[#This Row],[время просмотра (UTC)]],"ДДД")</f>
        <v>Ср</v>
      </c>
    </row>
    <row r="25388" spans="1:6" x14ac:dyDescent="0.25">
      <c r="A25388">
        <v>348072</v>
      </c>
      <c r="B25388" s="2">
        <v>44412.268333333333</v>
      </c>
      <c r="C25388">
        <v>43151</v>
      </c>
      <c r="D25388">
        <v>170007</v>
      </c>
      <c r="E25388" s="48">
        <f t="shared" si="396"/>
        <v>0.26805555555555555</v>
      </c>
      <c r="F25388" t="str">
        <f>TEXT(Таблица19[[#This Row],[время просмотра (UTC)]],"ДДД")</f>
        <v>Ср</v>
      </c>
    </row>
    <row r="25389" spans="1:6" x14ac:dyDescent="0.25">
      <c r="A25389">
        <v>348071</v>
      </c>
      <c r="B25389" s="2">
        <v>44412.263333333336</v>
      </c>
      <c r="C25389">
        <v>136656</v>
      </c>
      <c r="D25389">
        <v>347393</v>
      </c>
      <c r="E25389" s="48">
        <f t="shared" si="396"/>
        <v>0.26319444444444445</v>
      </c>
      <c r="F25389" t="str">
        <f>TEXT(Таблица19[[#This Row],[время просмотра (UTC)]],"ДДД")</f>
        <v>Ср</v>
      </c>
    </row>
    <row r="25390" spans="1:6" x14ac:dyDescent="0.25">
      <c r="A25390">
        <v>348067</v>
      </c>
      <c r="B25390" s="2">
        <v>44412.262323624593</v>
      </c>
      <c r="C25390">
        <v>18053</v>
      </c>
      <c r="D25390">
        <v>111368</v>
      </c>
      <c r="E25390" s="48">
        <f t="shared" si="396"/>
        <v>0.26180555555555557</v>
      </c>
      <c r="F25390" t="str">
        <f>TEXT(Таблица19[[#This Row],[время просмотра (UTC)]],"ДДД")</f>
        <v>Ср</v>
      </c>
    </row>
    <row r="25391" spans="1:6" x14ac:dyDescent="0.25">
      <c r="A25391">
        <v>348066</v>
      </c>
      <c r="B25391" s="2">
        <v>44412.245999999999</v>
      </c>
      <c r="C25391">
        <v>100147</v>
      </c>
      <c r="D25391">
        <v>301748</v>
      </c>
      <c r="E25391" s="48">
        <f t="shared" si="396"/>
        <v>0.24583333333333335</v>
      </c>
      <c r="F25391" t="str">
        <f>TEXT(Таблица19[[#This Row],[время просмотра (UTC)]],"ДДД")</f>
        <v>Ср</v>
      </c>
    </row>
    <row r="25392" spans="1:6" x14ac:dyDescent="0.25">
      <c r="A25392">
        <v>348062</v>
      </c>
      <c r="B25392" s="2">
        <v>44412.239333333338</v>
      </c>
      <c r="C25392">
        <v>109032</v>
      </c>
      <c r="D25392">
        <v>198050</v>
      </c>
      <c r="E25392" s="48">
        <f t="shared" si="396"/>
        <v>0.2388888888888889</v>
      </c>
      <c r="F25392" t="str">
        <f>TEXT(Таблица19[[#This Row],[время просмотра (UTC)]],"ДДД")</f>
        <v>Ср</v>
      </c>
    </row>
    <row r="25393" spans="1:6" x14ac:dyDescent="0.25">
      <c r="A25393">
        <v>348058</v>
      </c>
      <c r="B25393" s="2">
        <v>44412.236838187702</v>
      </c>
      <c r="C25393">
        <v>333534</v>
      </c>
      <c r="D25393">
        <v>470762</v>
      </c>
      <c r="E25393" s="48">
        <f t="shared" si="396"/>
        <v>0.23680555555555557</v>
      </c>
      <c r="F25393" t="str">
        <f>TEXT(Таблица19[[#This Row],[время просмотра (UTC)]],"ДДД")</f>
        <v>Ср</v>
      </c>
    </row>
    <row r="25394" spans="1:6" x14ac:dyDescent="0.25">
      <c r="A25394">
        <v>348055</v>
      </c>
      <c r="B25394" s="2">
        <v>44412.235999999997</v>
      </c>
      <c r="C25394">
        <v>146353</v>
      </c>
      <c r="D25394">
        <v>145859</v>
      </c>
      <c r="E25394" s="48">
        <f t="shared" si="396"/>
        <v>0.23541666666666669</v>
      </c>
      <c r="F25394" t="str">
        <f>TEXT(Таблица19[[#This Row],[время просмотра (UTC)]],"ДДД")</f>
        <v>Ср</v>
      </c>
    </row>
    <row r="25395" spans="1:6" x14ac:dyDescent="0.25">
      <c r="A25395">
        <v>348054</v>
      </c>
      <c r="B25395" s="2">
        <v>44412.220252427185</v>
      </c>
      <c r="C25395">
        <v>344342</v>
      </c>
      <c r="D25395">
        <v>239565</v>
      </c>
      <c r="E25395" s="48">
        <f t="shared" si="396"/>
        <v>0.22013888888888888</v>
      </c>
      <c r="F25395" t="str">
        <f>TEXT(Таблица19[[#This Row],[время просмотра (UTC)]],"ДДД")</f>
        <v>Ср</v>
      </c>
    </row>
    <row r="25396" spans="1:6" x14ac:dyDescent="0.25">
      <c r="A25396">
        <v>348050</v>
      </c>
      <c r="B25396" s="2">
        <v>44412.212161812298</v>
      </c>
      <c r="C25396">
        <v>306844</v>
      </c>
      <c r="D25396">
        <v>328888</v>
      </c>
      <c r="E25396" s="48">
        <f t="shared" si="396"/>
        <v>0.21180555555555555</v>
      </c>
      <c r="F25396" t="str">
        <f>TEXT(Таблица19[[#This Row],[время просмотра (UTC)]],"ДДД")</f>
        <v>Ср</v>
      </c>
    </row>
    <row r="25397" spans="1:6" x14ac:dyDescent="0.25">
      <c r="A25397">
        <v>348047</v>
      </c>
      <c r="B25397" s="2">
        <v>44412.197598705498</v>
      </c>
      <c r="C25397">
        <v>166301</v>
      </c>
      <c r="D25397">
        <v>397390</v>
      </c>
      <c r="E25397" s="48">
        <f t="shared" si="396"/>
        <v>0.19722222222222222</v>
      </c>
      <c r="F25397" t="str">
        <f>TEXT(Таблица19[[#This Row],[время просмотра (UTC)]],"ДДД")</f>
        <v>Ср</v>
      </c>
    </row>
    <row r="25398" spans="1:6" x14ac:dyDescent="0.25">
      <c r="A25398">
        <v>348046</v>
      </c>
      <c r="B25398" s="2">
        <v>44412.189912621354</v>
      </c>
      <c r="C25398">
        <v>118903</v>
      </c>
      <c r="D25398">
        <v>230507</v>
      </c>
      <c r="E25398" s="48">
        <f t="shared" si="396"/>
        <v>0.18958333333333333</v>
      </c>
      <c r="F25398" t="str">
        <f>TEXT(Таблица19[[#This Row],[время просмотра (UTC)]],"ДДД")</f>
        <v>Ср</v>
      </c>
    </row>
    <row r="25399" spans="1:6" x14ac:dyDescent="0.25">
      <c r="A25399">
        <v>348041</v>
      </c>
      <c r="B25399" s="2">
        <v>44412.189508090618</v>
      </c>
      <c r="C25399">
        <v>305080</v>
      </c>
      <c r="D25399">
        <v>42705</v>
      </c>
      <c r="E25399" s="48">
        <f t="shared" si="396"/>
        <v>0.18888888888888888</v>
      </c>
      <c r="F25399" t="str">
        <f>TEXT(Таблица19[[#This Row],[время просмотра (UTC)]],"ДДД")</f>
        <v>Ср</v>
      </c>
    </row>
    <row r="25400" spans="1:6" x14ac:dyDescent="0.25">
      <c r="A25400">
        <v>348037</v>
      </c>
      <c r="B25400" s="2">
        <v>44412.188999999998</v>
      </c>
      <c r="C25400">
        <v>118036</v>
      </c>
      <c r="D25400">
        <v>238334</v>
      </c>
      <c r="E25400" s="48">
        <f t="shared" si="396"/>
        <v>0.18888888888888888</v>
      </c>
      <c r="F25400" t="str">
        <f>TEXT(Таблица19[[#This Row],[время просмотра (UTC)]],"ДДД")</f>
        <v>Ср</v>
      </c>
    </row>
    <row r="25401" spans="1:6" x14ac:dyDescent="0.25">
      <c r="A25401">
        <v>348034</v>
      </c>
      <c r="B25401" s="2">
        <v>44412.188699029131</v>
      </c>
      <c r="C25401">
        <v>99523</v>
      </c>
      <c r="D25401">
        <v>394819</v>
      </c>
      <c r="E25401" s="48">
        <f t="shared" si="396"/>
        <v>0.18819444444444444</v>
      </c>
      <c r="F25401" t="str">
        <f>TEXT(Таблица19[[#This Row],[время просмотра (UTC)]],"ДДД")</f>
        <v>Ср</v>
      </c>
    </row>
    <row r="25402" spans="1:6" x14ac:dyDescent="0.25">
      <c r="A25402">
        <v>348032</v>
      </c>
      <c r="B25402" s="2">
        <v>44412.186666666661</v>
      </c>
      <c r="C25402">
        <v>263447</v>
      </c>
      <c r="D25402">
        <v>93191</v>
      </c>
      <c r="E25402" s="48">
        <f t="shared" si="396"/>
        <v>0.18611111111111112</v>
      </c>
      <c r="F25402" t="str">
        <f>TEXT(Таблица19[[#This Row],[время просмотра (UTC)]],"ДДД")</f>
        <v>Ср</v>
      </c>
    </row>
    <row r="25403" spans="1:6" x14ac:dyDescent="0.25">
      <c r="A25403">
        <v>348028</v>
      </c>
      <c r="B25403" s="2">
        <v>44412.186271844665</v>
      </c>
      <c r="C25403">
        <v>259863</v>
      </c>
      <c r="D25403">
        <v>21407</v>
      </c>
      <c r="E25403" s="48">
        <f t="shared" si="396"/>
        <v>0.18611111111111112</v>
      </c>
      <c r="F25403" t="str">
        <f>TEXT(Таблица19[[#This Row],[время просмотра (UTC)]],"ДДД")</f>
        <v>Ср</v>
      </c>
    </row>
    <row r="25404" spans="1:6" x14ac:dyDescent="0.25">
      <c r="A25404">
        <v>348026</v>
      </c>
      <c r="B25404" s="2">
        <v>44412.171708737864</v>
      </c>
      <c r="C25404">
        <v>139363</v>
      </c>
      <c r="D25404">
        <v>385065</v>
      </c>
      <c r="E25404" s="48">
        <f t="shared" si="396"/>
        <v>0.17152777777777775</v>
      </c>
      <c r="F25404" t="str">
        <f>TEXT(Таблица19[[#This Row],[время просмотра (UTC)]],"ДДД")</f>
        <v>Ср</v>
      </c>
    </row>
    <row r="25405" spans="1:6" x14ac:dyDescent="0.25">
      <c r="A25405">
        <v>348021</v>
      </c>
      <c r="B25405" s="2">
        <v>44412.169666666661</v>
      </c>
      <c r="C25405">
        <v>257109</v>
      </c>
      <c r="D25405">
        <v>351192</v>
      </c>
      <c r="E25405" s="48">
        <f t="shared" si="396"/>
        <v>0.16944444444444443</v>
      </c>
      <c r="F25405" t="str">
        <f>TEXT(Таблица19[[#This Row],[время просмотра (UTC)]],"ДДД")</f>
        <v>Ср</v>
      </c>
    </row>
    <row r="25406" spans="1:6" x14ac:dyDescent="0.25">
      <c r="A25406">
        <v>348016</v>
      </c>
      <c r="B25406" s="2">
        <v>44412.166666666664</v>
      </c>
      <c r="C25406">
        <v>24071</v>
      </c>
      <c r="D25406">
        <v>470762</v>
      </c>
      <c r="E25406" s="48">
        <f t="shared" si="396"/>
        <v>0.16666666666666666</v>
      </c>
      <c r="F25406" t="str">
        <f>TEXT(Таблица19[[#This Row],[время просмотра (UTC)]],"ДДД")</f>
        <v>Ср</v>
      </c>
    </row>
    <row r="25407" spans="1:6" x14ac:dyDescent="0.25">
      <c r="A25407">
        <v>348013</v>
      </c>
      <c r="B25407" s="2">
        <v>44412.16402265372</v>
      </c>
      <c r="C25407">
        <v>221354</v>
      </c>
      <c r="D25407">
        <v>43842</v>
      </c>
      <c r="E25407" s="48">
        <f t="shared" si="396"/>
        <v>0.16388888888888889</v>
      </c>
      <c r="F25407" t="str">
        <f>TEXT(Таблица19[[#This Row],[время просмотра (UTC)]],"ДДД")</f>
        <v>Ср</v>
      </c>
    </row>
    <row r="25408" spans="1:6" x14ac:dyDescent="0.25">
      <c r="A25408">
        <v>348011</v>
      </c>
      <c r="B25408" s="2">
        <v>44412.160666666663</v>
      </c>
      <c r="C25408">
        <v>177614</v>
      </c>
      <c r="D25408">
        <v>123413</v>
      </c>
      <c r="E25408" s="48">
        <f t="shared" si="396"/>
        <v>0.16041666666666668</v>
      </c>
      <c r="F25408" t="str">
        <f>TEXT(Таблица19[[#This Row],[время просмотра (UTC)]],"ДДД")</f>
        <v>Ср</v>
      </c>
    </row>
    <row r="25409" spans="1:6" x14ac:dyDescent="0.25">
      <c r="A25409">
        <v>348007</v>
      </c>
      <c r="B25409" s="2">
        <v>44412.157145631063</v>
      </c>
      <c r="C25409">
        <v>316924</v>
      </c>
      <c r="D25409">
        <v>411922</v>
      </c>
      <c r="E25409" s="48">
        <f t="shared" si="396"/>
        <v>0.15694444444444444</v>
      </c>
      <c r="F25409" t="str">
        <f>TEXT(Таблица19[[#This Row],[время просмотра (UTC)]],"ДДД")</f>
        <v>Ср</v>
      </c>
    </row>
    <row r="25410" spans="1:6" x14ac:dyDescent="0.25">
      <c r="A25410">
        <v>348006</v>
      </c>
      <c r="B25410" s="2">
        <v>44412.15</v>
      </c>
      <c r="C25410">
        <v>83214</v>
      </c>
      <c r="D25410">
        <v>118549</v>
      </c>
      <c r="E25410" s="48">
        <f t="shared" ref="E25410:E25473" si="397">TIME(HOUR(B25410),MINUTE(B25410),SECOND(0))</f>
        <v>0.15</v>
      </c>
      <c r="F25410" t="str">
        <f>TEXT(Таблица19[[#This Row],[время просмотра (UTC)]],"ДДД")</f>
        <v>Ср</v>
      </c>
    </row>
    <row r="25411" spans="1:6" x14ac:dyDescent="0.25">
      <c r="A25411">
        <v>348005</v>
      </c>
      <c r="B25411" s="2">
        <v>44412.148999999998</v>
      </c>
      <c r="C25411">
        <v>274379</v>
      </c>
      <c r="D25411">
        <v>154256</v>
      </c>
      <c r="E25411" s="48">
        <f t="shared" si="397"/>
        <v>0.14861111111111111</v>
      </c>
      <c r="F25411" t="str">
        <f>TEXT(Таблица19[[#This Row],[время просмотра (UTC)]],"ДДД")</f>
        <v>Ср</v>
      </c>
    </row>
    <row r="25412" spans="1:6" x14ac:dyDescent="0.25">
      <c r="A25412">
        <v>348002</v>
      </c>
      <c r="B25412" s="2">
        <v>44412.148999999998</v>
      </c>
      <c r="C25412">
        <v>236174</v>
      </c>
      <c r="D25412">
        <v>158262</v>
      </c>
      <c r="E25412" s="48">
        <f t="shared" si="397"/>
        <v>0.14861111111111111</v>
      </c>
      <c r="F25412" t="str">
        <f>TEXT(Таблица19[[#This Row],[время просмотра (UTC)]],"ДДД")</f>
        <v>Ср</v>
      </c>
    </row>
    <row r="25413" spans="1:6" x14ac:dyDescent="0.25">
      <c r="A25413">
        <v>348000</v>
      </c>
      <c r="B25413" s="2">
        <v>44412.129637540449</v>
      </c>
      <c r="C25413">
        <v>14216</v>
      </c>
      <c r="D25413">
        <v>245484</v>
      </c>
      <c r="E25413" s="48">
        <f t="shared" si="397"/>
        <v>0.12916666666666668</v>
      </c>
      <c r="F25413" t="str">
        <f>TEXT(Таблица19[[#This Row],[время просмотра (UTC)]],"ДДД")</f>
        <v>Ср</v>
      </c>
    </row>
    <row r="25414" spans="1:6" x14ac:dyDescent="0.25">
      <c r="A25414">
        <v>347997</v>
      </c>
      <c r="B25414" s="2">
        <v>44412.126401294503</v>
      </c>
      <c r="C25414">
        <v>151734</v>
      </c>
      <c r="D25414">
        <v>154256</v>
      </c>
      <c r="E25414" s="48">
        <f t="shared" si="397"/>
        <v>0.12638888888888888</v>
      </c>
      <c r="F25414" t="str">
        <f>TEXT(Таблица19[[#This Row],[время просмотра (UTC)]],"ДДД")</f>
        <v>Ср</v>
      </c>
    </row>
    <row r="25415" spans="1:6" x14ac:dyDescent="0.25">
      <c r="A25415">
        <v>347992</v>
      </c>
      <c r="B25415" s="2">
        <v>44412.109815533986</v>
      </c>
      <c r="C25415">
        <v>259200</v>
      </c>
      <c r="D25415">
        <v>154256</v>
      </c>
      <c r="E25415" s="48">
        <f t="shared" si="397"/>
        <v>0.10972222222222222</v>
      </c>
      <c r="F25415" t="str">
        <f>TEXT(Таблица19[[#This Row],[время просмотра (UTC)]],"ДДД")</f>
        <v>Ср</v>
      </c>
    </row>
    <row r="25416" spans="1:6" x14ac:dyDescent="0.25">
      <c r="A25416">
        <v>347991</v>
      </c>
      <c r="B25416" s="2">
        <v>44412.109006472492</v>
      </c>
      <c r="C25416">
        <v>226382</v>
      </c>
      <c r="D25416">
        <v>70091</v>
      </c>
      <c r="E25416" s="48">
        <f t="shared" si="397"/>
        <v>0.10833333333333334</v>
      </c>
      <c r="F25416" t="str">
        <f>TEXT(Таблица19[[#This Row],[время просмотра (UTC)]],"ДДД")</f>
        <v>Ср</v>
      </c>
    </row>
    <row r="25417" spans="1:6" x14ac:dyDescent="0.25">
      <c r="A25417">
        <v>347988</v>
      </c>
      <c r="B25417" s="2">
        <v>44412.098893203882</v>
      </c>
      <c r="C25417">
        <v>330083</v>
      </c>
      <c r="D25417">
        <v>179296</v>
      </c>
      <c r="E25417" s="48">
        <f t="shared" si="397"/>
        <v>9.8611111111111108E-2</v>
      </c>
      <c r="F25417" t="str">
        <f>TEXT(Таблица19[[#This Row],[время просмотра (UTC)]],"ДДД")</f>
        <v>Ср</v>
      </c>
    </row>
    <row r="25418" spans="1:6" x14ac:dyDescent="0.25">
      <c r="A25418">
        <v>347983</v>
      </c>
      <c r="B25418" s="2">
        <v>44412.093000000001</v>
      </c>
      <c r="C25418">
        <v>333997</v>
      </c>
      <c r="D25418">
        <v>326651</v>
      </c>
      <c r="E25418" s="48">
        <f t="shared" si="397"/>
        <v>9.2361111111111116E-2</v>
      </c>
      <c r="F25418" t="str">
        <f>TEXT(Таблица19[[#This Row],[время просмотра (UTC)]],"ДДД")</f>
        <v>Ср</v>
      </c>
    </row>
    <row r="25419" spans="1:6" x14ac:dyDescent="0.25">
      <c r="A25419">
        <v>347979</v>
      </c>
      <c r="B25419" s="2">
        <v>44412.082000000002</v>
      </c>
      <c r="C25419">
        <v>266664</v>
      </c>
      <c r="D25419">
        <v>128969</v>
      </c>
      <c r="E25419" s="48">
        <f t="shared" si="397"/>
        <v>8.1944444444444445E-2</v>
      </c>
      <c r="F25419" t="str">
        <f>TEXT(Таблица19[[#This Row],[время просмотра (UTC)]],"ДДД")</f>
        <v>Ср</v>
      </c>
    </row>
    <row r="25420" spans="1:6" x14ac:dyDescent="0.25">
      <c r="A25420">
        <v>347974</v>
      </c>
      <c r="B25420" s="2">
        <v>44412.078262135925</v>
      </c>
      <c r="C25420">
        <v>120235</v>
      </c>
      <c r="D25420">
        <v>324893</v>
      </c>
      <c r="E25420" s="48">
        <f t="shared" si="397"/>
        <v>7.7777777777777779E-2</v>
      </c>
      <c r="F25420" t="str">
        <f>TEXT(Таблица19[[#This Row],[время просмотра (UTC)]],"ДДД")</f>
        <v>Ср</v>
      </c>
    </row>
    <row r="25421" spans="1:6" x14ac:dyDescent="0.25">
      <c r="A25421">
        <v>347969</v>
      </c>
      <c r="B25421" s="2">
        <v>44412.077453074438</v>
      </c>
      <c r="C25421">
        <v>330606</v>
      </c>
      <c r="D25421">
        <v>297506</v>
      </c>
      <c r="E25421" s="48">
        <f t="shared" si="397"/>
        <v>7.7083333333333337E-2</v>
      </c>
      <c r="F25421" t="str">
        <f>TEXT(Таблица19[[#This Row],[время просмотра (UTC)]],"ДДД")</f>
        <v>Ср</v>
      </c>
    </row>
    <row r="25422" spans="1:6" x14ac:dyDescent="0.25">
      <c r="A25422">
        <v>347967</v>
      </c>
      <c r="B25422" s="2">
        <v>44412.075025889964</v>
      </c>
      <c r="C25422">
        <v>327035</v>
      </c>
      <c r="D25422">
        <v>117745</v>
      </c>
      <c r="E25422" s="48">
        <f t="shared" si="397"/>
        <v>7.4999999999999997E-2</v>
      </c>
      <c r="F25422" t="str">
        <f>TEXT(Таблица19[[#This Row],[время просмотра (UTC)]],"ДДД")</f>
        <v>Ср</v>
      </c>
    </row>
    <row r="25423" spans="1:6" x14ac:dyDescent="0.25">
      <c r="A25423">
        <v>347965</v>
      </c>
      <c r="B25423" s="2">
        <v>44412.075025889964</v>
      </c>
      <c r="C25423">
        <v>171754</v>
      </c>
      <c r="D25423">
        <v>158978</v>
      </c>
      <c r="E25423" s="48">
        <f t="shared" si="397"/>
        <v>7.4999999999999997E-2</v>
      </c>
      <c r="F25423" t="str">
        <f>TEXT(Таблица19[[#This Row],[время просмотра (UTC)]],"ДДД")</f>
        <v>Ср</v>
      </c>
    </row>
    <row r="25424" spans="1:6" x14ac:dyDescent="0.25">
      <c r="A25424">
        <v>347960</v>
      </c>
      <c r="B25424" s="2">
        <v>44412.074621359221</v>
      </c>
      <c r="C25424">
        <v>153553</v>
      </c>
      <c r="D25424">
        <v>182191</v>
      </c>
      <c r="E25424" s="48">
        <f t="shared" si="397"/>
        <v>7.4305555555555555E-2</v>
      </c>
      <c r="F25424" t="str">
        <f>TEXT(Таблица19[[#This Row],[время просмотра (UTC)]],"ДДД")</f>
        <v>Ср</v>
      </c>
    </row>
    <row r="25425" spans="1:6" x14ac:dyDescent="0.25">
      <c r="A25425">
        <v>347956</v>
      </c>
      <c r="B25425" s="2">
        <v>44412.074333333338</v>
      </c>
      <c r="C25425">
        <v>11647</v>
      </c>
      <c r="D25425">
        <v>411922</v>
      </c>
      <c r="E25425" s="48">
        <f t="shared" si="397"/>
        <v>7.4305555555555555E-2</v>
      </c>
      <c r="F25425" t="str">
        <f>TEXT(Таблица19[[#This Row],[время просмотра (UTC)]],"ДДД")</f>
        <v>Ср</v>
      </c>
    </row>
    <row r="25426" spans="1:6" x14ac:dyDescent="0.25">
      <c r="A25426">
        <v>347951</v>
      </c>
      <c r="B25426" s="2">
        <v>44412.070171521038</v>
      </c>
      <c r="C25426">
        <v>287312</v>
      </c>
      <c r="D25426">
        <v>473323</v>
      </c>
      <c r="E25426" s="48">
        <f t="shared" si="397"/>
        <v>7.013888888888889E-2</v>
      </c>
      <c r="F25426" t="str">
        <f>TEXT(Таблица19[[#This Row],[время просмотра (UTC)]],"ДДД")</f>
        <v>Ср</v>
      </c>
    </row>
    <row r="25427" spans="1:6" x14ac:dyDescent="0.25">
      <c r="A25427">
        <v>347947</v>
      </c>
      <c r="B25427" s="2">
        <v>44412.063294498381</v>
      </c>
      <c r="C25427">
        <v>41878</v>
      </c>
      <c r="D25427">
        <v>288529</v>
      </c>
      <c r="E25427" s="48">
        <f t="shared" si="397"/>
        <v>6.3194444444444442E-2</v>
      </c>
      <c r="F25427" t="str">
        <f>TEXT(Таблица19[[#This Row],[время просмотра (UTC)]],"ДДД")</f>
        <v>Ср</v>
      </c>
    </row>
    <row r="25428" spans="1:6" x14ac:dyDescent="0.25">
      <c r="A25428">
        <v>347944</v>
      </c>
      <c r="B25428" s="2">
        <v>44412.062080906151</v>
      </c>
      <c r="C25428">
        <v>77720</v>
      </c>
      <c r="D25428">
        <v>202914</v>
      </c>
      <c r="E25428" s="48">
        <f t="shared" si="397"/>
        <v>6.1805555555555558E-2</v>
      </c>
      <c r="F25428" t="str">
        <f>TEXT(Таблица19[[#This Row],[время просмотра (UTC)]],"ДДД")</f>
        <v>Ср</v>
      </c>
    </row>
    <row r="25429" spans="1:6" x14ac:dyDescent="0.25">
      <c r="A25429">
        <v>347942</v>
      </c>
      <c r="B25429" s="2">
        <v>44412.060867313921</v>
      </c>
      <c r="C25429">
        <v>209450</v>
      </c>
      <c r="D25429">
        <v>391599</v>
      </c>
      <c r="E25429" s="48">
        <f t="shared" si="397"/>
        <v>6.0416666666666667E-2</v>
      </c>
      <c r="F25429" t="str">
        <f>TEXT(Таблица19[[#This Row],[время просмотра (UTC)]],"ДДД")</f>
        <v>Ср</v>
      </c>
    </row>
    <row r="25430" spans="1:6" x14ac:dyDescent="0.25">
      <c r="A25430">
        <v>347938</v>
      </c>
      <c r="B25430" s="2">
        <v>44412.058440129455</v>
      </c>
      <c r="C25430">
        <v>52891</v>
      </c>
      <c r="D25430">
        <v>258219</v>
      </c>
      <c r="E25430" s="48">
        <f t="shared" si="397"/>
        <v>5.8333333333333327E-2</v>
      </c>
      <c r="F25430" t="str">
        <f>TEXT(Таблица19[[#This Row],[время просмотра (UTC)]],"ДДД")</f>
        <v>Ср</v>
      </c>
    </row>
    <row r="25431" spans="1:6" x14ac:dyDescent="0.25">
      <c r="A25431">
        <v>347937</v>
      </c>
      <c r="B25431" s="2">
        <v>44412.058440129447</v>
      </c>
      <c r="C25431">
        <v>314361</v>
      </c>
      <c r="D25431">
        <v>248262</v>
      </c>
      <c r="E25431" s="48">
        <f t="shared" si="397"/>
        <v>5.8333333333333327E-2</v>
      </c>
      <c r="F25431" t="str">
        <f>TEXT(Таблица19[[#This Row],[время просмотра (UTC)]],"ДДД")</f>
        <v>Ср</v>
      </c>
    </row>
    <row r="25432" spans="1:6" x14ac:dyDescent="0.25">
      <c r="A25432">
        <v>347936</v>
      </c>
      <c r="B25432" s="2">
        <v>44412.058440129447</v>
      </c>
      <c r="C25432">
        <v>250558</v>
      </c>
      <c r="D25432">
        <v>207760</v>
      </c>
      <c r="E25432" s="48">
        <f t="shared" si="397"/>
        <v>5.8333333333333327E-2</v>
      </c>
      <c r="F25432" t="str">
        <f>TEXT(Таблица19[[#This Row],[время просмотра (UTC)]],"ДДД")</f>
        <v>Ср</v>
      </c>
    </row>
    <row r="25433" spans="1:6" x14ac:dyDescent="0.25">
      <c r="A25433">
        <v>347935</v>
      </c>
      <c r="B25433" s="2">
        <v>44412.057226537218</v>
      </c>
      <c r="C25433">
        <v>146709</v>
      </c>
      <c r="D25433">
        <v>87064</v>
      </c>
      <c r="E25433" s="48">
        <f t="shared" si="397"/>
        <v>5.6944444444444443E-2</v>
      </c>
      <c r="F25433" t="str">
        <f>TEXT(Таблица19[[#This Row],[время просмотра (UTC)]],"ДДД")</f>
        <v>Ср</v>
      </c>
    </row>
    <row r="25434" spans="1:6" x14ac:dyDescent="0.25">
      <c r="A25434">
        <v>347932</v>
      </c>
      <c r="B25434" s="2">
        <v>44412.05601294498</v>
      </c>
      <c r="C25434">
        <v>250139</v>
      </c>
      <c r="D25434">
        <v>244286</v>
      </c>
      <c r="E25434" s="48">
        <f t="shared" si="397"/>
        <v>5.5555555555555552E-2</v>
      </c>
      <c r="F25434" t="str">
        <f>TEXT(Таблица19[[#This Row],[время просмотра (UTC)]],"ДДД")</f>
        <v>Ср</v>
      </c>
    </row>
    <row r="25435" spans="1:6" x14ac:dyDescent="0.25">
      <c r="A25435">
        <v>347928</v>
      </c>
      <c r="B25435" s="2">
        <v>44412.055203883494</v>
      </c>
      <c r="C25435">
        <v>289588</v>
      </c>
      <c r="D25435">
        <v>250679</v>
      </c>
      <c r="E25435" s="48">
        <f t="shared" si="397"/>
        <v>5.486111111111111E-2</v>
      </c>
      <c r="F25435" t="str">
        <f>TEXT(Таблица19[[#This Row],[время просмотра (UTC)]],"ДДД")</f>
        <v>Ср</v>
      </c>
    </row>
    <row r="25436" spans="1:6" x14ac:dyDescent="0.25">
      <c r="A25436">
        <v>347923</v>
      </c>
      <c r="B25436" s="2">
        <v>44412.052372168284</v>
      </c>
      <c r="C25436">
        <v>326242</v>
      </c>
      <c r="D25436">
        <v>182873</v>
      </c>
      <c r="E25436" s="48">
        <f t="shared" si="397"/>
        <v>5.2083333333333336E-2</v>
      </c>
      <c r="F25436" t="str">
        <f>TEXT(Таблица19[[#This Row],[время просмотра (UTC)]],"ДДД")</f>
        <v>Ср</v>
      </c>
    </row>
    <row r="25437" spans="1:6" x14ac:dyDescent="0.25">
      <c r="A25437">
        <v>347920</v>
      </c>
      <c r="B25437" s="2">
        <v>44412.052372168284</v>
      </c>
      <c r="C25437">
        <v>83307</v>
      </c>
      <c r="D25437">
        <v>19520</v>
      </c>
      <c r="E25437" s="48">
        <f t="shared" si="397"/>
        <v>5.2083333333333336E-2</v>
      </c>
      <c r="F25437" t="str">
        <f>TEXT(Таблица19[[#This Row],[время просмотра (UTC)]],"ДДД")</f>
        <v>Ср</v>
      </c>
    </row>
    <row r="25438" spans="1:6" x14ac:dyDescent="0.25">
      <c r="A25438">
        <v>347917</v>
      </c>
      <c r="B25438" s="2">
        <v>44412.051967637541</v>
      </c>
      <c r="C25438">
        <v>171230</v>
      </c>
      <c r="D25438">
        <v>351192</v>
      </c>
      <c r="E25438" s="48">
        <f t="shared" si="397"/>
        <v>5.1388888888888894E-2</v>
      </c>
      <c r="F25438" t="str">
        <f>TEXT(Таблица19[[#This Row],[время просмотра (UTC)]],"ДДД")</f>
        <v>Ср</v>
      </c>
    </row>
    <row r="25439" spans="1:6" x14ac:dyDescent="0.25">
      <c r="A25439">
        <v>347914</v>
      </c>
      <c r="B25439" s="2">
        <v>44412.047666666665</v>
      </c>
      <c r="C25439">
        <v>306138</v>
      </c>
      <c r="D25439">
        <v>294433</v>
      </c>
      <c r="E25439" s="48">
        <f t="shared" si="397"/>
        <v>4.7222222222222221E-2</v>
      </c>
      <c r="F25439" t="str">
        <f>TEXT(Таблица19[[#This Row],[время просмотра (UTC)]],"ДДД")</f>
        <v>Ср</v>
      </c>
    </row>
    <row r="25440" spans="1:6" x14ac:dyDescent="0.25">
      <c r="A25440">
        <v>347912</v>
      </c>
      <c r="B25440" s="2">
        <v>44412.045495145634</v>
      </c>
      <c r="C25440">
        <v>335516</v>
      </c>
      <c r="D25440">
        <v>157711</v>
      </c>
      <c r="E25440" s="48">
        <f t="shared" si="397"/>
        <v>4.5138888888888888E-2</v>
      </c>
      <c r="F25440" t="str">
        <f>TEXT(Таблица19[[#This Row],[время просмотра (UTC)]],"ДДД")</f>
        <v>Ср</v>
      </c>
    </row>
    <row r="25441" spans="1:6" x14ac:dyDescent="0.25">
      <c r="A25441">
        <v>347908</v>
      </c>
      <c r="B25441" s="2">
        <v>44412.04468608414</v>
      </c>
      <c r="C25441">
        <v>301875</v>
      </c>
      <c r="D25441">
        <v>112334</v>
      </c>
      <c r="E25441" s="48">
        <f t="shared" si="397"/>
        <v>4.4444444444444446E-2</v>
      </c>
      <c r="F25441" t="str">
        <f>TEXT(Таблица19[[#This Row],[время просмотра (UTC)]],"ДДД")</f>
        <v>Ср</v>
      </c>
    </row>
    <row r="25442" spans="1:6" x14ac:dyDescent="0.25">
      <c r="A25442">
        <v>347907</v>
      </c>
      <c r="B25442" s="2">
        <v>44412.042258899681</v>
      </c>
      <c r="C25442">
        <v>287124</v>
      </c>
      <c r="D25442">
        <v>434481</v>
      </c>
      <c r="E25442" s="48">
        <f t="shared" si="397"/>
        <v>4.1666666666666664E-2</v>
      </c>
      <c r="F25442" t="str">
        <f>TEXT(Таблица19[[#This Row],[время просмотра (UTC)]],"ДДД")</f>
        <v>Ср</v>
      </c>
    </row>
    <row r="25443" spans="1:6" x14ac:dyDescent="0.25">
      <c r="A25443">
        <v>347906</v>
      </c>
      <c r="B25443" s="2">
        <v>44412.039427184471</v>
      </c>
      <c r="C25443">
        <v>183354</v>
      </c>
      <c r="D25443">
        <v>130031</v>
      </c>
      <c r="E25443" s="48">
        <f t="shared" si="397"/>
        <v>3.888888888888889E-2</v>
      </c>
      <c r="F25443" t="str">
        <f>TEXT(Таблица19[[#This Row],[время просмотра (UTC)]],"ДДД")</f>
        <v>Ср</v>
      </c>
    </row>
    <row r="25444" spans="1:6" x14ac:dyDescent="0.25">
      <c r="A25444">
        <v>347902</v>
      </c>
      <c r="B25444" s="2">
        <v>44412.033000000003</v>
      </c>
      <c r="C25444">
        <v>116263</v>
      </c>
      <c r="D25444">
        <v>86587</v>
      </c>
      <c r="E25444" s="48">
        <f t="shared" si="397"/>
        <v>3.2638888888888891E-2</v>
      </c>
      <c r="F25444" t="str">
        <f>TEXT(Таблица19[[#This Row],[время просмотра (UTC)]],"ДДД")</f>
        <v>Ср</v>
      </c>
    </row>
    <row r="25445" spans="1:6" x14ac:dyDescent="0.25">
      <c r="A25445">
        <v>347897</v>
      </c>
      <c r="B25445" s="2">
        <v>44412.032954692557</v>
      </c>
      <c r="C25445">
        <v>11678</v>
      </c>
      <c r="D25445">
        <v>279044</v>
      </c>
      <c r="E25445" s="48">
        <f t="shared" si="397"/>
        <v>3.2638888888888891E-2</v>
      </c>
      <c r="F25445" t="str">
        <f>TEXT(Таблица19[[#This Row],[время просмотра (UTC)]],"ДДД")</f>
        <v>Ср</v>
      </c>
    </row>
    <row r="25446" spans="1:6" x14ac:dyDescent="0.25">
      <c r="A25446">
        <v>347892</v>
      </c>
      <c r="B25446" s="2">
        <v>44412.03214563107</v>
      </c>
      <c r="C25446">
        <v>338589</v>
      </c>
      <c r="D25446">
        <v>312509</v>
      </c>
      <c r="E25446" s="48">
        <f t="shared" si="397"/>
        <v>3.1944444444444449E-2</v>
      </c>
      <c r="F25446" t="str">
        <f>TEXT(Таблица19[[#This Row],[время просмотра (UTC)]],"ДДД")</f>
        <v>Ср</v>
      </c>
    </row>
    <row r="25447" spans="1:6" x14ac:dyDescent="0.25">
      <c r="A25447">
        <v>347889</v>
      </c>
      <c r="B25447" s="2">
        <v>44412.029718446604</v>
      </c>
      <c r="C25447">
        <v>211714</v>
      </c>
      <c r="D25447">
        <v>397390</v>
      </c>
      <c r="E25447" s="48">
        <f t="shared" si="397"/>
        <v>2.9166666666666664E-2</v>
      </c>
      <c r="F25447" t="str">
        <f>TEXT(Таблица19[[#This Row],[время просмотра (UTC)]],"ДДД")</f>
        <v>Ср</v>
      </c>
    </row>
    <row r="25448" spans="1:6" x14ac:dyDescent="0.25">
      <c r="A25448">
        <v>347886</v>
      </c>
      <c r="B25448" s="2">
        <v>44412.02810032363</v>
      </c>
      <c r="C25448">
        <v>281079</v>
      </c>
      <c r="D25448">
        <v>80726</v>
      </c>
      <c r="E25448" s="48">
        <f t="shared" si="397"/>
        <v>2.7777777777777776E-2</v>
      </c>
      <c r="F25448" t="str">
        <f>TEXT(Таблица19[[#This Row],[время просмотра (UTC)]],"ДДД")</f>
        <v>Ср</v>
      </c>
    </row>
    <row r="25449" spans="1:6" x14ac:dyDescent="0.25">
      <c r="A25449">
        <v>347883</v>
      </c>
      <c r="B25449" s="2">
        <v>44412.026886731393</v>
      </c>
      <c r="C25449">
        <v>330482</v>
      </c>
      <c r="D25449">
        <v>82145</v>
      </c>
      <c r="E25449" s="48">
        <f t="shared" si="397"/>
        <v>2.6388888888888889E-2</v>
      </c>
      <c r="F25449" t="str">
        <f>TEXT(Таблица19[[#This Row],[время просмотра (UTC)]],"ДДД")</f>
        <v>Ср</v>
      </c>
    </row>
    <row r="25450" spans="1:6" x14ac:dyDescent="0.25">
      <c r="A25450">
        <v>347878</v>
      </c>
      <c r="B25450" s="2">
        <v>44412.02648220065</v>
      </c>
      <c r="C25450">
        <v>1079</v>
      </c>
      <c r="D25450">
        <v>242592</v>
      </c>
      <c r="E25450" s="48">
        <f t="shared" si="397"/>
        <v>2.6388888888888889E-2</v>
      </c>
      <c r="F25450" t="str">
        <f>TEXT(Таблица19[[#This Row],[время просмотра (UTC)]],"ДДД")</f>
        <v>Ср</v>
      </c>
    </row>
    <row r="25451" spans="1:6" x14ac:dyDescent="0.25">
      <c r="A25451">
        <v>347874</v>
      </c>
      <c r="B25451" s="2">
        <v>44412.023650485433</v>
      </c>
      <c r="C25451">
        <v>149780</v>
      </c>
      <c r="D25451">
        <v>230507</v>
      </c>
      <c r="E25451" s="48">
        <f t="shared" si="397"/>
        <v>2.361111111111111E-2</v>
      </c>
      <c r="F25451" t="str">
        <f>TEXT(Таблица19[[#This Row],[время просмотра (UTC)]],"ДДД")</f>
        <v>Ср</v>
      </c>
    </row>
    <row r="25452" spans="1:6" x14ac:dyDescent="0.25">
      <c r="A25452">
        <v>347869</v>
      </c>
      <c r="B25452" s="2">
        <v>44412.022436893203</v>
      </c>
      <c r="C25452">
        <v>47274</v>
      </c>
      <c r="D25452">
        <v>318314</v>
      </c>
      <c r="E25452" s="48">
        <f t="shared" si="397"/>
        <v>2.2222222222222223E-2</v>
      </c>
      <c r="F25452" t="str">
        <f>TEXT(Таблица19[[#This Row],[время просмотра (UTC)]],"ДДД")</f>
        <v>Ср</v>
      </c>
    </row>
    <row r="25453" spans="1:6" x14ac:dyDescent="0.25">
      <c r="A25453">
        <v>347865</v>
      </c>
      <c r="B25453" s="2">
        <v>44412.021627831717</v>
      </c>
      <c r="C25453">
        <v>142756</v>
      </c>
      <c r="D25453">
        <v>395905</v>
      </c>
      <c r="E25453" s="48">
        <f t="shared" si="397"/>
        <v>2.1527777777777781E-2</v>
      </c>
      <c r="F25453" t="str">
        <f>TEXT(Таблица19[[#This Row],[время просмотра (UTC)]],"ДДД")</f>
        <v>Ср</v>
      </c>
    </row>
    <row r="25454" spans="1:6" x14ac:dyDescent="0.25">
      <c r="A25454">
        <v>347860</v>
      </c>
      <c r="B25454" s="2">
        <v>44412.01798705502</v>
      </c>
      <c r="C25454">
        <v>259863</v>
      </c>
      <c r="D25454">
        <v>342585</v>
      </c>
      <c r="E25454" s="48">
        <f t="shared" si="397"/>
        <v>1.7361111111111112E-2</v>
      </c>
      <c r="F25454" t="str">
        <f>TEXT(Таблица19[[#This Row],[время просмотра (UTC)]],"ДДД")</f>
        <v>Ср</v>
      </c>
    </row>
    <row r="25455" spans="1:6" x14ac:dyDescent="0.25">
      <c r="A25455">
        <v>347855</v>
      </c>
      <c r="B25455" s="2">
        <v>44412.016773462783</v>
      </c>
      <c r="C25455">
        <v>27221</v>
      </c>
      <c r="D25455">
        <v>410892</v>
      </c>
      <c r="E25455" s="48">
        <f t="shared" si="397"/>
        <v>1.6666666666666666E-2</v>
      </c>
      <c r="F25455" t="str">
        <f>TEXT(Таблица19[[#This Row],[время просмотра (UTC)]],"ДДД")</f>
        <v>Ср</v>
      </c>
    </row>
    <row r="25456" spans="1:6" x14ac:dyDescent="0.25">
      <c r="A25456">
        <v>347853</v>
      </c>
      <c r="B25456" s="2">
        <v>44412.015559870546</v>
      </c>
      <c r="C25456">
        <v>132108</v>
      </c>
      <c r="D25456">
        <v>158978</v>
      </c>
      <c r="E25456" s="48">
        <f t="shared" si="397"/>
        <v>1.5277777777777777E-2</v>
      </c>
      <c r="F25456" t="str">
        <f>TEXT(Таблица19[[#This Row],[время просмотра (UTC)]],"ДДД")</f>
        <v>Ср</v>
      </c>
    </row>
    <row r="25457" spans="1:6" x14ac:dyDescent="0.25">
      <c r="A25457">
        <v>347849</v>
      </c>
      <c r="B25457" s="2">
        <v>44412.011919093857</v>
      </c>
      <c r="C25457">
        <v>328186</v>
      </c>
      <c r="D25457">
        <v>411922</v>
      </c>
      <c r="E25457" s="48">
        <f t="shared" si="397"/>
        <v>1.1805555555555555E-2</v>
      </c>
      <c r="F25457" t="str">
        <f>TEXT(Таблица19[[#This Row],[время просмотра (UTC)]],"ДДД")</f>
        <v>Ср</v>
      </c>
    </row>
    <row r="25458" spans="1:6" x14ac:dyDescent="0.25">
      <c r="A25458">
        <v>347848</v>
      </c>
      <c r="B25458" s="2">
        <v>44412.009896440126</v>
      </c>
      <c r="C25458">
        <v>36730</v>
      </c>
      <c r="D25458">
        <v>204394</v>
      </c>
      <c r="E25458" s="48">
        <f t="shared" si="397"/>
        <v>9.7222222222222224E-3</v>
      </c>
      <c r="F25458" t="str">
        <f>TEXT(Таблица19[[#This Row],[время просмотра (UTC)]],"ДДД")</f>
        <v>Ср</v>
      </c>
    </row>
    <row r="25459" spans="1:6" x14ac:dyDescent="0.25">
      <c r="A25459">
        <v>347845</v>
      </c>
      <c r="B25459" s="2">
        <v>44412.008000000002</v>
      </c>
      <c r="C25459">
        <v>259524</v>
      </c>
      <c r="D25459">
        <v>143750</v>
      </c>
      <c r="E25459" s="48">
        <f t="shared" si="397"/>
        <v>7.6388888888888886E-3</v>
      </c>
      <c r="F25459" t="str">
        <f>TEXT(Таблица19[[#This Row],[время просмотра (UTC)]],"ДДД")</f>
        <v>Ср</v>
      </c>
    </row>
    <row r="25460" spans="1:6" x14ac:dyDescent="0.25">
      <c r="A25460">
        <v>347841</v>
      </c>
      <c r="B25460" s="2">
        <v>44412.000592233009</v>
      </c>
      <c r="C25460">
        <v>167164</v>
      </c>
      <c r="D25460">
        <v>158978</v>
      </c>
      <c r="E25460" s="48">
        <f t="shared" si="397"/>
        <v>0</v>
      </c>
      <c r="F25460" t="str">
        <f>TEXT(Таблица19[[#This Row],[время просмотра (UTC)]],"ДДД")</f>
        <v>Ср</v>
      </c>
    </row>
    <row r="25461" spans="1:6" x14ac:dyDescent="0.25">
      <c r="A25461">
        <v>347837</v>
      </c>
      <c r="B25461" s="2">
        <v>44412.000592233009</v>
      </c>
      <c r="C25461">
        <v>127191</v>
      </c>
      <c r="D25461">
        <v>146665</v>
      </c>
      <c r="E25461" s="48">
        <f t="shared" si="397"/>
        <v>0</v>
      </c>
      <c r="F25461" t="str">
        <f>TEXT(Таблица19[[#This Row],[время просмотра (UTC)]],"ДДД")</f>
        <v>Ср</v>
      </c>
    </row>
    <row r="25462" spans="1:6" x14ac:dyDescent="0.25">
      <c r="A25462">
        <v>347833</v>
      </c>
      <c r="B25462" s="2">
        <v>44411.988860841426</v>
      </c>
      <c r="C25462">
        <v>119067</v>
      </c>
      <c r="D25462">
        <v>304722</v>
      </c>
      <c r="E25462" s="48">
        <f t="shared" si="397"/>
        <v>0.98819444444444438</v>
      </c>
      <c r="F25462" t="str">
        <f>TEXT(Таблица19[[#This Row],[время просмотра (UTC)]],"ДДД")</f>
        <v>Вт</v>
      </c>
    </row>
    <row r="25463" spans="1:6" x14ac:dyDescent="0.25">
      <c r="A25463">
        <v>347829</v>
      </c>
      <c r="B25463" s="2">
        <v>44411.986029126208</v>
      </c>
      <c r="C25463">
        <v>83859</v>
      </c>
      <c r="D25463">
        <v>453520</v>
      </c>
      <c r="E25463" s="48">
        <f t="shared" si="397"/>
        <v>0.98541666666666661</v>
      </c>
      <c r="F25463" t="str">
        <f>TEXT(Таблица19[[#This Row],[время просмотра (UTC)]],"ДДД")</f>
        <v>Вт</v>
      </c>
    </row>
    <row r="25464" spans="1:6" x14ac:dyDescent="0.25">
      <c r="A25464">
        <v>347825</v>
      </c>
      <c r="B25464" s="2">
        <v>44411.985624595472</v>
      </c>
      <c r="C25464">
        <v>166582</v>
      </c>
      <c r="D25464">
        <v>21407</v>
      </c>
      <c r="E25464" s="48">
        <f t="shared" si="397"/>
        <v>0.98541666666666661</v>
      </c>
      <c r="F25464" t="str">
        <f>TEXT(Таблица19[[#This Row],[время просмотра (UTC)]],"ДДД")</f>
        <v>Вт</v>
      </c>
    </row>
    <row r="25465" spans="1:6" x14ac:dyDescent="0.25">
      <c r="A25465">
        <v>347824</v>
      </c>
      <c r="B25465" s="2">
        <v>44411.984333333334</v>
      </c>
      <c r="C25465">
        <v>2486</v>
      </c>
      <c r="D25465">
        <v>3001</v>
      </c>
      <c r="E25465" s="48">
        <f t="shared" si="397"/>
        <v>0.98402777777777783</v>
      </c>
      <c r="F25465" t="str">
        <f>TEXT(Таблица19[[#This Row],[время просмотра (UTC)]],"ДДД")</f>
        <v>Вт</v>
      </c>
    </row>
    <row r="25466" spans="1:6" x14ac:dyDescent="0.25">
      <c r="A25466">
        <v>347819</v>
      </c>
      <c r="B25466" s="2">
        <v>44411.983601941749</v>
      </c>
      <c r="C25466">
        <v>107476</v>
      </c>
      <c r="D25466">
        <v>21407</v>
      </c>
      <c r="E25466" s="48">
        <f t="shared" si="397"/>
        <v>0.98333333333333339</v>
      </c>
      <c r="F25466" t="str">
        <f>TEXT(Таблица19[[#This Row],[время просмотра (UTC)]],"ДДД")</f>
        <v>Вт</v>
      </c>
    </row>
    <row r="25467" spans="1:6" x14ac:dyDescent="0.25">
      <c r="A25467">
        <v>347818</v>
      </c>
      <c r="B25467" s="2">
        <v>44411.978747572815</v>
      </c>
      <c r="C25467">
        <v>259855</v>
      </c>
      <c r="D25467">
        <v>137309</v>
      </c>
      <c r="E25467" s="48">
        <f t="shared" si="397"/>
        <v>0.9784722222222223</v>
      </c>
      <c r="F25467" t="str">
        <f>TEXT(Таблица19[[#This Row],[время просмотра (UTC)]],"ДДД")</f>
        <v>Вт</v>
      </c>
    </row>
    <row r="25468" spans="1:6" x14ac:dyDescent="0.25">
      <c r="A25468">
        <v>347814</v>
      </c>
      <c r="B25468" s="2">
        <v>44411.978343042072</v>
      </c>
      <c r="C25468">
        <v>303376</v>
      </c>
      <c r="D25468">
        <v>343712</v>
      </c>
      <c r="E25468" s="48">
        <f t="shared" si="397"/>
        <v>0.97777777777777775</v>
      </c>
      <c r="F25468" t="str">
        <f>TEXT(Таблица19[[#This Row],[время просмотра (UTC)]],"ДДД")</f>
        <v>Вт</v>
      </c>
    </row>
    <row r="25469" spans="1:6" x14ac:dyDescent="0.25">
      <c r="A25469">
        <v>347813</v>
      </c>
      <c r="B25469" s="2">
        <v>44411.977938511329</v>
      </c>
      <c r="C25469">
        <v>30937</v>
      </c>
      <c r="D25469">
        <v>188440</v>
      </c>
      <c r="E25469" s="48">
        <f t="shared" si="397"/>
        <v>0.97777777777777775</v>
      </c>
      <c r="F25469" t="str">
        <f>TEXT(Таблица19[[#This Row],[время просмотра (UTC)]],"ДДД")</f>
        <v>Вт</v>
      </c>
    </row>
    <row r="25470" spans="1:6" x14ac:dyDescent="0.25">
      <c r="A25470">
        <v>347809</v>
      </c>
      <c r="B25470" s="2">
        <v>44411.977533980586</v>
      </c>
      <c r="C25470">
        <v>337828</v>
      </c>
      <c r="D25470">
        <v>266342</v>
      </c>
      <c r="E25470" s="48">
        <f t="shared" si="397"/>
        <v>0.9770833333333333</v>
      </c>
      <c r="F25470" t="str">
        <f>TEXT(Таблица19[[#This Row],[время просмотра (UTC)]],"ДДД")</f>
        <v>Вт</v>
      </c>
    </row>
    <row r="25471" spans="1:6" x14ac:dyDescent="0.25">
      <c r="A25471">
        <v>347804</v>
      </c>
      <c r="B25471" s="2">
        <v>44411.977129449835</v>
      </c>
      <c r="C25471">
        <v>231484</v>
      </c>
      <c r="D25471">
        <v>81226</v>
      </c>
      <c r="E25471" s="48">
        <f t="shared" si="397"/>
        <v>0.9770833333333333</v>
      </c>
      <c r="F25471" t="str">
        <f>TEXT(Таблица19[[#This Row],[время просмотра (UTC)]],"ДДД")</f>
        <v>Вт</v>
      </c>
    </row>
    <row r="25472" spans="1:6" x14ac:dyDescent="0.25">
      <c r="A25472">
        <v>347800</v>
      </c>
      <c r="B25472" s="2">
        <v>44411.975915857605</v>
      </c>
      <c r="C25472">
        <v>41829</v>
      </c>
      <c r="D25472">
        <v>247462</v>
      </c>
      <c r="E25472" s="48">
        <f t="shared" si="397"/>
        <v>0.97569444444444453</v>
      </c>
      <c r="F25472" t="str">
        <f>TEXT(Таблица19[[#This Row],[время просмотра (UTC)]],"ДДД")</f>
        <v>Вт</v>
      </c>
    </row>
    <row r="25473" spans="1:6" x14ac:dyDescent="0.25">
      <c r="A25473">
        <v>347795</v>
      </c>
      <c r="B25473" s="2">
        <v>44411.974702265376</v>
      </c>
      <c r="C25473">
        <v>257537</v>
      </c>
      <c r="D25473">
        <v>192331</v>
      </c>
      <c r="E25473" s="48">
        <f t="shared" si="397"/>
        <v>0.97430555555555554</v>
      </c>
      <c r="F25473" t="str">
        <f>TEXT(Таблица19[[#This Row],[время просмотра (UTC)]],"ДДД")</f>
        <v>Вт</v>
      </c>
    </row>
    <row r="25474" spans="1:6" x14ac:dyDescent="0.25">
      <c r="A25474">
        <v>347794</v>
      </c>
      <c r="B25474" s="2">
        <v>44411.974297734625</v>
      </c>
      <c r="C25474">
        <v>137554</v>
      </c>
      <c r="D25474">
        <v>183290</v>
      </c>
      <c r="E25474" s="48">
        <f t="shared" ref="E25474:E25537" si="398">TIME(HOUR(B25474),MINUTE(B25474),SECOND(0))</f>
        <v>0.97361111111111109</v>
      </c>
      <c r="F25474" t="str">
        <f>TEXT(Таблица19[[#This Row],[время просмотра (UTC)]],"ДДД")</f>
        <v>Вт</v>
      </c>
    </row>
    <row r="25475" spans="1:6" x14ac:dyDescent="0.25">
      <c r="A25475">
        <v>347789</v>
      </c>
      <c r="B25475" s="2">
        <v>44411.973084142395</v>
      </c>
      <c r="C25475">
        <v>94120</v>
      </c>
      <c r="D25475">
        <v>411922</v>
      </c>
      <c r="E25475" s="48">
        <f t="shared" si="398"/>
        <v>0.97291666666666676</v>
      </c>
      <c r="F25475" t="str">
        <f>TEXT(Таблица19[[#This Row],[время просмотра (UTC)]],"ДДД")</f>
        <v>Вт</v>
      </c>
    </row>
    <row r="25476" spans="1:6" x14ac:dyDescent="0.25">
      <c r="A25476">
        <v>347788</v>
      </c>
      <c r="B25476" s="2">
        <v>44411.971466019422</v>
      </c>
      <c r="C25476">
        <v>115992</v>
      </c>
      <c r="D25476">
        <v>326690</v>
      </c>
      <c r="E25476" s="48">
        <f t="shared" si="398"/>
        <v>0.97083333333333333</v>
      </c>
      <c r="F25476" t="str">
        <f>TEXT(Таблица19[[#This Row],[время просмотра (UTC)]],"ДДД")</f>
        <v>Вт</v>
      </c>
    </row>
    <row r="25477" spans="1:6" x14ac:dyDescent="0.25">
      <c r="A25477">
        <v>347785</v>
      </c>
      <c r="B25477" s="2">
        <v>44411.969847896442</v>
      </c>
      <c r="C25477">
        <v>214573</v>
      </c>
      <c r="D25477">
        <v>154256</v>
      </c>
      <c r="E25477" s="48">
        <f t="shared" si="398"/>
        <v>0.96944444444444444</v>
      </c>
      <c r="F25477" t="str">
        <f>TEXT(Таблица19[[#This Row],[время просмотра (UTC)]],"ДДД")</f>
        <v>Вт</v>
      </c>
    </row>
    <row r="25478" spans="1:6" x14ac:dyDescent="0.25">
      <c r="A25478">
        <v>347784</v>
      </c>
      <c r="B25478" s="2">
        <v>44411.967825242718</v>
      </c>
      <c r="C25478">
        <v>331350</v>
      </c>
      <c r="D25478">
        <v>361821</v>
      </c>
      <c r="E25478" s="48">
        <f t="shared" si="398"/>
        <v>0.96736111111111101</v>
      </c>
      <c r="F25478" t="str">
        <f>TEXT(Таблица19[[#This Row],[время просмотра (UTC)]],"ДДД")</f>
        <v>Вт</v>
      </c>
    </row>
    <row r="25479" spans="1:6" x14ac:dyDescent="0.25">
      <c r="A25479">
        <v>347780</v>
      </c>
      <c r="B25479" s="2">
        <v>44411.966</v>
      </c>
      <c r="C25479">
        <v>156115</v>
      </c>
      <c r="D25479">
        <v>161398</v>
      </c>
      <c r="E25479" s="48">
        <f t="shared" si="398"/>
        <v>0.96597222222222223</v>
      </c>
      <c r="F25479" t="str">
        <f>TEXT(Таблица19[[#This Row],[время просмотра (UTC)]],"ДДД")</f>
        <v>Вт</v>
      </c>
    </row>
    <row r="25480" spans="1:6" x14ac:dyDescent="0.25">
      <c r="A25480">
        <v>347779</v>
      </c>
      <c r="B25480" s="2">
        <v>44411.964588996765</v>
      </c>
      <c r="C25480">
        <v>179177</v>
      </c>
      <c r="D25480">
        <v>217024</v>
      </c>
      <c r="E25480" s="48">
        <f t="shared" si="398"/>
        <v>0.96458333333333324</v>
      </c>
      <c r="F25480" t="str">
        <f>TEXT(Таблица19[[#This Row],[время просмотра (UTC)]],"ДДД")</f>
        <v>Вт</v>
      </c>
    </row>
    <row r="25481" spans="1:6" x14ac:dyDescent="0.25">
      <c r="A25481">
        <v>347777</v>
      </c>
      <c r="B25481" s="2">
        <v>44411.963375404528</v>
      </c>
      <c r="C25481">
        <v>102066</v>
      </c>
      <c r="D25481">
        <v>409500</v>
      </c>
      <c r="E25481" s="48">
        <f t="shared" si="398"/>
        <v>0.96319444444444446</v>
      </c>
      <c r="F25481" t="str">
        <f>TEXT(Таблица19[[#This Row],[время просмотра (UTC)]],"ДДД")</f>
        <v>Вт</v>
      </c>
    </row>
    <row r="25482" spans="1:6" x14ac:dyDescent="0.25">
      <c r="A25482">
        <v>347774</v>
      </c>
      <c r="B25482" s="2">
        <v>44411.962970873785</v>
      </c>
      <c r="C25482">
        <v>133763</v>
      </c>
      <c r="D25482">
        <v>191893</v>
      </c>
      <c r="E25482" s="48">
        <f t="shared" si="398"/>
        <v>0.96250000000000002</v>
      </c>
      <c r="F25482" t="str">
        <f>TEXT(Таблица19[[#This Row],[время просмотра (UTC)]],"ДДД")</f>
        <v>Вт</v>
      </c>
    </row>
    <row r="25483" spans="1:6" x14ac:dyDescent="0.25">
      <c r="A25483">
        <v>347773</v>
      </c>
      <c r="B25483" s="2">
        <v>44411.962970873785</v>
      </c>
      <c r="C25483">
        <v>51147</v>
      </c>
      <c r="D25483">
        <v>60752</v>
      </c>
      <c r="E25483" s="48">
        <f t="shared" si="398"/>
        <v>0.96250000000000002</v>
      </c>
      <c r="F25483" t="str">
        <f>TEXT(Таблица19[[#This Row],[время просмотра (UTC)]],"ДДД")</f>
        <v>Вт</v>
      </c>
    </row>
    <row r="25484" spans="1:6" x14ac:dyDescent="0.25">
      <c r="A25484">
        <v>347768</v>
      </c>
      <c r="B25484" s="2">
        <v>44411.961757281555</v>
      </c>
      <c r="C25484">
        <v>315265</v>
      </c>
      <c r="D25484">
        <v>251997</v>
      </c>
      <c r="E25484" s="48">
        <f t="shared" si="398"/>
        <v>0.96111111111111114</v>
      </c>
      <c r="F25484" t="str">
        <f>TEXT(Таблица19[[#This Row],[время просмотра (UTC)]],"ДДД")</f>
        <v>Вт</v>
      </c>
    </row>
    <row r="25485" spans="1:6" x14ac:dyDescent="0.25">
      <c r="A25485">
        <v>347764</v>
      </c>
      <c r="B25485" s="2">
        <v>44411.961352750812</v>
      </c>
      <c r="C25485">
        <v>187110</v>
      </c>
      <c r="D25485">
        <v>60239</v>
      </c>
      <c r="E25485" s="48">
        <f t="shared" si="398"/>
        <v>0.96111111111111114</v>
      </c>
      <c r="F25485" t="str">
        <f>TEXT(Таблица19[[#This Row],[время просмотра (UTC)]],"ДДД")</f>
        <v>Вт</v>
      </c>
    </row>
    <row r="25486" spans="1:6" x14ac:dyDescent="0.25">
      <c r="A25486">
        <v>347762</v>
      </c>
      <c r="B25486" s="2">
        <v>44411.960666666666</v>
      </c>
      <c r="C25486">
        <v>153860</v>
      </c>
      <c r="D25486">
        <v>411922</v>
      </c>
      <c r="E25486" s="48">
        <f t="shared" si="398"/>
        <v>0.9604166666666667</v>
      </c>
      <c r="F25486" t="str">
        <f>TEXT(Таблица19[[#This Row],[время просмотра (UTC)]],"ДДД")</f>
        <v>Вт</v>
      </c>
    </row>
    <row r="25487" spans="1:6" x14ac:dyDescent="0.25">
      <c r="A25487">
        <v>347757</v>
      </c>
      <c r="B25487" s="2">
        <v>44411.960139158575</v>
      </c>
      <c r="C25487">
        <v>38892</v>
      </c>
      <c r="D25487">
        <v>288529</v>
      </c>
      <c r="E25487" s="48">
        <f t="shared" si="398"/>
        <v>0.95972222222222225</v>
      </c>
      <c r="F25487" t="str">
        <f>TEXT(Таблица19[[#This Row],[время просмотра (UTC)]],"ДДД")</f>
        <v>Вт</v>
      </c>
    </row>
    <row r="25488" spans="1:6" x14ac:dyDescent="0.25">
      <c r="A25488">
        <v>347752</v>
      </c>
      <c r="B25488" s="2">
        <v>44411.959734627831</v>
      </c>
      <c r="C25488">
        <v>118932</v>
      </c>
      <c r="D25488">
        <v>470762</v>
      </c>
      <c r="E25488" s="48">
        <f t="shared" si="398"/>
        <v>0.95972222222222225</v>
      </c>
      <c r="F25488" t="str">
        <f>TEXT(Таблица19[[#This Row],[время просмотра (UTC)]],"ДДД")</f>
        <v>Вт</v>
      </c>
    </row>
    <row r="25489" spans="1:6" x14ac:dyDescent="0.25">
      <c r="A25489">
        <v>347747</v>
      </c>
      <c r="B25489" s="2">
        <v>44411.958521035602</v>
      </c>
      <c r="C25489">
        <v>206996</v>
      </c>
      <c r="D25489">
        <v>364695</v>
      </c>
      <c r="E25489" s="48">
        <f t="shared" si="398"/>
        <v>0.95833333333333337</v>
      </c>
      <c r="F25489" t="str">
        <f>TEXT(Таблица19[[#This Row],[время просмотра (UTC)]],"ДДД")</f>
        <v>Вт</v>
      </c>
    </row>
    <row r="25490" spans="1:6" x14ac:dyDescent="0.25">
      <c r="A25490">
        <v>347744</v>
      </c>
      <c r="B25490" s="2">
        <v>44411.956498381878</v>
      </c>
      <c r="C25490">
        <v>126776</v>
      </c>
      <c r="D25490">
        <v>244574</v>
      </c>
      <c r="E25490" s="48">
        <f t="shared" si="398"/>
        <v>0.95624999999999993</v>
      </c>
      <c r="F25490" t="str">
        <f>TEXT(Таблица19[[#This Row],[время просмотра (UTC)]],"ДДД")</f>
        <v>Вт</v>
      </c>
    </row>
    <row r="25491" spans="1:6" x14ac:dyDescent="0.25">
      <c r="A25491">
        <v>347742</v>
      </c>
      <c r="B25491" s="2">
        <v>44411.953666666668</v>
      </c>
      <c r="C25491">
        <v>290679</v>
      </c>
      <c r="D25491">
        <v>35968</v>
      </c>
      <c r="E25491" s="48">
        <f t="shared" si="398"/>
        <v>0.95347222222222217</v>
      </c>
      <c r="F25491" t="str">
        <f>TEXT(Таблица19[[#This Row],[время просмотра (UTC)]],"ДДД")</f>
        <v>Вт</v>
      </c>
    </row>
    <row r="25492" spans="1:6" x14ac:dyDescent="0.25">
      <c r="A25492">
        <v>347737</v>
      </c>
      <c r="B25492" s="2">
        <v>44411.952453074431</v>
      </c>
      <c r="C25492">
        <v>90780</v>
      </c>
      <c r="D25492">
        <v>439981</v>
      </c>
      <c r="E25492" s="48">
        <f t="shared" si="398"/>
        <v>0.95208333333333339</v>
      </c>
      <c r="F25492" t="str">
        <f>TEXT(Таблица19[[#This Row],[время просмотра (UTC)]],"ДДД")</f>
        <v>Вт</v>
      </c>
    </row>
    <row r="25493" spans="1:6" x14ac:dyDescent="0.25">
      <c r="A25493">
        <v>347736</v>
      </c>
      <c r="B25493" s="2">
        <v>44411.952048543695</v>
      </c>
      <c r="C25493">
        <v>140392</v>
      </c>
      <c r="D25493">
        <v>270383</v>
      </c>
      <c r="E25493" s="48">
        <f t="shared" si="398"/>
        <v>0.95138888888888884</v>
      </c>
      <c r="F25493" t="str">
        <f>TEXT(Таблица19[[#This Row],[время просмотра (UTC)]],"ДДД")</f>
        <v>Вт</v>
      </c>
    </row>
    <row r="25494" spans="1:6" x14ac:dyDescent="0.25">
      <c r="A25494">
        <v>347734</v>
      </c>
      <c r="B25494" s="2">
        <v>44411.949216828478</v>
      </c>
      <c r="C25494">
        <v>246394</v>
      </c>
      <c r="D25494">
        <v>227775</v>
      </c>
      <c r="E25494" s="48">
        <f t="shared" si="398"/>
        <v>0.94861111111111107</v>
      </c>
      <c r="F25494" t="str">
        <f>TEXT(Таблица19[[#This Row],[время просмотра (UTC)]],"ДДД")</f>
        <v>Вт</v>
      </c>
    </row>
    <row r="25495" spans="1:6" x14ac:dyDescent="0.25">
      <c r="A25495">
        <v>347729</v>
      </c>
      <c r="B25495" s="2">
        <v>44411.948812297735</v>
      </c>
      <c r="C25495">
        <v>179902</v>
      </c>
      <c r="D25495">
        <v>411922</v>
      </c>
      <c r="E25495" s="48">
        <f t="shared" si="398"/>
        <v>0.94861111111111107</v>
      </c>
      <c r="F25495" t="str">
        <f>TEXT(Таблица19[[#This Row],[время просмотра (UTC)]],"ДДД")</f>
        <v>Вт</v>
      </c>
    </row>
    <row r="25496" spans="1:6" x14ac:dyDescent="0.25">
      <c r="A25496">
        <v>347725</v>
      </c>
      <c r="B25496" s="2">
        <v>44411.948407766991</v>
      </c>
      <c r="C25496">
        <v>176290</v>
      </c>
      <c r="D25496">
        <v>118549</v>
      </c>
      <c r="E25496" s="48">
        <f t="shared" si="398"/>
        <v>0.94791666666666663</v>
      </c>
      <c r="F25496" t="str">
        <f>TEXT(Таблица19[[#This Row],[время просмотра (UTC)]],"ДДД")</f>
        <v>Вт</v>
      </c>
    </row>
    <row r="25497" spans="1:6" x14ac:dyDescent="0.25">
      <c r="A25497">
        <v>347723</v>
      </c>
      <c r="B25497" s="2">
        <v>44411.947598705498</v>
      </c>
      <c r="C25497">
        <v>4815</v>
      </c>
      <c r="D25497">
        <v>28753</v>
      </c>
      <c r="E25497" s="48">
        <f t="shared" si="398"/>
        <v>0.9472222222222223</v>
      </c>
      <c r="F25497" t="str">
        <f>TEXT(Таблица19[[#This Row],[время просмотра (UTC)]],"ДДД")</f>
        <v>Вт</v>
      </c>
    </row>
    <row r="25498" spans="1:6" x14ac:dyDescent="0.25">
      <c r="A25498">
        <v>347722</v>
      </c>
      <c r="B25498" s="2">
        <v>44411.947194174762</v>
      </c>
      <c r="C25498">
        <v>157223</v>
      </c>
      <c r="D25498">
        <v>134973</v>
      </c>
      <c r="E25498" s="48">
        <f t="shared" si="398"/>
        <v>0.94652777777777775</v>
      </c>
      <c r="F25498" t="str">
        <f>TEXT(Таблица19[[#This Row],[время просмотра (UTC)]],"ДДД")</f>
        <v>Вт</v>
      </c>
    </row>
    <row r="25499" spans="1:6" x14ac:dyDescent="0.25">
      <c r="A25499">
        <v>347721</v>
      </c>
      <c r="B25499" s="2">
        <v>44411.943957928808</v>
      </c>
      <c r="C25499">
        <v>113673</v>
      </c>
      <c r="D25499">
        <v>304128</v>
      </c>
      <c r="E25499" s="48">
        <f t="shared" si="398"/>
        <v>0.94374999999999998</v>
      </c>
      <c r="F25499" t="str">
        <f>TEXT(Таблица19[[#This Row],[время просмотра (UTC)]],"ДДД")</f>
        <v>Вт</v>
      </c>
    </row>
    <row r="25500" spans="1:6" x14ac:dyDescent="0.25">
      <c r="A25500">
        <v>347718</v>
      </c>
      <c r="B25500" s="2">
        <v>44411.943148867314</v>
      </c>
      <c r="C25500">
        <v>33683</v>
      </c>
      <c r="D25500">
        <v>118549</v>
      </c>
      <c r="E25500" s="48">
        <f t="shared" si="398"/>
        <v>0.94305555555555554</v>
      </c>
      <c r="F25500" t="str">
        <f>TEXT(Таблица19[[#This Row],[время просмотра (UTC)]],"ДДД")</f>
        <v>Вт</v>
      </c>
    </row>
    <row r="25501" spans="1:6" x14ac:dyDescent="0.25">
      <c r="A25501">
        <v>347713</v>
      </c>
      <c r="B25501" s="2">
        <v>44411.940317152104</v>
      </c>
      <c r="C25501">
        <v>279835</v>
      </c>
      <c r="D25501">
        <v>276751</v>
      </c>
      <c r="E25501" s="48">
        <f t="shared" si="398"/>
        <v>0.94027777777777777</v>
      </c>
      <c r="F25501" t="str">
        <f>TEXT(Таблица19[[#This Row],[время просмотра (UTC)]],"ДДД")</f>
        <v>Вт</v>
      </c>
    </row>
    <row r="25502" spans="1:6" x14ac:dyDescent="0.25">
      <c r="A25502">
        <v>347709</v>
      </c>
      <c r="B25502" s="2">
        <v>44411.939103559875</v>
      </c>
      <c r="C25502">
        <v>205226</v>
      </c>
      <c r="D25502">
        <v>411922</v>
      </c>
      <c r="E25502" s="48">
        <f t="shared" si="398"/>
        <v>0.93888888888888899</v>
      </c>
      <c r="F25502" t="str">
        <f>TEXT(Таблица19[[#This Row],[время просмотра (UTC)]],"ДДД")</f>
        <v>Вт</v>
      </c>
    </row>
    <row r="25503" spans="1:6" x14ac:dyDescent="0.25">
      <c r="A25503">
        <v>347708</v>
      </c>
      <c r="B25503" s="2">
        <v>44411.935462783171</v>
      </c>
      <c r="C25503">
        <v>252476</v>
      </c>
      <c r="D25503">
        <v>305877</v>
      </c>
      <c r="E25503" s="48">
        <f t="shared" si="398"/>
        <v>0.93541666666666667</v>
      </c>
      <c r="F25503" t="str">
        <f>TEXT(Таблица19[[#This Row],[время просмотра (UTC)]],"ДДД")</f>
        <v>Вт</v>
      </c>
    </row>
    <row r="25504" spans="1:6" x14ac:dyDescent="0.25">
      <c r="A25504">
        <v>347706</v>
      </c>
      <c r="B25504" s="2">
        <v>44411.935462783171</v>
      </c>
      <c r="C25504">
        <v>158466</v>
      </c>
      <c r="D25504">
        <v>158978</v>
      </c>
      <c r="E25504" s="48">
        <f t="shared" si="398"/>
        <v>0.93541666666666667</v>
      </c>
      <c r="F25504" t="str">
        <f>TEXT(Таблица19[[#This Row],[время просмотра (UTC)]],"ДДД")</f>
        <v>Вт</v>
      </c>
    </row>
    <row r="25505" spans="1:6" x14ac:dyDescent="0.25">
      <c r="A25505">
        <v>347705</v>
      </c>
      <c r="B25505" s="2">
        <v>44411.935058252428</v>
      </c>
      <c r="C25505">
        <v>44348</v>
      </c>
      <c r="D25505">
        <v>351192</v>
      </c>
      <c r="E25505" s="48">
        <f t="shared" si="398"/>
        <v>0.93472222222222223</v>
      </c>
      <c r="F25505" t="str">
        <f>TEXT(Таблица19[[#This Row],[время просмотра (UTC)]],"ДДД")</f>
        <v>Вт</v>
      </c>
    </row>
    <row r="25506" spans="1:6" x14ac:dyDescent="0.25">
      <c r="A25506">
        <v>347703</v>
      </c>
      <c r="B25506" s="2">
        <v>44411.934653721677</v>
      </c>
      <c r="C25506">
        <v>97748</v>
      </c>
      <c r="D25506">
        <v>113183</v>
      </c>
      <c r="E25506" s="48">
        <f t="shared" si="398"/>
        <v>0.93402777777777779</v>
      </c>
      <c r="F25506" t="str">
        <f>TEXT(Таблица19[[#This Row],[время просмотра (UTC)]],"ДДД")</f>
        <v>Вт</v>
      </c>
    </row>
    <row r="25507" spans="1:6" x14ac:dyDescent="0.25">
      <c r="A25507">
        <v>347698</v>
      </c>
      <c r="B25507" s="2">
        <v>44411.933844660198</v>
      </c>
      <c r="C25507">
        <v>52296</v>
      </c>
      <c r="D25507">
        <v>347393</v>
      </c>
      <c r="E25507" s="48">
        <f t="shared" si="398"/>
        <v>0.93333333333333324</v>
      </c>
      <c r="F25507" t="str">
        <f>TEXT(Таблица19[[#This Row],[время просмотра (UTC)]],"ДДД")</f>
        <v>Вт</v>
      </c>
    </row>
    <row r="25508" spans="1:6" x14ac:dyDescent="0.25">
      <c r="A25508">
        <v>347694</v>
      </c>
      <c r="B25508" s="2">
        <v>44411.932631067961</v>
      </c>
      <c r="C25508">
        <v>100450</v>
      </c>
      <c r="D25508">
        <v>215663</v>
      </c>
      <c r="E25508" s="48">
        <f t="shared" si="398"/>
        <v>0.93194444444444446</v>
      </c>
      <c r="F25508" t="str">
        <f>TEXT(Таблица19[[#This Row],[время просмотра (UTC)]],"ДДД")</f>
        <v>Вт</v>
      </c>
    </row>
    <row r="25509" spans="1:6" x14ac:dyDescent="0.25">
      <c r="A25509">
        <v>347691</v>
      </c>
      <c r="B25509" s="2">
        <v>44411.932226537218</v>
      </c>
      <c r="C25509">
        <v>279462</v>
      </c>
      <c r="D25509">
        <v>441908</v>
      </c>
      <c r="E25509" s="48">
        <f t="shared" si="398"/>
        <v>0.93194444444444446</v>
      </c>
      <c r="F25509" t="str">
        <f>TEXT(Таблица19[[#This Row],[время просмотра (UTC)]],"ДДД")</f>
        <v>Вт</v>
      </c>
    </row>
    <row r="25510" spans="1:6" x14ac:dyDescent="0.25">
      <c r="A25510">
        <v>347690</v>
      </c>
      <c r="B25510" s="2">
        <v>44411.930608414237</v>
      </c>
      <c r="C25510">
        <v>210396</v>
      </c>
      <c r="D25510">
        <v>368023</v>
      </c>
      <c r="E25510" s="48">
        <f t="shared" si="398"/>
        <v>0.93055555555555547</v>
      </c>
      <c r="F25510" t="str">
        <f>TEXT(Таблица19[[#This Row],[время просмотра (UTC)]],"ДДД")</f>
        <v>Вт</v>
      </c>
    </row>
    <row r="25511" spans="1:6" x14ac:dyDescent="0.25">
      <c r="A25511">
        <v>347688</v>
      </c>
      <c r="B25511" s="2">
        <v>44411.930608414237</v>
      </c>
      <c r="C25511">
        <v>193712</v>
      </c>
      <c r="D25511">
        <v>327649</v>
      </c>
      <c r="E25511" s="48">
        <f t="shared" si="398"/>
        <v>0.93055555555555547</v>
      </c>
      <c r="F25511" t="str">
        <f>TEXT(Таблица19[[#This Row],[время просмотра (UTC)]],"ДДД")</f>
        <v>Вт</v>
      </c>
    </row>
    <row r="25512" spans="1:6" x14ac:dyDescent="0.25">
      <c r="A25512">
        <v>347684</v>
      </c>
      <c r="B25512" s="2">
        <v>44411.929799352751</v>
      </c>
      <c r="C25512">
        <v>243959</v>
      </c>
      <c r="D25512">
        <v>230507</v>
      </c>
      <c r="E25512" s="48">
        <f t="shared" si="398"/>
        <v>0.9291666666666667</v>
      </c>
      <c r="F25512" t="str">
        <f>TEXT(Таблица19[[#This Row],[время просмотра (UTC)]],"ДДД")</f>
        <v>Вт</v>
      </c>
    </row>
    <row r="25513" spans="1:6" x14ac:dyDescent="0.25">
      <c r="A25513">
        <v>347682</v>
      </c>
      <c r="B25513" s="2">
        <v>44411.929799352751</v>
      </c>
      <c r="C25513">
        <v>213240</v>
      </c>
      <c r="D25513">
        <v>182984</v>
      </c>
      <c r="E25513" s="48">
        <f t="shared" si="398"/>
        <v>0.9291666666666667</v>
      </c>
      <c r="F25513" t="str">
        <f>TEXT(Таблица19[[#This Row],[время просмотра (UTC)]],"ДДД")</f>
        <v>Вт</v>
      </c>
    </row>
    <row r="25514" spans="1:6" x14ac:dyDescent="0.25">
      <c r="A25514">
        <v>347678</v>
      </c>
      <c r="B25514" s="2">
        <v>44411.928333333337</v>
      </c>
      <c r="C25514">
        <v>229064</v>
      </c>
      <c r="D25514">
        <v>327968</v>
      </c>
      <c r="E25514" s="48">
        <f t="shared" si="398"/>
        <v>0.9277777777777777</v>
      </c>
      <c r="F25514" t="str">
        <f>TEXT(Таблица19[[#This Row],[время просмотра (UTC)]],"ДДД")</f>
        <v>Вт</v>
      </c>
    </row>
    <row r="25515" spans="1:6" x14ac:dyDescent="0.25">
      <c r="A25515">
        <v>347676</v>
      </c>
      <c r="B25515" s="2">
        <v>44411.927372168284</v>
      </c>
      <c r="C25515">
        <v>76810</v>
      </c>
      <c r="D25515">
        <v>147928</v>
      </c>
      <c r="E25515" s="48">
        <f t="shared" si="398"/>
        <v>0.92708333333333337</v>
      </c>
      <c r="F25515" t="str">
        <f>TEXT(Таблица19[[#This Row],[время просмотра (UTC)]],"ДДД")</f>
        <v>Вт</v>
      </c>
    </row>
    <row r="25516" spans="1:6" x14ac:dyDescent="0.25">
      <c r="A25516">
        <v>347673</v>
      </c>
      <c r="B25516" s="2">
        <v>44411.924944983817</v>
      </c>
      <c r="C25516">
        <v>6344</v>
      </c>
      <c r="D25516">
        <v>31749</v>
      </c>
      <c r="E25516" s="48">
        <f t="shared" si="398"/>
        <v>0.9243055555555556</v>
      </c>
      <c r="F25516" t="str">
        <f>TEXT(Таблица19[[#This Row],[время просмотра (UTC)]],"ДДД")</f>
        <v>Вт</v>
      </c>
    </row>
    <row r="25517" spans="1:6" x14ac:dyDescent="0.25">
      <c r="A25517">
        <v>347672</v>
      </c>
      <c r="B25517" s="2">
        <v>44411.924540453074</v>
      </c>
      <c r="C25517">
        <v>168619</v>
      </c>
      <c r="D25517">
        <v>154256</v>
      </c>
      <c r="E25517" s="48">
        <f t="shared" si="398"/>
        <v>0.9243055555555556</v>
      </c>
      <c r="F25517" t="str">
        <f>TEXT(Таблица19[[#This Row],[время просмотра (UTC)]],"ДДД")</f>
        <v>Вт</v>
      </c>
    </row>
    <row r="25518" spans="1:6" x14ac:dyDescent="0.25">
      <c r="A25518">
        <v>347670</v>
      </c>
      <c r="B25518" s="2">
        <v>44411.921708737864</v>
      </c>
      <c r="C25518">
        <v>169880</v>
      </c>
      <c r="D25518">
        <v>5151</v>
      </c>
      <c r="E25518" s="48">
        <f t="shared" si="398"/>
        <v>0.92152777777777783</v>
      </c>
      <c r="F25518" t="str">
        <f>TEXT(Таблица19[[#This Row],[время просмотра (UTC)]],"ДДД")</f>
        <v>Вт</v>
      </c>
    </row>
    <row r="25519" spans="1:6" x14ac:dyDescent="0.25">
      <c r="A25519">
        <v>347669</v>
      </c>
      <c r="B25519" s="2">
        <v>44411.921304207121</v>
      </c>
      <c r="C25519">
        <v>292761</v>
      </c>
      <c r="D25519">
        <v>397390</v>
      </c>
      <c r="E25519" s="48">
        <f t="shared" si="398"/>
        <v>0.92083333333333339</v>
      </c>
      <c r="F25519" t="str">
        <f>TEXT(Таблица19[[#This Row],[время просмотра (UTC)]],"ДДД")</f>
        <v>Вт</v>
      </c>
    </row>
    <row r="25520" spans="1:6" x14ac:dyDescent="0.25">
      <c r="A25520">
        <v>347664</v>
      </c>
      <c r="B25520" s="2">
        <v>44411.920899676377</v>
      </c>
      <c r="C25520">
        <v>5788</v>
      </c>
      <c r="D25520">
        <v>96200</v>
      </c>
      <c r="E25520" s="48">
        <f t="shared" si="398"/>
        <v>0.92083333333333339</v>
      </c>
      <c r="F25520" t="str">
        <f>TEXT(Таблица19[[#This Row],[время просмотра (UTC)]],"ДДД")</f>
        <v>Вт</v>
      </c>
    </row>
    <row r="25521" spans="1:6" x14ac:dyDescent="0.25">
      <c r="A25521">
        <v>347659</v>
      </c>
      <c r="B25521" s="2">
        <v>44411.919686084148</v>
      </c>
      <c r="C25521">
        <v>102916</v>
      </c>
      <c r="D25521">
        <v>286726</v>
      </c>
      <c r="E25521" s="48">
        <f t="shared" si="398"/>
        <v>0.9194444444444444</v>
      </c>
      <c r="F25521" t="str">
        <f>TEXT(Таблица19[[#This Row],[время просмотра (UTC)]],"ДДД")</f>
        <v>Вт</v>
      </c>
    </row>
    <row r="25522" spans="1:6" x14ac:dyDescent="0.25">
      <c r="A25522">
        <v>347654</v>
      </c>
      <c r="B25522" s="2">
        <v>44411.919281553397</v>
      </c>
      <c r="C25522">
        <v>206745</v>
      </c>
      <c r="D25522">
        <v>255868</v>
      </c>
      <c r="E25522" s="48">
        <f t="shared" si="398"/>
        <v>0.91875000000000007</v>
      </c>
      <c r="F25522" t="str">
        <f>TEXT(Таблица19[[#This Row],[время просмотра (UTC)]],"ДДД")</f>
        <v>Вт</v>
      </c>
    </row>
    <row r="25523" spans="1:6" x14ac:dyDescent="0.25">
      <c r="A25523">
        <v>347653</v>
      </c>
      <c r="B25523" s="2">
        <v>44411.917999999998</v>
      </c>
      <c r="C25523">
        <v>114307</v>
      </c>
      <c r="D25523">
        <v>242428</v>
      </c>
      <c r="E25523" s="48">
        <f t="shared" si="398"/>
        <v>0.91736111111111107</v>
      </c>
      <c r="F25523" t="str">
        <f>TEXT(Таблица19[[#This Row],[время просмотра (UTC)]],"ДДД")</f>
        <v>Вт</v>
      </c>
    </row>
    <row r="25524" spans="1:6" x14ac:dyDescent="0.25">
      <c r="A25524">
        <v>347649</v>
      </c>
      <c r="B25524" s="2">
        <v>44411.916045307444</v>
      </c>
      <c r="C25524">
        <v>66842</v>
      </c>
      <c r="D25524">
        <v>21760</v>
      </c>
      <c r="E25524" s="48">
        <f t="shared" si="398"/>
        <v>0.9159722222222223</v>
      </c>
      <c r="F25524" t="str">
        <f>TEXT(Таблица19[[#This Row],[время просмотра (UTC)]],"ДДД")</f>
        <v>Вт</v>
      </c>
    </row>
    <row r="25525" spans="1:6" x14ac:dyDescent="0.25">
      <c r="A25525">
        <v>347644</v>
      </c>
      <c r="B25525" s="2">
        <v>44411.9156407767</v>
      </c>
      <c r="C25525">
        <v>114604</v>
      </c>
      <c r="D25525">
        <v>123413</v>
      </c>
      <c r="E25525" s="48">
        <f t="shared" si="398"/>
        <v>0.91527777777777775</v>
      </c>
      <c r="F25525" t="str">
        <f>TEXT(Таблица19[[#This Row],[время просмотра (UTC)]],"ДДД")</f>
        <v>Вт</v>
      </c>
    </row>
    <row r="25526" spans="1:6" x14ac:dyDescent="0.25">
      <c r="A25526">
        <v>347642</v>
      </c>
      <c r="B25526" s="2">
        <v>44411.914427184463</v>
      </c>
      <c r="C25526">
        <v>55037</v>
      </c>
      <c r="D25526">
        <v>182191</v>
      </c>
      <c r="E25526" s="48">
        <f t="shared" si="398"/>
        <v>0.91388888888888886</v>
      </c>
      <c r="F25526" t="str">
        <f>TEXT(Таблица19[[#This Row],[время просмотра (UTC)]],"ДДД")</f>
        <v>Вт</v>
      </c>
    </row>
    <row r="25527" spans="1:6" x14ac:dyDescent="0.25">
      <c r="A25527">
        <v>347638</v>
      </c>
      <c r="B25527" s="2">
        <v>44411.913333333338</v>
      </c>
      <c r="C25527">
        <v>343146</v>
      </c>
      <c r="D25527">
        <v>411922</v>
      </c>
      <c r="E25527" s="48">
        <f t="shared" si="398"/>
        <v>0.91319444444444453</v>
      </c>
      <c r="F25527" t="str">
        <f>TEXT(Таблица19[[#This Row],[время просмотра (UTC)]],"ДДД")</f>
        <v>Вт</v>
      </c>
    </row>
    <row r="25528" spans="1:6" x14ac:dyDescent="0.25">
      <c r="A25528">
        <v>347637</v>
      </c>
      <c r="B25528" s="2">
        <v>44411.913213592234</v>
      </c>
      <c r="C25528">
        <v>197438</v>
      </c>
      <c r="D25528">
        <v>471403</v>
      </c>
      <c r="E25528" s="48">
        <f t="shared" si="398"/>
        <v>0.91319444444444453</v>
      </c>
      <c r="F25528" t="str">
        <f>TEXT(Таблица19[[#This Row],[время просмотра (UTC)]],"ДДД")</f>
        <v>Вт</v>
      </c>
    </row>
    <row r="25529" spans="1:6" x14ac:dyDescent="0.25">
      <c r="A25529">
        <v>347632</v>
      </c>
      <c r="B25529" s="2">
        <v>44411.911595469261</v>
      </c>
      <c r="C25529">
        <v>33401</v>
      </c>
      <c r="D25529">
        <v>221628</v>
      </c>
      <c r="E25529" s="48">
        <f t="shared" si="398"/>
        <v>0.91111111111111109</v>
      </c>
      <c r="F25529" t="str">
        <f>TEXT(Таблица19[[#This Row],[время просмотра (UTC)]],"ДДД")</f>
        <v>Вт</v>
      </c>
    </row>
    <row r="25530" spans="1:6" x14ac:dyDescent="0.25">
      <c r="A25530">
        <v>347629</v>
      </c>
      <c r="B25530" s="2">
        <v>44411.909168284787</v>
      </c>
      <c r="C25530">
        <v>296548</v>
      </c>
      <c r="D25530">
        <v>242428</v>
      </c>
      <c r="E25530" s="48">
        <f t="shared" si="398"/>
        <v>0.90902777777777777</v>
      </c>
      <c r="F25530" t="str">
        <f>TEXT(Таблица19[[#This Row],[время просмотра (UTC)]],"ДДД")</f>
        <v>Вт</v>
      </c>
    </row>
    <row r="25531" spans="1:6" x14ac:dyDescent="0.25">
      <c r="A25531">
        <v>347624</v>
      </c>
      <c r="B25531" s="2">
        <v>44411.909168284787</v>
      </c>
      <c r="C25531">
        <v>149271</v>
      </c>
      <c r="D25531">
        <v>394819</v>
      </c>
      <c r="E25531" s="48">
        <f t="shared" si="398"/>
        <v>0.90902777777777777</v>
      </c>
      <c r="F25531" t="str">
        <f>TEXT(Таблица19[[#This Row],[время просмотра (UTC)]],"ДДД")</f>
        <v>Вт</v>
      </c>
    </row>
    <row r="25532" spans="1:6" x14ac:dyDescent="0.25">
      <c r="A25532">
        <v>347621</v>
      </c>
      <c r="B25532" s="2">
        <v>44411.907145631063</v>
      </c>
      <c r="C25532">
        <v>210302</v>
      </c>
      <c r="D25532">
        <v>149755</v>
      </c>
      <c r="E25532" s="48">
        <f t="shared" si="398"/>
        <v>0.90694444444444444</v>
      </c>
      <c r="F25532" t="str">
        <f>TEXT(Таблица19[[#This Row],[время просмотра (UTC)]],"ДДД")</f>
        <v>Вт</v>
      </c>
    </row>
    <row r="25533" spans="1:6" x14ac:dyDescent="0.25">
      <c r="A25533">
        <v>347616</v>
      </c>
      <c r="B25533" s="2">
        <v>44411.906741100327</v>
      </c>
      <c r="C25533">
        <v>62951</v>
      </c>
      <c r="D25533">
        <v>54565</v>
      </c>
      <c r="E25533" s="48">
        <f t="shared" si="398"/>
        <v>0.90625</v>
      </c>
      <c r="F25533" t="str">
        <f>TEXT(Таблица19[[#This Row],[время просмотра (UTC)]],"ДДД")</f>
        <v>Вт</v>
      </c>
    </row>
    <row r="25534" spans="1:6" x14ac:dyDescent="0.25">
      <c r="A25534">
        <v>347613</v>
      </c>
      <c r="B25534" s="2">
        <v>44411.906336569577</v>
      </c>
      <c r="C25534">
        <v>59557</v>
      </c>
      <c r="D25534">
        <v>463342</v>
      </c>
      <c r="E25534" s="48">
        <f t="shared" si="398"/>
        <v>0.90625</v>
      </c>
      <c r="F25534" t="str">
        <f>TEXT(Таблица19[[#This Row],[время просмотра (UTC)]],"ДДД")</f>
        <v>Вт</v>
      </c>
    </row>
    <row r="25535" spans="1:6" x14ac:dyDescent="0.25">
      <c r="A25535">
        <v>347611</v>
      </c>
      <c r="B25535" s="2">
        <v>44411.904718446604</v>
      </c>
      <c r="C25535">
        <v>186713</v>
      </c>
      <c r="D25535">
        <v>250679</v>
      </c>
      <c r="E25535" s="48">
        <f t="shared" si="398"/>
        <v>0.90416666666666667</v>
      </c>
      <c r="F25535" t="str">
        <f>TEXT(Таблица19[[#This Row],[время просмотра (UTC)]],"ДДД")</f>
        <v>Вт</v>
      </c>
    </row>
    <row r="25536" spans="1:6" x14ac:dyDescent="0.25">
      <c r="A25536">
        <v>347608</v>
      </c>
      <c r="B25536" s="2">
        <v>44411.904718446604</v>
      </c>
      <c r="C25536">
        <v>103829</v>
      </c>
      <c r="D25536">
        <v>445697</v>
      </c>
      <c r="E25536" s="48">
        <f t="shared" si="398"/>
        <v>0.90416666666666667</v>
      </c>
      <c r="F25536" t="str">
        <f>TEXT(Таблица19[[#This Row],[время просмотра (UTC)]],"ДДД")</f>
        <v>Вт</v>
      </c>
    </row>
    <row r="25537" spans="1:6" x14ac:dyDescent="0.25">
      <c r="A25537">
        <v>347607</v>
      </c>
      <c r="B25537" s="2">
        <v>44411.903504854374</v>
      </c>
      <c r="C25537">
        <v>269303</v>
      </c>
      <c r="D25537">
        <v>117745</v>
      </c>
      <c r="E25537" s="48">
        <f t="shared" si="398"/>
        <v>0.90347222222222223</v>
      </c>
      <c r="F25537" t="str">
        <f>TEXT(Таблица19[[#This Row],[время просмотра (UTC)]],"ДДД")</f>
        <v>Вт</v>
      </c>
    </row>
    <row r="25538" spans="1:6" x14ac:dyDescent="0.25">
      <c r="A25538">
        <v>347605</v>
      </c>
      <c r="B25538" s="2">
        <v>44411.903504854366</v>
      </c>
      <c r="C25538">
        <v>331365</v>
      </c>
      <c r="D25538">
        <v>179296</v>
      </c>
      <c r="E25538" s="48">
        <f t="shared" ref="E25538:E25601" si="399">TIME(HOUR(B25538),MINUTE(B25538),SECOND(0))</f>
        <v>0.90347222222222223</v>
      </c>
      <c r="F25538" t="str">
        <f>TEXT(Таблица19[[#This Row],[время просмотра (UTC)]],"ДДД")</f>
        <v>Вт</v>
      </c>
    </row>
    <row r="25539" spans="1:6" x14ac:dyDescent="0.25">
      <c r="A25539">
        <v>347602</v>
      </c>
      <c r="B25539" s="2">
        <v>44411.902291262137</v>
      </c>
      <c r="C25539">
        <v>63927</v>
      </c>
      <c r="D25539">
        <v>10148</v>
      </c>
      <c r="E25539" s="48">
        <f t="shared" si="399"/>
        <v>0.90208333333333324</v>
      </c>
      <c r="F25539" t="str">
        <f>TEXT(Таблица19[[#This Row],[время просмотра (UTC)]],"ДДД")</f>
        <v>Вт</v>
      </c>
    </row>
    <row r="25540" spans="1:6" x14ac:dyDescent="0.25">
      <c r="A25540">
        <v>347600</v>
      </c>
      <c r="B25540" s="2">
        <v>44411.901886731393</v>
      </c>
      <c r="C25540">
        <v>47685</v>
      </c>
      <c r="D25540">
        <v>301748</v>
      </c>
      <c r="E25540" s="48">
        <f t="shared" si="399"/>
        <v>0.90138888888888891</v>
      </c>
      <c r="F25540" t="str">
        <f>TEXT(Таблица19[[#This Row],[время просмотра (UTC)]],"ДДД")</f>
        <v>Вт</v>
      </c>
    </row>
    <row r="25541" spans="1:6" x14ac:dyDescent="0.25">
      <c r="A25541">
        <v>347599</v>
      </c>
      <c r="B25541" s="2">
        <v>44411.901886731393</v>
      </c>
      <c r="C25541">
        <v>31891</v>
      </c>
      <c r="D25541">
        <v>426606</v>
      </c>
      <c r="E25541" s="48">
        <f t="shared" si="399"/>
        <v>0.90138888888888891</v>
      </c>
      <c r="F25541" t="str">
        <f>TEXT(Таблица19[[#This Row],[время просмотра (UTC)]],"ДДД")</f>
        <v>Вт</v>
      </c>
    </row>
    <row r="25542" spans="1:6" x14ac:dyDescent="0.25">
      <c r="A25542">
        <v>347595</v>
      </c>
      <c r="B25542" s="2">
        <v>44411.90148220065</v>
      </c>
      <c r="C25542">
        <v>189854</v>
      </c>
      <c r="D25542">
        <v>154228</v>
      </c>
      <c r="E25542" s="48">
        <f t="shared" si="399"/>
        <v>0.90138888888888891</v>
      </c>
      <c r="F25542" t="str">
        <f>TEXT(Таблица19[[#This Row],[время просмотра (UTC)]],"ДДД")</f>
        <v>Вт</v>
      </c>
    </row>
    <row r="25543" spans="1:6" x14ac:dyDescent="0.25">
      <c r="A25543">
        <v>347593</v>
      </c>
      <c r="B25543" s="2">
        <v>44411.900673139156</v>
      </c>
      <c r="C25543">
        <v>243013</v>
      </c>
      <c r="D25543">
        <v>21760</v>
      </c>
      <c r="E25543" s="48">
        <f t="shared" si="399"/>
        <v>0.9</v>
      </c>
      <c r="F25543" t="str">
        <f>TEXT(Таблица19[[#This Row],[время просмотра (UTC)]],"ДДД")</f>
        <v>Вт</v>
      </c>
    </row>
    <row r="25544" spans="1:6" x14ac:dyDescent="0.25">
      <c r="A25544">
        <v>347588</v>
      </c>
      <c r="B25544" s="2">
        <v>44411.900673139156</v>
      </c>
      <c r="C25544">
        <v>207409</v>
      </c>
      <c r="D25544">
        <v>182191</v>
      </c>
      <c r="E25544" s="48">
        <f t="shared" si="399"/>
        <v>0.9</v>
      </c>
      <c r="F25544" t="str">
        <f>TEXT(Таблица19[[#This Row],[время просмотра (UTC)]],"ДДД")</f>
        <v>Вт</v>
      </c>
    </row>
    <row r="25545" spans="1:6" x14ac:dyDescent="0.25">
      <c r="A25545">
        <v>347585</v>
      </c>
      <c r="B25545" s="2">
        <v>44411.900268608413</v>
      </c>
      <c r="C25545">
        <v>98102</v>
      </c>
      <c r="D25545">
        <v>411922</v>
      </c>
      <c r="E25545" s="48">
        <f t="shared" si="399"/>
        <v>0.9</v>
      </c>
      <c r="F25545" t="str">
        <f>TEXT(Таблица19[[#This Row],[время просмотра (UTC)]],"ДДД")</f>
        <v>Вт</v>
      </c>
    </row>
    <row r="25546" spans="1:6" x14ac:dyDescent="0.25">
      <c r="A25546">
        <v>347581</v>
      </c>
      <c r="B25546" s="2">
        <v>44411.898666666668</v>
      </c>
      <c r="C25546">
        <v>287721</v>
      </c>
      <c r="D25546">
        <v>347008</v>
      </c>
      <c r="E25546" s="48">
        <f t="shared" si="399"/>
        <v>0.89861111111111114</v>
      </c>
      <c r="F25546" t="str">
        <f>TEXT(Таблица19[[#This Row],[время просмотра (UTC)]],"ДДД")</f>
        <v>Вт</v>
      </c>
    </row>
    <row r="25547" spans="1:6" x14ac:dyDescent="0.25">
      <c r="A25547">
        <v>347580</v>
      </c>
      <c r="B25547" s="2">
        <v>44411.89865048544</v>
      </c>
      <c r="C25547">
        <v>209311</v>
      </c>
      <c r="D25547">
        <v>389195</v>
      </c>
      <c r="E25547" s="48">
        <f t="shared" si="399"/>
        <v>0.89861111111111114</v>
      </c>
      <c r="F25547" t="str">
        <f>TEXT(Таблица19[[#This Row],[время просмотра (UTC)]],"ДДД")</f>
        <v>Вт</v>
      </c>
    </row>
    <row r="25548" spans="1:6" x14ac:dyDescent="0.25">
      <c r="A25548">
        <v>347579</v>
      </c>
      <c r="B25548" s="2">
        <v>44411.89824595469</v>
      </c>
      <c r="C25548">
        <v>326499</v>
      </c>
      <c r="D25548">
        <v>250115</v>
      </c>
      <c r="E25548" s="48">
        <f t="shared" si="399"/>
        <v>0.8979166666666667</v>
      </c>
      <c r="F25548" t="str">
        <f>TEXT(Таблица19[[#This Row],[время просмотра (UTC)]],"ДДД")</f>
        <v>Вт</v>
      </c>
    </row>
    <row r="25549" spans="1:6" x14ac:dyDescent="0.25">
      <c r="A25549">
        <v>347574</v>
      </c>
      <c r="B25549" s="2">
        <v>44411.89824595469</v>
      </c>
      <c r="C25549">
        <v>155271</v>
      </c>
      <c r="D25549">
        <v>83380</v>
      </c>
      <c r="E25549" s="48">
        <f t="shared" si="399"/>
        <v>0.8979166666666667</v>
      </c>
      <c r="F25549" t="str">
        <f>TEXT(Таблица19[[#This Row],[время просмотра (UTC)]],"ДДД")</f>
        <v>Вт</v>
      </c>
    </row>
    <row r="25550" spans="1:6" x14ac:dyDescent="0.25">
      <c r="A25550">
        <v>347569</v>
      </c>
      <c r="B25550" s="2">
        <v>44411.896000000001</v>
      </c>
      <c r="C25550">
        <v>188413</v>
      </c>
      <c r="D25550">
        <v>104958</v>
      </c>
      <c r="E25550" s="48">
        <f t="shared" si="399"/>
        <v>0.89583333333333337</v>
      </c>
      <c r="F25550" t="str">
        <f>TEXT(Таблица19[[#This Row],[время просмотра (UTC)]],"ДДД")</f>
        <v>Вт</v>
      </c>
    </row>
    <row r="25551" spans="1:6" x14ac:dyDescent="0.25">
      <c r="A25551">
        <v>347567</v>
      </c>
      <c r="B25551" s="2">
        <v>44411.895414239487</v>
      </c>
      <c r="C25551">
        <v>66081</v>
      </c>
      <c r="D25551">
        <v>292258</v>
      </c>
      <c r="E25551" s="48">
        <f t="shared" si="399"/>
        <v>0.89513888888888893</v>
      </c>
      <c r="F25551" t="str">
        <f>TEXT(Таблица19[[#This Row],[время просмотра (UTC)]],"ДДД")</f>
        <v>Вт</v>
      </c>
    </row>
    <row r="25552" spans="1:6" x14ac:dyDescent="0.25">
      <c r="A25552">
        <v>347563</v>
      </c>
      <c r="B25552" s="2">
        <v>44411.895009708736</v>
      </c>
      <c r="C25552">
        <v>99330</v>
      </c>
      <c r="D25552">
        <v>104355</v>
      </c>
      <c r="E25552" s="48">
        <f t="shared" si="399"/>
        <v>0.89444444444444438</v>
      </c>
      <c r="F25552" t="str">
        <f>TEXT(Таблица19[[#This Row],[время просмотра (UTC)]],"ДДД")</f>
        <v>Вт</v>
      </c>
    </row>
    <row r="25553" spans="1:6" x14ac:dyDescent="0.25">
      <c r="A25553">
        <v>347558</v>
      </c>
      <c r="B25553" s="2">
        <v>44411.895009708736</v>
      </c>
      <c r="C25553">
        <v>25022</v>
      </c>
      <c r="D25553">
        <v>118549</v>
      </c>
      <c r="E25553" s="48">
        <f t="shared" si="399"/>
        <v>0.89444444444444438</v>
      </c>
      <c r="F25553" t="str">
        <f>TEXT(Таблица19[[#This Row],[время просмотра (UTC)]],"ДДД")</f>
        <v>Вт</v>
      </c>
    </row>
    <row r="25554" spans="1:6" x14ac:dyDescent="0.25">
      <c r="A25554">
        <v>347557</v>
      </c>
      <c r="B25554" s="2">
        <v>44411.893796116507</v>
      </c>
      <c r="C25554">
        <v>197137</v>
      </c>
      <c r="D25554">
        <v>182841</v>
      </c>
      <c r="E25554" s="48">
        <f t="shared" si="399"/>
        <v>0.89374999999999993</v>
      </c>
      <c r="F25554" t="str">
        <f>TEXT(Таблица19[[#This Row],[время просмотра (UTC)]],"ДДД")</f>
        <v>Вт</v>
      </c>
    </row>
    <row r="25555" spans="1:6" x14ac:dyDescent="0.25">
      <c r="A25555">
        <v>347552</v>
      </c>
      <c r="B25555" s="2">
        <v>44411.893796116507</v>
      </c>
      <c r="C25555">
        <v>93351</v>
      </c>
      <c r="D25555">
        <v>118549</v>
      </c>
      <c r="E25555" s="48">
        <f t="shared" si="399"/>
        <v>0.89374999999999993</v>
      </c>
      <c r="F25555" t="str">
        <f>TEXT(Таблица19[[#This Row],[время просмотра (UTC)]],"ДДД")</f>
        <v>Вт</v>
      </c>
    </row>
    <row r="25556" spans="1:6" x14ac:dyDescent="0.25">
      <c r="A25556">
        <v>347548</v>
      </c>
      <c r="B25556" s="2">
        <v>44411.893796116507</v>
      </c>
      <c r="C25556">
        <v>4627</v>
      </c>
      <c r="D25556">
        <v>411922</v>
      </c>
      <c r="E25556" s="48">
        <f t="shared" si="399"/>
        <v>0.89374999999999993</v>
      </c>
      <c r="F25556" t="str">
        <f>TEXT(Таблица19[[#This Row],[время просмотра (UTC)]],"ДДД")</f>
        <v>Вт</v>
      </c>
    </row>
    <row r="25557" spans="1:6" x14ac:dyDescent="0.25">
      <c r="A25557">
        <v>347547</v>
      </c>
      <c r="B25557" s="2">
        <v>44411.893391585763</v>
      </c>
      <c r="C25557">
        <v>105814</v>
      </c>
      <c r="D25557">
        <v>397390</v>
      </c>
      <c r="E25557" s="48">
        <f t="shared" si="399"/>
        <v>0.8930555555555556</v>
      </c>
      <c r="F25557" t="str">
        <f>TEXT(Таблица19[[#This Row],[время просмотра (UTC)]],"ДДД")</f>
        <v>Вт</v>
      </c>
    </row>
    <row r="25558" spans="1:6" x14ac:dyDescent="0.25">
      <c r="A25558">
        <v>347544</v>
      </c>
      <c r="B25558" s="2">
        <v>44411.891333333333</v>
      </c>
      <c r="C25558">
        <v>298</v>
      </c>
      <c r="D25558">
        <v>351192</v>
      </c>
      <c r="E25558" s="48">
        <f t="shared" si="399"/>
        <v>0.89097222222222217</v>
      </c>
      <c r="F25558" t="str">
        <f>TEXT(Таблица19[[#This Row],[время просмотра (UTC)]],"ДДД")</f>
        <v>Вт</v>
      </c>
    </row>
    <row r="25559" spans="1:6" x14ac:dyDescent="0.25">
      <c r="A25559">
        <v>347541</v>
      </c>
      <c r="B25559" s="2">
        <v>44411.890559870553</v>
      </c>
      <c r="C25559">
        <v>6964</v>
      </c>
      <c r="D25559">
        <v>411922</v>
      </c>
      <c r="E25559" s="48">
        <f t="shared" si="399"/>
        <v>0.89027777777777783</v>
      </c>
      <c r="F25559" t="str">
        <f>TEXT(Таблица19[[#This Row],[время просмотра (UTC)]],"ДДД")</f>
        <v>Вт</v>
      </c>
    </row>
    <row r="25560" spans="1:6" x14ac:dyDescent="0.25">
      <c r="A25560">
        <v>347540</v>
      </c>
      <c r="B25560" s="2">
        <v>44411.890155339803</v>
      </c>
      <c r="C25560">
        <v>151503</v>
      </c>
      <c r="D25560">
        <v>324991</v>
      </c>
      <c r="E25560" s="48">
        <f t="shared" si="399"/>
        <v>0.88958333333333339</v>
      </c>
      <c r="F25560" t="str">
        <f>TEXT(Таблица19[[#This Row],[время просмотра (UTC)]],"ДДД")</f>
        <v>Вт</v>
      </c>
    </row>
    <row r="25561" spans="1:6" x14ac:dyDescent="0.25">
      <c r="A25561">
        <v>347536</v>
      </c>
      <c r="B25561" s="2">
        <v>44411.889346278316</v>
      </c>
      <c r="C25561">
        <v>82272</v>
      </c>
      <c r="D25561">
        <v>242428</v>
      </c>
      <c r="E25561" s="48">
        <f t="shared" si="399"/>
        <v>0.88888888888888884</v>
      </c>
      <c r="F25561" t="str">
        <f>TEXT(Таблица19[[#This Row],[время просмотра (UTC)]],"ДДД")</f>
        <v>Вт</v>
      </c>
    </row>
    <row r="25562" spans="1:6" x14ac:dyDescent="0.25">
      <c r="A25562">
        <v>347533</v>
      </c>
      <c r="B25562" s="2">
        <v>44411.888941747573</v>
      </c>
      <c r="C25562">
        <v>30222</v>
      </c>
      <c r="D25562">
        <v>450933</v>
      </c>
      <c r="E25562" s="48">
        <f t="shared" si="399"/>
        <v>0.88888888888888884</v>
      </c>
      <c r="F25562" t="str">
        <f>TEXT(Таблица19[[#This Row],[время просмотра (UTC)]],"ДДД")</f>
        <v>Вт</v>
      </c>
    </row>
    <row r="25563" spans="1:6" x14ac:dyDescent="0.25">
      <c r="A25563">
        <v>347529</v>
      </c>
      <c r="B25563" s="2">
        <v>44411.88853721683</v>
      </c>
      <c r="C25563">
        <v>109440</v>
      </c>
      <c r="D25563">
        <v>411922</v>
      </c>
      <c r="E25563" s="48">
        <f t="shared" si="399"/>
        <v>0.8881944444444444</v>
      </c>
      <c r="F25563" t="str">
        <f>TEXT(Таблица19[[#This Row],[время просмотра (UTC)]],"ДДД")</f>
        <v>Вт</v>
      </c>
    </row>
    <row r="25564" spans="1:6" x14ac:dyDescent="0.25">
      <c r="A25564">
        <v>347525</v>
      </c>
      <c r="B25564" s="2">
        <v>44411.888333333336</v>
      </c>
      <c r="C25564">
        <v>86449</v>
      </c>
      <c r="D25564">
        <v>122982</v>
      </c>
      <c r="E25564" s="48">
        <f t="shared" si="399"/>
        <v>0.8881944444444444</v>
      </c>
      <c r="F25564" t="str">
        <f>TEXT(Таблица19[[#This Row],[время просмотра (UTC)]],"ДДД")</f>
        <v>Вт</v>
      </c>
    </row>
    <row r="25565" spans="1:6" x14ac:dyDescent="0.25">
      <c r="A25565">
        <v>347524</v>
      </c>
      <c r="B25565" s="2">
        <v>44411.887728155336</v>
      </c>
      <c r="C25565">
        <v>58723</v>
      </c>
      <c r="D25565">
        <v>226626</v>
      </c>
      <c r="E25565" s="48">
        <f t="shared" si="399"/>
        <v>0.88750000000000007</v>
      </c>
      <c r="F25565" t="str">
        <f>TEXT(Таблица19[[#This Row],[время просмотра (UTC)]],"ДДД")</f>
        <v>Вт</v>
      </c>
    </row>
    <row r="25566" spans="1:6" x14ac:dyDescent="0.25">
      <c r="A25566">
        <v>347521</v>
      </c>
      <c r="B25566" s="2">
        <v>44411.887728155336</v>
      </c>
      <c r="C25566">
        <v>56355</v>
      </c>
      <c r="D25566">
        <v>440657</v>
      </c>
      <c r="E25566" s="48">
        <f t="shared" si="399"/>
        <v>0.88750000000000007</v>
      </c>
      <c r="F25566" t="str">
        <f>TEXT(Таблица19[[#This Row],[время просмотра (UTC)]],"ДДД")</f>
        <v>Вт</v>
      </c>
    </row>
    <row r="25567" spans="1:6" x14ac:dyDescent="0.25">
      <c r="A25567">
        <v>347518</v>
      </c>
      <c r="B25567" s="2">
        <v>44411.887728155336</v>
      </c>
      <c r="C25567">
        <v>14994</v>
      </c>
      <c r="D25567">
        <v>230507</v>
      </c>
      <c r="E25567" s="48">
        <f t="shared" si="399"/>
        <v>0.88750000000000007</v>
      </c>
      <c r="F25567" t="str">
        <f>TEXT(Таблица19[[#This Row],[время просмотра (UTC)]],"ДДД")</f>
        <v>Вт</v>
      </c>
    </row>
    <row r="25568" spans="1:6" x14ac:dyDescent="0.25">
      <c r="A25568">
        <v>347515</v>
      </c>
      <c r="B25568" s="2">
        <v>44411.8873236246</v>
      </c>
      <c r="C25568">
        <v>6453</v>
      </c>
      <c r="D25568">
        <v>18466</v>
      </c>
      <c r="E25568" s="48">
        <f t="shared" si="399"/>
        <v>0.88680555555555562</v>
      </c>
      <c r="F25568" t="str">
        <f>TEXT(Таблица19[[#This Row],[время просмотра (UTC)]],"ДДД")</f>
        <v>Вт</v>
      </c>
    </row>
    <row r="25569" spans="1:6" x14ac:dyDescent="0.25">
      <c r="A25569">
        <v>347510</v>
      </c>
      <c r="B25569" s="2">
        <v>44411.886919093849</v>
      </c>
      <c r="C25569">
        <v>125012</v>
      </c>
      <c r="D25569">
        <v>31749</v>
      </c>
      <c r="E25569" s="48">
        <f t="shared" si="399"/>
        <v>0.88680555555555562</v>
      </c>
      <c r="F25569" t="str">
        <f>TEXT(Таблица19[[#This Row],[время просмотра (UTC)]],"ДДД")</f>
        <v>Вт</v>
      </c>
    </row>
    <row r="25570" spans="1:6" x14ac:dyDescent="0.25">
      <c r="A25570">
        <v>347508</v>
      </c>
      <c r="B25570" s="2">
        <v>44411.886666666665</v>
      </c>
      <c r="C25570">
        <v>49803</v>
      </c>
      <c r="D25570">
        <v>5151</v>
      </c>
      <c r="E25570" s="48">
        <f t="shared" si="399"/>
        <v>0.88611111111111107</v>
      </c>
      <c r="F25570" t="str">
        <f>TEXT(Таблица19[[#This Row],[время просмотра (UTC)]],"ДДД")</f>
        <v>Вт</v>
      </c>
    </row>
    <row r="25571" spans="1:6" x14ac:dyDescent="0.25">
      <c r="A25571">
        <v>347503</v>
      </c>
      <c r="B25571" s="2">
        <v>44411.884087378647</v>
      </c>
      <c r="C25571">
        <v>27574</v>
      </c>
      <c r="D25571">
        <v>316404</v>
      </c>
      <c r="E25571" s="48">
        <f t="shared" si="399"/>
        <v>0.88402777777777775</v>
      </c>
      <c r="F25571" t="str">
        <f>TEXT(Таблица19[[#This Row],[время просмотра (UTC)]],"ДДД")</f>
        <v>Вт</v>
      </c>
    </row>
    <row r="25572" spans="1:6" x14ac:dyDescent="0.25">
      <c r="A25572">
        <v>347502</v>
      </c>
      <c r="B25572" s="2">
        <v>44411.882469255666</v>
      </c>
      <c r="C25572">
        <v>247747</v>
      </c>
      <c r="D25572">
        <v>20216</v>
      </c>
      <c r="E25572" s="48">
        <f t="shared" si="399"/>
        <v>0.88194444444444453</v>
      </c>
      <c r="F25572" t="str">
        <f>TEXT(Таблица19[[#This Row],[время просмотра (UTC)]],"ДДД")</f>
        <v>Вт</v>
      </c>
    </row>
    <row r="25573" spans="1:6" x14ac:dyDescent="0.25">
      <c r="A25573">
        <v>347501</v>
      </c>
      <c r="B25573" s="2">
        <v>44411.881660194173</v>
      </c>
      <c r="C25573">
        <v>21507</v>
      </c>
      <c r="D25573">
        <v>39237</v>
      </c>
      <c r="E25573" s="48">
        <f t="shared" si="399"/>
        <v>0.88124999999999998</v>
      </c>
      <c r="F25573" t="str">
        <f>TEXT(Таблица19[[#This Row],[время просмотра (UTC)]],"ДДД")</f>
        <v>Вт</v>
      </c>
    </row>
    <row r="25574" spans="1:6" x14ac:dyDescent="0.25">
      <c r="A25574">
        <v>347497</v>
      </c>
      <c r="B25574" s="2">
        <v>44411.879233009713</v>
      </c>
      <c r="C25574">
        <v>121744</v>
      </c>
      <c r="D25574">
        <v>304270</v>
      </c>
      <c r="E25574" s="48">
        <f t="shared" si="399"/>
        <v>0.87916666666666676</v>
      </c>
      <c r="F25574" t="str">
        <f>TEXT(Таблица19[[#This Row],[время просмотра (UTC)]],"ДДД")</f>
        <v>Вт</v>
      </c>
    </row>
    <row r="25575" spans="1:6" x14ac:dyDescent="0.25">
      <c r="A25575">
        <v>347493</v>
      </c>
      <c r="B25575" s="2">
        <v>44411.879233009713</v>
      </c>
      <c r="C25575">
        <v>113810</v>
      </c>
      <c r="D25575">
        <v>118549</v>
      </c>
      <c r="E25575" s="48">
        <f t="shared" si="399"/>
        <v>0.87916666666666676</v>
      </c>
      <c r="F25575" t="str">
        <f>TEXT(Таблица19[[#This Row],[время просмотра (UTC)]],"ДДД")</f>
        <v>Вт</v>
      </c>
    </row>
    <row r="25576" spans="1:6" x14ac:dyDescent="0.25">
      <c r="A25576">
        <v>347489</v>
      </c>
      <c r="B25576" s="2">
        <v>44411.877614886733</v>
      </c>
      <c r="C25576">
        <v>86582</v>
      </c>
      <c r="D25576">
        <v>351192</v>
      </c>
      <c r="E25576" s="48">
        <f t="shared" si="399"/>
        <v>0.87708333333333333</v>
      </c>
      <c r="F25576" t="str">
        <f>TEXT(Таблица19[[#This Row],[время просмотра (UTC)]],"ДДД")</f>
        <v>Вт</v>
      </c>
    </row>
    <row r="25577" spans="1:6" x14ac:dyDescent="0.25">
      <c r="A25577">
        <v>347484</v>
      </c>
      <c r="B25577" s="2">
        <v>44411.876401294496</v>
      </c>
      <c r="C25577">
        <v>29328</v>
      </c>
      <c r="D25577">
        <v>47419</v>
      </c>
      <c r="E25577" s="48">
        <f t="shared" si="399"/>
        <v>0.87638888888888899</v>
      </c>
      <c r="F25577" t="str">
        <f>TEXT(Таблица19[[#This Row],[время просмотра (UTC)]],"ДДД")</f>
        <v>Вт</v>
      </c>
    </row>
    <row r="25578" spans="1:6" x14ac:dyDescent="0.25">
      <c r="A25578">
        <v>347483</v>
      </c>
      <c r="B25578" s="2">
        <v>44411.87599676376</v>
      </c>
      <c r="C25578">
        <v>241082</v>
      </c>
      <c r="D25578">
        <v>343712</v>
      </c>
      <c r="E25578" s="48">
        <f t="shared" si="399"/>
        <v>0.87569444444444444</v>
      </c>
      <c r="F25578" t="str">
        <f>TEXT(Таблица19[[#This Row],[время просмотра (UTC)]],"ДДД")</f>
        <v>Вт</v>
      </c>
    </row>
    <row r="25579" spans="1:6" x14ac:dyDescent="0.25">
      <c r="A25579">
        <v>347480</v>
      </c>
      <c r="B25579" s="2">
        <v>44411.875592233009</v>
      </c>
      <c r="C25579">
        <v>322457</v>
      </c>
      <c r="D25579">
        <v>153893</v>
      </c>
      <c r="E25579" s="48">
        <f t="shared" si="399"/>
        <v>0.875</v>
      </c>
      <c r="F25579" t="str">
        <f>TEXT(Таблица19[[#This Row],[время просмотра (UTC)]],"ДДД")</f>
        <v>Вт</v>
      </c>
    </row>
    <row r="25580" spans="1:6" x14ac:dyDescent="0.25">
      <c r="A25580">
        <v>347477</v>
      </c>
      <c r="B25580" s="2">
        <v>44411.875187702266</v>
      </c>
      <c r="C25580">
        <v>135921</v>
      </c>
      <c r="D25580">
        <v>311565</v>
      </c>
      <c r="E25580" s="48">
        <f t="shared" si="399"/>
        <v>0.875</v>
      </c>
      <c r="F25580" t="str">
        <f>TEXT(Таблица19[[#This Row],[время просмотра (UTC)]],"ДДД")</f>
        <v>Вт</v>
      </c>
    </row>
    <row r="25581" spans="1:6" x14ac:dyDescent="0.25">
      <c r="A25581">
        <v>347472</v>
      </c>
      <c r="B25581" s="2">
        <v>44411.874378640779</v>
      </c>
      <c r="C25581">
        <v>257537</v>
      </c>
      <c r="D25581">
        <v>2004</v>
      </c>
      <c r="E25581" s="48">
        <f t="shared" si="399"/>
        <v>0.87430555555555556</v>
      </c>
      <c r="F25581" t="str">
        <f>TEXT(Таблица19[[#This Row],[время просмотра (UTC)]],"ДДД")</f>
        <v>Вт</v>
      </c>
    </row>
    <row r="25582" spans="1:6" x14ac:dyDescent="0.25">
      <c r="A25582">
        <v>347471</v>
      </c>
      <c r="B25582" s="2">
        <v>44411.873974110029</v>
      </c>
      <c r="C25582">
        <v>224012</v>
      </c>
      <c r="D25582">
        <v>182191</v>
      </c>
      <c r="E25582" s="48">
        <f t="shared" si="399"/>
        <v>0.87361111111111101</v>
      </c>
      <c r="F25582" t="str">
        <f>TEXT(Таблица19[[#This Row],[время просмотра (UTC)]],"ДДД")</f>
        <v>Вт</v>
      </c>
    </row>
    <row r="25583" spans="1:6" x14ac:dyDescent="0.25">
      <c r="A25583">
        <v>347467</v>
      </c>
      <c r="B25583" s="2">
        <v>44411.872760517799</v>
      </c>
      <c r="C25583">
        <v>119153</v>
      </c>
      <c r="D25583">
        <v>327633</v>
      </c>
      <c r="E25583" s="48">
        <f t="shared" si="399"/>
        <v>0.87222222222222223</v>
      </c>
      <c r="F25583" t="str">
        <f>TEXT(Таблица19[[#This Row],[время просмотра (UTC)]],"ДДД")</f>
        <v>Вт</v>
      </c>
    </row>
    <row r="25584" spans="1:6" x14ac:dyDescent="0.25">
      <c r="A25584">
        <v>347466</v>
      </c>
      <c r="B25584" s="2">
        <v>44411.867906148873</v>
      </c>
      <c r="C25584">
        <v>238133</v>
      </c>
      <c r="D25584">
        <v>21407</v>
      </c>
      <c r="E25584" s="48">
        <f t="shared" si="399"/>
        <v>0.86736111111111114</v>
      </c>
      <c r="F25584" t="str">
        <f>TEXT(Таблица19[[#This Row],[время просмотра (UTC)]],"ДДД")</f>
        <v>Вт</v>
      </c>
    </row>
    <row r="25585" spans="1:6" x14ac:dyDescent="0.25">
      <c r="A25585">
        <v>347465</v>
      </c>
      <c r="B25585" s="2">
        <v>44411.867097087379</v>
      </c>
      <c r="C25585">
        <v>260499</v>
      </c>
      <c r="D25585">
        <v>319203</v>
      </c>
      <c r="E25585" s="48">
        <f t="shared" si="399"/>
        <v>0.8666666666666667</v>
      </c>
      <c r="F25585" t="str">
        <f>TEXT(Таблица19[[#This Row],[время просмотра (UTC)]],"ДДД")</f>
        <v>Вт</v>
      </c>
    </row>
    <row r="25586" spans="1:6" x14ac:dyDescent="0.25">
      <c r="A25586">
        <v>347461</v>
      </c>
      <c r="B25586" s="2">
        <v>44411.865883495142</v>
      </c>
      <c r="C25586">
        <v>111525</v>
      </c>
      <c r="D25586">
        <v>411922</v>
      </c>
      <c r="E25586" s="48">
        <f t="shared" si="399"/>
        <v>0.8652777777777777</v>
      </c>
      <c r="F25586" t="str">
        <f>TEXT(Таблица19[[#This Row],[время просмотра (UTC)]],"ДДД")</f>
        <v>Вт</v>
      </c>
    </row>
    <row r="25587" spans="1:6" x14ac:dyDescent="0.25">
      <c r="A25587">
        <v>347456</v>
      </c>
      <c r="B25587" s="2">
        <v>44411.865883495142</v>
      </c>
      <c r="C25587">
        <v>102423</v>
      </c>
      <c r="D25587">
        <v>332256</v>
      </c>
      <c r="E25587" s="48">
        <f t="shared" si="399"/>
        <v>0.8652777777777777</v>
      </c>
      <c r="F25587" t="str">
        <f>TEXT(Таблица19[[#This Row],[время просмотра (UTC)]],"ДДД")</f>
        <v>Вт</v>
      </c>
    </row>
    <row r="25588" spans="1:6" x14ac:dyDescent="0.25">
      <c r="A25588">
        <v>347455</v>
      </c>
      <c r="B25588" s="2">
        <v>44411.865478964406</v>
      </c>
      <c r="C25588">
        <v>144732</v>
      </c>
      <c r="D25588">
        <v>411922</v>
      </c>
      <c r="E25588" s="48">
        <f t="shared" si="399"/>
        <v>0.8652777777777777</v>
      </c>
      <c r="F25588" t="str">
        <f>TEXT(Таблица19[[#This Row],[время просмотра (UTC)]],"ДДД")</f>
        <v>Вт</v>
      </c>
    </row>
    <row r="25589" spans="1:6" x14ac:dyDescent="0.25">
      <c r="A25589">
        <v>347452</v>
      </c>
      <c r="B25589" s="2">
        <v>44411.865074433656</v>
      </c>
      <c r="C25589">
        <v>94602</v>
      </c>
      <c r="D25589">
        <v>8411</v>
      </c>
      <c r="E25589" s="48">
        <f t="shared" si="399"/>
        <v>0.86458333333333337</v>
      </c>
      <c r="F25589" t="str">
        <f>TEXT(Таблица19[[#This Row],[время просмотра (UTC)]],"ДДД")</f>
        <v>Вт</v>
      </c>
    </row>
    <row r="25590" spans="1:6" x14ac:dyDescent="0.25">
      <c r="A25590">
        <v>347448</v>
      </c>
      <c r="B25590" s="2">
        <v>44411.865074433656</v>
      </c>
      <c r="C25590">
        <v>92966</v>
      </c>
      <c r="D25590">
        <v>81226</v>
      </c>
      <c r="E25590" s="48">
        <f t="shared" si="399"/>
        <v>0.86458333333333337</v>
      </c>
      <c r="F25590" t="str">
        <f>TEXT(Таблица19[[#This Row],[время просмотра (UTC)]],"ДДД")</f>
        <v>Вт</v>
      </c>
    </row>
    <row r="25591" spans="1:6" x14ac:dyDescent="0.25">
      <c r="A25591">
        <v>347443</v>
      </c>
      <c r="B25591" s="2">
        <v>44411.863860841426</v>
      </c>
      <c r="C25591">
        <v>66044</v>
      </c>
      <c r="D25591">
        <v>158978</v>
      </c>
      <c r="E25591" s="48">
        <f t="shared" si="399"/>
        <v>0.86319444444444438</v>
      </c>
      <c r="F25591" t="str">
        <f>TEXT(Таблица19[[#This Row],[время просмотра (UTC)]],"ДДД")</f>
        <v>Вт</v>
      </c>
    </row>
    <row r="25592" spans="1:6" x14ac:dyDescent="0.25">
      <c r="A25592">
        <v>347439</v>
      </c>
      <c r="B25592" s="2">
        <v>44411.863051779939</v>
      </c>
      <c r="C25592">
        <v>297006</v>
      </c>
      <c r="D25592">
        <v>463334</v>
      </c>
      <c r="E25592" s="48">
        <f t="shared" si="399"/>
        <v>0.86249999999999993</v>
      </c>
      <c r="F25592" t="str">
        <f>TEXT(Таблица19[[#This Row],[время просмотра (UTC)]],"ДДД")</f>
        <v>Вт</v>
      </c>
    </row>
    <row r="25593" spans="1:6" x14ac:dyDescent="0.25">
      <c r="A25593">
        <v>347434</v>
      </c>
      <c r="B25593" s="2">
        <v>44411.861838187702</v>
      </c>
      <c r="C25593">
        <v>305223</v>
      </c>
      <c r="D25593">
        <v>221580</v>
      </c>
      <c r="E25593" s="48">
        <f t="shared" si="399"/>
        <v>0.8618055555555556</v>
      </c>
      <c r="F25593" t="str">
        <f>TEXT(Таблица19[[#This Row],[время просмотра (UTC)]],"ДДД")</f>
        <v>Вт</v>
      </c>
    </row>
    <row r="25594" spans="1:6" x14ac:dyDescent="0.25">
      <c r="A25594">
        <v>347430</v>
      </c>
      <c r="B25594" s="2">
        <v>44411.861838187702</v>
      </c>
      <c r="C25594">
        <v>209450</v>
      </c>
      <c r="D25594">
        <v>363218</v>
      </c>
      <c r="E25594" s="48">
        <f t="shared" si="399"/>
        <v>0.8618055555555556</v>
      </c>
      <c r="F25594" t="str">
        <f>TEXT(Таблица19[[#This Row],[время просмотра (UTC)]],"ДДД")</f>
        <v>Вт</v>
      </c>
    </row>
    <row r="25595" spans="1:6" x14ac:dyDescent="0.25">
      <c r="A25595">
        <v>347427</v>
      </c>
      <c r="B25595" s="2">
        <v>44411.860220064722</v>
      </c>
      <c r="C25595">
        <v>22587</v>
      </c>
      <c r="D25595">
        <v>304128</v>
      </c>
      <c r="E25595" s="48">
        <f t="shared" si="399"/>
        <v>0.85972222222222217</v>
      </c>
      <c r="F25595" t="str">
        <f>TEXT(Таблица19[[#This Row],[время просмотра (UTC)]],"ДДД")</f>
        <v>Вт</v>
      </c>
    </row>
    <row r="25596" spans="1:6" x14ac:dyDescent="0.25">
      <c r="A25596">
        <v>347426</v>
      </c>
      <c r="B25596" s="2">
        <v>44411.859815533986</v>
      </c>
      <c r="C25596">
        <v>277455</v>
      </c>
      <c r="D25596">
        <v>76511</v>
      </c>
      <c r="E25596" s="48">
        <f t="shared" si="399"/>
        <v>0.85972222222222217</v>
      </c>
      <c r="F25596" t="str">
        <f>TEXT(Таблица19[[#This Row],[время просмотра (UTC)]],"ДДД")</f>
        <v>Вт</v>
      </c>
    </row>
    <row r="25597" spans="1:6" x14ac:dyDescent="0.25">
      <c r="A25597">
        <v>347425</v>
      </c>
      <c r="B25597" s="2">
        <v>44411.859666666664</v>
      </c>
      <c r="C25597">
        <v>69557</v>
      </c>
      <c r="D25597">
        <v>4199</v>
      </c>
      <c r="E25597" s="48">
        <f t="shared" si="399"/>
        <v>0.85902777777777783</v>
      </c>
      <c r="F25597" t="str">
        <f>TEXT(Таблица19[[#This Row],[время просмотра (UTC)]],"ДДД")</f>
        <v>Вт</v>
      </c>
    </row>
    <row r="25598" spans="1:6" x14ac:dyDescent="0.25">
      <c r="A25598">
        <v>347421</v>
      </c>
      <c r="B25598" s="2">
        <v>44411.857792880262</v>
      </c>
      <c r="C25598">
        <v>238267</v>
      </c>
      <c r="D25598">
        <v>298909</v>
      </c>
      <c r="E25598" s="48">
        <f t="shared" si="399"/>
        <v>0.85763888888888884</v>
      </c>
      <c r="F25598" t="str">
        <f>TEXT(Таблица19[[#This Row],[время просмотра (UTC)]],"ДДД")</f>
        <v>Вт</v>
      </c>
    </row>
    <row r="25599" spans="1:6" x14ac:dyDescent="0.25">
      <c r="A25599">
        <v>347416</v>
      </c>
      <c r="B25599" s="2">
        <v>44411.857792880262</v>
      </c>
      <c r="C25599">
        <v>100259</v>
      </c>
      <c r="D25599">
        <v>158978</v>
      </c>
      <c r="E25599" s="48">
        <f t="shared" si="399"/>
        <v>0.85763888888888884</v>
      </c>
      <c r="F25599" t="str">
        <f>TEXT(Таблица19[[#This Row],[время просмотра (UTC)]],"ДДД")</f>
        <v>Вт</v>
      </c>
    </row>
    <row r="25600" spans="1:6" x14ac:dyDescent="0.25">
      <c r="A25600">
        <v>347415</v>
      </c>
      <c r="B25600" s="2">
        <v>44411.857000000004</v>
      </c>
      <c r="C25600">
        <v>119946</v>
      </c>
      <c r="D25600">
        <v>118549</v>
      </c>
      <c r="E25600" s="48">
        <f t="shared" si="399"/>
        <v>0.8569444444444444</v>
      </c>
      <c r="F25600" t="str">
        <f>TEXT(Таблица19[[#This Row],[время просмотра (UTC)]],"ДДД")</f>
        <v>Вт</v>
      </c>
    </row>
    <row r="25601" spans="1:6" x14ac:dyDescent="0.25">
      <c r="A25601">
        <v>347412</v>
      </c>
      <c r="B25601" s="2">
        <v>44411.856983818769</v>
      </c>
      <c r="C25601">
        <v>267261</v>
      </c>
      <c r="D25601">
        <v>308951</v>
      </c>
      <c r="E25601" s="48">
        <f t="shared" si="399"/>
        <v>0.8569444444444444</v>
      </c>
      <c r="F25601" t="str">
        <f>TEXT(Таблица19[[#This Row],[время просмотра (UTC)]],"ДДД")</f>
        <v>Вт</v>
      </c>
    </row>
    <row r="25602" spans="1:6" x14ac:dyDescent="0.25">
      <c r="A25602">
        <v>347411</v>
      </c>
      <c r="B25602" s="2">
        <v>44411.854152103566</v>
      </c>
      <c r="C25602">
        <v>300556</v>
      </c>
      <c r="D25602">
        <v>158978</v>
      </c>
      <c r="E25602" s="48">
        <f t="shared" ref="E25602:E25665" si="400">TIME(HOUR(B25602),MINUTE(B25602),SECOND(0))</f>
        <v>0.8534722222222223</v>
      </c>
      <c r="F25602" t="str">
        <f>TEXT(Таблица19[[#This Row],[время просмотра (UTC)]],"ДДД")</f>
        <v>Вт</v>
      </c>
    </row>
    <row r="25603" spans="1:6" x14ac:dyDescent="0.25">
      <c r="A25603">
        <v>347409</v>
      </c>
      <c r="B25603" s="2">
        <v>44411.853343042072</v>
      </c>
      <c r="C25603">
        <v>304585</v>
      </c>
      <c r="D25603">
        <v>65828</v>
      </c>
      <c r="E25603" s="48">
        <f t="shared" si="400"/>
        <v>0.85277777777777775</v>
      </c>
      <c r="F25603" t="str">
        <f>TEXT(Таблица19[[#This Row],[время просмотра (UTC)]],"ДДД")</f>
        <v>Вт</v>
      </c>
    </row>
    <row r="25604" spans="1:6" x14ac:dyDescent="0.25">
      <c r="A25604">
        <v>347408</v>
      </c>
      <c r="B25604" s="2">
        <v>44411.853343042072</v>
      </c>
      <c r="C25604">
        <v>240930</v>
      </c>
      <c r="D25604">
        <v>352397</v>
      </c>
      <c r="E25604" s="48">
        <f t="shared" si="400"/>
        <v>0.85277777777777775</v>
      </c>
      <c r="F25604" t="str">
        <f>TEXT(Таблица19[[#This Row],[время просмотра (UTC)]],"ДДД")</f>
        <v>Вт</v>
      </c>
    </row>
    <row r="25605" spans="1:6" x14ac:dyDescent="0.25">
      <c r="A25605">
        <v>347407</v>
      </c>
      <c r="B25605" s="2">
        <v>44411.852938511329</v>
      </c>
      <c r="C25605">
        <v>224470</v>
      </c>
      <c r="D25605">
        <v>158978</v>
      </c>
      <c r="E25605" s="48">
        <f t="shared" si="400"/>
        <v>0.85277777777777775</v>
      </c>
      <c r="F25605" t="str">
        <f>TEXT(Таблица19[[#This Row],[время просмотра (UTC)]],"ДДД")</f>
        <v>Вт</v>
      </c>
    </row>
    <row r="25606" spans="1:6" x14ac:dyDescent="0.25">
      <c r="A25606">
        <v>347404</v>
      </c>
      <c r="B25606" s="2">
        <v>44411.852938511329</v>
      </c>
      <c r="C25606">
        <v>103291</v>
      </c>
      <c r="D25606">
        <v>82901</v>
      </c>
      <c r="E25606" s="48">
        <f t="shared" si="400"/>
        <v>0.85277777777777775</v>
      </c>
      <c r="F25606" t="str">
        <f>TEXT(Таблица19[[#This Row],[время просмотра (UTC)]],"ДДД")</f>
        <v>Вт</v>
      </c>
    </row>
    <row r="25607" spans="1:6" x14ac:dyDescent="0.25">
      <c r="A25607">
        <v>347402</v>
      </c>
      <c r="B25607" s="2">
        <v>44411.852129449835</v>
      </c>
      <c r="C25607">
        <v>297846</v>
      </c>
      <c r="D25607">
        <v>359578</v>
      </c>
      <c r="E25607" s="48">
        <f t="shared" si="400"/>
        <v>0.8520833333333333</v>
      </c>
      <c r="F25607" t="str">
        <f>TEXT(Таблица19[[#This Row],[время просмотра (UTC)]],"ДДД")</f>
        <v>Вт</v>
      </c>
    </row>
    <row r="25608" spans="1:6" x14ac:dyDescent="0.25">
      <c r="A25608">
        <v>347397</v>
      </c>
      <c r="B25608" s="2">
        <v>44411.850511326862</v>
      </c>
      <c r="C25608">
        <v>26854</v>
      </c>
      <c r="D25608">
        <v>66215</v>
      </c>
      <c r="E25608" s="48">
        <f t="shared" si="400"/>
        <v>0.85</v>
      </c>
      <c r="F25608" t="str">
        <f>TEXT(Таблица19[[#This Row],[время просмотра (UTC)]],"ДДД")</f>
        <v>Вт</v>
      </c>
    </row>
    <row r="25609" spans="1:6" x14ac:dyDescent="0.25">
      <c r="A25609">
        <v>347394</v>
      </c>
      <c r="B25609" s="2">
        <v>44411.849702265376</v>
      </c>
      <c r="C25609">
        <v>283604</v>
      </c>
      <c r="D25609">
        <v>269361</v>
      </c>
      <c r="E25609" s="48">
        <f t="shared" si="400"/>
        <v>0.84930555555555554</v>
      </c>
      <c r="F25609" t="str">
        <f>TEXT(Таблица19[[#This Row],[время просмотра (UTC)]],"ДДД")</f>
        <v>Вт</v>
      </c>
    </row>
    <row r="25610" spans="1:6" x14ac:dyDescent="0.25">
      <c r="A25610">
        <v>347391</v>
      </c>
      <c r="B25610" s="2">
        <v>44411.848893203882</v>
      </c>
      <c r="C25610">
        <v>280282</v>
      </c>
      <c r="D25610">
        <v>266896</v>
      </c>
      <c r="E25610" s="48">
        <f t="shared" si="400"/>
        <v>0.84861111111111109</v>
      </c>
      <c r="F25610" t="str">
        <f>TEXT(Таблица19[[#This Row],[время просмотра (UTC)]],"ДДД")</f>
        <v>Вт</v>
      </c>
    </row>
    <row r="25611" spans="1:6" x14ac:dyDescent="0.25">
      <c r="A25611">
        <v>347388</v>
      </c>
      <c r="B25611" s="2">
        <v>44411.848893203882</v>
      </c>
      <c r="C25611">
        <v>126047</v>
      </c>
      <c r="D25611">
        <v>381626</v>
      </c>
      <c r="E25611" s="48">
        <f t="shared" si="400"/>
        <v>0.84861111111111109</v>
      </c>
      <c r="F25611" t="str">
        <f>TEXT(Таблица19[[#This Row],[время просмотра (UTC)]],"ДДД")</f>
        <v>Вт</v>
      </c>
    </row>
    <row r="25612" spans="1:6" x14ac:dyDescent="0.25">
      <c r="A25612">
        <v>347387</v>
      </c>
      <c r="B25612" s="2">
        <v>44411.848488673138</v>
      </c>
      <c r="C25612">
        <v>149667</v>
      </c>
      <c r="D25612">
        <v>111368</v>
      </c>
      <c r="E25612" s="48">
        <f t="shared" si="400"/>
        <v>0.84791666666666676</v>
      </c>
      <c r="F25612" t="str">
        <f>TEXT(Таблица19[[#This Row],[время просмотра (UTC)]],"ДДД")</f>
        <v>Вт</v>
      </c>
    </row>
    <row r="25613" spans="1:6" x14ac:dyDescent="0.25">
      <c r="A25613">
        <v>347384</v>
      </c>
      <c r="B25613" s="2">
        <v>44411.846870550165</v>
      </c>
      <c r="C25613">
        <v>294645</v>
      </c>
      <c r="D25613">
        <v>432050</v>
      </c>
      <c r="E25613" s="48">
        <f t="shared" si="400"/>
        <v>0.84652777777777777</v>
      </c>
      <c r="F25613" t="str">
        <f>TEXT(Таблица19[[#This Row],[время просмотра (UTC)]],"ДДД")</f>
        <v>Вт</v>
      </c>
    </row>
    <row r="25614" spans="1:6" x14ac:dyDescent="0.25">
      <c r="A25614">
        <v>347379</v>
      </c>
      <c r="B25614" s="2">
        <v>44411.844038834948</v>
      </c>
      <c r="C25614">
        <v>247390</v>
      </c>
      <c r="D25614">
        <v>230507</v>
      </c>
      <c r="E25614" s="48">
        <f t="shared" si="400"/>
        <v>0.84375</v>
      </c>
      <c r="F25614" t="str">
        <f>TEXT(Таблица19[[#This Row],[время просмотра (UTC)]],"ДДД")</f>
        <v>Вт</v>
      </c>
    </row>
    <row r="25615" spans="1:6" x14ac:dyDescent="0.25">
      <c r="A25615">
        <v>347378</v>
      </c>
      <c r="B25615" s="2">
        <v>44411.843634304212</v>
      </c>
      <c r="C25615">
        <v>25584</v>
      </c>
      <c r="D25615">
        <v>347008</v>
      </c>
      <c r="E25615" s="48">
        <f t="shared" si="400"/>
        <v>0.84305555555555556</v>
      </c>
      <c r="F25615" t="str">
        <f>TEXT(Таблица19[[#This Row],[время просмотра (UTC)]],"ДДД")</f>
        <v>Вт</v>
      </c>
    </row>
    <row r="25616" spans="1:6" x14ac:dyDescent="0.25">
      <c r="A25616">
        <v>347377</v>
      </c>
      <c r="B25616" s="2">
        <v>44411.843229773462</v>
      </c>
      <c r="C25616">
        <v>170942</v>
      </c>
      <c r="D25616">
        <v>144907</v>
      </c>
      <c r="E25616" s="48">
        <f t="shared" si="400"/>
        <v>0.84305555555555556</v>
      </c>
      <c r="F25616" t="str">
        <f>TEXT(Таблица19[[#This Row],[время просмотра (UTC)]],"ДДД")</f>
        <v>Вт</v>
      </c>
    </row>
    <row r="25617" spans="1:6" x14ac:dyDescent="0.25">
      <c r="A25617">
        <v>347373</v>
      </c>
      <c r="B25617" s="2">
        <v>44411.841611650489</v>
      </c>
      <c r="C25617">
        <v>315297</v>
      </c>
      <c r="D25617">
        <v>98921</v>
      </c>
      <c r="E25617" s="48">
        <f t="shared" si="400"/>
        <v>0.84097222222222223</v>
      </c>
      <c r="F25617" t="str">
        <f>TEXT(Таблица19[[#This Row],[время просмотра (UTC)]],"ДДД")</f>
        <v>Вт</v>
      </c>
    </row>
    <row r="25618" spans="1:6" x14ac:dyDescent="0.25">
      <c r="A25618">
        <v>347372</v>
      </c>
      <c r="B25618" s="2">
        <v>44411.840398058252</v>
      </c>
      <c r="C25618">
        <v>229907</v>
      </c>
      <c r="D25618">
        <v>182191</v>
      </c>
      <c r="E25618" s="48">
        <f t="shared" si="400"/>
        <v>0.84027777777777779</v>
      </c>
      <c r="F25618" t="str">
        <f>TEXT(Таблица19[[#This Row],[время просмотра (UTC)]],"ДДД")</f>
        <v>Вт</v>
      </c>
    </row>
    <row r="25619" spans="1:6" x14ac:dyDescent="0.25">
      <c r="A25619">
        <v>347370</v>
      </c>
      <c r="B25619" s="2">
        <v>44411.839993527508</v>
      </c>
      <c r="C25619">
        <v>132961</v>
      </c>
      <c r="D25619">
        <v>8805</v>
      </c>
      <c r="E25619" s="48">
        <f t="shared" si="400"/>
        <v>0.83958333333333324</v>
      </c>
      <c r="F25619" t="str">
        <f>TEXT(Таблица19[[#This Row],[время просмотра (UTC)]],"ДДД")</f>
        <v>Вт</v>
      </c>
    </row>
    <row r="25620" spans="1:6" x14ac:dyDescent="0.25">
      <c r="A25620">
        <v>347366</v>
      </c>
      <c r="B25620" s="2">
        <v>44411.839333333337</v>
      </c>
      <c r="C25620">
        <v>144407</v>
      </c>
      <c r="D25620">
        <v>250679</v>
      </c>
      <c r="E25620" s="48">
        <f t="shared" si="400"/>
        <v>0.83888888888888891</v>
      </c>
      <c r="F25620" t="str">
        <f>TEXT(Таблица19[[#This Row],[время просмотра (UTC)]],"ДДД")</f>
        <v>Вт</v>
      </c>
    </row>
    <row r="25621" spans="1:6" x14ac:dyDescent="0.25">
      <c r="A25621">
        <v>347361</v>
      </c>
      <c r="B25621" s="2">
        <v>44411.838779935279</v>
      </c>
      <c r="C25621">
        <v>144662</v>
      </c>
      <c r="D25621">
        <v>467908</v>
      </c>
      <c r="E25621" s="48">
        <f t="shared" si="400"/>
        <v>0.83819444444444446</v>
      </c>
      <c r="F25621" t="str">
        <f>TEXT(Таблица19[[#This Row],[время просмотра (UTC)]],"ДДД")</f>
        <v>Вт</v>
      </c>
    </row>
    <row r="25622" spans="1:6" x14ac:dyDescent="0.25">
      <c r="A25622">
        <v>347360</v>
      </c>
      <c r="B25622" s="2">
        <v>44411.837161812298</v>
      </c>
      <c r="C25622">
        <v>271723</v>
      </c>
      <c r="D25622">
        <v>347008</v>
      </c>
      <c r="E25622" s="48">
        <f t="shared" si="400"/>
        <v>0.83680555555555547</v>
      </c>
      <c r="F25622" t="str">
        <f>TEXT(Таблица19[[#This Row],[время просмотра (UTC)]],"ДДД")</f>
        <v>Вт</v>
      </c>
    </row>
    <row r="25623" spans="1:6" x14ac:dyDescent="0.25">
      <c r="A25623">
        <v>347359</v>
      </c>
      <c r="B25623" s="2">
        <v>44411.837</v>
      </c>
      <c r="C25623">
        <v>179177</v>
      </c>
      <c r="D25623">
        <v>250679</v>
      </c>
      <c r="E25623" s="48">
        <f t="shared" si="400"/>
        <v>0.83680555555555547</v>
      </c>
      <c r="F25623" t="str">
        <f>TEXT(Таблица19[[#This Row],[время просмотра (UTC)]],"ДДД")</f>
        <v>Вт</v>
      </c>
    </row>
    <row r="25624" spans="1:6" x14ac:dyDescent="0.25">
      <c r="A25624">
        <v>347357</v>
      </c>
      <c r="B25624" s="2">
        <v>44411.836757281555</v>
      </c>
      <c r="C25624">
        <v>271527</v>
      </c>
      <c r="D25624">
        <v>105352</v>
      </c>
      <c r="E25624" s="48">
        <f t="shared" si="400"/>
        <v>0.83611111111111114</v>
      </c>
      <c r="F25624" t="str">
        <f>TEXT(Таблица19[[#This Row],[время просмотра (UTC)]],"ДДД")</f>
        <v>Вт</v>
      </c>
    </row>
    <row r="25625" spans="1:6" x14ac:dyDescent="0.25">
      <c r="A25625">
        <v>347356</v>
      </c>
      <c r="B25625" s="2">
        <v>44411.835948220061</v>
      </c>
      <c r="C25625">
        <v>243993</v>
      </c>
      <c r="D25625">
        <v>449379</v>
      </c>
      <c r="E25625" s="48">
        <f t="shared" si="400"/>
        <v>0.8354166666666667</v>
      </c>
      <c r="F25625" t="str">
        <f>TEXT(Таблица19[[#This Row],[время просмотра (UTC)]],"ДДД")</f>
        <v>Вт</v>
      </c>
    </row>
    <row r="25626" spans="1:6" x14ac:dyDescent="0.25">
      <c r="A25626">
        <v>347354</v>
      </c>
      <c r="B25626" s="2">
        <v>44411.835948220061</v>
      </c>
      <c r="C25626">
        <v>165843</v>
      </c>
      <c r="D25626">
        <v>351192</v>
      </c>
      <c r="E25626" s="48">
        <f t="shared" si="400"/>
        <v>0.8354166666666667</v>
      </c>
      <c r="F25626" t="str">
        <f>TEXT(Таблица19[[#This Row],[время просмотра (UTC)]],"ДДД")</f>
        <v>Вт</v>
      </c>
    </row>
    <row r="25627" spans="1:6" x14ac:dyDescent="0.25">
      <c r="A25627">
        <v>347351</v>
      </c>
      <c r="B25627" s="2">
        <v>44411.835543689325</v>
      </c>
      <c r="C25627">
        <v>7981</v>
      </c>
      <c r="D25627">
        <v>312954</v>
      </c>
      <c r="E25627" s="48">
        <f t="shared" si="400"/>
        <v>0.8354166666666667</v>
      </c>
      <c r="F25627" t="str">
        <f>TEXT(Таблица19[[#This Row],[время просмотра (UTC)]],"ДДД")</f>
        <v>Вт</v>
      </c>
    </row>
    <row r="25628" spans="1:6" x14ac:dyDescent="0.25">
      <c r="A25628">
        <v>347346</v>
      </c>
      <c r="B25628" s="2">
        <v>44411.835139158575</v>
      </c>
      <c r="C25628">
        <v>194789</v>
      </c>
      <c r="D25628">
        <v>156268</v>
      </c>
      <c r="E25628" s="48">
        <f t="shared" si="400"/>
        <v>0.83472222222222225</v>
      </c>
      <c r="F25628" t="str">
        <f>TEXT(Таблица19[[#This Row],[время просмотра (UTC)]],"ДДД")</f>
        <v>Вт</v>
      </c>
    </row>
    <row r="25629" spans="1:6" x14ac:dyDescent="0.25">
      <c r="A25629">
        <v>347345</v>
      </c>
      <c r="B25629" s="2">
        <v>44411.835139158575</v>
      </c>
      <c r="C25629">
        <v>64562</v>
      </c>
      <c r="D25629">
        <v>351192</v>
      </c>
      <c r="E25629" s="48">
        <f t="shared" si="400"/>
        <v>0.83472222222222225</v>
      </c>
      <c r="F25629" t="str">
        <f>TEXT(Таблица19[[#This Row],[время просмотра (UTC)]],"ДДД")</f>
        <v>Вт</v>
      </c>
    </row>
    <row r="25630" spans="1:6" x14ac:dyDescent="0.25">
      <c r="A25630">
        <v>347344</v>
      </c>
      <c r="B25630" s="2">
        <v>44411.834330097088</v>
      </c>
      <c r="C25630">
        <v>214619</v>
      </c>
      <c r="D25630">
        <v>32073</v>
      </c>
      <c r="E25630" s="48">
        <f t="shared" si="400"/>
        <v>0.8340277777777777</v>
      </c>
      <c r="F25630" t="str">
        <f>TEXT(Таблица19[[#This Row],[время просмотра (UTC)]],"ДДД")</f>
        <v>Вт</v>
      </c>
    </row>
    <row r="25631" spans="1:6" x14ac:dyDescent="0.25">
      <c r="A25631">
        <v>347340</v>
      </c>
      <c r="B25631" s="2">
        <v>44411.833925566345</v>
      </c>
      <c r="C25631">
        <v>266545</v>
      </c>
      <c r="D25631">
        <v>341333</v>
      </c>
      <c r="E25631" s="48">
        <f t="shared" si="400"/>
        <v>0.83333333333333337</v>
      </c>
      <c r="F25631" t="str">
        <f>TEXT(Таблица19[[#This Row],[время просмотра (UTC)]],"ДДД")</f>
        <v>Вт</v>
      </c>
    </row>
    <row r="25632" spans="1:6" x14ac:dyDescent="0.25">
      <c r="A25632">
        <v>347337</v>
      </c>
      <c r="B25632" s="2">
        <v>44411.832711974108</v>
      </c>
      <c r="C25632">
        <v>253090</v>
      </c>
      <c r="D25632">
        <v>379466</v>
      </c>
      <c r="E25632" s="48">
        <f t="shared" si="400"/>
        <v>0.83263888888888893</v>
      </c>
      <c r="F25632" t="str">
        <f>TEXT(Таблица19[[#This Row],[время просмотра (UTC)]],"ДДД")</f>
        <v>Вт</v>
      </c>
    </row>
    <row r="25633" spans="1:6" x14ac:dyDescent="0.25">
      <c r="A25633">
        <v>347332</v>
      </c>
      <c r="B25633" s="2">
        <v>44411.831902912621</v>
      </c>
      <c r="C25633">
        <v>126832</v>
      </c>
      <c r="D25633">
        <v>81226</v>
      </c>
      <c r="E25633" s="48">
        <f t="shared" si="400"/>
        <v>0.83124999999999993</v>
      </c>
      <c r="F25633" t="str">
        <f>TEXT(Таблица19[[#This Row],[время просмотра (UTC)]],"ДДД")</f>
        <v>Вт</v>
      </c>
    </row>
    <row r="25634" spans="1:6" x14ac:dyDescent="0.25">
      <c r="A25634">
        <v>347328</v>
      </c>
      <c r="B25634" s="2">
        <v>44411.831093851128</v>
      </c>
      <c r="C25634">
        <v>345313</v>
      </c>
      <c r="D25634">
        <v>176181</v>
      </c>
      <c r="E25634" s="48">
        <f t="shared" si="400"/>
        <v>0.8305555555555556</v>
      </c>
      <c r="F25634" t="str">
        <f>TEXT(Таблица19[[#This Row],[время просмотра (UTC)]],"ДДД")</f>
        <v>Вт</v>
      </c>
    </row>
    <row r="25635" spans="1:6" x14ac:dyDescent="0.25">
      <c r="A25635">
        <v>347323</v>
      </c>
      <c r="B25635" s="2">
        <v>44411.831093851128</v>
      </c>
      <c r="C25635">
        <v>224094</v>
      </c>
      <c r="D25635">
        <v>21760</v>
      </c>
      <c r="E25635" s="48">
        <f t="shared" si="400"/>
        <v>0.8305555555555556</v>
      </c>
      <c r="F25635" t="str">
        <f>TEXT(Таблица19[[#This Row],[время просмотра (UTC)]],"ДДД")</f>
        <v>Вт</v>
      </c>
    </row>
    <row r="25636" spans="1:6" x14ac:dyDescent="0.25">
      <c r="A25636">
        <v>347320</v>
      </c>
      <c r="B25636" s="2">
        <v>44411.830689320392</v>
      </c>
      <c r="C25636">
        <v>45466</v>
      </c>
      <c r="D25636">
        <v>347393</v>
      </c>
      <c r="E25636" s="48">
        <f t="shared" si="400"/>
        <v>0.8305555555555556</v>
      </c>
      <c r="F25636" t="str">
        <f>TEXT(Таблица19[[#This Row],[время просмотра (UTC)]],"ДДД")</f>
        <v>Вт</v>
      </c>
    </row>
    <row r="25637" spans="1:6" x14ac:dyDescent="0.25">
      <c r="A25637">
        <v>347318</v>
      </c>
      <c r="B25637" s="2">
        <v>44411.829333333335</v>
      </c>
      <c r="C25637">
        <v>210651</v>
      </c>
      <c r="D25637">
        <v>474478</v>
      </c>
      <c r="E25637" s="48">
        <f t="shared" si="400"/>
        <v>0.82916666666666661</v>
      </c>
      <c r="F25637" t="str">
        <f>TEXT(Таблица19[[#This Row],[время просмотра (UTC)]],"ДДД")</f>
        <v>Вт</v>
      </c>
    </row>
    <row r="25638" spans="1:6" x14ac:dyDescent="0.25">
      <c r="A25638">
        <v>347316</v>
      </c>
      <c r="B25638" s="2">
        <v>44411.829071197411</v>
      </c>
      <c r="C25638">
        <v>61753</v>
      </c>
      <c r="D25638">
        <v>37644</v>
      </c>
      <c r="E25638" s="48">
        <f t="shared" si="400"/>
        <v>0.82847222222222217</v>
      </c>
      <c r="F25638" t="str">
        <f>TEXT(Таблица19[[#This Row],[время просмотра (UTC)]],"ДДД")</f>
        <v>Вт</v>
      </c>
    </row>
    <row r="25639" spans="1:6" x14ac:dyDescent="0.25">
      <c r="A25639">
        <v>347312</v>
      </c>
      <c r="B25639" s="2">
        <v>44411.829071197411</v>
      </c>
      <c r="C25639">
        <v>28133</v>
      </c>
      <c r="D25639">
        <v>304722</v>
      </c>
      <c r="E25639" s="48">
        <f t="shared" si="400"/>
        <v>0.82847222222222217</v>
      </c>
      <c r="F25639" t="str">
        <f>TEXT(Таблица19[[#This Row],[время просмотра (UTC)]],"ДДД")</f>
        <v>Вт</v>
      </c>
    </row>
    <row r="25640" spans="1:6" x14ac:dyDescent="0.25">
      <c r="A25640">
        <v>347307</v>
      </c>
      <c r="B25640" s="2">
        <v>44411.828666666668</v>
      </c>
      <c r="C25640">
        <v>239744</v>
      </c>
      <c r="D25640">
        <v>88008</v>
      </c>
      <c r="E25640" s="48">
        <f t="shared" si="400"/>
        <v>0.82847222222222217</v>
      </c>
      <c r="F25640" t="str">
        <f>TEXT(Таблица19[[#This Row],[время просмотра (UTC)]],"ДДД")</f>
        <v>Вт</v>
      </c>
    </row>
    <row r="25641" spans="1:6" x14ac:dyDescent="0.25">
      <c r="A25641">
        <v>347306</v>
      </c>
      <c r="B25641" s="2">
        <v>44411.828666666668</v>
      </c>
      <c r="C25641">
        <v>9286</v>
      </c>
      <c r="D25641">
        <v>15669</v>
      </c>
      <c r="E25641" s="48">
        <f t="shared" si="400"/>
        <v>0.82847222222222217</v>
      </c>
      <c r="F25641" t="str">
        <f>TEXT(Таблица19[[#This Row],[время просмотра (UTC)]],"ДДД")</f>
        <v>Вт</v>
      </c>
    </row>
    <row r="25642" spans="1:6" x14ac:dyDescent="0.25">
      <c r="A25642">
        <v>347305</v>
      </c>
      <c r="B25642" s="2">
        <v>44411.825430420715</v>
      </c>
      <c r="C25642">
        <v>294227</v>
      </c>
      <c r="D25642">
        <v>438697</v>
      </c>
      <c r="E25642" s="48">
        <f t="shared" si="400"/>
        <v>0.82500000000000007</v>
      </c>
      <c r="F25642" t="str">
        <f>TEXT(Таблица19[[#This Row],[время просмотра (UTC)]],"ДДД")</f>
        <v>Вт</v>
      </c>
    </row>
    <row r="25643" spans="1:6" x14ac:dyDescent="0.25">
      <c r="A25643">
        <v>347304</v>
      </c>
      <c r="B25643" s="2">
        <v>44411.825430420715</v>
      </c>
      <c r="C25643">
        <v>257430</v>
      </c>
      <c r="D25643">
        <v>230507</v>
      </c>
      <c r="E25643" s="48">
        <f t="shared" si="400"/>
        <v>0.82500000000000007</v>
      </c>
      <c r="F25643" t="str">
        <f>TEXT(Таблица19[[#This Row],[время просмотра (UTC)]],"ДДД")</f>
        <v>Вт</v>
      </c>
    </row>
    <row r="25644" spans="1:6" x14ac:dyDescent="0.25">
      <c r="A25644">
        <v>347300</v>
      </c>
      <c r="B25644" s="2">
        <v>44411.824621359221</v>
      </c>
      <c r="C25644">
        <v>338338</v>
      </c>
      <c r="D25644">
        <v>5151</v>
      </c>
      <c r="E25644" s="48">
        <f t="shared" si="400"/>
        <v>0.82430555555555562</v>
      </c>
      <c r="F25644" t="str">
        <f>TEXT(Таблица19[[#This Row],[время просмотра (UTC)]],"ДДД")</f>
        <v>Вт</v>
      </c>
    </row>
    <row r="25645" spans="1:6" x14ac:dyDescent="0.25">
      <c r="A25645">
        <v>347295</v>
      </c>
      <c r="B25645" s="2">
        <v>44411.824216828478</v>
      </c>
      <c r="C25645">
        <v>185891</v>
      </c>
      <c r="D25645">
        <v>430988</v>
      </c>
      <c r="E25645" s="48">
        <f t="shared" si="400"/>
        <v>0.82361111111111107</v>
      </c>
      <c r="F25645" t="str">
        <f>TEXT(Таблица19[[#This Row],[время просмотра (UTC)]],"ДДД")</f>
        <v>Вт</v>
      </c>
    </row>
    <row r="25646" spans="1:6" x14ac:dyDescent="0.25">
      <c r="A25646">
        <v>347291</v>
      </c>
      <c r="B25646" s="2">
        <v>44411.823812297735</v>
      </c>
      <c r="C25646">
        <v>43627</v>
      </c>
      <c r="D25646">
        <v>118549</v>
      </c>
      <c r="E25646" s="48">
        <f t="shared" si="400"/>
        <v>0.82361111111111107</v>
      </c>
      <c r="F25646" t="str">
        <f>TEXT(Таблица19[[#This Row],[время просмотра (UTC)]],"ДДД")</f>
        <v>Вт</v>
      </c>
    </row>
    <row r="25647" spans="1:6" x14ac:dyDescent="0.25">
      <c r="A25647">
        <v>347286</v>
      </c>
      <c r="B25647" s="2">
        <v>44411.820980582524</v>
      </c>
      <c r="C25647">
        <v>130282</v>
      </c>
      <c r="D25647">
        <v>250679</v>
      </c>
      <c r="E25647" s="48">
        <f t="shared" si="400"/>
        <v>0.8208333333333333</v>
      </c>
      <c r="F25647" t="str">
        <f>TEXT(Таблица19[[#This Row],[время просмотра (UTC)]],"ДДД")</f>
        <v>Вт</v>
      </c>
    </row>
    <row r="25648" spans="1:6" x14ac:dyDescent="0.25">
      <c r="A25648">
        <v>347285</v>
      </c>
      <c r="B25648" s="2">
        <v>44411.820980582524</v>
      </c>
      <c r="C25648">
        <v>109161</v>
      </c>
      <c r="D25648">
        <v>250679</v>
      </c>
      <c r="E25648" s="48">
        <f t="shared" si="400"/>
        <v>0.8208333333333333</v>
      </c>
      <c r="F25648" t="str">
        <f>TEXT(Таблица19[[#This Row],[время просмотра (UTC)]],"ДДД")</f>
        <v>Вт</v>
      </c>
    </row>
    <row r="25649" spans="1:6" x14ac:dyDescent="0.25">
      <c r="A25649">
        <v>347280</v>
      </c>
      <c r="B25649" s="2">
        <v>44411.820171521038</v>
      </c>
      <c r="C25649">
        <v>318</v>
      </c>
      <c r="D25649">
        <v>68991</v>
      </c>
      <c r="E25649" s="48">
        <f t="shared" si="400"/>
        <v>0.82013888888888886</v>
      </c>
      <c r="F25649" t="str">
        <f>TEXT(Таблица19[[#This Row],[время просмотра (UTC)]],"ДДД")</f>
        <v>Вт</v>
      </c>
    </row>
    <row r="25650" spans="1:6" x14ac:dyDescent="0.25">
      <c r="A25650">
        <v>347276</v>
      </c>
      <c r="B25650" s="2">
        <v>44411.819766990287</v>
      </c>
      <c r="C25650">
        <v>36203</v>
      </c>
      <c r="D25650">
        <v>347008</v>
      </c>
      <c r="E25650" s="48">
        <f t="shared" si="400"/>
        <v>0.81944444444444453</v>
      </c>
      <c r="F25650" t="str">
        <f>TEXT(Таблица19[[#This Row],[время просмотра (UTC)]],"ДДД")</f>
        <v>Вт</v>
      </c>
    </row>
    <row r="25651" spans="1:6" x14ac:dyDescent="0.25">
      <c r="A25651">
        <v>347273</v>
      </c>
      <c r="B25651" s="2">
        <v>44411.819362459551</v>
      </c>
      <c r="C25651">
        <v>269182</v>
      </c>
      <c r="D25651">
        <v>158978</v>
      </c>
      <c r="E25651" s="48">
        <f t="shared" si="400"/>
        <v>0.81874999999999998</v>
      </c>
      <c r="F25651" t="str">
        <f>TEXT(Таблица19[[#This Row],[время просмотра (UTC)]],"ДДД")</f>
        <v>Вт</v>
      </c>
    </row>
    <row r="25652" spans="1:6" x14ac:dyDescent="0.25">
      <c r="A25652">
        <v>347272</v>
      </c>
      <c r="B25652" s="2">
        <v>44411.819333333333</v>
      </c>
      <c r="C25652">
        <v>348578</v>
      </c>
      <c r="D25652">
        <v>58674</v>
      </c>
      <c r="E25652" s="48">
        <f t="shared" si="400"/>
        <v>0.81874999999999998</v>
      </c>
      <c r="F25652" t="str">
        <f>TEXT(Таблица19[[#This Row],[время просмотра (UTC)]],"ДДД")</f>
        <v>Вт</v>
      </c>
    </row>
    <row r="25653" spans="1:6" x14ac:dyDescent="0.25">
      <c r="A25653">
        <v>347270</v>
      </c>
      <c r="B25653" s="2">
        <v>44411.818957928801</v>
      </c>
      <c r="C25653">
        <v>113882</v>
      </c>
      <c r="D25653">
        <v>325852</v>
      </c>
      <c r="E25653" s="48">
        <f t="shared" si="400"/>
        <v>0.81874999999999998</v>
      </c>
      <c r="F25653" t="str">
        <f>TEXT(Таблица19[[#This Row],[время просмотра (UTC)]],"ДДД")</f>
        <v>Вт</v>
      </c>
    </row>
    <row r="25654" spans="1:6" x14ac:dyDescent="0.25">
      <c r="A25654">
        <v>347269</v>
      </c>
      <c r="B25654" s="2">
        <v>44411.817744336571</v>
      </c>
      <c r="C25654">
        <v>32030</v>
      </c>
      <c r="D25654">
        <v>230507</v>
      </c>
      <c r="E25654" s="48">
        <f t="shared" si="400"/>
        <v>0.81736111111111109</v>
      </c>
      <c r="F25654" t="str">
        <f>TEXT(Таблица19[[#This Row],[время просмотра (UTC)]],"ДДД")</f>
        <v>Вт</v>
      </c>
    </row>
    <row r="25655" spans="1:6" x14ac:dyDescent="0.25">
      <c r="A25655">
        <v>347264</v>
      </c>
      <c r="B25655" s="2">
        <v>44411.817339805828</v>
      </c>
      <c r="C25655">
        <v>10410</v>
      </c>
      <c r="D25655">
        <v>426385</v>
      </c>
      <c r="E25655" s="48">
        <f t="shared" si="400"/>
        <v>0.81666666666666676</v>
      </c>
      <c r="F25655" t="str">
        <f>TEXT(Таблица19[[#This Row],[время просмотра (UTC)]],"ДДД")</f>
        <v>Вт</v>
      </c>
    </row>
    <row r="25656" spans="1:6" x14ac:dyDescent="0.25">
      <c r="A25656">
        <v>347259</v>
      </c>
      <c r="B25656" s="2">
        <v>44411.816126213598</v>
      </c>
      <c r="C25656">
        <v>59656</v>
      </c>
      <c r="D25656">
        <v>291304</v>
      </c>
      <c r="E25656" s="48">
        <f t="shared" si="400"/>
        <v>0.81597222222222221</v>
      </c>
      <c r="F25656" t="str">
        <f>TEXT(Таблица19[[#This Row],[время просмотра (UTC)]],"ДДД")</f>
        <v>Вт</v>
      </c>
    </row>
    <row r="25657" spans="1:6" x14ac:dyDescent="0.25">
      <c r="A25657">
        <v>347254</v>
      </c>
      <c r="B25657" s="2">
        <v>44411.816126213598</v>
      </c>
      <c r="C25657">
        <v>20621</v>
      </c>
      <c r="D25657">
        <v>230507</v>
      </c>
      <c r="E25657" s="48">
        <f t="shared" si="400"/>
        <v>0.81597222222222221</v>
      </c>
      <c r="F25657" t="str">
        <f>TEXT(Таблица19[[#This Row],[время просмотра (UTC)]],"ДДД")</f>
        <v>Вт</v>
      </c>
    </row>
    <row r="25658" spans="1:6" x14ac:dyDescent="0.25">
      <c r="A25658">
        <v>347251</v>
      </c>
      <c r="B25658" s="2">
        <v>44411.814508090618</v>
      </c>
      <c r="C25658">
        <v>257267</v>
      </c>
      <c r="D25658">
        <v>182676</v>
      </c>
      <c r="E25658" s="48">
        <f t="shared" si="400"/>
        <v>0.81388888888888899</v>
      </c>
      <c r="F25658" t="str">
        <f>TEXT(Таблица19[[#This Row],[время просмотра (UTC)]],"ДДД")</f>
        <v>Вт</v>
      </c>
    </row>
    <row r="25659" spans="1:6" x14ac:dyDescent="0.25">
      <c r="A25659">
        <v>347246</v>
      </c>
      <c r="B25659" s="2">
        <v>44411.812889967638</v>
      </c>
      <c r="C25659">
        <v>137832</v>
      </c>
      <c r="D25659">
        <v>331902</v>
      </c>
      <c r="E25659" s="48">
        <f t="shared" si="400"/>
        <v>0.8125</v>
      </c>
      <c r="F25659" t="str">
        <f>TEXT(Таблица19[[#This Row],[время просмотра (UTC)]],"ДДД")</f>
        <v>Вт</v>
      </c>
    </row>
    <row r="25660" spans="1:6" x14ac:dyDescent="0.25">
      <c r="A25660">
        <v>347243</v>
      </c>
      <c r="B25660" s="2">
        <v>44411.812889967638</v>
      </c>
      <c r="C25660">
        <v>131323</v>
      </c>
      <c r="D25660">
        <v>248817</v>
      </c>
      <c r="E25660" s="48">
        <f t="shared" si="400"/>
        <v>0.8125</v>
      </c>
      <c r="F25660" t="str">
        <f>TEXT(Таблица19[[#This Row],[время просмотра (UTC)]],"ДДД")</f>
        <v>Вт</v>
      </c>
    </row>
    <row r="25661" spans="1:6" x14ac:dyDescent="0.25">
      <c r="A25661">
        <v>347241</v>
      </c>
      <c r="B25661" s="2">
        <v>44411.812080906151</v>
      </c>
      <c r="C25661">
        <v>140118</v>
      </c>
      <c r="D25661">
        <v>361364</v>
      </c>
      <c r="E25661" s="48">
        <f t="shared" si="400"/>
        <v>0.81180555555555556</v>
      </c>
      <c r="F25661" t="str">
        <f>TEXT(Таблица19[[#This Row],[время просмотра (UTC)]],"ДДД")</f>
        <v>Вт</v>
      </c>
    </row>
    <row r="25662" spans="1:6" x14ac:dyDescent="0.25">
      <c r="A25662">
        <v>347238</v>
      </c>
      <c r="B25662" s="2">
        <v>44411.811676375401</v>
      </c>
      <c r="C25662">
        <v>27919</v>
      </c>
      <c r="D25662">
        <v>2004</v>
      </c>
      <c r="E25662" s="48">
        <f t="shared" si="400"/>
        <v>0.81111111111111101</v>
      </c>
      <c r="F25662" t="str">
        <f>TEXT(Таблица19[[#This Row],[время просмотра (UTC)]],"ДДД")</f>
        <v>Вт</v>
      </c>
    </row>
    <row r="25663" spans="1:6" x14ac:dyDescent="0.25">
      <c r="A25663">
        <v>347235</v>
      </c>
      <c r="B25663" s="2">
        <v>44411.809653721684</v>
      </c>
      <c r="C25663">
        <v>286211</v>
      </c>
      <c r="D25663">
        <v>288436</v>
      </c>
      <c r="E25663" s="48">
        <f t="shared" si="400"/>
        <v>0.80902777777777779</v>
      </c>
      <c r="F25663" t="str">
        <f>TEXT(Таблица19[[#This Row],[время просмотра (UTC)]],"ДДД")</f>
        <v>Вт</v>
      </c>
    </row>
    <row r="25664" spans="1:6" x14ac:dyDescent="0.25">
      <c r="A25664">
        <v>347231</v>
      </c>
      <c r="B25664" s="2">
        <v>44411.809653721684</v>
      </c>
      <c r="C25664">
        <v>179397</v>
      </c>
      <c r="D25664">
        <v>158978</v>
      </c>
      <c r="E25664" s="48">
        <f t="shared" si="400"/>
        <v>0.80902777777777779</v>
      </c>
      <c r="F25664" t="str">
        <f>TEXT(Таблица19[[#This Row],[время просмотра (UTC)]],"ДДД")</f>
        <v>Вт</v>
      </c>
    </row>
    <row r="25665" spans="1:6" x14ac:dyDescent="0.25">
      <c r="A25665">
        <v>347228</v>
      </c>
      <c r="B25665" s="2">
        <v>44411.809333333338</v>
      </c>
      <c r="C25665">
        <v>57563</v>
      </c>
      <c r="D25665">
        <v>285680</v>
      </c>
      <c r="E25665" s="48">
        <f t="shared" si="400"/>
        <v>0.80902777777777779</v>
      </c>
      <c r="F25665" t="str">
        <f>TEXT(Таблица19[[#This Row],[время просмотра (UTC)]],"ДДД")</f>
        <v>Вт</v>
      </c>
    </row>
    <row r="25666" spans="1:6" x14ac:dyDescent="0.25">
      <c r="A25666">
        <v>347223</v>
      </c>
      <c r="B25666" s="2">
        <v>44411.808844660198</v>
      </c>
      <c r="C25666">
        <v>17799</v>
      </c>
      <c r="D25666">
        <v>112119</v>
      </c>
      <c r="E25666" s="48">
        <f t="shared" ref="E25666:E25729" si="401">TIME(HOUR(B25666),MINUTE(B25666),SECOND(0))</f>
        <v>0.80833333333333324</v>
      </c>
      <c r="F25666" t="str">
        <f>TEXT(Таблица19[[#This Row],[время просмотра (UTC)]],"ДДД")</f>
        <v>Вт</v>
      </c>
    </row>
    <row r="25667" spans="1:6" x14ac:dyDescent="0.25">
      <c r="A25667">
        <v>347220</v>
      </c>
      <c r="B25667" s="2">
        <v>44411.808666666664</v>
      </c>
      <c r="C25667">
        <v>292232</v>
      </c>
      <c r="D25667">
        <v>168838</v>
      </c>
      <c r="E25667" s="48">
        <f t="shared" si="401"/>
        <v>0.80833333333333324</v>
      </c>
      <c r="F25667" t="str">
        <f>TEXT(Таблица19[[#This Row],[время просмотра (UTC)]],"ДДД")</f>
        <v>Вт</v>
      </c>
    </row>
    <row r="25668" spans="1:6" x14ac:dyDescent="0.25">
      <c r="A25668">
        <v>347219</v>
      </c>
      <c r="B25668" s="2">
        <v>44411.808035598711</v>
      </c>
      <c r="C25668">
        <v>6131</v>
      </c>
      <c r="D25668">
        <v>258219</v>
      </c>
      <c r="E25668" s="48">
        <f t="shared" si="401"/>
        <v>0.80763888888888891</v>
      </c>
      <c r="F25668" t="str">
        <f>TEXT(Таблица19[[#This Row],[время просмотра (UTC)]],"ДДД")</f>
        <v>Вт</v>
      </c>
    </row>
    <row r="25669" spans="1:6" x14ac:dyDescent="0.25">
      <c r="A25669">
        <v>347217</v>
      </c>
      <c r="B25669" s="2">
        <v>44411.807226537218</v>
      </c>
      <c r="C25669">
        <v>163192</v>
      </c>
      <c r="D25669">
        <v>414899</v>
      </c>
      <c r="E25669" s="48">
        <f t="shared" si="401"/>
        <v>0.80694444444444446</v>
      </c>
      <c r="F25669" t="str">
        <f>TEXT(Таблица19[[#This Row],[время просмотра (UTC)]],"ДДД")</f>
        <v>Вт</v>
      </c>
    </row>
    <row r="25670" spans="1:6" x14ac:dyDescent="0.25">
      <c r="A25670">
        <v>347216</v>
      </c>
      <c r="B25670" s="2">
        <v>44411.806822006467</v>
      </c>
      <c r="C25670">
        <v>195252</v>
      </c>
      <c r="D25670">
        <v>75550</v>
      </c>
      <c r="E25670" s="48">
        <f t="shared" si="401"/>
        <v>0.80625000000000002</v>
      </c>
      <c r="F25670" t="str">
        <f>TEXT(Таблица19[[#This Row],[время просмотра (UTC)]],"ДДД")</f>
        <v>Вт</v>
      </c>
    </row>
    <row r="25671" spans="1:6" x14ac:dyDescent="0.25">
      <c r="A25671">
        <v>347215</v>
      </c>
      <c r="B25671" s="2">
        <v>44411.806417475731</v>
      </c>
      <c r="C25671">
        <v>292029</v>
      </c>
      <c r="D25671">
        <v>217497</v>
      </c>
      <c r="E25671" s="48">
        <f t="shared" si="401"/>
        <v>0.80625000000000002</v>
      </c>
      <c r="F25671" t="str">
        <f>TEXT(Таблица19[[#This Row],[время просмотра (UTC)]],"ДДД")</f>
        <v>Вт</v>
      </c>
    </row>
    <row r="25672" spans="1:6" x14ac:dyDescent="0.25">
      <c r="A25672">
        <v>347213</v>
      </c>
      <c r="B25672" s="2">
        <v>44411.805608414237</v>
      </c>
      <c r="C25672">
        <v>217509</v>
      </c>
      <c r="D25672">
        <v>347008</v>
      </c>
      <c r="E25672" s="48">
        <f t="shared" si="401"/>
        <v>0.80555555555555547</v>
      </c>
      <c r="F25672" t="str">
        <f>TEXT(Таблица19[[#This Row],[время просмотра (UTC)]],"ДДД")</f>
        <v>Вт</v>
      </c>
    </row>
    <row r="25673" spans="1:6" x14ac:dyDescent="0.25">
      <c r="A25673">
        <v>347212</v>
      </c>
      <c r="B25673" s="2">
        <v>44411.804799352751</v>
      </c>
      <c r="C25673">
        <v>89255</v>
      </c>
      <c r="D25673">
        <v>145779</v>
      </c>
      <c r="E25673" s="48">
        <f t="shared" si="401"/>
        <v>0.8041666666666667</v>
      </c>
      <c r="F25673" t="str">
        <f>TEXT(Таблица19[[#This Row],[время просмотра (UTC)]],"ДДД")</f>
        <v>Вт</v>
      </c>
    </row>
    <row r="25674" spans="1:6" x14ac:dyDescent="0.25">
      <c r="A25674">
        <v>347211</v>
      </c>
      <c r="B25674" s="2">
        <v>44411.802776699027</v>
      </c>
      <c r="C25674">
        <v>289229</v>
      </c>
      <c r="D25674">
        <v>254309</v>
      </c>
      <c r="E25674" s="48">
        <f t="shared" si="401"/>
        <v>0.8027777777777777</v>
      </c>
      <c r="F25674" t="str">
        <f>TEXT(Таблица19[[#This Row],[время просмотра (UTC)]],"ДДД")</f>
        <v>Вт</v>
      </c>
    </row>
    <row r="25675" spans="1:6" x14ac:dyDescent="0.25">
      <c r="A25675">
        <v>347206</v>
      </c>
      <c r="B25675" s="2">
        <v>44411.802776699027</v>
      </c>
      <c r="C25675">
        <v>263177</v>
      </c>
      <c r="D25675">
        <v>98398</v>
      </c>
      <c r="E25675" s="48">
        <f t="shared" si="401"/>
        <v>0.8027777777777777</v>
      </c>
      <c r="F25675" t="str">
        <f>TEXT(Таблица19[[#This Row],[время просмотра (UTC)]],"ДДД")</f>
        <v>Вт</v>
      </c>
    </row>
    <row r="25676" spans="1:6" x14ac:dyDescent="0.25">
      <c r="A25676">
        <v>347201</v>
      </c>
      <c r="B25676" s="2">
        <v>44411.800754045311</v>
      </c>
      <c r="C25676">
        <v>260546</v>
      </c>
      <c r="D25676">
        <v>21407</v>
      </c>
      <c r="E25676" s="48">
        <f t="shared" si="401"/>
        <v>0.80069444444444438</v>
      </c>
      <c r="F25676" t="str">
        <f>TEXT(Таблица19[[#This Row],[время просмотра (UTC)]],"ДДД")</f>
        <v>Вт</v>
      </c>
    </row>
    <row r="25677" spans="1:6" x14ac:dyDescent="0.25">
      <c r="A25677">
        <v>347200</v>
      </c>
      <c r="B25677" s="2">
        <v>44411.80034951456</v>
      </c>
      <c r="C25677">
        <v>306069</v>
      </c>
      <c r="D25677">
        <v>258251</v>
      </c>
      <c r="E25677" s="48">
        <f t="shared" si="401"/>
        <v>0.79999999999999993</v>
      </c>
      <c r="F25677" t="str">
        <f>TEXT(Таблица19[[#This Row],[время просмотра (UTC)]],"ДДД")</f>
        <v>Вт</v>
      </c>
    </row>
    <row r="25678" spans="1:6" x14ac:dyDescent="0.25">
      <c r="A25678">
        <v>347195</v>
      </c>
      <c r="B25678" s="2">
        <v>44411.799540453074</v>
      </c>
      <c r="C25678">
        <v>236932</v>
      </c>
      <c r="D25678">
        <v>350756</v>
      </c>
      <c r="E25678" s="48">
        <f t="shared" si="401"/>
        <v>0.7993055555555556</v>
      </c>
      <c r="F25678" t="str">
        <f>TEXT(Таблица19[[#This Row],[время просмотра (UTC)]],"ДДД")</f>
        <v>Вт</v>
      </c>
    </row>
    <row r="25679" spans="1:6" x14ac:dyDescent="0.25">
      <c r="A25679">
        <v>347193</v>
      </c>
      <c r="B25679" s="2">
        <v>44411.798731391587</v>
      </c>
      <c r="C25679">
        <v>321533</v>
      </c>
      <c r="D25679">
        <v>95236</v>
      </c>
      <c r="E25679" s="48">
        <f t="shared" si="401"/>
        <v>0.79861111111111116</v>
      </c>
      <c r="F25679" t="str">
        <f>TEXT(Таблица19[[#This Row],[время просмотра (UTC)]],"ДДД")</f>
        <v>Вт</v>
      </c>
    </row>
    <row r="25680" spans="1:6" x14ac:dyDescent="0.25">
      <c r="A25680">
        <v>347192</v>
      </c>
      <c r="B25680" s="2">
        <v>44411.798326860844</v>
      </c>
      <c r="C25680">
        <v>210356</v>
      </c>
      <c r="D25680">
        <v>187118</v>
      </c>
      <c r="E25680" s="48">
        <f t="shared" si="401"/>
        <v>0.79791666666666661</v>
      </c>
      <c r="F25680" t="str">
        <f>TEXT(Таблица19[[#This Row],[время просмотра (UTC)]],"ДДД")</f>
        <v>Вт</v>
      </c>
    </row>
    <row r="25681" spans="1:6" x14ac:dyDescent="0.25">
      <c r="A25681">
        <v>347187</v>
      </c>
      <c r="B25681" s="2">
        <v>44411.797922330094</v>
      </c>
      <c r="C25681">
        <v>194612</v>
      </c>
      <c r="D25681">
        <v>179296</v>
      </c>
      <c r="E25681" s="48">
        <f t="shared" si="401"/>
        <v>0.79791666666666661</v>
      </c>
      <c r="F25681" t="str">
        <f>TEXT(Таблица19[[#This Row],[время просмотра (UTC)]],"ДДД")</f>
        <v>Вт</v>
      </c>
    </row>
    <row r="25682" spans="1:6" x14ac:dyDescent="0.25">
      <c r="A25682">
        <v>347182</v>
      </c>
      <c r="B25682" s="2">
        <v>44411.796999999999</v>
      </c>
      <c r="C25682">
        <v>167248</v>
      </c>
      <c r="D25682">
        <v>347008</v>
      </c>
      <c r="E25682" s="48">
        <f t="shared" si="401"/>
        <v>0.79652777777777783</v>
      </c>
      <c r="F25682" t="str">
        <f>TEXT(Таблица19[[#This Row],[время просмотра (UTC)]],"ДДД")</f>
        <v>Вт</v>
      </c>
    </row>
    <row r="25683" spans="1:6" x14ac:dyDescent="0.25">
      <c r="A25683">
        <v>347179</v>
      </c>
      <c r="B25683" s="2">
        <v>44411.796708737864</v>
      </c>
      <c r="C25683">
        <v>300906</v>
      </c>
      <c r="D25683">
        <v>257677</v>
      </c>
      <c r="E25683" s="48">
        <f t="shared" si="401"/>
        <v>0.79652777777777783</v>
      </c>
      <c r="F25683" t="str">
        <f>TEXT(Таблица19[[#This Row],[время просмотра (UTC)]],"ДДД")</f>
        <v>Вт</v>
      </c>
    </row>
    <row r="25684" spans="1:6" x14ac:dyDescent="0.25">
      <c r="A25684">
        <v>347176</v>
      </c>
      <c r="B25684" s="2">
        <v>44411.796304207121</v>
      </c>
      <c r="C25684">
        <v>29956</v>
      </c>
      <c r="D25684">
        <v>40804</v>
      </c>
      <c r="E25684" s="48">
        <f t="shared" si="401"/>
        <v>0.79583333333333339</v>
      </c>
      <c r="F25684" t="str">
        <f>TEXT(Таблица19[[#This Row],[время просмотра (UTC)]],"ДДД")</f>
        <v>Вт</v>
      </c>
    </row>
    <row r="25685" spans="1:6" x14ac:dyDescent="0.25">
      <c r="A25685">
        <v>347175</v>
      </c>
      <c r="B25685" s="2">
        <v>44411.795899676377</v>
      </c>
      <c r="C25685">
        <v>343985</v>
      </c>
      <c r="D25685">
        <v>343491</v>
      </c>
      <c r="E25685" s="48">
        <f t="shared" si="401"/>
        <v>0.79583333333333339</v>
      </c>
      <c r="F25685" t="str">
        <f>TEXT(Таблица19[[#This Row],[время просмотра (UTC)]],"ДДД")</f>
        <v>Вт</v>
      </c>
    </row>
    <row r="25686" spans="1:6" x14ac:dyDescent="0.25">
      <c r="A25686">
        <v>347174</v>
      </c>
      <c r="B25686" s="2">
        <v>44411.795495145627</v>
      </c>
      <c r="C25686">
        <v>182715</v>
      </c>
      <c r="D25686">
        <v>224330</v>
      </c>
      <c r="E25686" s="48">
        <f t="shared" si="401"/>
        <v>0.79513888888888884</v>
      </c>
      <c r="F25686" t="str">
        <f>TEXT(Таблица19[[#This Row],[время просмотра (UTC)]],"ДДД")</f>
        <v>Вт</v>
      </c>
    </row>
    <row r="25687" spans="1:6" x14ac:dyDescent="0.25">
      <c r="A25687">
        <v>347170</v>
      </c>
      <c r="B25687" s="2">
        <v>44411.793472491911</v>
      </c>
      <c r="C25687">
        <v>216548</v>
      </c>
      <c r="D25687">
        <v>153893</v>
      </c>
      <c r="E25687" s="48">
        <f t="shared" si="401"/>
        <v>0.79305555555555562</v>
      </c>
      <c r="F25687" t="str">
        <f>TEXT(Таблица19[[#This Row],[время просмотра (UTC)]],"ДДД")</f>
        <v>Вт</v>
      </c>
    </row>
    <row r="25688" spans="1:6" x14ac:dyDescent="0.25">
      <c r="A25688">
        <v>347169</v>
      </c>
      <c r="B25688" s="2">
        <v>44411.793472491911</v>
      </c>
      <c r="C25688">
        <v>187785</v>
      </c>
      <c r="D25688">
        <v>176597</v>
      </c>
      <c r="E25688" s="48">
        <f t="shared" si="401"/>
        <v>0.79305555555555562</v>
      </c>
      <c r="F25688" t="str">
        <f>TEXT(Таблица19[[#This Row],[время просмотра (UTC)]],"ДДД")</f>
        <v>Вт</v>
      </c>
    </row>
    <row r="25689" spans="1:6" x14ac:dyDescent="0.25">
      <c r="A25689">
        <v>347165</v>
      </c>
      <c r="B25689" s="2">
        <v>44411.793472491911</v>
      </c>
      <c r="C25689">
        <v>80166</v>
      </c>
      <c r="D25689">
        <v>242428</v>
      </c>
      <c r="E25689" s="48">
        <f t="shared" si="401"/>
        <v>0.79305555555555562</v>
      </c>
      <c r="F25689" t="str">
        <f>TEXT(Таблица19[[#This Row],[время просмотра (UTC)]],"ДДД")</f>
        <v>Вт</v>
      </c>
    </row>
    <row r="25690" spans="1:6" x14ac:dyDescent="0.25">
      <c r="A25690">
        <v>347163</v>
      </c>
      <c r="B25690" s="2">
        <v>44411.793472491911</v>
      </c>
      <c r="C25690">
        <v>68806</v>
      </c>
      <c r="D25690">
        <v>219311</v>
      </c>
      <c r="E25690" s="48">
        <f t="shared" si="401"/>
        <v>0.79305555555555562</v>
      </c>
      <c r="F25690" t="str">
        <f>TEXT(Таблица19[[#This Row],[время просмотра (UTC)]],"ДДД")</f>
        <v>Вт</v>
      </c>
    </row>
    <row r="25691" spans="1:6" x14ac:dyDescent="0.25">
      <c r="A25691">
        <v>347161</v>
      </c>
      <c r="B25691" s="2">
        <v>44411.793067961167</v>
      </c>
      <c r="C25691">
        <v>83945</v>
      </c>
      <c r="D25691">
        <v>419338</v>
      </c>
      <c r="E25691" s="48">
        <f t="shared" si="401"/>
        <v>0.79305555555555562</v>
      </c>
      <c r="F25691" t="str">
        <f>TEXT(Таблица19[[#This Row],[время просмотра (UTC)]],"ДДД")</f>
        <v>Вт</v>
      </c>
    </row>
    <row r="25692" spans="1:6" x14ac:dyDescent="0.25">
      <c r="A25692">
        <v>347157</v>
      </c>
      <c r="B25692" s="2">
        <v>44411.792663430424</v>
      </c>
      <c r="C25692">
        <v>127738</v>
      </c>
      <c r="D25692">
        <v>153893</v>
      </c>
      <c r="E25692" s="48">
        <f t="shared" si="401"/>
        <v>0.79236111111111107</v>
      </c>
      <c r="F25692" t="str">
        <f>TEXT(Таблица19[[#This Row],[время просмотра (UTC)]],"ДДД")</f>
        <v>Вт</v>
      </c>
    </row>
    <row r="25693" spans="1:6" x14ac:dyDescent="0.25">
      <c r="A25693">
        <v>347153</v>
      </c>
      <c r="B25693" s="2">
        <v>44411.792663430424</v>
      </c>
      <c r="C25693">
        <v>51557</v>
      </c>
      <c r="D25693">
        <v>75080</v>
      </c>
      <c r="E25693" s="48">
        <f t="shared" si="401"/>
        <v>0.79236111111111107</v>
      </c>
      <c r="F25693" t="str">
        <f>TEXT(Таблица19[[#This Row],[время просмотра (UTC)]],"ДДД")</f>
        <v>Вт</v>
      </c>
    </row>
    <row r="25694" spans="1:6" x14ac:dyDescent="0.25">
      <c r="A25694">
        <v>347150</v>
      </c>
      <c r="B25694" s="2">
        <v>44411.792258899673</v>
      </c>
      <c r="C25694">
        <v>150466</v>
      </c>
      <c r="D25694">
        <v>443594</v>
      </c>
      <c r="E25694" s="48">
        <f t="shared" si="401"/>
        <v>0.79166666666666663</v>
      </c>
      <c r="F25694" t="str">
        <f>TEXT(Таблица19[[#This Row],[время просмотра (UTC)]],"ДДД")</f>
        <v>Вт</v>
      </c>
    </row>
    <row r="25695" spans="1:6" x14ac:dyDescent="0.25">
      <c r="A25695">
        <v>347147</v>
      </c>
      <c r="B25695" s="2">
        <v>44411.791449838187</v>
      </c>
      <c r="C25695">
        <v>335480</v>
      </c>
      <c r="D25695">
        <v>65828</v>
      </c>
      <c r="E25695" s="48">
        <f t="shared" si="401"/>
        <v>0.7909722222222223</v>
      </c>
      <c r="F25695" t="str">
        <f>TEXT(Таблица19[[#This Row],[время просмотра (UTC)]],"ДДД")</f>
        <v>Вт</v>
      </c>
    </row>
    <row r="25696" spans="1:6" x14ac:dyDescent="0.25">
      <c r="A25696">
        <v>347144</v>
      </c>
      <c r="B25696" s="2">
        <v>44411.791449838187</v>
      </c>
      <c r="C25696">
        <v>30330</v>
      </c>
      <c r="D25696">
        <v>236657</v>
      </c>
      <c r="E25696" s="48">
        <f t="shared" si="401"/>
        <v>0.7909722222222223</v>
      </c>
      <c r="F25696" t="str">
        <f>TEXT(Таблица19[[#This Row],[время просмотра (UTC)]],"ДДД")</f>
        <v>Вт</v>
      </c>
    </row>
    <row r="25697" spans="1:6" x14ac:dyDescent="0.25">
      <c r="A25697">
        <v>347140</v>
      </c>
      <c r="B25697" s="2">
        <v>44411.789831715214</v>
      </c>
      <c r="C25697">
        <v>233595</v>
      </c>
      <c r="D25697">
        <v>187427</v>
      </c>
      <c r="E25697" s="48">
        <f t="shared" si="401"/>
        <v>0.7895833333333333</v>
      </c>
      <c r="F25697" t="str">
        <f>TEXT(Таблица19[[#This Row],[время просмотра (UTC)]],"ДДД")</f>
        <v>Вт</v>
      </c>
    </row>
    <row r="25698" spans="1:6" x14ac:dyDescent="0.25">
      <c r="A25698">
        <v>347135</v>
      </c>
      <c r="B25698" s="2">
        <v>44411.78902265372</v>
      </c>
      <c r="C25698">
        <v>344439</v>
      </c>
      <c r="D25698">
        <v>258219</v>
      </c>
      <c r="E25698" s="48">
        <f t="shared" si="401"/>
        <v>0.78888888888888886</v>
      </c>
      <c r="F25698" t="str">
        <f>TEXT(Таблица19[[#This Row],[время просмотра (UTC)]],"ДДД")</f>
        <v>Вт</v>
      </c>
    </row>
    <row r="25699" spans="1:6" x14ac:dyDescent="0.25">
      <c r="A25699">
        <v>347130</v>
      </c>
      <c r="B25699" s="2">
        <v>44411.78780906149</v>
      </c>
      <c r="C25699">
        <v>93508</v>
      </c>
      <c r="D25699">
        <v>40049</v>
      </c>
      <c r="E25699" s="48">
        <f t="shared" si="401"/>
        <v>0.78749999999999998</v>
      </c>
      <c r="F25699" t="str">
        <f>TEXT(Таблица19[[#This Row],[время просмотра (UTC)]],"ДДД")</f>
        <v>Вт</v>
      </c>
    </row>
    <row r="25700" spans="1:6" x14ac:dyDescent="0.25">
      <c r="A25700">
        <v>347127</v>
      </c>
      <c r="B25700" s="2">
        <v>44411.785381877024</v>
      </c>
      <c r="C25700">
        <v>227823</v>
      </c>
      <c r="D25700">
        <v>451624</v>
      </c>
      <c r="E25700" s="48">
        <f t="shared" si="401"/>
        <v>0.78472222222222221</v>
      </c>
      <c r="F25700" t="str">
        <f>TEXT(Таблица19[[#This Row],[время просмотра (UTC)]],"ДДД")</f>
        <v>Вт</v>
      </c>
    </row>
    <row r="25701" spans="1:6" x14ac:dyDescent="0.25">
      <c r="A25701">
        <v>347123</v>
      </c>
      <c r="B25701" s="2">
        <v>44411.78497734628</v>
      </c>
      <c r="C25701">
        <v>307665</v>
      </c>
      <c r="D25701">
        <v>250679</v>
      </c>
      <c r="E25701" s="48">
        <f t="shared" si="401"/>
        <v>0.78472222222222221</v>
      </c>
      <c r="F25701" t="str">
        <f>TEXT(Таблица19[[#This Row],[время просмотра (UTC)]],"ДДД")</f>
        <v>Вт</v>
      </c>
    </row>
    <row r="25702" spans="1:6" x14ac:dyDescent="0.25">
      <c r="A25702">
        <v>347121</v>
      </c>
      <c r="B25702" s="2">
        <v>44411.7833592233</v>
      </c>
      <c r="C25702">
        <v>72736</v>
      </c>
      <c r="D25702">
        <v>411922</v>
      </c>
      <c r="E25702" s="48">
        <f t="shared" si="401"/>
        <v>0.78333333333333333</v>
      </c>
      <c r="F25702" t="str">
        <f>TEXT(Таблица19[[#This Row],[время просмотра (UTC)]],"ДДД")</f>
        <v>Вт</v>
      </c>
    </row>
    <row r="25703" spans="1:6" x14ac:dyDescent="0.25">
      <c r="A25703">
        <v>347119</v>
      </c>
      <c r="B25703" s="2">
        <v>44411.7833592233</v>
      </c>
      <c r="C25703">
        <v>64095</v>
      </c>
      <c r="D25703">
        <v>362672</v>
      </c>
      <c r="E25703" s="48">
        <f t="shared" si="401"/>
        <v>0.78333333333333333</v>
      </c>
      <c r="F25703" t="str">
        <f>TEXT(Таблица19[[#This Row],[время просмотра (UTC)]],"ДДД")</f>
        <v>Вт</v>
      </c>
    </row>
    <row r="25704" spans="1:6" x14ac:dyDescent="0.25">
      <c r="A25704">
        <v>347116</v>
      </c>
      <c r="B25704" s="2">
        <v>44411.782954692557</v>
      </c>
      <c r="C25704">
        <v>323200</v>
      </c>
      <c r="D25704">
        <v>230507</v>
      </c>
      <c r="E25704" s="48">
        <f t="shared" si="401"/>
        <v>0.78263888888888899</v>
      </c>
      <c r="F25704" t="str">
        <f>TEXT(Таблица19[[#This Row],[время просмотра (UTC)]],"ДДД")</f>
        <v>Вт</v>
      </c>
    </row>
    <row r="25705" spans="1:6" x14ac:dyDescent="0.25">
      <c r="A25705">
        <v>347111</v>
      </c>
      <c r="B25705" s="2">
        <v>44411.781336569577</v>
      </c>
      <c r="C25705">
        <v>63663</v>
      </c>
      <c r="D25705">
        <v>230507</v>
      </c>
      <c r="E25705" s="48">
        <f t="shared" si="401"/>
        <v>0.78125</v>
      </c>
      <c r="F25705" t="str">
        <f>TEXT(Таблица19[[#This Row],[время просмотра (UTC)]],"ДДД")</f>
        <v>Вт</v>
      </c>
    </row>
    <row r="25706" spans="1:6" x14ac:dyDescent="0.25">
      <c r="A25706">
        <v>347108</v>
      </c>
      <c r="B25706" s="2">
        <v>44411.78052750809</v>
      </c>
      <c r="C25706">
        <v>239537</v>
      </c>
      <c r="D25706">
        <v>122902</v>
      </c>
      <c r="E25706" s="48">
        <f t="shared" si="401"/>
        <v>0.77986111111111101</v>
      </c>
      <c r="F25706" t="str">
        <f>TEXT(Таблица19[[#This Row],[время просмотра (UTC)]],"ДДД")</f>
        <v>Вт</v>
      </c>
    </row>
    <row r="25707" spans="1:6" x14ac:dyDescent="0.25">
      <c r="A25707">
        <v>347104</v>
      </c>
      <c r="B25707" s="2">
        <v>44411.780122977347</v>
      </c>
      <c r="C25707">
        <v>58865</v>
      </c>
      <c r="D25707">
        <v>347008</v>
      </c>
      <c r="E25707" s="48">
        <f t="shared" si="401"/>
        <v>0.77986111111111101</v>
      </c>
      <c r="F25707" t="str">
        <f>TEXT(Таблица19[[#This Row],[время просмотра (UTC)]],"ДДД")</f>
        <v>Вт</v>
      </c>
    </row>
    <row r="25708" spans="1:6" x14ac:dyDescent="0.25">
      <c r="A25708">
        <v>347101</v>
      </c>
      <c r="B25708" s="2">
        <v>44411.778909385117</v>
      </c>
      <c r="C25708">
        <v>169814</v>
      </c>
      <c r="D25708">
        <v>227775</v>
      </c>
      <c r="E25708" s="48">
        <f t="shared" si="401"/>
        <v>0.77847222222222223</v>
      </c>
      <c r="F25708" t="str">
        <f>TEXT(Таблица19[[#This Row],[время просмотра (UTC)]],"ДДД")</f>
        <v>Вт</v>
      </c>
    </row>
    <row r="25709" spans="1:6" x14ac:dyDescent="0.25">
      <c r="A25709">
        <v>347096</v>
      </c>
      <c r="B25709" s="2">
        <v>44411.778909385117</v>
      </c>
      <c r="C25709">
        <v>120687</v>
      </c>
      <c r="D25709">
        <v>217497</v>
      </c>
      <c r="E25709" s="48">
        <f t="shared" si="401"/>
        <v>0.77847222222222223</v>
      </c>
      <c r="F25709" t="str">
        <f>TEXT(Таблица19[[#This Row],[время просмотра (UTC)]],"ДДД")</f>
        <v>Вт</v>
      </c>
    </row>
    <row r="25710" spans="1:6" x14ac:dyDescent="0.25">
      <c r="A25710">
        <v>347091</v>
      </c>
      <c r="B25710" s="2">
        <v>44411.778100323623</v>
      </c>
      <c r="C25710">
        <v>60420</v>
      </c>
      <c r="D25710">
        <v>351192</v>
      </c>
      <c r="E25710" s="48">
        <f t="shared" si="401"/>
        <v>0.77777777777777779</v>
      </c>
      <c r="F25710" t="str">
        <f>TEXT(Таблица19[[#This Row],[время просмотра (UTC)]],"ДДД")</f>
        <v>Вт</v>
      </c>
    </row>
    <row r="25711" spans="1:6" x14ac:dyDescent="0.25">
      <c r="A25711">
        <v>347086</v>
      </c>
      <c r="B25711" s="2">
        <v>44411.77769579288</v>
      </c>
      <c r="C25711">
        <v>338823</v>
      </c>
      <c r="D25711">
        <v>244574</v>
      </c>
      <c r="E25711" s="48">
        <f t="shared" si="401"/>
        <v>0.77708333333333324</v>
      </c>
      <c r="F25711" t="str">
        <f>TEXT(Таблица19[[#This Row],[время просмотра (UTC)]],"ДДД")</f>
        <v>Вт</v>
      </c>
    </row>
    <row r="25712" spans="1:6" x14ac:dyDescent="0.25">
      <c r="A25712">
        <v>347084</v>
      </c>
      <c r="B25712" s="2">
        <v>44411.77769579288</v>
      </c>
      <c r="C25712">
        <v>15813</v>
      </c>
      <c r="D25712">
        <v>351192</v>
      </c>
      <c r="E25712" s="48">
        <f t="shared" si="401"/>
        <v>0.77708333333333324</v>
      </c>
      <c r="F25712" t="str">
        <f>TEXT(Таблица19[[#This Row],[время просмотра (UTC)]],"ДДД")</f>
        <v>Вт</v>
      </c>
    </row>
    <row r="25713" spans="1:6" x14ac:dyDescent="0.25">
      <c r="A25713">
        <v>347083</v>
      </c>
      <c r="B25713" s="2">
        <v>44411.777291262137</v>
      </c>
      <c r="C25713">
        <v>324205</v>
      </c>
      <c r="D25713">
        <v>287170</v>
      </c>
      <c r="E25713" s="48">
        <f t="shared" si="401"/>
        <v>0.77708333333333324</v>
      </c>
      <c r="F25713" t="str">
        <f>TEXT(Таблица19[[#This Row],[время просмотра (UTC)]],"ДДД")</f>
        <v>Вт</v>
      </c>
    </row>
    <row r="25714" spans="1:6" x14ac:dyDescent="0.25">
      <c r="A25714">
        <v>347080</v>
      </c>
      <c r="B25714" s="2">
        <v>44411.7760776699</v>
      </c>
      <c r="C25714">
        <v>200738</v>
      </c>
      <c r="D25714">
        <v>209551</v>
      </c>
      <c r="E25714" s="48">
        <f t="shared" si="401"/>
        <v>0.77569444444444446</v>
      </c>
      <c r="F25714" t="str">
        <f>TEXT(Таблица19[[#This Row],[время просмотра (UTC)]],"ДДД")</f>
        <v>Вт</v>
      </c>
    </row>
    <row r="25715" spans="1:6" x14ac:dyDescent="0.25">
      <c r="A25715">
        <v>347079</v>
      </c>
      <c r="B25715" s="2">
        <v>44411.775673139164</v>
      </c>
      <c r="C25715">
        <v>123206</v>
      </c>
      <c r="D25715">
        <v>176309</v>
      </c>
      <c r="E25715" s="48">
        <f t="shared" si="401"/>
        <v>0.77500000000000002</v>
      </c>
      <c r="F25715" t="str">
        <f>TEXT(Таблица19[[#This Row],[время просмотра (UTC)]],"ДДД")</f>
        <v>Вт</v>
      </c>
    </row>
    <row r="25716" spans="1:6" x14ac:dyDescent="0.25">
      <c r="A25716">
        <v>347074</v>
      </c>
      <c r="B25716" s="2">
        <v>44411.775268608413</v>
      </c>
      <c r="C25716">
        <v>175118</v>
      </c>
      <c r="D25716">
        <v>305608</v>
      </c>
      <c r="E25716" s="48">
        <f t="shared" si="401"/>
        <v>0.77500000000000002</v>
      </c>
      <c r="F25716" t="str">
        <f>TEXT(Таблица19[[#This Row],[время просмотра (UTC)]],"ДДД")</f>
        <v>Вт</v>
      </c>
    </row>
    <row r="25717" spans="1:6" x14ac:dyDescent="0.25">
      <c r="A25717">
        <v>347069</v>
      </c>
      <c r="B25717" s="2">
        <v>44411.77365048544</v>
      </c>
      <c r="C25717">
        <v>237870</v>
      </c>
      <c r="D25717">
        <v>373415</v>
      </c>
      <c r="E25717" s="48">
        <f t="shared" si="401"/>
        <v>0.77361111111111114</v>
      </c>
      <c r="F25717" t="str">
        <f>TEXT(Таблица19[[#This Row],[время просмотра (UTC)]],"ДДД")</f>
        <v>Вт</v>
      </c>
    </row>
    <row r="25718" spans="1:6" x14ac:dyDescent="0.25">
      <c r="A25718">
        <v>347065</v>
      </c>
      <c r="B25718" s="2">
        <v>44411.772841423946</v>
      </c>
      <c r="C25718">
        <v>302430</v>
      </c>
      <c r="D25718">
        <v>347008</v>
      </c>
      <c r="E25718" s="48">
        <f t="shared" si="401"/>
        <v>0.77222222222222225</v>
      </c>
      <c r="F25718" t="str">
        <f>TEXT(Таблица19[[#This Row],[время просмотра (UTC)]],"ДДД")</f>
        <v>Вт</v>
      </c>
    </row>
    <row r="25719" spans="1:6" x14ac:dyDescent="0.25">
      <c r="A25719">
        <v>347062</v>
      </c>
      <c r="B25719" s="2">
        <v>44411.772841423946</v>
      </c>
      <c r="C25719">
        <v>38065</v>
      </c>
      <c r="D25719">
        <v>405774</v>
      </c>
      <c r="E25719" s="48">
        <f t="shared" si="401"/>
        <v>0.77222222222222225</v>
      </c>
      <c r="F25719" t="str">
        <f>TEXT(Таблица19[[#This Row],[время просмотра (UTC)]],"ДДД")</f>
        <v>Вт</v>
      </c>
    </row>
    <row r="25720" spans="1:6" x14ac:dyDescent="0.25">
      <c r="A25720">
        <v>347059</v>
      </c>
      <c r="B25720" s="2">
        <v>44411.771627831717</v>
      </c>
      <c r="C25720">
        <v>53334</v>
      </c>
      <c r="D25720">
        <v>258219</v>
      </c>
      <c r="E25720" s="48">
        <f t="shared" si="401"/>
        <v>0.7715277777777777</v>
      </c>
      <c r="F25720" t="str">
        <f>TEXT(Таблица19[[#This Row],[время просмотра (UTC)]],"ДДД")</f>
        <v>Вт</v>
      </c>
    </row>
    <row r="25721" spans="1:6" x14ac:dyDescent="0.25">
      <c r="A25721">
        <v>347054</v>
      </c>
      <c r="B25721" s="2">
        <v>44411.771223300966</v>
      </c>
      <c r="C25721">
        <v>240651</v>
      </c>
      <c r="D25721">
        <v>147928</v>
      </c>
      <c r="E25721" s="48">
        <f t="shared" si="401"/>
        <v>0.77083333333333337</v>
      </c>
      <c r="F25721" t="str">
        <f>TEXT(Таблица19[[#This Row],[время просмотра (UTC)]],"ДДД")</f>
        <v>Вт</v>
      </c>
    </row>
    <row r="25722" spans="1:6" x14ac:dyDescent="0.25">
      <c r="A25722">
        <v>347053</v>
      </c>
      <c r="B25722" s="2">
        <v>44411.771223300966</v>
      </c>
      <c r="C25722">
        <v>181304</v>
      </c>
      <c r="D25722">
        <v>450933</v>
      </c>
      <c r="E25722" s="48">
        <f t="shared" si="401"/>
        <v>0.77083333333333337</v>
      </c>
      <c r="F25722" t="str">
        <f>TEXT(Таблица19[[#This Row],[время просмотра (UTC)]],"ДДД")</f>
        <v>Вт</v>
      </c>
    </row>
    <row r="25723" spans="1:6" x14ac:dyDescent="0.25">
      <c r="A25723">
        <v>347050</v>
      </c>
      <c r="B25723" s="2">
        <v>44411.77041423948</v>
      </c>
      <c r="C25723">
        <v>344665</v>
      </c>
      <c r="D25723">
        <v>230507</v>
      </c>
      <c r="E25723" s="48">
        <f t="shared" si="401"/>
        <v>0.77013888888888893</v>
      </c>
      <c r="F25723" t="str">
        <f>TEXT(Таблица19[[#This Row],[время просмотра (UTC)]],"ДДД")</f>
        <v>Вт</v>
      </c>
    </row>
    <row r="25724" spans="1:6" x14ac:dyDescent="0.25">
      <c r="A25724">
        <v>347048</v>
      </c>
      <c r="B25724" s="2">
        <v>44411.77041423948</v>
      </c>
      <c r="C25724">
        <v>68898</v>
      </c>
      <c r="D25724">
        <v>476070</v>
      </c>
      <c r="E25724" s="48">
        <f t="shared" si="401"/>
        <v>0.77013888888888893</v>
      </c>
      <c r="F25724" t="str">
        <f>TEXT(Таблица19[[#This Row],[время просмотра (UTC)]],"ДДД")</f>
        <v>Вт</v>
      </c>
    </row>
    <row r="25725" spans="1:6" x14ac:dyDescent="0.25">
      <c r="A25725">
        <v>347043</v>
      </c>
      <c r="B25725" s="2">
        <v>44411.770009708736</v>
      </c>
      <c r="C25725">
        <v>150087</v>
      </c>
      <c r="D25725">
        <v>301890</v>
      </c>
      <c r="E25725" s="48">
        <f t="shared" si="401"/>
        <v>0.76944444444444438</v>
      </c>
      <c r="F25725" t="str">
        <f>TEXT(Таблица19[[#This Row],[время просмотра (UTC)]],"ДДД")</f>
        <v>Вт</v>
      </c>
    </row>
    <row r="25726" spans="1:6" x14ac:dyDescent="0.25">
      <c r="A25726">
        <v>347040</v>
      </c>
      <c r="B25726" s="2">
        <v>44411.769605177993</v>
      </c>
      <c r="C25726">
        <v>246394</v>
      </c>
      <c r="D25726">
        <v>298988</v>
      </c>
      <c r="E25726" s="48">
        <f t="shared" si="401"/>
        <v>0.76944444444444438</v>
      </c>
      <c r="F25726" t="str">
        <f>TEXT(Таблица19[[#This Row],[время просмотра (UTC)]],"ДДД")</f>
        <v>Вт</v>
      </c>
    </row>
    <row r="25727" spans="1:6" x14ac:dyDescent="0.25">
      <c r="A25727">
        <v>347038</v>
      </c>
      <c r="B25727" s="2">
        <v>44411.76920064725</v>
      </c>
      <c r="C25727">
        <v>270594</v>
      </c>
      <c r="D25727">
        <v>300941</v>
      </c>
      <c r="E25727" s="48">
        <f t="shared" si="401"/>
        <v>0.76874999999999993</v>
      </c>
      <c r="F25727" t="str">
        <f>TEXT(Таблица19[[#This Row],[время просмотра (UTC)]],"ДДД")</f>
        <v>Вт</v>
      </c>
    </row>
    <row r="25728" spans="1:6" x14ac:dyDescent="0.25">
      <c r="A25728">
        <v>347037</v>
      </c>
      <c r="B25728" s="2">
        <v>44411.768796116499</v>
      </c>
      <c r="C25728">
        <v>81373</v>
      </c>
      <c r="D25728">
        <v>274198</v>
      </c>
      <c r="E25728" s="48">
        <f t="shared" si="401"/>
        <v>0.76874999999999993</v>
      </c>
      <c r="F25728" t="str">
        <f>TEXT(Таблица19[[#This Row],[время просмотра (UTC)]],"ДДД")</f>
        <v>Вт</v>
      </c>
    </row>
    <row r="25729" spans="1:6" x14ac:dyDescent="0.25">
      <c r="A25729">
        <v>347033</v>
      </c>
      <c r="B25729" s="2">
        <v>44411.768391585763</v>
      </c>
      <c r="C25729">
        <v>298247</v>
      </c>
      <c r="D25729">
        <v>343712</v>
      </c>
      <c r="E25729" s="48">
        <f t="shared" si="401"/>
        <v>0.7680555555555556</v>
      </c>
      <c r="F25729" t="str">
        <f>TEXT(Таблица19[[#This Row],[время просмотра (UTC)]],"ДДД")</f>
        <v>Вт</v>
      </c>
    </row>
    <row r="25730" spans="1:6" x14ac:dyDescent="0.25">
      <c r="A25730">
        <v>347030</v>
      </c>
      <c r="B25730" s="2">
        <v>44411.767987055013</v>
      </c>
      <c r="C25730">
        <v>115301</v>
      </c>
      <c r="D25730">
        <v>470762</v>
      </c>
      <c r="E25730" s="48">
        <f t="shared" ref="E25730:E25793" si="402">TIME(HOUR(B25730),MINUTE(B25730),SECOND(0))</f>
        <v>0.76736111111111116</v>
      </c>
      <c r="F25730" t="str">
        <f>TEXT(Таблица19[[#This Row],[время просмотра (UTC)]],"ДДД")</f>
        <v>Вт</v>
      </c>
    </row>
    <row r="25731" spans="1:6" x14ac:dyDescent="0.25">
      <c r="A25731">
        <v>347025</v>
      </c>
      <c r="B25731" s="2">
        <v>44411.765964401297</v>
      </c>
      <c r="C25731">
        <v>211493</v>
      </c>
      <c r="D25731">
        <v>396686</v>
      </c>
      <c r="E25731" s="48">
        <f t="shared" si="402"/>
        <v>0.76527777777777783</v>
      </c>
      <c r="F25731" t="str">
        <f>TEXT(Таблица19[[#This Row],[время просмотра (UTC)]],"ДДД")</f>
        <v>Вт</v>
      </c>
    </row>
    <row r="25732" spans="1:6" x14ac:dyDescent="0.25">
      <c r="A25732">
        <v>347023</v>
      </c>
      <c r="B25732" s="2">
        <v>44411.765964401297</v>
      </c>
      <c r="C25732">
        <v>155447</v>
      </c>
      <c r="D25732">
        <v>463774</v>
      </c>
      <c r="E25732" s="48">
        <f t="shared" si="402"/>
        <v>0.76527777777777783</v>
      </c>
      <c r="F25732" t="str">
        <f>TEXT(Таблица19[[#This Row],[время просмотра (UTC)]],"ДДД")</f>
        <v>Вт</v>
      </c>
    </row>
    <row r="25733" spans="1:6" x14ac:dyDescent="0.25">
      <c r="A25733">
        <v>347020</v>
      </c>
      <c r="B25733" s="2">
        <v>44411.765559870553</v>
      </c>
      <c r="C25733">
        <v>263000</v>
      </c>
      <c r="D25733">
        <v>158978</v>
      </c>
      <c r="E25733" s="48">
        <f t="shared" si="402"/>
        <v>0.76527777777777783</v>
      </c>
      <c r="F25733" t="str">
        <f>TEXT(Таблица19[[#This Row],[время просмотра (UTC)]],"ДДД")</f>
        <v>Вт</v>
      </c>
    </row>
    <row r="25734" spans="1:6" x14ac:dyDescent="0.25">
      <c r="A25734">
        <v>347019</v>
      </c>
      <c r="B25734" s="2">
        <v>44411.765155339803</v>
      </c>
      <c r="C25734">
        <v>129378</v>
      </c>
      <c r="D25734">
        <v>230507</v>
      </c>
      <c r="E25734" s="48">
        <f t="shared" si="402"/>
        <v>0.76458333333333339</v>
      </c>
      <c r="F25734" t="str">
        <f>TEXT(Таблица19[[#This Row],[время просмотра (UTC)]],"ДДД")</f>
        <v>Вт</v>
      </c>
    </row>
    <row r="25735" spans="1:6" x14ac:dyDescent="0.25">
      <c r="A25735">
        <v>347015</v>
      </c>
      <c r="B25735" s="2">
        <v>44411.765155339803</v>
      </c>
      <c r="C25735">
        <v>91587</v>
      </c>
      <c r="D25735">
        <v>123413</v>
      </c>
      <c r="E25735" s="48">
        <f t="shared" si="402"/>
        <v>0.76458333333333339</v>
      </c>
      <c r="F25735" t="str">
        <f>TEXT(Таблица19[[#This Row],[время просмотра (UTC)]],"ДДД")</f>
        <v>Вт</v>
      </c>
    </row>
    <row r="25736" spans="1:6" x14ac:dyDescent="0.25">
      <c r="A25736">
        <v>347013</v>
      </c>
      <c r="B25736" s="2">
        <v>44411.76353721683</v>
      </c>
      <c r="C25736">
        <v>298533</v>
      </c>
      <c r="D25736">
        <v>411922</v>
      </c>
      <c r="E25736" s="48">
        <f t="shared" si="402"/>
        <v>0.7631944444444444</v>
      </c>
      <c r="F25736" t="str">
        <f>TEXT(Таблица19[[#This Row],[время просмотра (UTC)]],"ДДД")</f>
        <v>Вт</v>
      </c>
    </row>
    <row r="25737" spans="1:6" x14ac:dyDescent="0.25">
      <c r="A25737">
        <v>347011</v>
      </c>
      <c r="B25737" s="2">
        <v>44411.763132686079</v>
      </c>
      <c r="C25737">
        <v>103818</v>
      </c>
      <c r="D25737">
        <v>404226</v>
      </c>
      <c r="E25737" s="48">
        <f t="shared" si="402"/>
        <v>0.76250000000000007</v>
      </c>
      <c r="F25737" t="str">
        <f>TEXT(Таблица19[[#This Row],[время просмотра (UTC)]],"ДДД")</f>
        <v>Вт</v>
      </c>
    </row>
    <row r="25738" spans="1:6" x14ac:dyDescent="0.25">
      <c r="A25738">
        <v>347010</v>
      </c>
      <c r="B25738" s="2">
        <v>44411.761514563106</v>
      </c>
      <c r="C25738">
        <v>234786</v>
      </c>
      <c r="D25738">
        <v>217784</v>
      </c>
      <c r="E25738" s="48">
        <f t="shared" si="402"/>
        <v>0.76111111111111107</v>
      </c>
      <c r="F25738" t="str">
        <f>TEXT(Таблица19[[#This Row],[время просмотра (UTC)]],"ДДД")</f>
        <v>Вт</v>
      </c>
    </row>
    <row r="25739" spans="1:6" x14ac:dyDescent="0.25">
      <c r="A25739">
        <v>347007</v>
      </c>
      <c r="B25739" s="2">
        <v>44411.75949190939</v>
      </c>
      <c r="C25739">
        <v>257537</v>
      </c>
      <c r="D25739">
        <v>41396</v>
      </c>
      <c r="E25739" s="48">
        <f t="shared" si="402"/>
        <v>0.75902777777777775</v>
      </c>
      <c r="F25739" t="str">
        <f>TEXT(Таблица19[[#This Row],[время просмотра (UTC)]],"ДДД")</f>
        <v>Вт</v>
      </c>
    </row>
    <row r="25740" spans="1:6" x14ac:dyDescent="0.25">
      <c r="A25740">
        <v>347006</v>
      </c>
      <c r="B25740" s="2">
        <v>44411.759087378639</v>
      </c>
      <c r="C25740">
        <v>345864</v>
      </c>
      <c r="D25740">
        <v>37644</v>
      </c>
      <c r="E25740" s="48">
        <f t="shared" si="402"/>
        <v>0.75902777777777775</v>
      </c>
      <c r="F25740" t="str">
        <f>TEXT(Таблица19[[#This Row],[время просмотра (UTC)]],"ДДД")</f>
        <v>Вт</v>
      </c>
    </row>
    <row r="25741" spans="1:6" x14ac:dyDescent="0.25">
      <c r="A25741">
        <v>347005</v>
      </c>
      <c r="B25741" s="2">
        <v>44411.758278317153</v>
      </c>
      <c r="C25741">
        <v>271243</v>
      </c>
      <c r="D25741">
        <v>68991</v>
      </c>
      <c r="E25741" s="48">
        <f t="shared" si="402"/>
        <v>0.75763888888888886</v>
      </c>
      <c r="F25741" t="str">
        <f>TEXT(Таблица19[[#This Row],[время просмотра (UTC)]],"ДДД")</f>
        <v>Вт</v>
      </c>
    </row>
    <row r="25742" spans="1:6" x14ac:dyDescent="0.25">
      <c r="A25742">
        <v>347001</v>
      </c>
      <c r="B25742" s="2">
        <v>44411.758278317153</v>
      </c>
      <c r="C25742">
        <v>176717</v>
      </c>
      <c r="D25742">
        <v>79322</v>
      </c>
      <c r="E25742" s="48">
        <f t="shared" si="402"/>
        <v>0.75763888888888886</v>
      </c>
      <c r="F25742" t="str">
        <f>TEXT(Таблица19[[#This Row],[время просмотра (UTC)]],"ДДД")</f>
        <v>Вт</v>
      </c>
    </row>
    <row r="25743" spans="1:6" x14ac:dyDescent="0.25">
      <c r="A25743">
        <v>346998</v>
      </c>
      <c r="B25743" s="2">
        <v>44411.757469255666</v>
      </c>
      <c r="C25743">
        <v>133647</v>
      </c>
      <c r="D25743">
        <v>158978</v>
      </c>
      <c r="E25743" s="48">
        <f t="shared" si="402"/>
        <v>0.75694444444444453</v>
      </c>
      <c r="F25743" t="str">
        <f>TEXT(Таблица19[[#This Row],[время просмотра (UTC)]],"ДДД")</f>
        <v>Вт</v>
      </c>
    </row>
    <row r="25744" spans="1:6" x14ac:dyDescent="0.25">
      <c r="A25744">
        <v>346997</v>
      </c>
      <c r="B25744" s="2">
        <v>44411.757469255666</v>
      </c>
      <c r="C25744">
        <v>32369</v>
      </c>
      <c r="D25744">
        <v>304128</v>
      </c>
      <c r="E25744" s="48">
        <f t="shared" si="402"/>
        <v>0.75694444444444453</v>
      </c>
      <c r="F25744" t="str">
        <f>TEXT(Таблица19[[#This Row],[время просмотра (UTC)]],"ДДД")</f>
        <v>Вт</v>
      </c>
    </row>
    <row r="25745" spans="1:6" x14ac:dyDescent="0.25">
      <c r="A25745">
        <v>346995</v>
      </c>
      <c r="B25745" s="2">
        <v>44411.756660194173</v>
      </c>
      <c r="C25745">
        <v>34288</v>
      </c>
      <c r="D25745">
        <v>227775</v>
      </c>
      <c r="E25745" s="48">
        <f t="shared" si="402"/>
        <v>0.75624999999999998</v>
      </c>
      <c r="F25745" t="str">
        <f>TEXT(Таблица19[[#This Row],[время просмотра (UTC)]],"ДДД")</f>
        <v>Вт</v>
      </c>
    </row>
    <row r="25746" spans="1:6" x14ac:dyDescent="0.25">
      <c r="A25746">
        <v>346994</v>
      </c>
      <c r="B25746" s="2">
        <v>44411.755042071192</v>
      </c>
      <c r="C25746">
        <v>204625</v>
      </c>
      <c r="D25746">
        <v>423846</v>
      </c>
      <c r="E25746" s="48">
        <f t="shared" si="402"/>
        <v>0.75486111111111109</v>
      </c>
      <c r="F25746" t="str">
        <f>TEXT(Таблица19[[#This Row],[время просмотра (UTC)]],"ДДД")</f>
        <v>Вт</v>
      </c>
    </row>
    <row r="25747" spans="1:6" x14ac:dyDescent="0.25">
      <c r="A25747">
        <v>346992</v>
      </c>
      <c r="B25747" s="2">
        <v>44411.754637540456</v>
      </c>
      <c r="C25747">
        <v>9966</v>
      </c>
      <c r="D25747">
        <v>123584</v>
      </c>
      <c r="E25747" s="48">
        <f t="shared" si="402"/>
        <v>0.75416666666666676</v>
      </c>
      <c r="F25747" t="str">
        <f>TEXT(Таблица19[[#This Row],[время просмотра (UTC)]],"ДДД")</f>
        <v>Вт</v>
      </c>
    </row>
    <row r="25748" spans="1:6" x14ac:dyDescent="0.25">
      <c r="A25748">
        <v>346988</v>
      </c>
      <c r="B25748" s="2">
        <v>44411.753423948219</v>
      </c>
      <c r="C25748">
        <v>234274</v>
      </c>
      <c r="D25748">
        <v>391162</v>
      </c>
      <c r="E25748" s="48">
        <f t="shared" si="402"/>
        <v>0.75277777777777777</v>
      </c>
      <c r="F25748" t="str">
        <f>TEXT(Таблица19[[#This Row],[время просмотра (UTC)]],"ДДД")</f>
        <v>Вт</v>
      </c>
    </row>
    <row r="25749" spans="1:6" x14ac:dyDescent="0.25">
      <c r="A25749">
        <v>346984</v>
      </c>
      <c r="B25749" s="2">
        <v>44411.753423948219</v>
      </c>
      <c r="C25749">
        <v>42554</v>
      </c>
      <c r="D25749">
        <v>304722</v>
      </c>
      <c r="E25749" s="48">
        <f t="shared" si="402"/>
        <v>0.75277777777777777</v>
      </c>
      <c r="F25749" t="str">
        <f>TEXT(Таблица19[[#This Row],[время просмотра (UTC)]],"ДДД")</f>
        <v>Вт</v>
      </c>
    </row>
    <row r="25750" spans="1:6" x14ac:dyDescent="0.25">
      <c r="A25750">
        <v>346979</v>
      </c>
      <c r="B25750" s="2">
        <v>44411.753019417476</v>
      </c>
      <c r="C25750">
        <v>196525</v>
      </c>
      <c r="D25750">
        <v>204610</v>
      </c>
      <c r="E25750" s="48">
        <f t="shared" si="402"/>
        <v>0.75277777777777777</v>
      </c>
      <c r="F25750" t="str">
        <f>TEXT(Таблица19[[#This Row],[время просмотра (UTC)]],"ДДД")</f>
        <v>Вт</v>
      </c>
    </row>
    <row r="25751" spans="1:6" x14ac:dyDescent="0.25">
      <c r="A25751">
        <v>346976</v>
      </c>
      <c r="B25751" s="2">
        <v>44411.753019417476</v>
      </c>
      <c r="C25751">
        <v>34957</v>
      </c>
      <c r="D25751">
        <v>301748</v>
      </c>
      <c r="E25751" s="48">
        <f t="shared" si="402"/>
        <v>0.75277777777777777</v>
      </c>
      <c r="F25751" t="str">
        <f>TEXT(Таблица19[[#This Row],[время просмотра (UTC)]],"ДДД")</f>
        <v>Вт</v>
      </c>
    </row>
    <row r="25752" spans="1:6" x14ac:dyDescent="0.25">
      <c r="A25752">
        <v>346971</v>
      </c>
      <c r="B25752" s="2">
        <v>44411.753019417476</v>
      </c>
      <c r="C25752">
        <v>9580</v>
      </c>
      <c r="D25752">
        <v>419338</v>
      </c>
      <c r="E25752" s="48">
        <f t="shared" si="402"/>
        <v>0.75277777777777777</v>
      </c>
      <c r="F25752" t="str">
        <f>TEXT(Таблица19[[#This Row],[время просмотра (UTC)]],"ДДД")</f>
        <v>Вт</v>
      </c>
    </row>
    <row r="25753" spans="1:6" x14ac:dyDescent="0.25">
      <c r="A25753">
        <v>346967</v>
      </c>
      <c r="B25753" s="2">
        <v>44411.752614886733</v>
      </c>
      <c r="C25753">
        <v>70403</v>
      </c>
      <c r="D25753">
        <v>250679</v>
      </c>
      <c r="E25753" s="48">
        <f t="shared" si="402"/>
        <v>0.75208333333333333</v>
      </c>
      <c r="F25753" t="str">
        <f>TEXT(Таблица19[[#This Row],[время просмотра (UTC)]],"ДДД")</f>
        <v>Вт</v>
      </c>
    </row>
    <row r="25754" spans="1:6" x14ac:dyDescent="0.25">
      <c r="A25754">
        <v>346965</v>
      </c>
      <c r="B25754" s="2">
        <v>44411.750996763752</v>
      </c>
      <c r="C25754">
        <v>241000</v>
      </c>
      <c r="D25754">
        <v>470762</v>
      </c>
      <c r="E25754" s="48">
        <f t="shared" si="402"/>
        <v>0.75069444444444444</v>
      </c>
      <c r="F25754" t="str">
        <f>TEXT(Таблица19[[#This Row],[время просмотра (UTC)]],"ДДД")</f>
        <v>Вт</v>
      </c>
    </row>
    <row r="25755" spans="1:6" x14ac:dyDescent="0.25">
      <c r="A25755">
        <v>346962</v>
      </c>
      <c r="B25755" s="2">
        <v>44411.750592233009</v>
      </c>
      <c r="C25755">
        <v>325260</v>
      </c>
      <c r="D25755">
        <v>209666</v>
      </c>
      <c r="E25755" s="48">
        <f t="shared" si="402"/>
        <v>0.75</v>
      </c>
      <c r="F25755" t="str">
        <f>TEXT(Таблица19[[#This Row],[время просмотра (UTC)]],"ДДД")</f>
        <v>Вт</v>
      </c>
    </row>
    <row r="25756" spans="1:6" x14ac:dyDescent="0.25">
      <c r="A25756">
        <v>346960</v>
      </c>
      <c r="B25756" s="2">
        <v>44411.749783171523</v>
      </c>
      <c r="C25756">
        <v>252028</v>
      </c>
      <c r="D25756">
        <v>169042</v>
      </c>
      <c r="E25756" s="48">
        <f t="shared" si="402"/>
        <v>0.74930555555555556</v>
      </c>
      <c r="F25756" t="str">
        <f>TEXT(Таблица19[[#This Row],[время просмотра (UTC)]],"ДДД")</f>
        <v>Вт</v>
      </c>
    </row>
    <row r="25757" spans="1:6" x14ac:dyDescent="0.25">
      <c r="A25757">
        <v>346957</v>
      </c>
      <c r="B25757" s="2">
        <v>44411.749378640779</v>
      </c>
      <c r="C25757">
        <v>145707</v>
      </c>
      <c r="D25757">
        <v>411922</v>
      </c>
      <c r="E25757" s="48">
        <f t="shared" si="402"/>
        <v>0.74930555555555556</v>
      </c>
      <c r="F25757" t="str">
        <f>TEXT(Таблица19[[#This Row],[время просмотра (UTC)]],"ДДД")</f>
        <v>Вт</v>
      </c>
    </row>
    <row r="25758" spans="1:6" x14ac:dyDescent="0.25">
      <c r="A25758">
        <v>346952</v>
      </c>
      <c r="B25758" s="2">
        <v>44411.749378640779</v>
      </c>
      <c r="C25758">
        <v>47605</v>
      </c>
      <c r="D25758">
        <v>42035</v>
      </c>
      <c r="E25758" s="48">
        <f t="shared" si="402"/>
        <v>0.74930555555555556</v>
      </c>
      <c r="F25758" t="str">
        <f>TEXT(Таблица19[[#This Row],[время просмотра (UTC)]],"ДДД")</f>
        <v>Вт</v>
      </c>
    </row>
    <row r="25759" spans="1:6" x14ac:dyDescent="0.25">
      <c r="A25759">
        <v>346947</v>
      </c>
      <c r="B25759" s="2">
        <v>44411.748569579286</v>
      </c>
      <c r="C25759">
        <v>263226</v>
      </c>
      <c r="D25759">
        <v>320523</v>
      </c>
      <c r="E25759" s="48">
        <f t="shared" si="402"/>
        <v>0.74791666666666667</v>
      </c>
      <c r="F25759" t="str">
        <f>TEXT(Таблица19[[#This Row],[время просмотра (UTC)]],"ДДД")</f>
        <v>Вт</v>
      </c>
    </row>
    <row r="25760" spans="1:6" x14ac:dyDescent="0.25">
      <c r="A25760">
        <v>346945</v>
      </c>
      <c r="B25760" s="2">
        <v>44411.74816504855</v>
      </c>
      <c r="C25760">
        <v>305057</v>
      </c>
      <c r="D25760">
        <v>398027</v>
      </c>
      <c r="E25760" s="48">
        <f t="shared" si="402"/>
        <v>0.74791666666666667</v>
      </c>
      <c r="F25760" t="str">
        <f>TEXT(Таблица19[[#This Row],[время просмотра (UTC)]],"ДДД")</f>
        <v>Вт</v>
      </c>
    </row>
    <row r="25761" spans="1:6" x14ac:dyDescent="0.25">
      <c r="A25761">
        <v>346944</v>
      </c>
      <c r="B25761" s="2">
        <v>44411.746546925569</v>
      </c>
      <c r="C25761">
        <v>111307</v>
      </c>
      <c r="D25761">
        <v>217497</v>
      </c>
      <c r="E25761" s="48">
        <f t="shared" si="402"/>
        <v>0.74652777777777779</v>
      </c>
      <c r="F25761" t="str">
        <f>TEXT(Таблица19[[#This Row],[время просмотра (UTC)]],"ДДД")</f>
        <v>Вт</v>
      </c>
    </row>
    <row r="25762" spans="1:6" x14ac:dyDescent="0.25">
      <c r="A25762">
        <v>346943</v>
      </c>
      <c r="B25762" s="2">
        <v>44411.745737864076</v>
      </c>
      <c r="C25762">
        <v>229693</v>
      </c>
      <c r="D25762">
        <v>470762</v>
      </c>
      <c r="E25762" s="48">
        <f t="shared" si="402"/>
        <v>0.74513888888888891</v>
      </c>
      <c r="F25762" t="str">
        <f>TEXT(Таблица19[[#This Row],[время просмотра (UTC)]],"ДДД")</f>
        <v>Вт</v>
      </c>
    </row>
    <row r="25763" spans="1:6" x14ac:dyDescent="0.25">
      <c r="A25763">
        <v>346938</v>
      </c>
      <c r="B25763" s="2">
        <v>44411.745737864076</v>
      </c>
      <c r="C25763">
        <v>176592</v>
      </c>
      <c r="D25763">
        <v>158978</v>
      </c>
      <c r="E25763" s="48">
        <f t="shared" si="402"/>
        <v>0.74513888888888891</v>
      </c>
      <c r="F25763" t="str">
        <f>TEXT(Таблица19[[#This Row],[время просмотра (UTC)]],"ДДД")</f>
        <v>Вт</v>
      </c>
    </row>
    <row r="25764" spans="1:6" x14ac:dyDescent="0.25">
      <c r="A25764">
        <v>346936</v>
      </c>
      <c r="B25764" s="2">
        <v>44411.745737864076</v>
      </c>
      <c r="C25764">
        <v>82681</v>
      </c>
      <c r="D25764">
        <v>82901</v>
      </c>
      <c r="E25764" s="48">
        <f t="shared" si="402"/>
        <v>0.74513888888888891</v>
      </c>
      <c r="F25764" t="str">
        <f>TEXT(Таблица19[[#This Row],[время просмотра (UTC)]],"ДДД")</f>
        <v>Вт</v>
      </c>
    </row>
    <row r="25765" spans="1:6" x14ac:dyDescent="0.25">
      <c r="A25765">
        <v>346932</v>
      </c>
      <c r="B25765" s="2">
        <v>44411.744119741103</v>
      </c>
      <c r="C25765">
        <v>22425</v>
      </c>
      <c r="D25765">
        <v>314219</v>
      </c>
      <c r="E25765" s="48">
        <f t="shared" si="402"/>
        <v>0.74375000000000002</v>
      </c>
      <c r="F25765" t="str">
        <f>TEXT(Таблица19[[#This Row],[время просмотра (UTC)]],"ДДД")</f>
        <v>Вт</v>
      </c>
    </row>
    <row r="25766" spans="1:6" x14ac:dyDescent="0.25">
      <c r="A25766">
        <v>346931</v>
      </c>
      <c r="B25766" s="2">
        <v>44411.743715210352</v>
      </c>
      <c r="C25766">
        <v>154683</v>
      </c>
      <c r="D25766">
        <v>122902</v>
      </c>
      <c r="E25766" s="48">
        <f t="shared" si="402"/>
        <v>0.74305555555555547</v>
      </c>
      <c r="F25766" t="str">
        <f>TEXT(Таблица19[[#This Row],[время просмотра (UTC)]],"ДДД")</f>
        <v>Вт</v>
      </c>
    </row>
    <row r="25767" spans="1:6" x14ac:dyDescent="0.25">
      <c r="A25767">
        <v>346927</v>
      </c>
      <c r="B25767" s="2">
        <v>44411.743715210352</v>
      </c>
      <c r="C25767">
        <v>47527</v>
      </c>
      <c r="D25767">
        <v>161398</v>
      </c>
      <c r="E25767" s="48">
        <f t="shared" si="402"/>
        <v>0.74305555555555547</v>
      </c>
      <c r="F25767" t="str">
        <f>TEXT(Таблица19[[#This Row],[время просмотра (UTC)]],"ДДД")</f>
        <v>Вт</v>
      </c>
    </row>
    <row r="25768" spans="1:6" x14ac:dyDescent="0.25">
      <c r="A25768">
        <v>346922</v>
      </c>
      <c r="B25768" s="2">
        <v>44411.743310679616</v>
      </c>
      <c r="C25768">
        <v>28312</v>
      </c>
      <c r="D25768">
        <v>230507</v>
      </c>
      <c r="E25768" s="48">
        <f t="shared" si="402"/>
        <v>0.74305555555555547</v>
      </c>
      <c r="F25768" t="str">
        <f>TEXT(Таблица19[[#This Row],[время просмотра (UTC)]],"ДДД")</f>
        <v>Вт</v>
      </c>
    </row>
    <row r="25769" spans="1:6" x14ac:dyDescent="0.25">
      <c r="A25769">
        <v>346920</v>
      </c>
      <c r="B25769" s="2">
        <v>44411.742906148866</v>
      </c>
      <c r="C25769">
        <v>243841</v>
      </c>
      <c r="D25769">
        <v>134973</v>
      </c>
      <c r="E25769" s="48">
        <f t="shared" si="402"/>
        <v>0.74236111111111114</v>
      </c>
      <c r="F25769" t="str">
        <f>TEXT(Таблица19[[#This Row],[время просмотра (UTC)]],"ДДД")</f>
        <v>Вт</v>
      </c>
    </row>
    <row r="25770" spans="1:6" x14ac:dyDescent="0.25">
      <c r="A25770">
        <v>346917</v>
      </c>
      <c r="B25770" s="2">
        <v>44411.741288025893</v>
      </c>
      <c r="C25770">
        <v>343133</v>
      </c>
      <c r="D25770">
        <v>46093</v>
      </c>
      <c r="E25770" s="48">
        <f t="shared" si="402"/>
        <v>0.74097222222222225</v>
      </c>
      <c r="F25770" t="str">
        <f>TEXT(Таблица19[[#This Row],[время просмотра (UTC)]],"ДДД")</f>
        <v>Вт</v>
      </c>
    </row>
    <row r="25771" spans="1:6" x14ac:dyDescent="0.25">
      <c r="A25771">
        <v>346914</v>
      </c>
      <c r="B25771" s="2">
        <v>44411.741288025893</v>
      </c>
      <c r="C25771">
        <v>182113</v>
      </c>
      <c r="D25771">
        <v>175948</v>
      </c>
      <c r="E25771" s="48">
        <f t="shared" si="402"/>
        <v>0.74097222222222225</v>
      </c>
      <c r="F25771" t="str">
        <f>TEXT(Таблица19[[#This Row],[время просмотра (UTC)]],"ДДД")</f>
        <v>Вт</v>
      </c>
    </row>
    <row r="25772" spans="1:6" x14ac:dyDescent="0.25">
      <c r="A25772">
        <v>346913</v>
      </c>
      <c r="B25772" s="2">
        <v>44411.740478964399</v>
      </c>
      <c r="C25772">
        <v>281558</v>
      </c>
      <c r="D25772">
        <v>111368</v>
      </c>
      <c r="E25772" s="48">
        <f t="shared" si="402"/>
        <v>0.7402777777777777</v>
      </c>
      <c r="F25772" t="str">
        <f>TEXT(Таблица19[[#This Row],[время просмотра (UTC)]],"ДДД")</f>
        <v>Вт</v>
      </c>
    </row>
    <row r="25773" spans="1:6" x14ac:dyDescent="0.25">
      <c r="A25773">
        <v>346912</v>
      </c>
      <c r="B25773" s="2">
        <v>44411.740074433663</v>
      </c>
      <c r="C25773">
        <v>300671</v>
      </c>
      <c r="D25773">
        <v>389689</v>
      </c>
      <c r="E25773" s="48">
        <f t="shared" si="402"/>
        <v>0.73958333333333337</v>
      </c>
      <c r="F25773" t="str">
        <f>TEXT(Таблица19[[#This Row],[время просмотра (UTC)]],"ДДД")</f>
        <v>Вт</v>
      </c>
    </row>
    <row r="25774" spans="1:6" x14ac:dyDescent="0.25">
      <c r="A25774">
        <v>346910</v>
      </c>
      <c r="B25774" s="2">
        <v>44411.739669902912</v>
      </c>
      <c r="C25774">
        <v>317322</v>
      </c>
      <c r="D25774">
        <v>158978</v>
      </c>
      <c r="E25774" s="48">
        <f t="shared" si="402"/>
        <v>0.73958333333333337</v>
      </c>
      <c r="F25774" t="str">
        <f>TEXT(Таблица19[[#This Row],[время просмотра (UTC)]],"ДДД")</f>
        <v>Вт</v>
      </c>
    </row>
    <row r="25775" spans="1:6" x14ac:dyDescent="0.25">
      <c r="A25775">
        <v>346907</v>
      </c>
      <c r="B25775" s="2">
        <v>44411.739669902912</v>
      </c>
      <c r="C25775">
        <v>136386</v>
      </c>
      <c r="D25775">
        <v>82901</v>
      </c>
      <c r="E25775" s="48">
        <f t="shared" si="402"/>
        <v>0.73958333333333337</v>
      </c>
      <c r="F25775" t="str">
        <f>TEXT(Таблица19[[#This Row],[время просмотра (UTC)]],"ДДД")</f>
        <v>Вт</v>
      </c>
    </row>
    <row r="25776" spans="1:6" x14ac:dyDescent="0.25">
      <c r="A25776">
        <v>346904</v>
      </c>
      <c r="B25776" s="2">
        <v>44411.739265372169</v>
      </c>
      <c r="C25776">
        <v>301898</v>
      </c>
      <c r="D25776">
        <v>250679</v>
      </c>
      <c r="E25776" s="48">
        <f t="shared" si="402"/>
        <v>0.73888888888888893</v>
      </c>
      <c r="F25776" t="str">
        <f>TEXT(Таблица19[[#This Row],[время просмотра (UTC)]],"ДДД")</f>
        <v>Вт</v>
      </c>
    </row>
    <row r="25777" spans="1:6" x14ac:dyDescent="0.25">
      <c r="A25777">
        <v>346900</v>
      </c>
      <c r="B25777" s="2">
        <v>44411.738860841419</v>
      </c>
      <c r="C25777">
        <v>230837</v>
      </c>
      <c r="D25777">
        <v>438548</v>
      </c>
      <c r="E25777" s="48">
        <f t="shared" si="402"/>
        <v>0.73819444444444438</v>
      </c>
      <c r="F25777" t="str">
        <f>TEXT(Таблица19[[#This Row],[время просмотра (UTC)]],"ДДД")</f>
        <v>Вт</v>
      </c>
    </row>
    <row r="25778" spans="1:6" x14ac:dyDescent="0.25">
      <c r="A25778">
        <v>346899</v>
      </c>
      <c r="B25778" s="2">
        <v>44411.738860841419</v>
      </c>
      <c r="C25778">
        <v>168858</v>
      </c>
      <c r="D25778">
        <v>392434</v>
      </c>
      <c r="E25778" s="48">
        <f t="shared" si="402"/>
        <v>0.73819444444444438</v>
      </c>
      <c r="F25778" t="str">
        <f>TEXT(Таблица19[[#This Row],[время просмотра (UTC)]],"ДДД")</f>
        <v>Вт</v>
      </c>
    </row>
    <row r="25779" spans="1:6" x14ac:dyDescent="0.25">
      <c r="A25779">
        <v>346898</v>
      </c>
      <c r="B25779" s="2">
        <v>44411.738456310683</v>
      </c>
      <c r="C25779">
        <v>188482</v>
      </c>
      <c r="D25779">
        <v>470762</v>
      </c>
      <c r="E25779" s="48">
        <f t="shared" si="402"/>
        <v>0.73819444444444438</v>
      </c>
      <c r="F25779" t="str">
        <f>TEXT(Таблица19[[#This Row],[время просмотра (UTC)]],"ДДД")</f>
        <v>Вт</v>
      </c>
    </row>
    <row r="25780" spans="1:6" x14ac:dyDescent="0.25">
      <c r="A25780">
        <v>346894</v>
      </c>
      <c r="B25780" s="2">
        <v>44411.738051779932</v>
      </c>
      <c r="C25780">
        <v>89877</v>
      </c>
      <c r="D25780">
        <v>439981</v>
      </c>
      <c r="E25780" s="48">
        <f t="shared" si="402"/>
        <v>0.73749999999999993</v>
      </c>
      <c r="F25780" t="str">
        <f>TEXT(Таблица19[[#This Row],[время просмотра (UTC)]],"ДДД")</f>
        <v>Вт</v>
      </c>
    </row>
    <row r="25781" spans="1:6" x14ac:dyDescent="0.25">
      <c r="A25781">
        <v>346892</v>
      </c>
      <c r="B25781" s="2">
        <v>44411.737647249189</v>
      </c>
      <c r="C25781">
        <v>348437</v>
      </c>
      <c r="D25781">
        <v>230507</v>
      </c>
      <c r="E25781" s="48">
        <f t="shared" si="402"/>
        <v>0.73749999999999993</v>
      </c>
      <c r="F25781" t="str">
        <f>TEXT(Таблица19[[#This Row],[время просмотра (UTC)]],"ДДД")</f>
        <v>Вт</v>
      </c>
    </row>
    <row r="25782" spans="1:6" x14ac:dyDescent="0.25">
      <c r="A25782">
        <v>346890</v>
      </c>
      <c r="B25782" s="2">
        <v>44411.736838187702</v>
      </c>
      <c r="C25782">
        <v>247489</v>
      </c>
      <c r="D25782">
        <v>272330</v>
      </c>
      <c r="E25782" s="48">
        <f t="shared" si="402"/>
        <v>0.7368055555555556</v>
      </c>
      <c r="F25782" t="str">
        <f>TEXT(Таблица19[[#This Row],[время просмотра (UTC)]],"ДДД")</f>
        <v>Вт</v>
      </c>
    </row>
    <row r="25783" spans="1:6" x14ac:dyDescent="0.25">
      <c r="A25783">
        <v>346889</v>
      </c>
      <c r="B25783" s="2">
        <v>44411.735624595465</v>
      </c>
      <c r="C25783">
        <v>24291</v>
      </c>
      <c r="D25783">
        <v>242428</v>
      </c>
      <c r="E25783" s="48">
        <f t="shared" si="402"/>
        <v>0.73541666666666661</v>
      </c>
      <c r="F25783" t="str">
        <f>TEXT(Таблица19[[#This Row],[время просмотра (UTC)]],"ДДД")</f>
        <v>Вт</v>
      </c>
    </row>
    <row r="25784" spans="1:6" x14ac:dyDescent="0.25">
      <c r="A25784">
        <v>346887</v>
      </c>
      <c r="B25784" s="2">
        <v>44411.733601941749</v>
      </c>
      <c r="C25784">
        <v>49534</v>
      </c>
      <c r="D25784">
        <v>411922</v>
      </c>
      <c r="E25784" s="48">
        <f t="shared" si="402"/>
        <v>0.73333333333333339</v>
      </c>
      <c r="F25784" t="str">
        <f>TEXT(Таблица19[[#This Row],[время просмотра (UTC)]],"ДДД")</f>
        <v>Вт</v>
      </c>
    </row>
    <row r="25785" spans="1:6" x14ac:dyDescent="0.25">
      <c r="A25785">
        <v>346885</v>
      </c>
      <c r="B25785" s="2">
        <v>44411.733333333337</v>
      </c>
      <c r="C25785">
        <v>302181</v>
      </c>
      <c r="D25785">
        <v>262099</v>
      </c>
      <c r="E25785" s="48">
        <f t="shared" si="402"/>
        <v>0.73333333333333339</v>
      </c>
      <c r="F25785" t="str">
        <f>TEXT(Таблица19[[#This Row],[время просмотра (UTC)]],"ДДД")</f>
        <v>Вт</v>
      </c>
    </row>
    <row r="25786" spans="1:6" x14ac:dyDescent="0.25">
      <c r="A25786">
        <v>346884</v>
      </c>
      <c r="B25786" s="2">
        <v>44411.733197411006</v>
      </c>
      <c r="C25786">
        <v>219740</v>
      </c>
      <c r="D25786">
        <v>472712</v>
      </c>
      <c r="E25786" s="48">
        <f t="shared" si="402"/>
        <v>0.73263888888888884</v>
      </c>
      <c r="F25786" t="str">
        <f>TEXT(Таблица19[[#This Row],[время просмотра (UTC)]],"ДДД")</f>
        <v>Вт</v>
      </c>
    </row>
    <row r="25787" spans="1:6" x14ac:dyDescent="0.25">
      <c r="A25787">
        <v>346883</v>
      </c>
      <c r="B25787" s="2">
        <v>44411.731579288025</v>
      </c>
      <c r="C25787">
        <v>98352</v>
      </c>
      <c r="D25787">
        <v>9110</v>
      </c>
      <c r="E25787" s="48">
        <f t="shared" si="402"/>
        <v>0.73125000000000007</v>
      </c>
      <c r="F25787" t="str">
        <f>TEXT(Таблица19[[#This Row],[время просмотра (UTC)]],"ДДД")</f>
        <v>Вт</v>
      </c>
    </row>
    <row r="25788" spans="1:6" x14ac:dyDescent="0.25">
      <c r="A25788">
        <v>346881</v>
      </c>
      <c r="B25788" s="2">
        <v>44411.731174757282</v>
      </c>
      <c r="C25788">
        <v>58111</v>
      </c>
      <c r="D25788">
        <v>333665</v>
      </c>
      <c r="E25788" s="48">
        <f t="shared" si="402"/>
        <v>0.73055555555555562</v>
      </c>
      <c r="F25788" t="str">
        <f>TEXT(Таблица19[[#This Row],[время просмотра (UTC)]],"ДДД")</f>
        <v>Вт</v>
      </c>
    </row>
    <row r="25789" spans="1:6" x14ac:dyDescent="0.25">
      <c r="A25789">
        <v>346880</v>
      </c>
      <c r="B25789" s="2">
        <v>44411.730770226532</v>
      </c>
      <c r="C25789">
        <v>348725</v>
      </c>
      <c r="D25789">
        <v>154256</v>
      </c>
      <c r="E25789" s="48">
        <f t="shared" si="402"/>
        <v>0.73055555555555562</v>
      </c>
      <c r="F25789" t="str">
        <f>TEXT(Таблица19[[#This Row],[время просмотра (UTC)]],"ДДД")</f>
        <v>Вт</v>
      </c>
    </row>
    <row r="25790" spans="1:6" x14ac:dyDescent="0.25">
      <c r="A25790">
        <v>346875</v>
      </c>
      <c r="B25790" s="2">
        <v>44411.730365695796</v>
      </c>
      <c r="C25790">
        <v>328838</v>
      </c>
      <c r="D25790">
        <v>111368</v>
      </c>
      <c r="E25790" s="48">
        <f t="shared" si="402"/>
        <v>0.72986111111111107</v>
      </c>
      <c r="F25790" t="str">
        <f>TEXT(Таблица19[[#This Row],[время просмотра (UTC)]],"ДДД")</f>
        <v>Вт</v>
      </c>
    </row>
    <row r="25791" spans="1:6" x14ac:dyDescent="0.25">
      <c r="A25791">
        <v>346873</v>
      </c>
      <c r="B25791" s="2">
        <v>44411.730365695796</v>
      </c>
      <c r="C25791">
        <v>302205</v>
      </c>
      <c r="D25791">
        <v>267917</v>
      </c>
      <c r="E25791" s="48">
        <f t="shared" si="402"/>
        <v>0.72986111111111107</v>
      </c>
      <c r="F25791" t="str">
        <f>TEXT(Таблица19[[#This Row],[время просмотра (UTC)]],"ДДД")</f>
        <v>Вт</v>
      </c>
    </row>
    <row r="25792" spans="1:6" x14ac:dyDescent="0.25">
      <c r="A25792">
        <v>346869</v>
      </c>
      <c r="B25792" s="2">
        <v>44411.73</v>
      </c>
      <c r="C25792">
        <v>107901</v>
      </c>
      <c r="D25792">
        <v>347393</v>
      </c>
      <c r="E25792" s="48">
        <f t="shared" si="402"/>
        <v>0.72986111111111107</v>
      </c>
      <c r="F25792" t="str">
        <f>TEXT(Таблица19[[#This Row],[время просмотра (UTC)]],"ДДД")</f>
        <v>Вт</v>
      </c>
    </row>
    <row r="25793" spans="1:6" x14ac:dyDescent="0.25">
      <c r="A25793">
        <v>346865</v>
      </c>
      <c r="B25793" s="2">
        <v>44411.729961165045</v>
      </c>
      <c r="C25793">
        <v>110070</v>
      </c>
      <c r="D25793">
        <v>370651</v>
      </c>
      <c r="E25793" s="48">
        <f t="shared" si="402"/>
        <v>0.72986111111111107</v>
      </c>
      <c r="F25793" t="str">
        <f>TEXT(Таблица19[[#This Row],[время просмотра (UTC)]],"ДДД")</f>
        <v>Вт</v>
      </c>
    </row>
    <row r="25794" spans="1:6" x14ac:dyDescent="0.25">
      <c r="A25794">
        <v>346864</v>
      </c>
      <c r="B25794" s="2">
        <v>44411.728747572815</v>
      </c>
      <c r="C25794">
        <v>121850</v>
      </c>
      <c r="D25794">
        <v>217497</v>
      </c>
      <c r="E25794" s="48">
        <f t="shared" ref="E25794:E25857" si="403">TIME(HOUR(B25794),MINUTE(B25794),SECOND(0))</f>
        <v>0.7284722222222223</v>
      </c>
      <c r="F25794" t="str">
        <f>TEXT(Таблица19[[#This Row],[время просмотра (UTC)]],"ДДД")</f>
        <v>Вт</v>
      </c>
    </row>
    <row r="25795" spans="1:6" x14ac:dyDescent="0.25">
      <c r="A25795">
        <v>346862</v>
      </c>
      <c r="B25795" s="2">
        <v>44411.728747572815</v>
      </c>
      <c r="C25795">
        <v>117497</v>
      </c>
      <c r="D25795">
        <v>373415</v>
      </c>
      <c r="E25795" s="48">
        <f t="shared" si="403"/>
        <v>0.7284722222222223</v>
      </c>
      <c r="F25795" t="str">
        <f>TEXT(Таблица19[[#This Row],[время просмотра (UTC)]],"ДДД")</f>
        <v>Вт</v>
      </c>
    </row>
    <row r="25796" spans="1:6" x14ac:dyDescent="0.25">
      <c r="A25796">
        <v>346861</v>
      </c>
      <c r="B25796" s="2">
        <v>44411.727533980578</v>
      </c>
      <c r="C25796">
        <v>334718</v>
      </c>
      <c r="D25796">
        <v>209122</v>
      </c>
      <c r="E25796" s="48">
        <f t="shared" si="403"/>
        <v>0.7270833333333333</v>
      </c>
      <c r="F25796" t="str">
        <f>TEXT(Таблица19[[#This Row],[время просмотра (UTC)]],"ДДД")</f>
        <v>Вт</v>
      </c>
    </row>
    <row r="25797" spans="1:6" x14ac:dyDescent="0.25">
      <c r="A25797">
        <v>346858</v>
      </c>
      <c r="B25797" s="2">
        <v>44411.727129449842</v>
      </c>
      <c r="C25797">
        <v>188357</v>
      </c>
      <c r="D25797">
        <v>371545</v>
      </c>
      <c r="E25797" s="48">
        <f t="shared" si="403"/>
        <v>0.7270833333333333</v>
      </c>
      <c r="F25797" t="str">
        <f>TEXT(Таблица19[[#This Row],[время просмотра (UTC)]],"ДДД")</f>
        <v>Вт</v>
      </c>
    </row>
    <row r="25798" spans="1:6" x14ac:dyDescent="0.25">
      <c r="A25798">
        <v>346854</v>
      </c>
      <c r="B25798" s="2">
        <v>44411.727129449842</v>
      </c>
      <c r="C25798">
        <v>105272</v>
      </c>
      <c r="D25798">
        <v>250679</v>
      </c>
      <c r="E25798" s="48">
        <f t="shared" si="403"/>
        <v>0.7270833333333333</v>
      </c>
      <c r="F25798" t="str">
        <f>TEXT(Таблица19[[#This Row],[время просмотра (UTC)]],"ДДД")</f>
        <v>Вт</v>
      </c>
    </row>
    <row r="25799" spans="1:6" x14ac:dyDescent="0.25">
      <c r="A25799">
        <v>346853</v>
      </c>
      <c r="B25799" s="2">
        <v>44411.727129449842</v>
      </c>
      <c r="C25799">
        <v>97019</v>
      </c>
      <c r="D25799">
        <v>324991</v>
      </c>
      <c r="E25799" s="48">
        <f t="shared" si="403"/>
        <v>0.7270833333333333</v>
      </c>
      <c r="F25799" t="str">
        <f>TEXT(Таблица19[[#This Row],[время просмотра (UTC)]],"ДДД")</f>
        <v>Вт</v>
      </c>
    </row>
    <row r="25800" spans="1:6" x14ac:dyDescent="0.25">
      <c r="A25800">
        <v>346851</v>
      </c>
      <c r="B25800" s="2">
        <v>44411.726320388349</v>
      </c>
      <c r="C25800">
        <v>8282</v>
      </c>
      <c r="D25800">
        <v>311670</v>
      </c>
      <c r="E25800" s="48">
        <f t="shared" si="403"/>
        <v>0.72569444444444453</v>
      </c>
      <c r="F25800" t="str">
        <f>TEXT(Таблица19[[#This Row],[время просмотра (UTC)]],"ДДД")</f>
        <v>Вт</v>
      </c>
    </row>
    <row r="25801" spans="1:6" x14ac:dyDescent="0.25">
      <c r="A25801">
        <v>346847</v>
      </c>
      <c r="B25801" s="2">
        <v>44411.724702265376</v>
      </c>
      <c r="C25801">
        <v>279310</v>
      </c>
      <c r="D25801">
        <v>411922</v>
      </c>
      <c r="E25801" s="48">
        <f t="shared" si="403"/>
        <v>0.72430555555555554</v>
      </c>
      <c r="F25801" t="str">
        <f>TEXT(Таблица19[[#This Row],[время просмотра (UTC)]],"ДДД")</f>
        <v>Вт</v>
      </c>
    </row>
    <row r="25802" spans="1:6" x14ac:dyDescent="0.25">
      <c r="A25802">
        <v>346844</v>
      </c>
      <c r="B25802" s="2">
        <v>44411.724297734625</v>
      </c>
      <c r="C25802">
        <v>214619</v>
      </c>
      <c r="D25802">
        <v>111368</v>
      </c>
      <c r="E25802" s="48">
        <f t="shared" si="403"/>
        <v>0.72361111111111109</v>
      </c>
      <c r="F25802" t="str">
        <f>TEXT(Таблица19[[#This Row],[время просмотра (UTC)]],"ДДД")</f>
        <v>Вт</v>
      </c>
    </row>
    <row r="25803" spans="1:6" x14ac:dyDescent="0.25">
      <c r="A25803">
        <v>346843</v>
      </c>
      <c r="B25803" s="2">
        <v>44411.723893203889</v>
      </c>
      <c r="C25803">
        <v>126246</v>
      </c>
      <c r="D25803">
        <v>68991</v>
      </c>
      <c r="E25803" s="48">
        <f t="shared" si="403"/>
        <v>0.72361111111111109</v>
      </c>
      <c r="F25803" t="str">
        <f>TEXT(Таблица19[[#This Row],[время просмотра (UTC)]],"ДДД")</f>
        <v>Вт</v>
      </c>
    </row>
    <row r="25804" spans="1:6" x14ac:dyDescent="0.25">
      <c r="A25804">
        <v>346838</v>
      </c>
      <c r="B25804" s="2">
        <v>44411.722679611645</v>
      </c>
      <c r="C25804">
        <v>180040</v>
      </c>
      <c r="D25804">
        <v>405774</v>
      </c>
      <c r="E25804" s="48">
        <f t="shared" si="403"/>
        <v>0.72222222222222221</v>
      </c>
      <c r="F25804" t="str">
        <f>TEXT(Таблица19[[#This Row],[время просмотра (UTC)]],"ДДД")</f>
        <v>Вт</v>
      </c>
    </row>
    <row r="25805" spans="1:6" x14ac:dyDescent="0.25">
      <c r="A25805">
        <v>346836</v>
      </c>
      <c r="B25805" s="2">
        <v>44411.721466019415</v>
      </c>
      <c r="C25805">
        <v>281434</v>
      </c>
      <c r="D25805">
        <v>432277</v>
      </c>
      <c r="E25805" s="48">
        <f t="shared" si="403"/>
        <v>0.72083333333333333</v>
      </c>
      <c r="F25805" t="str">
        <f>TEXT(Таблица19[[#This Row],[время просмотра (UTC)]],"ДДД")</f>
        <v>Вт</v>
      </c>
    </row>
    <row r="25806" spans="1:6" x14ac:dyDescent="0.25">
      <c r="A25806">
        <v>346831</v>
      </c>
      <c r="B25806" s="2">
        <v>44411.720656957928</v>
      </c>
      <c r="C25806">
        <v>333265</v>
      </c>
      <c r="D25806">
        <v>438599</v>
      </c>
      <c r="E25806" s="48">
        <f t="shared" si="403"/>
        <v>0.72013888888888899</v>
      </c>
      <c r="F25806" t="str">
        <f>TEXT(Таблица19[[#This Row],[время просмотра (UTC)]],"ДДД")</f>
        <v>Вт</v>
      </c>
    </row>
    <row r="25807" spans="1:6" x14ac:dyDescent="0.25">
      <c r="A25807">
        <v>346829</v>
      </c>
      <c r="B25807" s="2">
        <v>44411.720656957928</v>
      </c>
      <c r="C25807">
        <v>279215</v>
      </c>
      <c r="D25807">
        <v>123413</v>
      </c>
      <c r="E25807" s="48">
        <f t="shared" si="403"/>
        <v>0.72013888888888899</v>
      </c>
      <c r="F25807" t="str">
        <f>TEXT(Таблица19[[#This Row],[время просмотра (UTC)]],"ДДД")</f>
        <v>Вт</v>
      </c>
    </row>
    <row r="25808" spans="1:6" x14ac:dyDescent="0.25">
      <c r="A25808">
        <v>346827</v>
      </c>
      <c r="B25808" s="2">
        <v>44411.719038834955</v>
      </c>
      <c r="C25808">
        <v>213190</v>
      </c>
      <c r="D25808">
        <v>104958</v>
      </c>
      <c r="E25808" s="48">
        <f t="shared" si="403"/>
        <v>0.71875</v>
      </c>
      <c r="F25808" t="str">
        <f>TEXT(Таблица19[[#This Row],[время просмотра (UTC)]],"ДДД")</f>
        <v>Вт</v>
      </c>
    </row>
    <row r="25809" spans="1:6" x14ac:dyDescent="0.25">
      <c r="A25809">
        <v>346824</v>
      </c>
      <c r="B25809" s="2">
        <v>44411.719038834948</v>
      </c>
      <c r="C25809">
        <v>148771</v>
      </c>
      <c r="D25809">
        <v>109473</v>
      </c>
      <c r="E25809" s="48">
        <f t="shared" si="403"/>
        <v>0.71875</v>
      </c>
      <c r="F25809" t="str">
        <f>TEXT(Таблица19[[#This Row],[время просмотра (UTC)]],"ДДД")</f>
        <v>Вт</v>
      </c>
    </row>
    <row r="25810" spans="1:6" x14ac:dyDescent="0.25">
      <c r="A25810">
        <v>346821</v>
      </c>
      <c r="B25810" s="2">
        <v>44411.718634304205</v>
      </c>
      <c r="C25810">
        <v>289645</v>
      </c>
      <c r="D25810">
        <v>142023</v>
      </c>
      <c r="E25810" s="48">
        <f t="shared" si="403"/>
        <v>0.71805555555555556</v>
      </c>
      <c r="F25810" t="str">
        <f>TEXT(Таблица19[[#This Row],[время просмотра (UTC)]],"ДДД")</f>
        <v>Вт</v>
      </c>
    </row>
    <row r="25811" spans="1:6" x14ac:dyDescent="0.25">
      <c r="A25811">
        <v>346816</v>
      </c>
      <c r="B25811" s="2">
        <v>44411.717825242718</v>
      </c>
      <c r="C25811">
        <v>12615</v>
      </c>
      <c r="D25811">
        <v>461671</v>
      </c>
      <c r="E25811" s="48">
        <f t="shared" si="403"/>
        <v>0.71736111111111101</v>
      </c>
      <c r="F25811" t="str">
        <f>TEXT(Таблица19[[#This Row],[время просмотра (UTC)]],"ДДД")</f>
        <v>Вт</v>
      </c>
    </row>
    <row r="25812" spans="1:6" x14ac:dyDescent="0.25">
      <c r="A25812">
        <v>346814</v>
      </c>
      <c r="B25812" s="2">
        <v>44411.716207119738</v>
      </c>
      <c r="C25812">
        <v>257852</v>
      </c>
      <c r="D25812">
        <v>250679</v>
      </c>
      <c r="E25812" s="48">
        <f t="shared" si="403"/>
        <v>0.71597222222222223</v>
      </c>
      <c r="F25812" t="str">
        <f>TEXT(Таблица19[[#This Row],[время просмотра (UTC)]],"ДДД")</f>
        <v>Вт</v>
      </c>
    </row>
    <row r="25813" spans="1:6" x14ac:dyDescent="0.25">
      <c r="A25813">
        <v>346809</v>
      </c>
      <c r="B25813" s="2">
        <v>44411.715802589002</v>
      </c>
      <c r="C25813">
        <v>322162</v>
      </c>
      <c r="D25813">
        <v>74742</v>
      </c>
      <c r="E25813" s="48">
        <f t="shared" si="403"/>
        <v>0.71527777777777779</v>
      </c>
      <c r="F25813" t="str">
        <f>TEXT(Таблица19[[#This Row],[время просмотра (UTC)]],"ДДД")</f>
        <v>Вт</v>
      </c>
    </row>
    <row r="25814" spans="1:6" x14ac:dyDescent="0.25">
      <c r="A25814">
        <v>346805</v>
      </c>
      <c r="B25814" s="2">
        <v>44411.715802589002</v>
      </c>
      <c r="C25814">
        <v>47698</v>
      </c>
      <c r="D25814">
        <v>468237</v>
      </c>
      <c r="E25814" s="48">
        <f t="shared" si="403"/>
        <v>0.71527777777777779</v>
      </c>
      <c r="F25814" t="str">
        <f>TEXT(Таблица19[[#This Row],[время просмотра (UTC)]],"ДДД")</f>
        <v>Вт</v>
      </c>
    </row>
    <row r="25815" spans="1:6" x14ac:dyDescent="0.25">
      <c r="A25815">
        <v>346801</v>
      </c>
      <c r="B25815" s="2">
        <v>44411.715398058252</v>
      </c>
      <c r="C25815">
        <v>70774</v>
      </c>
      <c r="D25815">
        <v>129210</v>
      </c>
      <c r="E25815" s="48">
        <f t="shared" si="403"/>
        <v>0.71527777777777779</v>
      </c>
      <c r="F25815" t="str">
        <f>TEXT(Таблица19[[#This Row],[время просмотра (UTC)]],"ДДД")</f>
        <v>Вт</v>
      </c>
    </row>
    <row r="25816" spans="1:6" x14ac:dyDescent="0.25">
      <c r="A25816">
        <v>346797</v>
      </c>
      <c r="B25816" s="2">
        <v>44411.714993527508</v>
      </c>
      <c r="C25816">
        <v>155437</v>
      </c>
      <c r="D25816">
        <v>406570</v>
      </c>
      <c r="E25816" s="48">
        <f t="shared" si="403"/>
        <v>0.71458333333333324</v>
      </c>
      <c r="F25816" t="str">
        <f>TEXT(Таблица19[[#This Row],[время просмотра (UTC)]],"ДДД")</f>
        <v>Вт</v>
      </c>
    </row>
    <row r="25817" spans="1:6" x14ac:dyDescent="0.25">
      <c r="A25817">
        <v>346792</v>
      </c>
      <c r="B25817" s="2">
        <v>44411.713779935279</v>
      </c>
      <c r="C25817">
        <v>140642</v>
      </c>
      <c r="D25817">
        <v>119655</v>
      </c>
      <c r="E25817" s="48">
        <f t="shared" si="403"/>
        <v>0.71319444444444446</v>
      </c>
      <c r="F25817" t="str">
        <f>TEXT(Таблица19[[#This Row],[время просмотра (UTC)]],"ДДД")</f>
        <v>Вт</v>
      </c>
    </row>
    <row r="25818" spans="1:6" x14ac:dyDescent="0.25">
      <c r="A25818">
        <v>346789</v>
      </c>
      <c r="B25818" s="2">
        <v>44411.713375404528</v>
      </c>
      <c r="C25818">
        <v>17340</v>
      </c>
      <c r="D25818">
        <v>250679</v>
      </c>
      <c r="E25818" s="48">
        <f t="shared" si="403"/>
        <v>0.71319444444444446</v>
      </c>
      <c r="F25818" t="str">
        <f>TEXT(Таблица19[[#This Row],[время просмотра (UTC)]],"ДДД")</f>
        <v>Вт</v>
      </c>
    </row>
    <row r="25819" spans="1:6" x14ac:dyDescent="0.25">
      <c r="A25819">
        <v>346785</v>
      </c>
      <c r="B25819" s="2">
        <v>44411.712970873785</v>
      </c>
      <c r="C25819">
        <v>272525</v>
      </c>
      <c r="D25819">
        <v>81554</v>
      </c>
      <c r="E25819" s="48">
        <f t="shared" si="403"/>
        <v>0.71250000000000002</v>
      </c>
      <c r="F25819" t="str">
        <f>TEXT(Таблица19[[#This Row],[время просмотра (UTC)]],"ДДД")</f>
        <v>Вт</v>
      </c>
    </row>
    <row r="25820" spans="1:6" x14ac:dyDescent="0.25">
      <c r="A25820">
        <v>346782</v>
      </c>
      <c r="B25820" s="2">
        <v>44411.712970873785</v>
      </c>
      <c r="C25820">
        <v>199690</v>
      </c>
      <c r="D25820">
        <v>325193</v>
      </c>
      <c r="E25820" s="48">
        <f t="shared" si="403"/>
        <v>0.71250000000000002</v>
      </c>
      <c r="F25820" t="str">
        <f>TEXT(Таблица19[[#This Row],[время просмотра (UTC)]],"ДДД")</f>
        <v>Вт</v>
      </c>
    </row>
    <row r="25821" spans="1:6" x14ac:dyDescent="0.25">
      <c r="A25821">
        <v>346777</v>
      </c>
      <c r="B25821" s="2">
        <v>44411.712161812298</v>
      </c>
      <c r="C25821">
        <v>250558</v>
      </c>
      <c r="D25821">
        <v>351192</v>
      </c>
      <c r="E25821" s="48">
        <f t="shared" si="403"/>
        <v>0.71180555555555547</v>
      </c>
      <c r="F25821" t="str">
        <f>TEXT(Таблица19[[#This Row],[время просмотра (UTC)]],"ДДД")</f>
        <v>Вт</v>
      </c>
    </row>
    <row r="25822" spans="1:6" x14ac:dyDescent="0.25">
      <c r="A25822">
        <v>346776</v>
      </c>
      <c r="B25822" s="2">
        <v>44411.711757281555</v>
      </c>
      <c r="C25822">
        <v>85525</v>
      </c>
      <c r="D25822">
        <v>446536</v>
      </c>
      <c r="E25822" s="48">
        <f t="shared" si="403"/>
        <v>0.71111111111111114</v>
      </c>
      <c r="F25822" t="str">
        <f>TEXT(Таблица19[[#This Row],[время просмотра (UTC)]],"ДДД")</f>
        <v>Вт</v>
      </c>
    </row>
    <row r="25823" spans="1:6" x14ac:dyDescent="0.25">
      <c r="A25823">
        <v>346772</v>
      </c>
      <c r="B25823" s="2">
        <v>44411.711352750805</v>
      </c>
      <c r="C25823">
        <v>262071</v>
      </c>
      <c r="D25823">
        <v>182191</v>
      </c>
      <c r="E25823" s="48">
        <f t="shared" si="403"/>
        <v>0.71111111111111114</v>
      </c>
      <c r="F25823" t="str">
        <f>TEXT(Таблица19[[#This Row],[время просмотра (UTC)]],"ДДД")</f>
        <v>Вт</v>
      </c>
    </row>
    <row r="25824" spans="1:6" x14ac:dyDescent="0.25">
      <c r="A25824">
        <v>346768</v>
      </c>
      <c r="B25824" s="2">
        <v>44411.710543689325</v>
      </c>
      <c r="C25824">
        <v>48317</v>
      </c>
      <c r="D25824">
        <v>189009</v>
      </c>
      <c r="E25824" s="48">
        <f t="shared" si="403"/>
        <v>0.7104166666666667</v>
      </c>
      <c r="F25824" t="str">
        <f>TEXT(Таблица19[[#This Row],[время просмотра (UTC)]],"ДДД")</f>
        <v>Вт</v>
      </c>
    </row>
    <row r="25825" spans="1:6" x14ac:dyDescent="0.25">
      <c r="A25825">
        <v>346767</v>
      </c>
      <c r="B25825" s="2">
        <v>44411.710543689318</v>
      </c>
      <c r="C25825">
        <v>277146</v>
      </c>
      <c r="D25825">
        <v>474508</v>
      </c>
      <c r="E25825" s="48">
        <f t="shared" si="403"/>
        <v>0.7104166666666667</v>
      </c>
      <c r="F25825" t="str">
        <f>TEXT(Таблица19[[#This Row],[время просмотра (UTC)]],"ДДД")</f>
        <v>Вт</v>
      </c>
    </row>
    <row r="25826" spans="1:6" x14ac:dyDescent="0.25">
      <c r="A25826">
        <v>346765</v>
      </c>
      <c r="B25826" s="2">
        <v>44411.710543689318</v>
      </c>
      <c r="C25826">
        <v>257430</v>
      </c>
      <c r="D25826">
        <v>58674</v>
      </c>
      <c r="E25826" s="48">
        <f t="shared" si="403"/>
        <v>0.7104166666666667</v>
      </c>
      <c r="F25826" t="str">
        <f>TEXT(Таблица19[[#This Row],[время просмотра (UTC)]],"ДДД")</f>
        <v>Вт</v>
      </c>
    </row>
    <row r="25827" spans="1:6" x14ac:dyDescent="0.25">
      <c r="A25827">
        <v>346760</v>
      </c>
      <c r="B25827" s="2">
        <v>44411.710139158575</v>
      </c>
      <c r="C25827">
        <v>286953</v>
      </c>
      <c r="D25827">
        <v>294042</v>
      </c>
      <c r="E25827" s="48">
        <f t="shared" si="403"/>
        <v>0.70972222222222225</v>
      </c>
      <c r="F25827" t="str">
        <f>TEXT(Таблица19[[#This Row],[время просмотра (UTC)]],"ДДД")</f>
        <v>Вт</v>
      </c>
    </row>
    <row r="25828" spans="1:6" x14ac:dyDescent="0.25">
      <c r="A25828">
        <v>346756</v>
      </c>
      <c r="B25828" s="2">
        <v>44411.709333333332</v>
      </c>
      <c r="C25828">
        <v>31361</v>
      </c>
      <c r="D25828">
        <v>108961</v>
      </c>
      <c r="E25828" s="48">
        <f t="shared" si="403"/>
        <v>0.7090277777777777</v>
      </c>
      <c r="F25828" t="str">
        <f>TEXT(Таблица19[[#This Row],[время просмотра (UTC)]],"ДДД")</f>
        <v>Вт</v>
      </c>
    </row>
    <row r="25829" spans="1:6" x14ac:dyDescent="0.25">
      <c r="A25829">
        <v>346753</v>
      </c>
      <c r="B25829" s="2">
        <v>44411.709330097088</v>
      </c>
      <c r="C25829">
        <v>340146</v>
      </c>
      <c r="D25829">
        <v>122982</v>
      </c>
      <c r="E25829" s="48">
        <f t="shared" si="403"/>
        <v>0.7090277777777777</v>
      </c>
      <c r="F25829" t="str">
        <f>TEXT(Таблица19[[#This Row],[время просмотра (UTC)]],"ДДД")</f>
        <v>Вт</v>
      </c>
    </row>
    <row r="25830" spans="1:6" x14ac:dyDescent="0.25">
      <c r="A25830">
        <v>346748</v>
      </c>
      <c r="B25830" s="2">
        <v>44411.708116504851</v>
      </c>
      <c r="C25830">
        <v>162153</v>
      </c>
      <c r="D25830">
        <v>88863</v>
      </c>
      <c r="E25830" s="48">
        <f t="shared" si="403"/>
        <v>0.70763888888888893</v>
      </c>
      <c r="F25830" t="str">
        <f>TEXT(Таблица19[[#This Row],[время просмотра (UTC)]],"ДДД")</f>
        <v>Вт</v>
      </c>
    </row>
    <row r="25831" spans="1:6" x14ac:dyDescent="0.25">
      <c r="A25831">
        <v>346746</v>
      </c>
      <c r="B25831" s="2">
        <v>44411.707307443365</v>
      </c>
      <c r="C25831">
        <v>330745</v>
      </c>
      <c r="D25831">
        <v>406570</v>
      </c>
      <c r="E25831" s="48">
        <f t="shared" si="403"/>
        <v>0.70694444444444438</v>
      </c>
      <c r="F25831" t="str">
        <f>TEXT(Таблица19[[#This Row],[время просмотра (UTC)]],"ДДД")</f>
        <v>Вт</v>
      </c>
    </row>
    <row r="25832" spans="1:6" x14ac:dyDescent="0.25">
      <c r="A25832">
        <v>346742</v>
      </c>
      <c r="B25832" s="2">
        <v>44411.707000000002</v>
      </c>
      <c r="C25832">
        <v>68262</v>
      </c>
      <c r="D25832">
        <v>154256</v>
      </c>
      <c r="E25832" s="48">
        <f t="shared" si="403"/>
        <v>0.70694444444444438</v>
      </c>
      <c r="F25832" t="str">
        <f>TEXT(Таблица19[[#This Row],[время просмотра (UTC)]],"ДДД")</f>
        <v>Вт</v>
      </c>
    </row>
    <row r="25833" spans="1:6" x14ac:dyDescent="0.25">
      <c r="A25833">
        <v>346741</v>
      </c>
      <c r="B25833" s="2">
        <v>44411.706498381878</v>
      </c>
      <c r="C25833">
        <v>39748</v>
      </c>
      <c r="D25833">
        <v>351192</v>
      </c>
      <c r="E25833" s="48">
        <f t="shared" si="403"/>
        <v>0.70624999999999993</v>
      </c>
      <c r="F25833" t="str">
        <f>TEXT(Таблица19[[#This Row],[время просмотра (UTC)]],"ДДД")</f>
        <v>Вт</v>
      </c>
    </row>
    <row r="25834" spans="1:6" x14ac:dyDescent="0.25">
      <c r="A25834">
        <v>346738</v>
      </c>
      <c r="B25834" s="2">
        <v>44411.706093851135</v>
      </c>
      <c r="C25834">
        <v>239675</v>
      </c>
      <c r="D25834">
        <v>411922</v>
      </c>
      <c r="E25834" s="48">
        <f t="shared" si="403"/>
        <v>0.7055555555555556</v>
      </c>
      <c r="F25834" t="str">
        <f>TEXT(Таблица19[[#This Row],[время просмотра (UTC)]],"ДДД")</f>
        <v>Вт</v>
      </c>
    </row>
    <row r="25835" spans="1:6" x14ac:dyDescent="0.25">
      <c r="A25835">
        <v>346733</v>
      </c>
      <c r="B25835" s="2">
        <v>44411.706093851135</v>
      </c>
      <c r="C25835">
        <v>82909</v>
      </c>
      <c r="D25835">
        <v>349014</v>
      </c>
      <c r="E25835" s="48">
        <f t="shared" si="403"/>
        <v>0.7055555555555556</v>
      </c>
      <c r="F25835" t="str">
        <f>TEXT(Таблица19[[#This Row],[время просмотра (UTC)]],"ДДД")</f>
        <v>Вт</v>
      </c>
    </row>
    <row r="25836" spans="1:6" x14ac:dyDescent="0.25">
      <c r="A25836">
        <v>346728</v>
      </c>
      <c r="B25836" s="2">
        <v>44411.705284789641</v>
      </c>
      <c r="C25836">
        <v>45430</v>
      </c>
      <c r="D25836">
        <v>304128</v>
      </c>
      <c r="E25836" s="48">
        <f t="shared" si="403"/>
        <v>0.70486111111111116</v>
      </c>
      <c r="F25836" t="str">
        <f>TEXT(Таблица19[[#This Row],[время просмотра (UTC)]],"ДДД")</f>
        <v>Вт</v>
      </c>
    </row>
    <row r="25837" spans="1:6" x14ac:dyDescent="0.25">
      <c r="A25837">
        <v>346723</v>
      </c>
      <c r="B25837" s="2">
        <v>44411.704880258898</v>
      </c>
      <c r="C25837">
        <v>73169</v>
      </c>
      <c r="D25837">
        <v>387595</v>
      </c>
      <c r="E25837" s="48">
        <f t="shared" si="403"/>
        <v>0.70486111111111116</v>
      </c>
      <c r="F25837" t="str">
        <f>TEXT(Таблица19[[#This Row],[время просмотра (UTC)]],"ДДД")</f>
        <v>Вт</v>
      </c>
    </row>
    <row r="25838" spans="1:6" x14ac:dyDescent="0.25">
      <c r="A25838">
        <v>346722</v>
      </c>
      <c r="B25838" s="2">
        <v>44411.702857605182</v>
      </c>
      <c r="C25838">
        <v>99586</v>
      </c>
      <c r="D25838">
        <v>82901</v>
      </c>
      <c r="E25838" s="48">
        <f t="shared" si="403"/>
        <v>0.70277777777777783</v>
      </c>
      <c r="F25838" t="str">
        <f>TEXT(Таблица19[[#This Row],[время просмотра (UTC)]],"ДДД")</f>
        <v>Вт</v>
      </c>
    </row>
    <row r="25839" spans="1:6" x14ac:dyDescent="0.25">
      <c r="A25839">
        <v>346720</v>
      </c>
      <c r="B25839" s="2">
        <v>44411.702857605182</v>
      </c>
      <c r="C25839">
        <v>87814</v>
      </c>
      <c r="D25839">
        <v>250810</v>
      </c>
      <c r="E25839" s="48">
        <f t="shared" si="403"/>
        <v>0.70277777777777783</v>
      </c>
      <c r="F25839" t="str">
        <f>TEXT(Таблица19[[#This Row],[время просмотра (UTC)]],"ДДД")</f>
        <v>Вт</v>
      </c>
    </row>
    <row r="25840" spans="1:6" x14ac:dyDescent="0.25">
      <c r="A25840">
        <v>346715</v>
      </c>
      <c r="B25840" s="2">
        <v>44411.702048543688</v>
      </c>
      <c r="C25840">
        <v>270048</v>
      </c>
      <c r="D25840">
        <v>22305</v>
      </c>
      <c r="E25840" s="48">
        <f t="shared" si="403"/>
        <v>0.70138888888888884</v>
      </c>
      <c r="F25840" t="str">
        <f>TEXT(Таблица19[[#This Row],[время просмотра (UTC)]],"ДДД")</f>
        <v>Вт</v>
      </c>
    </row>
    <row r="25841" spans="1:6" x14ac:dyDescent="0.25">
      <c r="A25841">
        <v>346711</v>
      </c>
      <c r="B25841" s="2">
        <v>44411.701239482201</v>
      </c>
      <c r="C25841">
        <v>205664</v>
      </c>
      <c r="D25841">
        <v>236548</v>
      </c>
      <c r="E25841" s="48">
        <f t="shared" si="403"/>
        <v>0.7006944444444444</v>
      </c>
      <c r="F25841" t="str">
        <f>TEXT(Таблица19[[#This Row],[время просмотра (UTC)]],"ДДД")</f>
        <v>Вт</v>
      </c>
    </row>
    <row r="25842" spans="1:6" x14ac:dyDescent="0.25">
      <c r="A25842">
        <v>346708</v>
      </c>
      <c r="B25842" s="2">
        <v>44411.700834951458</v>
      </c>
      <c r="C25842">
        <v>179330</v>
      </c>
      <c r="D25842">
        <v>436838</v>
      </c>
      <c r="E25842" s="48">
        <f t="shared" si="403"/>
        <v>0.7006944444444444</v>
      </c>
      <c r="F25842" t="str">
        <f>TEXT(Таблица19[[#This Row],[время просмотра (UTC)]],"ДДД")</f>
        <v>Вт</v>
      </c>
    </row>
    <row r="25843" spans="1:6" x14ac:dyDescent="0.25">
      <c r="A25843">
        <v>346707</v>
      </c>
      <c r="B25843" s="2">
        <v>44411.700834951458</v>
      </c>
      <c r="C25843">
        <v>59162</v>
      </c>
      <c r="D25843">
        <v>250679</v>
      </c>
      <c r="E25843" s="48">
        <f t="shared" si="403"/>
        <v>0.7006944444444444</v>
      </c>
      <c r="F25843" t="str">
        <f>TEXT(Таблица19[[#This Row],[время просмотра (UTC)]],"ДДД")</f>
        <v>Вт</v>
      </c>
    </row>
    <row r="25844" spans="1:6" x14ac:dyDescent="0.25">
      <c r="A25844">
        <v>346704</v>
      </c>
      <c r="B25844" s="2">
        <v>44411.700430420715</v>
      </c>
      <c r="C25844">
        <v>91399</v>
      </c>
      <c r="D25844">
        <v>171555</v>
      </c>
      <c r="E25844" s="48">
        <f t="shared" si="403"/>
        <v>0.70000000000000007</v>
      </c>
      <c r="F25844" t="str">
        <f>TEXT(Таблица19[[#This Row],[время просмотра (UTC)]],"ДДД")</f>
        <v>Вт</v>
      </c>
    </row>
    <row r="25845" spans="1:6" x14ac:dyDescent="0.25">
      <c r="A25845">
        <v>346699</v>
      </c>
      <c r="B25845" s="2">
        <v>44411.700025889964</v>
      </c>
      <c r="C25845">
        <v>272141</v>
      </c>
      <c r="D25845">
        <v>179296</v>
      </c>
      <c r="E25845" s="48">
        <f t="shared" si="403"/>
        <v>0.70000000000000007</v>
      </c>
      <c r="F25845" t="str">
        <f>TEXT(Таблица19[[#This Row],[время просмотра (UTC)]],"ДДД")</f>
        <v>Вт</v>
      </c>
    </row>
    <row r="25846" spans="1:6" x14ac:dyDescent="0.25">
      <c r="A25846">
        <v>346695</v>
      </c>
      <c r="B25846" s="2">
        <v>44411.699621359228</v>
      </c>
      <c r="C25846">
        <v>201753</v>
      </c>
      <c r="D25846">
        <v>191893</v>
      </c>
      <c r="E25846" s="48">
        <f t="shared" si="403"/>
        <v>0.69930555555555562</v>
      </c>
      <c r="F25846" t="str">
        <f>TEXT(Таблица19[[#This Row],[время просмотра (UTC)]],"ДДД")</f>
        <v>Вт</v>
      </c>
    </row>
    <row r="25847" spans="1:6" x14ac:dyDescent="0.25">
      <c r="A25847">
        <v>346690</v>
      </c>
      <c r="B25847" s="2">
        <v>44411.698407766991</v>
      </c>
      <c r="C25847">
        <v>327466</v>
      </c>
      <c r="D25847">
        <v>430988</v>
      </c>
      <c r="E25847" s="48">
        <f t="shared" si="403"/>
        <v>0.69791666666666663</v>
      </c>
      <c r="F25847" t="str">
        <f>TEXT(Таблица19[[#This Row],[время просмотра (UTC)]],"ДДД")</f>
        <v>Вт</v>
      </c>
    </row>
    <row r="25848" spans="1:6" x14ac:dyDescent="0.25">
      <c r="A25848">
        <v>346688</v>
      </c>
      <c r="B25848" s="2">
        <v>44411.698407766991</v>
      </c>
      <c r="C25848">
        <v>305111</v>
      </c>
      <c r="D25848">
        <v>313853</v>
      </c>
      <c r="E25848" s="48">
        <f t="shared" si="403"/>
        <v>0.69791666666666663</v>
      </c>
      <c r="F25848" t="str">
        <f>TEXT(Таблица19[[#This Row],[время просмотра (UTC)]],"ДДД")</f>
        <v>Вт</v>
      </c>
    </row>
    <row r="25849" spans="1:6" x14ac:dyDescent="0.25">
      <c r="A25849">
        <v>346683</v>
      </c>
      <c r="B25849" s="2">
        <v>44411.697598705505</v>
      </c>
      <c r="C25849">
        <v>50827</v>
      </c>
      <c r="D25849">
        <v>182984</v>
      </c>
      <c r="E25849" s="48">
        <f t="shared" si="403"/>
        <v>0.6972222222222223</v>
      </c>
      <c r="F25849" t="str">
        <f>TEXT(Таблица19[[#This Row],[время просмотра (UTC)]],"ДДД")</f>
        <v>Вт</v>
      </c>
    </row>
    <row r="25850" spans="1:6" x14ac:dyDescent="0.25">
      <c r="A25850">
        <v>346680</v>
      </c>
      <c r="B25850" s="2">
        <v>44411.697194174754</v>
      </c>
      <c r="C25850">
        <v>339251</v>
      </c>
      <c r="D25850">
        <v>278351</v>
      </c>
      <c r="E25850" s="48">
        <f t="shared" si="403"/>
        <v>0.69652777777777775</v>
      </c>
      <c r="F25850" t="str">
        <f>TEXT(Таблица19[[#This Row],[время просмотра (UTC)]],"ДДД")</f>
        <v>Вт</v>
      </c>
    </row>
    <row r="25851" spans="1:6" x14ac:dyDescent="0.25">
      <c r="A25851">
        <v>346677</v>
      </c>
      <c r="B25851" s="2">
        <v>44411.696385113268</v>
      </c>
      <c r="C25851">
        <v>348578</v>
      </c>
      <c r="D25851">
        <v>376706</v>
      </c>
      <c r="E25851" s="48">
        <f t="shared" si="403"/>
        <v>0.6958333333333333</v>
      </c>
      <c r="F25851" t="str">
        <f>TEXT(Таблица19[[#This Row],[время просмотра (UTC)]],"ДДД")</f>
        <v>Вт</v>
      </c>
    </row>
    <row r="25852" spans="1:6" x14ac:dyDescent="0.25">
      <c r="A25852">
        <v>346676</v>
      </c>
      <c r="B25852" s="2">
        <v>44411.696385113268</v>
      </c>
      <c r="C25852">
        <v>329706</v>
      </c>
      <c r="D25852">
        <v>149881</v>
      </c>
      <c r="E25852" s="48">
        <f t="shared" si="403"/>
        <v>0.6958333333333333</v>
      </c>
      <c r="F25852" t="str">
        <f>TEXT(Таблица19[[#This Row],[время просмотра (UTC)]],"ДДД")</f>
        <v>Вт</v>
      </c>
    </row>
    <row r="25853" spans="1:6" x14ac:dyDescent="0.25">
      <c r="A25853">
        <v>346673</v>
      </c>
      <c r="B25853" s="2">
        <v>44411.696385113268</v>
      </c>
      <c r="C25853">
        <v>253191</v>
      </c>
      <c r="D25853">
        <v>250679</v>
      </c>
      <c r="E25853" s="48">
        <f t="shared" si="403"/>
        <v>0.6958333333333333</v>
      </c>
      <c r="F25853" t="str">
        <f>TEXT(Таблица19[[#This Row],[время просмотра (UTC)]],"ДДД")</f>
        <v>Вт</v>
      </c>
    </row>
    <row r="25854" spans="1:6" x14ac:dyDescent="0.25">
      <c r="A25854">
        <v>346671</v>
      </c>
      <c r="B25854" s="2">
        <v>44411.696385113268</v>
      </c>
      <c r="C25854">
        <v>4216</v>
      </c>
      <c r="D25854">
        <v>411922</v>
      </c>
      <c r="E25854" s="48">
        <f t="shared" si="403"/>
        <v>0.6958333333333333</v>
      </c>
      <c r="F25854" t="str">
        <f>TEXT(Таблица19[[#This Row],[время просмотра (UTC)]],"ДДД")</f>
        <v>Вт</v>
      </c>
    </row>
    <row r="25855" spans="1:6" x14ac:dyDescent="0.25">
      <c r="A25855">
        <v>346670</v>
      </c>
      <c r="B25855" s="2">
        <v>44411.695980582524</v>
      </c>
      <c r="C25855">
        <v>278900</v>
      </c>
      <c r="D25855">
        <v>351192</v>
      </c>
      <c r="E25855" s="48">
        <f t="shared" si="403"/>
        <v>0.6958333333333333</v>
      </c>
      <c r="F25855" t="str">
        <f>TEXT(Таблица19[[#This Row],[время просмотра (UTC)]],"ДДД")</f>
        <v>Вт</v>
      </c>
    </row>
    <row r="25856" spans="1:6" x14ac:dyDescent="0.25">
      <c r="A25856">
        <v>346665</v>
      </c>
      <c r="B25856" s="2">
        <v>44411.695980582524</v>
      </c>
      <c r="C25856">
        <v>236932</v>
      </c>
      <c r="D25856">
        <v>250679</v>
      </c>
      <c r="E25856" s="48">
        <f t="shared" si="403"/>
        <v>0.6958333333333333</v>
      </c>
      <c r="F25856" t="str">
        <f>TEXT(Таблица19[[#This Row],[время просмотра (UTC)]],"ДДД")</f>
        <v>Вт</v>
      </c>
    </row>
    <row r="25857" spans="1:6" x14ac:dyDescent="0.25">
      <c r="A25857">
        <v>346663</v>
      </c>
      <c r="B25857" s="2">
        <v>44411.695171521031</v>
      </c>
      <c r="C25857">
        <v>278455</v>
      </c>
      <c r="D25857">
        <v>158978</v>
      </c>
      <c r="E25857" s="48">
        <f t="shared" si="403"/>
        <v>0.69513888888888886</v>
      </c>
      <c r="F25857" t="str">
        <f>TEXT(Таблица19[[#This Row],[время просмотра (UTC)]],"ДДД")</f>
        <v>Вт</v>
      </c>
    </row>
    <row r="25858" spans="1:6" x14ac:dyDescent="0.25">
      <c r="A25858">
        <v>346658</v>
      </c>
      <c r="B25858" s="2">
        <v>44411.695171521031</v>
      </c>
      <c r="C25858">
        <v>104192</v>
      </c>
      <c r="D25858">
        <v>88863</v>
      </c>
      <c r="E25858" s="48">
        <f t="shared" ref="E25858:E25921" si="404">TIME(HOUR(B25858),MINUTE(B25858),SECOND(0))</f>
        <v>0.69513888888888886</v>
      </c>
      <c r="F25858" t="str">
        <f>TEXT(Таблица19[[#This Row],[время просмотра (UTC)]],"ДДД")</f>
        <v>Вт</v>
      </c>
    </row>
    <row r="25859" spans="1:6" x14ac:dyDescent="0.25">
      <c r="A25859">
        <v>346655</v>
      </c>
      <c r="B25859" s="2">
        <v>44411.694766990295</v>
      </c>
      <c r="C25859">
        <v>290595</v>
      </c>
      <c r="D25859">
        <v>478377</v>
      </c>
      <c r="E25859" s="48">
        <f t="shared" si="404"/>
        <v>0.69444444444444453</v>
      </c>
      <c r="F25859" t="str">
        <f>TEXT(Таблица19[[#This Row],[время просмотра (UTC)]],"ДДД")</f>
        <v>Вт</v>
      </c>
    </row>
    <row r="25860" spans="1:6" x14ac:dyDescent="0.25">
      <c r="A25860">
        <v>346651</v>
      </c>
      <c r="B25860" s="2">
        <v>44411.694766990295</v>
      </c>
      <c r="C25860">
        <v>114563</v>
      </c>
      <c r="D25860">
        <v>122902</v>
      </c>
      <c r="E25860" s="48">
        <f t="shared" si="404"/>
        <v>0.69444444444444453</v>
      </c>
      <c r="F25860" t="str">
        <f>TEXT(Таблица19[[#This Row],[время просмотра (UTC)]],"ДДД")</f>
        <v>Вт</v>
      </c>
    </row>
    <row r="25861" spans="1:6" x14ac:dyDescent="0.25">
      <c r="A25861">
        <v>346647</v>
      </c>
      <c r="B25861" s="2">
        <v>44411.694362459544</v>
      </c>
      <c r="C25861">
        <v>174943</v>
      </c>
      <c r="D25861">
        <v>21760</v>
      </c>
      <c r="E25861" s="48">
        <f t="shared" si="404"/>
        <v>0.69374999999999998</v>
      </c>
      <c r="F25861" t="str">
        <f>TEXT(Таблица19[[#This Row],[время просмотра (UTC)]],"ДДД")</f>
        <v>Вт</v>
      </c>
    </row>
    <row r="25862" spans="1:6" x14ac:dyDescent="0.25">
      <c r="A25862">
        <v>346642</v>
      </c>
      <c r="B25862" s="2">
        <v>44411.694362459544</v>
      </c>
      <c r="C25862">
        <v>136238</v>
      </c>
      <c r="D25862">
        <v>133619</v>
      </c>
      <c r="E25862" s="48">
        <f t="shared" si="404"/>
        <v>0.69374999999999998</v>
      </c>
      <c r="F25862" t="str">
        <f>TEXT(Таблица19[[#This Row],[время просмотра (UTC)]],"ДДД")</f>
        <v>Вт</v>
      </c>
    </row>
    <row r="25863" spans="1:6" x14ac:dyDescent="0.25">
      <c r="A25863">
        <v>346638</v>
      </c>
      <c r="B25863" s="2">
        <v>44411.693957928801</v>
      </c>
      <c r="C25863">
        <v>8587</v>
      </c>
      <c r="D25863">
        <v>357547</v>
      </c>
      <c r="E25863" s="48">
        <f t="shared" si="404"/>
        <v>0.69374999999999998</v>
      </c>
      <c r="F25863" t="str">
        <f>TEXT(Таблица19[[#This Row],[время просмотра (UTC)]],"ДДД")</f>
        <v>Вт</v>
      </c>
    </row>
    <row r="25864" spans="1:6" x14ac:dyDescent="0.25">
      <c r="A25864">
        <v>346634</v>
      </c>
      <c r="B25864" s="2">
        <v>44411.693553398058</v>
      </c>
      <c r="C25864">
        <v>303673</v>
      </c>
      <c r="D25864">
        <v>250679</v>
      </c>
      <c r="E25864" s="48">
        <f t="shared" si="404"/>
        <v>0.69305555555555554</v>
      </c>
      <c r="F25864" t="str">
        <f>TEXT(Таблица19[[#This Row],[время просмотра (UTC)]],"ДДД")</f>
        <v>Вт</v>
      </c>
    </row>
    <row r="25865" spans="1:6" x14ac:dyDescent="0.25">
      <c r="A25865">
        <v>346629</v>
      </c>
      <c r="B25865" s="2">
        <v>44411.693553398058</v>
      </c>
      <c r="C25865">
        <v>154942</v>
      </c>
      <c r="D25865">
        <v>179296</v>
      </c>
      <c r="E25865" s="48">
        <f t="shared" si="404"/>
        <v>0.69305555555555554</v>
      </c>
      <c r="F25865" t="str">
        <f>TEXT(Таблица19[[#This Row],[время просмотра (UTC)]],"ДДД")</f>
        <v>Вт</v>
      </c>
    </row>
    <row r="25866" spans="1:6" x14ac:dyDescent="0.25">
      <c r="A25866">
        <v>346626</v>
      </c>
      <c r="B25866" s="2">
        <v>44411.693553398058</v>
      </c>
      <c r="C25866">
        <v>72537</v>
      </c>
      <c r="D25866">
        <v>360778</v>
      </c>
      <c r="E25866" s="48">
        <f t="shared" si="404"/>
        <v>0.69305555555555554</v>
      </c>
      <c r="F25866" t="str">
        <f>TEXT(Таблица19[[#This Row],[время просмотра (UTC)]],"ДДД")</f>
        <v>Вт</v>
      </c>
    </row>
    <row r="25867" spans="1:6" x14ac:dyDescent="0.25">
      <c r="A25867">
        <v>346624</v>
      </c>
      <c r="B25867" s="2">
        <v>44411.693148867314</v>
      </c>
      <c r="C25867">
        <v>302169</v>
      </c>
      <c r="D25867">
        <v>242428</v>
      </c>
      <c r="E25867" s="48">
        <f t="shared" si="404"/>
        <v>0.69305555555555554</v>
      </c>
      <c r="F25867" t="str">
        <f>TEXT(Таблица19[[#This Row],[время просмотра (UTC)]],"ДДД")</f>
        <v>Вт</v>
      </c>
    </row>
    <row r="25868" spans="1:6" x14ac:dyDescent="0.25">
      <c r="A25868">
        <v>346621</v>
      </c>
      <c r="B25868" s="2">
        <v>44411.693148867314</v>
      </c>
      <c r="C25868">
        <v>292130</v>
      </c>
      <c r="D25868">
        <v>166809</v>
      </c>
      <c r="E25868" s="48">
        <f t="shared" si="404"/>
        <v>0.69305555555555554</v>
      </c>
      <c r="F25868" t="str">
        <f>TEXT(Таблица19[[#This Row],[время просмотра (UTC)]],"ДДД")</f>
        <v>Вт</v>
      </c>
    </row>
    <row r="25869" spans="1:6" x14ac:dyDescent="0.25">
      <c r="A25869">
        <v>346616</v>
      </c>
      <c r="B25869" s="2">
        <v>44411.692666666662</v>
      </c>
      <c r="C25869">
        <v>227637</v>
      </c>
      <c r="D25869">
        <v>351192</v>
      </c>
      <c r="E25869" s="48">
        <f t="shared" si="404"/>
        <v>0.69236111111111109</v>
      </c>
      <c r="F25869" t="str">
        <f>TEXT(Таблица19[[#This Row],[время просмотра (UTC)]],"ДДД")</f>
        <v>Вт</v>
      </c>
    </row>
    <row r="25870" spans="1:6" x14ac:dyDescent="0.25">
      <c r="A25870">
        <v>346612</v>
      </c>
      <c r="B25870" s="2">
        <v>44411.692339805828</v>
      </c>
      <c r="C25870">
        <v>267402</v>
      </c>
      <c r="D25870">
        <v>158978</v>
      </c>
      <c r="E25870" s="48">
        <f t="shared" si="404"/>
        <v>0.69166666666666676</v>
      </c>
      <c r="F25870" t="str">
        <f>TEXT(Таблица19[[#This Row],[время просмотра (UTC)]],"ДДД")</f>
        <v>Вт</v>
      </c>
    </row>
    <row r="25871" spans="1:6" x14ac:dyDescent="0.25">
      <c r="A25871">
        <v>346607</v>
      </c>
      <c r="B25871" s="2">
        <v>44411.692339805828</v>
      </c>
      <c r="C25871">
        <v>216</v>
      </c>
      <c r="D25871">
        <v>86587</v>
      </c>
      <c r="E25871" s="48">
        <f t="shared" si="404"/>
        <v>0.69166666666666676</v>
      </c>
      <c r="F25871" t="str">
        <f>TEXT(Таблица19[[#This Row],[время просмотра (UTC)]],"ДДД")</f>
        <v>Вт</v>
      </c>
    </row>
    <row r="25872" spans="1:6" x14ac:dyDescent="0.25">
      <c r="A25872">
        <v>346603</v>
      </c>
      <c r="B25872" s="2">
        <v>44411.691935275077</v>
      </c>
      <c r="C25872">
        <v>322983</v>
      </c>
      <c r="D25872">
        <v>250679</v>
      </c>
      <c r="E25872" s="48">
        <f t="shared" si="404"/>
        <v>0.69166666666666676</v>
      </c>
      <c r="F25872" t="str">
        <f>TEXT(Таблица19[[#This Row],[время просмотра (UTC)]],"ДДД")</f>
        <v>Вт</v>
      </c>
    </row>
    <row r="25873" spans="1:6" x14ac:dyDescent="0.25">
      <c r="A25873">
        <v>346598</v>
      </c>
      <c r="B25873" s="2">
        <v>44411.690317152104</v>
      </c>
      <c r="C25873">
        <v>338471</v>
      </c>
      <c r="D25873">
        <v>330333</v>
      </c>
      <c r="E25873" s="48">
        <f t="shared" si="404"/>
        <v>0.69027777777777777</v>
      </c>
      <c r="F25873" t="str">
        <f>TEXT(Таблица19[[#This Row],[время просмотра (UTC)]],"ДДД")</f>
        <v>Вт</v>
      </c>
    </row>
    <row r="25874" spans="1:6" x14ac:dyDescent="0.25">
      <c r="A25874">
        <v>346597</v>
      </c>
      <c r="B25874" s="2">
        <v>44411.690317152104</v>
      </c>
      <c r="C25874">
        <v>319359</v>
      </c>
      <c r="D25874">
        <v>470762</v>
      </c>
      <c r="E25874" s="48">
        <f t="shared" si="404"/>
        <v>0.69027777777777777</v>
      </c>
      <c r="F25874" t="str">
        <f>TEXT(Таблица19[[#This Row],[время просмотра (UTC)]],"ДДД")</f>
        <v>Вт</v>
      </c>
    </row>
    <row r="25875" spans="1:6" x14ac:dyDescent="0.25">
      <c r="A25875">
        <v>346593</v>
      </c>
      <c r="B25875" s="2">
        <v>44411.689912621361</v>
      </c>
      <c r="C25875">
        <v>295941</v>
      </c>
      <c r="D25875">
        <v>443594</v>
      </c>
      <c r="E25875" s="48">
        <f t="shared" si="404"/>
        <v>0.68958333333333333</v>
      </c>
      <c r="F25875" t="str">
        <f>TEXT(Таблица19[[#This Row],[время просмотра (UTC)]],"ДДД")</f>
        <v>Вт</v>
      </c>
    </row>
    <row r="25876" spans="1:6" x14ac:dyDescent="0.25">
      <c r="A25876">
        <v>346592</v>
      </c>
      <c r="B25876" s="2">
        <v>44411.689912621361</v>
      </c>
      <c r="C25876">
        <v>211139</v>
      </c>
      <c r="D25876">
        <v>182984</v>
      </c>
      <c r="E25876" s="48">
        <f t="shared" si="404"/>
        <v>0.68958333333333333</v>
      </c>
      <c r="F25876" t="str">
        <f>TEXT(Таблица19[[#This Row],[время просмотра (UTC)]],"ДДД")</f>
        <v>Вт</v>
      </c>
    </row>
    <row r="25877" spans="1:6" x14ac:dyDescent="0.25">
      <c r="A25877">
        <v>346589</v>
      </c>
      <c r="B25877" s="2">
        <v>44411.689912621354</v>
      </c>
      <c r="C25877">
        <v>276917</v>
      </c>
      <c r="D25877">
        <v>411922</v>
      </c>
      <c r="E25877" s="48">
        <f t="shared" si="404"/>
        <v>0.68958333333333333</v>
      </c>
      <c r="F25877" t="str">
        <f>TEXT(Таблица19[[#This Row],[время просмотра (UTC)]],"ДДД")</f>
        <v>Вт</v>
      </c>
    </row>
    <row r="25878" spans="1:6" x14ac:dyDescent="0.25">
      <c r="A25878">
        <v>346586</v>
      </c>
      <c r="B25878" s="2">
        <v>44411.689666666665</v>
      </c>
      <c r="C25878">
        <v>149510</v>
      </c>
      <c r="D25878">
        <v>112334</v>
      </c>
      <c r="E25878" s="48">
        <f t="shared" si="404"/>
        <v>0.68958333333333333</v>
      </c>
      <c r="F25878" t="str">
        <f>TEXT(Таблица19[[#This Row],[время просмотра (UTC)]],"ДДД")</f>
        <v>Вт</v>
      </c>
    </row>
    <row r="25879" spans="1:6" x14ac:dyDescent="0.25">
      <c r="A25879">
        <v>346583</v>
      </c>
      <c r="B25879" s="2">
        <v>44411.689103559867</v>
      </c>
      <c r="C25879">
        <v>40919</v>
      </c>
      <c r="D25879">
        <v>411922</v>
      </c>
      <c r="E25879" s="48">
        <f t="shared" si="404"/>
        <v>0.68888888888888899</v>
      </c>
      <c r="F25879" t="str">
        <f>TEXT(Таблица19[[#This Row],[время просмотра (UTC)]],"ДДД")</f>
        <v>Вт</v>
      </c>
    </row>
    <row r="25880" spans="1:6" x14ac:dyDescent="0.25">
      <c r="A25880">
        <v>346579</v>
      </c>
      <c r="B25880" s="2">
        <v>44411.688699029124</v>
      </c>
      <c r="C25880">
        <v>185098</v>
      </c>
      <c r="D25880">
        <v>227775</v>
      </c>
      <c r="E25880" s="48">
        <f t="shared" si="404"/>
        <v>0.68819444444444444</v>
      </c>
      <c r="F25880" t="str">
        <f>TEXT(Таблица19[[#This Row],[время просмотра (UTC)]],"ДДД")</f>
        <v>Вт</v>
      </c>
    </row>
    <row r="25881" spans="1:6" x14ac:dyDescent="0.25">
      <c r="A25881">
        <v>346578</v>
      </c>
      <c r="B25881" s="2">
        <v>44411.688699029124</v>
      </c>
      <c r="C25881">
        <v>180841</v>
      </c>
      <c r="D25881">
        <v>214668</v>
      </c>
      <c r="E25881" s="48">
        <f t="shared" si="404"/>
        <v>0.68819444444444444</v>
      </c>
      <c r="F25881" t="str">
        <f>TEXT(Таблица19[[#This Row],[время просмотра (UTC)]],"ДДД")</f>
        <v>Вт</v>
      </c>
    </row>
    <row r="25882" spans="1:6" x14ac:dyDescent="0.25">
      <c r="A25882">
        <v>346575</v>
      </c>
      <c r="B25882" s="2">
        <v>44411.688294498381</v>
      </c>
      <c r="C25882">
        <v>266381</v>
      </c>
      <c r="D25882">
        <v>301811</v>
      </c>
      <c r="E25882" s="48">
        <f t="shared" si="404"/>
        <v>0.68819444444444444</v>
      </c>
      <c r="F25882" t="str">
        <f>TEXT(Таблица19[[#This Row],[время просмотра (UTC)]],"ДДД")</f>
        <v>Вт</v>
      </c>
    </row>
    <row r="25883" spans="1:6" x14ac:dyDescent="0.25">
      <c r="A25883">
        <v>346574</v>
      </c>
      <c r="B25883" s="2">
        <v>44411.688294498381</v>
      </c>
      <c r="C25883">
        <v>136546</v>
      </c>
      <c r="D25883">
        <v>241927</v>
      </c>
      <c r="E25883" s="48">
        <f t="shared" si="404"/>
        <v>0.68819444444444444</v>
      </c>
      <c r="F25883" t="str">
        <f>TEXT(Таблица19[[#This Row],[время просмотра (UTC)]],"ДДД")</f>
        <v>Вт</v>
      </c>
    </row>
    <row r="25884" spans="1:6" x14ac:dyDescent="0.25">
      <c r="A25884">
        <v>346571</v>
      </c>
      <c r="B25884" s="2">
        <v>44411.688294498381</v>
      </c>
      <c r="C25884">
        <v>135538</v>
      </c>
      <c r="D25884">
        <v>26408</v>
      </c>
      <c r="E25884" s="48">
        <f t="shared" si="404"/>
        <v>0.68819444444444444</v>
      </c>
      <c r="F25884" t="str">
        <f>TEXT(Таблица19[[#This Row],[время просмотра (UTC)]],"ДДД")</f>
        <v>Вт</v>
      </c>
    </row>
    <row r="25885" spans="1:6" x14ac:dyDescent="0.25">
      <c r="A25885">
        <v>346567</v>
      </c>
      <c r="B25885" s="2">
        <v>44411.688294498381</v>
      </c>
      <c r="C25885">
        <v>79535</v>
      </c>
      <c r="D25885">
        <v>153893</v>
      </c>
      <c r="E25885" s="48">
        <f t="shared" si="404"/>
        <v>0.68819444444444444</v>
      </c>
      <c r="F25885" t="str">
        <f>TEXT(Таблица19[[#This Row],[время просмотра (UTC)]],"ДДД")</f>
        <v>Вт</v>
      </c>
    </row>
    <row r="25886" spans="1:6" x14ac:dyDescent="0.25">
      <c r="A25886">
        <v>346565</v>
      </c>
      <c r="B25886" s="2">
        <v>44411.687485436894</v>
      </c>
      <c r="C25886">
        <v>318444</v>
      </c>
      <c r="D25886">
        <v>244574</v>
      </c>
      <c r="E25886" s="48">
        <f t="shared" si="404"/>
        <v>0.68680555555555556</v>
      </c>
      <c r="F25886" t="str">
        <f>TEXT(Таблица19[[#This Row],[время просмотра (UTC)]],"ДДД")</f>
        <v>Вт</v>
      </c>
    </row>
    <row r="25887" spans="1:6" x14ac:dyDescent="0.25">
      <c r="A25887">
        <v>346560</v>
      </c>
      <c r="B25887" s="2">
        <v>44411.687485436894</v>
      </c>
      <c r="C25887">
        <v>139550</v>
      </c>
      <c r="D25887">
        <v>230507</v>
      </c>
      <c r="E25887" s="48">
        <f t="shared" si="404"/>
        <v>0.68680555555555556</v>
      </c>
      <c r="F25887" t="str">
        <f>TEXT(Таблица19[[#This Row],[время просмотра (UTC)]],"ДДД")</f>
        <v>Вт</v>
      </c>
    </row>
    <row r="25888" spans="1:6" x14ac:dyDescent="0.25">
      <c r="A25888">
        <v>346557</v>
      </c>
      <c r="B25888" s="2">
        <v>44411.687485436894</v>
      </c>
      <c r="C25888">
        <v>95998</v>
      </c>
      <c r="D25888">
        <v>258251</v>
      </c>
      <c r="E25888" s="48">
        <f t="shared" si="404"/>
        <v>0.68680555555555556</v>
      </c>
      <c r="F25888" t="str">
        <f>TEXT(Таблица19[[#This Row],[время просмотра (UTC)]],"ДДД")</f>
        <v>Вт</v>
      </c>
    </row>
    <row r="25889" spans="1:6" x14ac:dyDescent="0.25">
      <c r="A25889">
        <v>346554</v>
      </c>
      <c r="B25889" s="2">
        <v>44411.686676375408</v>
      </c>
      <c r="C25889">
        <v>199490</v>
      </c>
      <c r="D25889">
        <v>258251</v>
      </c>
      <c r="E25889" s="48">
        <f t="shared" si="404"/>
        <v>0.68611111111111101</v>
      </c>
      <c r="F25889" t="str">
        <f>TEXT(Таблица19[[#This Row],[время просмотра (UTC)]],"ДДД")</f>
        <v>Вт</v>
      </c>
    </row>
    <row r="25890" spans="1:6" x14ac:dyDescent="0.25">
      <c r="A25890">
        <v>346550</v>
      </c>
      <c r="B25890" s="2">
        <v>44411.686271844657</v>
      </c>
      <c r="C25890">
        <v>336702</v>
      </c>
      <c r="D25890">
        <v>118549</v>
      </c>
      <c r="E25890" s="48">
        <f t="shared" si="404"/>
        <v>0.68611111111111101</v>
      </c>
      <c r="F25890" t="str">
        <f>TEXT(Таблица19[[#This Row],[время просмотра (UTC)]],"ДДД")</f>
        <v>Вт</v>
      </c>
    </row>
    <row r="25891" spans="1:6" x14ac:dyDescent="0.25">
      <c r="A25891">
        <v>346546</v>
      </c>
      <c r="B25891" s="2">
        <v>44411.686271844657</v>
      </c>
      <c r="C25891">
        <v>99818</v>
      </c>
      <c r="D25891">
        <v>258219</v>
      </c>
      <c r="E25891" s="48">
        <f t="shared" si="404"/>
        <v>0.68611111111111101</v>
      </c>
      <c r="F25891" t="str">
        <f>TEXT(Таблица19[[#This Row],[время просмотра (UTC)]],"ДДД")</f>
        <v>Вт</v>
      </c>
    </row>
    <row r="25892" spans="1:6" x14ac:dyDescent="0.25">
      <c r="A25892">
        <v>346542</v>
      </c>
      <c r="B25892" s="2">
        <v>44411.685462783171</v>
      </c>
      <c r="C25892">
        <v>319356</v>
      </c>
      <c r="D25892">
        <v>394819</v>
      </c>
      <c r="E25892" s="48">
        <f t="shared" si="404"/>
        <v>0.68541666666666667</v>
      </c>
      <c r="F25892" t="str">
        <f>TEXT(Таблица19[[#This Row],[время просмотра (UTC)]],"ДДД")</f>
        <v>Вт</v>
      </c>
    </row>
    <row r="25893" spans="1:6" x14ac:dyDescent="0.25">
      <c r="A25893">
        <v>346538</v>
      </c>
      <c r="B25893" s="2">
        <v>44411.685462783171</v>
      </c>
      <c r="C25893">
        <v>274553</v>
      </c>
      <c r="D25893">
        <v>461756</v>
      </c>
      <c r="E25893" s="48">
        <f t="shared" si="404"/>
        <v>0.68541666666666667</v>
      </c>
      <c r="F25893" t="str">
        <f>TEXT(Таблица19[[#This Row],[время просмотра (UTC)]],"ДДД")</f>
        <v>Вт</v>
      </c>
    </row>
    <row r="25894" spans="1:6" x14ac:dyDescent="0.25">
      <c r="A25894">
        <v>346534</v>
      </c>
      <c r="B25894" s="2">
        <v>44411.685462783171</v>
      </c>
      <c r="C25894">
        <v>186704</v>
      </c>
      <c r="D25894">
        <v>258219</v>
      </c>
      <c r="E25894" s="48">
        <f t="shared" si="404"/>
        <v>0.68541666666666667</v>
      </c>
      <c r="F25894" t="str">
        <f>TEXT(Таблица19[[#This Row],[время просмотра (UTC)]],"ДДД")</f>
        <v>Вт</v>
      </c>
    </row>
    <row r="25895" spans="1:6" x14ac:dyDescent="0.25">
      <c r="A25895">
        <v>346529</v>
      </c>
      <c r="B25895" s="2">
        <v>44411.685058252428</v>
      </c>
      <c r="C25895">
        <v>98754</v>
      </c>
      <c r="D25895">
        <v>447858</v>
      </c>
      <c r="E25895" s="48">
        <f t="shared" si="404"/>
        <v>0.68472222222222223</v>
      </c>
      <c r="F25895" t="str">
        <f>TEXT(Таблица19[[#This Row],[время просмотра (UTC)]],"ДДД")</f>
        <v>Вт</v>
      </c>
    </row>
    <row r="25896" spans="1:6" x14ac:dyDescent="0.25">
      <c r="A25896">
        <v>346527</v>
      </c>
      <c r="B25896" s="2">
        <v>44411.685058252428</v>
      </c>
      <c r="C25896">
        <v>90308</v>
      </c>
      <c r="D25896">
        <v>301748</v>
      </c>
      <c r="E25896" s="48">
        <f t="shared" si="404"/>
        <v>0.68472222222222223</v>
      </c>
      <c r="F25896" t="str">
        <f>TEXT(Таблица19[[#This Row],[время просмотра (UTC)]],"ДДД")</f>
        <v>Вт</v>
      </c>
    </row>
    <row r="25897" spans="1:6" x14ac:dyDescent="0.25">
      <c r="A25897">
        <v>346525</v>
      </c>
      <c r="B25897" s="2">
        <v>44411.685058252428</v>
      </c>
      <c r="C25897">
        <v>9578</v>
      </c>
      <c r="D25897">
        <v>465849</v>
      </c>
      <c r="E25897" s="48">
        <f t="shared" si="404"/>
        <v>0.68472222222222223</v>
      </c>
      <c r="F25897" t="str">
        <f>TEXT(Таблица19[[#This Row],[время просмотра (UTC)]],"ДДД")</f>
        <v>Вт</v>
      </c>
    </row>
    <row r="25898" spans="1:6" x14ac:dyDescent="0.25">
      <c r="A25898">
        <v>346520</v>
      </c>
      <c r="B25898" s="2">
        <v>44411.684653721684</v>
      </c>
      <c r="C25898">
        <v>179690</v>
      </c>
      <c r="D25898">
        <v>278351</v>
      </c>
      <c r="E25898" s="48">
        <f t="shared" si="404"/>
        <v>0.68402777777777779</v>
      </c>
      <c r="F25898" t="str">
        <f>TEXT(Таблица19[[#This Row],[время просмотра (UTC)]],"ДДД")</f>
        <v>Вт</v>
      </c>
    </row>
    <row r="25899" spans="1:6" x14ac:dyDescent="0.25">
      <c r="A25899">
        <v>346518</v>
      </c>
      <c r="B25899" s="2">
        <v>44411.684249190941</v>
      </c>
      <c r="C25899">
        <v>300035</v>
      </c>
      <c r="D25899">
        <v>330333</v>
      </c>
      <c r="E25899" s="48">
        <f t="shared" si="404"/>
        <v>0.68402777777777779</v>
      </c>
      <c r="F25899" t="str">
        <f>TEXT(Таблица19[[#This Row],[время просмотра (UTC)]],"ДДД")</f>
        <v>Вт</v>
      </c>
    </row>
    <row r="25900" spans="1:6" x14ac:dyDescent="0.25">
      <c r="A25900">
        <v>346513</v>
      </c>
      <c r="B25900" s="2">
        <v>44411.684249190941</v>
      </c>
      <c r="C25900">
        <v>270059</v>
      </c>
      <c r="D25900">
        <v>89186</v>
      </c>
      <c r="E25900" s="48">
        <f t="shared" si="404"/>
        <v>0.68402777777777779</v>
      </c>
      <c r="F25900" t="str">
        <f>TEXT(Таблица19[[#This Row],[время просмотра (UTC)]],"ДДД")</f>
        <v>Вт</v>
      </c>
    </row>
    <row r="25901" spans="1:6" x14ac:dyDescent="0.25">
      <c r="A25901">
        <v>346512</v>
      </c>
      <c r="B25901" s="2">
        <v>44411.684249190941</v>
      </c>
      <c r="C25901">
        <v>165059</v>
      </c>
      <c r="D25901">
        <v>281796</v>
      </c>
      <c r="E25901" s="48">
        <f t="shared" si="404"/>
        <v>0.68402777777777779</v>
      </c>
      <c r="F25901" t="str">
        <f>TEXT(Таблица19[[#This Row],[время просмотра (UTC)]],"ДДД")</f>
        <v>Вт</v>
      </c>
    </row>
    <row r="25902" spans="1:6" x14ac:dyDescent="0.25">
      <c r="A25902">
        <v>346508</v>
      </c>
      <c r="B25902" s="2">
        <v>44411.684249190941</v>
      </c>
      <c r="C25902">
        <v>107078</v>
      </c>
      <c r="D25902">
        <v>62068</v>
      </c>
      <c r="E25902" s="48">
        <f t="shared" si="404"/>
        <v>0.68402777777777779</v>
      </c>
      <c r="F25902" t="str">
        <f>TEXT(Таблица19[[#This Row],[время просмотра (UTC)]],"ДДД")</f>
        <v>Вт</v>
      </c>
    </row>
    <row r="25903" spans="1:6" x14ac:dyDescent="0.25">
      <c r="A25903">
        <v>346503</v>
      </c>
      <c r="B25903" s="2">
        <v>44411.684249190941</v>
      </c>
      <c r="C25903">
        <v>63201</v>
      </c>
      <c r="D25903">
        <v>258219</v>
      </c>
      <c r="E25903" s="48">
        <f t="shared" si="404"/>
        <v>0.68402777777777779</v>
      </c>
      <c r="F25903" t="str">
        <f>TEXT(Таблица19[[#This Row],[время просмотра (UTC)]],"ДДД")</f>
        <v>Вт</v>
      </c>
    </row>
    <row r="25904" spans="1:6" x14ac:dyDescent="0.25">
      <c r="A25904">
        <v>346498</v>
      </c>
      <c r="B25904" s="2">
        <v>44411.683844660198</v>
      </c>
      <c r="C25904">
        <v>54615</v>
      </c>
      <c r="D25904">
        <v>180055</v>
      </c>
      <c r="E25904" s="48">
        <f t="shared" si="404"/>
        <v>0.68333333333333324</v>
      </c>
      <c r="F25904" t="str">
        <f>TEXT(Таблица19[[#This Row],[время просмотра (UTC)]],"ДДД")</f>
        <v>Вт</v>
      </c>
    </row>
    <row r="25905" spans="1:6" x14ac:dyDescent="0.25">
      <c r="A25905">
        <v>346493</v>
      </c>
      <c r="B25905" s="2">
        <v>44411.683844660191</v>
      </c>
      <c r="C25905">
        <v>216719</v>
      </c>
      <c r="D25905">
        <v>343712</v>
      </c>
      <c r="E25905" s="48">
        <f t="shared" si="404"/>
        <v>0.68333333333333324</v>
      </c>
      <c r="F25905" t="str">
        <f>TEXT(Таблица19[[#This Row],[время просмотра (UTC)]],"ДДД")</f>
        <v>Вт</v>
      </c>
    </row>
    <row r="25906" spans="1:6" x14ac:dyDescent="0.25">
      <c r="A25906">
        <v>346492</v>
      </c>
      <c r="B25906" s="2">
        <v>44411.683844660191</v>
      </c>
      <c r="C25906">
        <v>168927</v>
      </c>
      <c r="D25906">
        <v>113578</v>
      </c>
      <c r="E25906" s="48">
        <f t="shared" si="404"/>
        <v>0.68333333333333324</v>
      </c>
      <c r="F25906" t="str">
        <f>TEXT(Таблица19[[#This Row],[время просмотра (UTC)]],"ДДД")</f>
        <v>Вт</v>
      </c>
    </row>
    <row r="25907" spans="1:6" x14ac:dyDescent="0.25">
      <c r="A25907">
        <v>346487</v>
      </c>
      <c r="B25907" s="2">
        <v>44411.683844660191</v>
      </c>
      <c r="C25907">
        <v>148296</v>
      </c>
      <c r="D25907">
        <v>250679</v>
      </c>
      <c r="E25907" s="48">
        <f t="shared" si="404"/>
        <v>0.68333333333333324</v>
      </c>
      <c r="F25907" t="str">
        <f>TEXT(Таблица19[[#This Row],[время просмотра (UTC)]],"ДДД")</f>
        <v>Вт</v>
      </c>
    </row>
    <row r="25908" spans="1:6" x14ac:dyDescent="0.25">
      <c r="A25908">
        <v>346483</v>
      </c>
      <c r="B25908" s="2">
        <v>44411.683844660191</v>
      </c>
      <c r="C25908">
        <v>116962</v>
      </c>
      <c r="D25908">
        <v>162482</v>
      </c>
      <c r="E25908" s="48">
        <f t="shared" si="404"/>
        <v>0.68333333333333324</v>
      </c>
      <c r="F25908" t="str">
        <f>TEXT(Таблица19[[#This Row],[время просмотра (UTC)]],"ДДД")</f>
        <v>Вт</v>
      </c>
    </row>
    <row r="25909" spans="1:6" x14ac:dyDescent="0.25">
      <c r="A25909">
        <v>346480</v>
      </c>
      <c r="B25909" s="2">
        <v>44411.683440129455</v>
      </c>
      <c r="C25909">
        <v>293300</v>
      </c>
      <c r="D25909">
        <v>470762</v>
      </c>
      <c r="E25909" s="48">
        <f t="shared" si="404"/>
        <v>0.68333333333333324</v>
      </c>
      <c r="F25909" t="str">
        <f>TEXT(Таблица19[[#This Row],[время просмотра (UTC)]],"ДДД")</f>
        <v>Вт</v>
      </c>
    </row>
    <row r="25910" spans="1:6" x14ac:dyDescent="0.25">
      <c r="A25910">
        <v>346478</v>
      </c>
      <c r="B25910" s="2">
        <v>44411.683035598704</v>
      </c>
      <c r="C25910">
        <v>233585</v>
      </c>
      <c r="D25910">
        <v>154256</v>
      </c>
      <c r="E25910" s="48">
        <f t="shared" si="404"/>
        <v>0.68263888888888891</v>
      </c>
      <c r="F25910" t="str">
        <f>TEXT(Таблица19[[#This Row],[время просмотра (UTC)]],"ДДД")</f>
        <v>Вт</v>
      </c>
    </row>
    <row r="25911" spans="1:6" x14ac:dyDescent="0.25">
      <c r="A25911">
        <v>346476</v>
      </c>
      <c r="B25911" s="2">
        <v>44411.681822006474</v>
      </c>
      <c r="C25911">
        <v>63258</v>
      </c>
      <c r="D25911">
        <v>118549</v>
      </c>
      <c r="E25911" s="48">
        <f t="shared" si="404"/>
        <v>0.68125000000000002</v>
      </c>
      <c r="F25911" t="str">
        <f>TEXT(Таблица19[[#This Row],[время просмотра (UTC)]],"ДДД")</f>
        <v>Вт</v>
      </c>
    </row>
    <row r="25912" spans="1:6" x14ac:dyDescent="0.25">
      <c r="A25912">
        <v>346475</v>
      </c>
      <c r="B25912" s="2">
        <v>44411.68101294498</v>
      </c>
      <c r="C25912">
        <v>336945</v>
      </c>
      <c r="D25912">
        <v>12149</v>
      </c>
      <c r="E25912" s="48">
        <f t="shared" si="404"/>
        <v>0.68055555555555547</v>
      </c>
      <c r="F25912" t="str">
        <f>TEXT(Таблица19[[#This Row],[время просмотра (UTC)]],"ДДД")</f>
        <v>Вт</v>
      </c>
    </row>
    <row r="25913" spans="1:6" x14ac:dyDescent="0.25">
      <c r="A25913">
        <v>346471</v>
      </c>
      <c r="B25913" s="2">
        <v>44411.68101294498</v>
      </c>
      <c r="C25913">
        <v>219282</v>
      </c>
      <c r="D25913">
        <v>43927</v>
      </c>
      <c r="E25913" s="48">
        <f t="shared" si="404"/>
        <v>0.68055555555555547</v>
      </c>
      <c r="F25913" t="str">
        <f>TEXT(Таблица19[[#This Row],[время просмотра (UTC)]],"ДДД")</f>
        <v>Вт</v>
      </c>
    </row>
    <row r="25914" spans="1:6" x14ac:dyDescent="0.25">
      <c r="A25914">
        <v>346466</v>
      </c>
      <c r="B25914" s="2">
        <v>44411.680333333337</v>
      </c>
      <c r="C25914">
        <v>110566</v>
      </c>
      <c r="D25914">
        <v>396686</v>
      </c>
      <c r="E25914" s="48">
        <f t="shared" si="404"/>
        <v>0.67986111111111114</v>
      </c>
      <c r="F25914" t="str">
        <f>TEXT(Таблица19[[#This Row],[время просмотра (UTC)]],"ДДД")</f>
        <v>Вт</v>
      </c>
    </row>
    <row r="25915" spans="1:6" x14ac:dyDescent="0.25">
      <c r="A25915">
        <v>346463</v>
      </c>
      <c r="B25915" s="2">
        <v>44411.680203883494</v>
      </c>
      <c r="C25915">
        <v>28638</v>
      </c>
      <c r="D25915">
        <v>332256</v>
      </c>
      <c r="E25915" s="48">
        <f t="shared" si="404"/>
        <v>0.67986111111111114</v>
      </c>
      <c r="F25915" t="str">
        <f>TEXT(Таблица19[[#This Row],[время просмотра (UTC)]],"ДДД")</f>
        <v>Вт</v>
      </c>
    </row>
    <row r="25916" spans="1:6" x14ac:dyDescent="0.25">
      <c r="A25916">
        <v>346460</v>
      </c>
      <c r="B25916" s="2">
        <v>44411.678585760521</v>
      </c>
      <c r="C25916">
        <v>10599</v>
      </c>
      <c r="D25916">
        <v>63666</v>
      </c>
      <c r="E25916" s="48">
        <f t="shared" si="404"/>
        <v>0.67847222222222225</v>
      </c>
      <c r="F25916" t="str">
        <f>TEXT(Таблица19[[#This Row],[время просмотра (UTC)]],"ДДД")</f>
        <v>Вт</v>
      </c>
    </row>
    <row r="25917" spans="1:6" x14ac:dyDescent="0.25">
      <c r="A25917">
        <v>346457</v>
      </c>
      <c r="B25917" s="2">
        <v>44411.677776699027</v>
      </c>
      <c r="C25917">
        <v>134175</v>
      </c>
      <c r="D25917">
        <v>413446</v>
      </c>
      <c r="E25917" s="48">
        <f t="shared" si="404"/>
        <v>0.6777777777777777</v>
      </c>
      <c r="F25917" t="str">
        <f>TEXT(Таблица19[[#This Row],[время просмотра (UTC)]],"ДДД")</f>
        <v>Вт</v>
      </c>
    </row>
    <row r="25918" spans="1:6" x14ac:dyDescent="0.25">
      <c r="A25918">
        <v>346456</v>
      </c>
      <c r="B25918" s="2">
        <v>44411.677666666663</v>
      </c>
      <c r="C25918">
        <v>340186</v>
      </c>
      <c r="D25918">
        <v>436459</v>
      </c>
      <c r="E25918" s="48">
        <f t="shared" si="404"/>
        <v>0.67708333333333337</v>
      </c>
      <c r="F25918" t="str">
        <f>TEXT(Таблица19[[#This Row],[время просмотра (UTC)]],"ДДД")</f>
        <v>Вт</v>
      </c>
    </row>
    <row r="25919" spans="1:6" x14ac:dyDescent="0.25">
      <c r="A25919">
        <v>346451</v>
      </c>
      <c r="B25919" s="2">
        <v>44411.677372168284</v>
      </c>
      <c r="C25919">
        <v>322966</v>
      </c>
      <c r="D25919">
        <v>221886</v>
      </c>
      <c r="E25919" s="48">
        <f t="shared" si="404"/>
        <v>0.67708333333333337</v>
      </c>
      <c r="F25919" t="str">
        <f>TEXT(Таблица19[[#This Row],[время просмотра (UTC)]],"ДДД")</f>
        <v>Вт</v>
      </c>
    </row>
    <row r="25920" spans="1:6" x14ac:dyDescent="0.25">
      <c r="A25920">
        <v>346450</v>
      </c>
      <c r="B25920" s="2">
        <v>44411.677372168284</v>
      </c>
      <c r="C25920">
        <v>180571</v>
      </c>
      <c r="D25920">
        <v>106160</v>
      </c>
      <c r="E25920" s="48">
        <f t="shared" si="404"/>
        <v>0.67708333333333337</v>
      </c>
      <c r="F25920" t="str">
        <f>TEXT(Таблица19[[#This Row],[время просмотра (UTC)]],"ДДД")</f>
        <v>Вт</v>
      </c>
    </row>
    <row r="25921" spans="1:6" x14ac:dyDescent="0.25">
      <c r="A25921">
        <v>346447</v>
      </c>
      <c r="B25921" s="2">
        <v>44411.677372168284</v>
      </c>
      <c r="C25921">
        <v>179096</v>
      </c>
      <c r="D25921">
        <v>230507</v>
      </c>
      <c r="E25921" s="48">
        <f t="shared" si="404"/>
        <v>0.67708333333333337</v>
      </c>
      <c r="F25921" t="str">
        <f>TEXT(Таблица19[[#This Row],[время просмотра (UTC)]],"ДДД")</f>
        <v>Вт</v>
      </c>
    </row>
    <row r="25922" spans="1:6" x14ac:dyDescent="0.25">
      <c r="A25922">
        <v>346446</v>
      </c>
      <c r="B25922" s="2">
        <v>44411.676967637541</v>
      </c>
      <c r="C25922">
        <v>314894</v>
      </c>
      <c r="D25922">
        <v>441908</v>
      </c>
      <c r="E25922" s="48">
        <f t="shared" ref="E25922:E25985" si="405">TIME(HOUR(B25922),MINUTE(B25922),SECOND(0))</f>
        <v>0.67638888888888893</v>
      </c>
      <c r="F25922" t="str">
        <f>TEXT(Таблица19[[#This Row],[время просмотра (UTC)]],"ДДД")</f>
        <v>Вт</v>
      </c>
    </row>
    <row r="25923" spans="1:6" x14ac:dyDescent="0.25">
      <c r="A25923">
        <v>346445</v>
      </c>
      <c r="B25923" s="2">
        <v>44411.676967637541</v>
      </c>
      <c r="C25923">
        <v>251277</v>
      </c>
      <c r="D25923">
        <v>194315</v>
      </c>
      <c r="E25923" s="48">
        <f t="shared" si="405"/>
        <v>0.67638888888888893</v>
      </c>
      <c r="F25923" t="str">
        <f>TEXT(Таблица19[[#This Row],[время просмотра (UTC)]],"ДДД")</f>
        <v>Вт</v>
      </c>
    </row>
    <row r="25924" spans="1:6" x14ac:dyDescent="0.25">
      <c r="A25924">
        <v>346443</v>
      </c>
      <c r="B25924" s="2">
        <v>44411.676967637541</v>
      </c>
      <c r="C25924">
        <v>141507</v>
      </c>
      <c r="D25924">
        <v>452568</v>
      </c>
      <c r="E25924" s="48">
        <f t="shared" si="405"/>
        <v>0.67638888888888893</v>
      </c>
      <c r="F25924" t="str">
        <f>TEXT(Таблица19[[#This Row],[время просмотра (UTC)]],"ДДД")</f>
        <v>Вт</v>
      </c>
    </row>
    <row r="25925" spans="1:6" x14ac:dyDescent="0.25">
      <c r="A25925">
        <v>346438</v>
      </c>
      <c r="B25925" s="2">
        <v>44411.676967637541</v>
      </c>
      <c r="C25925">
        <v>230</v>
      </c>
      <c r="D25925">
        <v>301748</v>
      </c>
      <c r="E25925" s="48">
        <f t="shared" si="405"/>
        <v>0.67638888888888893</v>
      </c>
      <c r="F25925" t="str">
        <f>TEXT(Таблица19[[#This Row],[время просмотра (UTC)]],"ДДД")</f>
        <v>Вт</v>
      </c>
    </row>
    <row r="25926" spans="1:6" x14ac:dyDescent="0.25">
      <c r="A25926">
        <v>346435</v>
      </c>
      <c r="B25926" s="2">
        <v>44411.675754045304</v>
      </c>
      <c r="C25926">
        <v>107651</v>
      </c>
      <c r="D25926">
        <v>468237</v>
      </c>
      <c r="E25926" s="48">
        <f t="shared" si="405"/>
        <v>0.67569444444444438</v>
      </c>
      <c r="F25926" t="str">
        <f>TEXT(Таблица19[[#This Row],[время просмотра (UTC)]],"ДДД")</f>
        <v>Вт</v>
      </c>
    </row>
    <row r="25927" spans="1:6" x14ac:dyDescent="0.25">
      <c r="A25927">
        <v>346432</v>
      </c>
      <c r="B25927" s="2">
        <v>44411.675754045304</v>
      </c>
      <c r="C25927">
        <v>102056</v>
      </c>
      <c r="D25927">
        <v>137327</v>
      </c>
      <c r="E25927" s="48">
        <f t="shared" si="405"/>
        <v>0.67569444444444438</v>
      </c>
      <c r="F25927" t="str">
        <f>TEXT(Таблица19[[#This Row],[время просмотра (UTC)]],"ДДД")</f>
        <v>Вт</v>
      </c>
    </row>
    <row r="25928" spans="1:6" x14ac:dyDescent="0.25">
      <c r="A25928">
        <v>346427</v>
      </c>
      <c r="B25928" s="2">
        <v>44411.675349514568</v>
      </c>
      <c r="C25928">
        <v>317969</v>
      </c>
      <c r="D25928">
        <v>158978</v>
      </c>
      <c r="E25928" s="48">
        <f t="shared" si="405"/>
        <v>0.67499999999999993</v>
      </c>
      <c r="F25928" t="str">
        <f>TEXT(Таблица19[[#This Row],[время просмотра (UTC)]],"ДДД")</f>
        <v>Вт</v>
      </c>
    </row>
    <row r="25929" spans="1:6" x14ac:dyDescent="0.25">
      <c r="A25929">
        <v>346422</v>
      </c>
      <c r="B25929" s="2">
        <v>44411.675349514568</v>
      </c>
      <c r="C25929">
        <v>144809</v>
      </c>
      <c r="D25929">
        <v>118549</v>
      </c>
      <c r="E25929" s="48">
        <f t="shared" si="405"/>
        <v>0.67499999999999993</v>
      </c>
      <c r="F25929" t="str">
        <f>TEXT(Таблица19[[#This Row],[время просмотра (UTC)]],"ДДД")</f>
        <v>Вт</v>
      </c>
    </row>
    <row r="25930" spans="1:6" x14ac:dyDescent="0.25">
      <c r="A25930">
        <v>346418</v>
      </c>
      <c r="B25930" s="2">
        <v>44411.675349514568</v>
      </c>
      <c r="C25930">
        <v>34810</v>
      </c>
      <c r="D25930">
        <v>347393</v>
      </c>
      <c r="E25930" s="48">
        <f t="shared" si="405"/>
        <v>0.67499999999999993</v>
      </c>
      <c r="F25930" t="str">
        <f>TEXT(Таблица19[[#This Row],[время просмотра (UTC)]],"ДДД")</f>
        <v>Вт</v>
      </c>
    </row>
    <row r="25931" spans="1:6" x14ac:dyDescent="0.25">
      <c r="A25931">
        <v>346414</v>
      </c>
      <c r="B25931" s="2">
        <v>44411.674944983817</v>
      </c>
      <c r="C25931">
        <v>290507</v>
      </c>
      <c r="D25931">
        <v>472908</v>
      </c>
      <c r="E25931" s="48">
        <f t="shared" si="405"/>
        <v>0.6743055555555556</v>
      </c>
      <c r="F25931" t="str">
        <f>TEXT(Таблица19[[#This Row],[время просмотра (UTC)]],"ДДД")</f>
        <v>Вт</v>
      </c>
    </row>
    <row r="25932" spans="1:6" x14ac:dyDescent="0.25">
      <c r="A25932">
        <v>346410</v>
      </c>
      <c r="B25932" s="2">
        <v>44411.674135922331</v>
      </c>
      <c r="C25932">
        <v>61051</v>
      </c>
      <c r="D25932">
        <v>150873</v>
      </c>
      <c r="E25932" s="48">
        <f t="shared" si="405"/>
        <v>0.67361111111111116</v>
      </c>
      <c r="F25932" t="str">
        <f>TEXT(Таблица19[[#This Row],[время просмотра (UTC)]],"ДДД")</f>
        <v>Вт</v>
      </c>
    </row>
    <row r="25933" spans="1:6" x14ac:dyDescent="0.25">
      <c r="A25933">
        <v>346405</v>
      </c>
      <c r="B25933" s="2">
        <v>44411.673326860844</v>
      </c>
      <c r="C25933">
        <v>44013</v>
      </c>
      <c r="D25933">
        <v>372505</v>
      </c>
      <c r="E25933" s="48">
        <f t="shared" si="405"/>
        <v>0.67291666666666661</v>
      </c>
      <c r="F25933" t="str">
        <f>TEXT(Таблица19[[#This Row],[время просмотра (UTC)]],"ДДД")</f>
        <v>Вт</v>
      </c>
    </row>
    <row r="25934" spans="1:6" x14ac:dyDescent="0.25">
      <c r="A25934">
        <v>346404</v>
      </c>
      <c r="B25934" s="2">
        <v>44411.672922330094</v>
      </c>
      <c r="C25934">
        <v>332644</v>
      </c>
      <c r="D25934">
        <v>230507</v>
      </c>
      <c r="E25934" s="48">
        <f t="shared" si="405"/>
        <v>0.67291666666666661</v>
      </c>
      <c r="F25934" t="str">
        <f>TEXT(Таблица19[[#This Row],[время просмотра (UTC)]],"ДДД")</f>
        <v>Вт</v>
      </c>
    </row>
    <row r="25935" spans="1:6" x14ac:dyDescent="0.25">
      <c r="A25935">
        <v>346403</v>
      </c>
      <c r="B25935" s="2">
        <v>44411.672922330094</v>
      </c>
      <c r="C25935">
        <v>111882</v>
      </c>
      <c r="D25935">
        <v>244574</v>
      </c>
      <c r="E25935" s="48">
        <f t="shared" si="405"/>
        <v>0.67291666666666661</v>
      </c>
      <c r="F25935" t="str">
        <f>TEXT(Таблица19[[#This Row],[время просмотра (UTC)]],"ДДД")</f>
        <v>Вт</v>
      </c>
    </row>
    <row r="25936" spans="1:6" x14ac:dyDescent="0.25">
      <c r="A25936">
        <v>346401</v>
      </c>
      <c r="B25936" s="2">
        <v>44411.67251779935</v>
      </c>
      <c r="C25936">
        <v>19037</v>
      </c>
      <c r="D25936">
        <v>49263</v>
      </c>
      <c r="E25936" s="48">
        <f t="shared" si="405"/>
        <v>0.67222222222222217</v>
      </c>
      <c r="F25936" t="str">
        <f>TEXT(Таблица19[[#This Row],[время просмотра (UTC)]],"ДДД")</f>
        <v>Вт</v>
      </c>
    </row>
    <row r="25937" spans="1:6" x14ac:dyDescent="0.25">
      <c r="A25937">
        <v>346399</v>
      </c>
      <c r="B25937" s="2">
        <v>44411.672113268614</v>
      </c>
      <c r="C25937">
        <v>316841</v>
      </c>
      <c r="D25937">
        <v>62129</v>
      </c>
      <c r="E25937" s="48">
        <f t="shared" si="405"/>
        <v>0.67152777777777783</v>
      </c>
      <c r="F25937" t="str">
        <f>TEXT(Таблица19[[#This Row],[время просмотра (UTC)]],"ДДД")</f>
        <v>Вт</v>
      </c>
    </row>
    <row r="25938" spans="1:6" x14ac:dyDescent="0.25">
      <c r="A25938">
        <v>346394</v>
      </c>
      <c r="B25938" s="2">
        <v>44411.672113268607</v>
      </c>
      <c r="C25938">
        <v>1122</v>
      </c>
      <c r="D25938">
        <v>53136</v>
      </c>
      <c r="E25938" s="48">
        <f t="shared" si="405"/>
        <v>0.67152777777777783</v>
      </c>
      <c r="F25938" t="str">
        <f>TEXT(Таблица19[[#This Row],[время просмотра (UTC)]],"ДДД")</f>
        <v>Вт</v>
      </c>
    </row>
    <row r="25939" spans="1:6" x14ac:dyDescent="0.25">
      <c r="A25939">
        <v>346392</v>
      </c>
      <c r="B25939" s="2">
        <v>44411.671708737864</v>
      </c>
      <c r="C25939">
        <v>125012</v>
      </c>
      <c r="D25939">
        <v>250679</v>
      </c>
      <c r="E25939" s="48">
        <f t="shared" si="405"/>
        <v>0.67152777777777783</v>
      </c>
      <c r="F25939" t="str">
        <f>TEXT(Таблица19[[#This Row],[время просмотра (UTC)]],"ДДД")</f>
        <v>Вт</v>
      </c>
    </row>
    <row r="25940" spans="1:6" x14ac:dyDescent="0.25">
      <c r="A25940">
        <v>346387</v>
      </c>
      <c r="B25940" s="2">
        <v>44411.671708737864</v>
      </c>
      <c r="C25940">
        <v>41193</v>
      </c>
      <c r="D25940">
        <v>286726</v>
      </c>
      <c r="E25940" s="48">
        <f t="shared" si="405"/>
        <v>0.67152777777777783</v>
      </c>
      <c r="F25940" t="str">
        <f>TEXT(Таблица19[[#This Row],[время просмотра (UTC)]],"ДДД")</f>
        <v>Вт</v>
      </c>
    </row>
    <row r="25941" spans="1:6" x14ac:dyDescent="0.25">
      <c r="A25941">
        <v>346382</v>
      </c>
      <c r="B25941" s="2">
        <v>44411.67089967637</v>
      </c>
      <c r="C25941">
        <v>290987</v>
      </c>
      <c r="D25941">
        <v>432277</v>
      </c>
      <c r="E25941" s="48">
        <f t="shared" si="405"/>
        <v>0.67083333333333339</v>
      </c>
      <c r="F25941" t="str">
        <f>TEXT(Таблица19[[#This Row],[время просмотра (UTC)]],"ДДД")</f>
        <v>Вт</v>
      </c>
    </row>
    <row r="25942" spans="1:6" x14ac:dyDescent="0.25">
      <c r="A25942">
        <v>346378</v>
      </c>
      <c r="B25942" s="2">
        <v>44411.67089967637</v>
      </c>
      <c r="C25942">
        <v>215858</v>
      </c>
      <c r="D25942">
        <v>41357</v>
      </c>
      <c r="E25942" s="48">
        <f t="shared" si="405"/>
        <v>0.67083333333333339</v>
      </c>
      <c r="F25942" t="str">
        <f>TEXT(Таблица19[[#This Row],[время просмотра (UTC)]],"ДДД")</f>
        <v>Вт</v>
      </c>
    </row>
    <row r="25943" spans="1:6" x14ac:dyDescent="0.25">
      <c r="A25943">
        <v>346376</v>
      </c>
      <c r="B25943" s="2">
        <v>44411.67089967637</v>
      </c>
      <c r="C25943">
        <v>60488</v>
      </c>
      <c r="D25943">
        <v>239248</v>
      </c>
      <c r="E25943" s="48">
        <f t="shared" si="405"/>
        <v>0.67083333333333339</v>
      </c>
      <c r="F25943" t="str">
        <f>TEXT(Таблица19[[#This Row],[время просмотра (UTC)]],"ДДД")</f>
        <v>Вт</v>
      </c>
    </row>
    <row r="25944" spans="1:6" x14ac:dyDescent="0.25">
      <c r="A25944">
        <v>346371</v>
      </c>
      <c r="B25944" s="2">
        <v>44411.670495145634</v>
      </c>
      <c r="C25944">
        <v>141181</v>
      </c>
      <c r="D25944">
        <v>411922</v>
      </c>
      <c r="E25944" s="48">
        <f t="shared" si="405"/>
        <v>0.67013888888888884</v>
      </c>
      <c r="F25944" t="str">
        <f>TEXT(Таблица19[[#This Row],[время просмотра (UTC)]],"ДДД")</f>
        <v>Вт</v>
      </c>
    </row>
    <row r="25945" spans="1:6" x14ac:dyDescent="0.25">
      <c r="A25945">
        <v>346370</v>
      </c>
      <c r="B25945" s="2">
        <v>44411.670090614891</v>
      </c>
      <c r="C25945">
        <v>224514</v>
      </c>
      <c r="D25945">
        <v>350526</v>
      </c>
      <c r="E25945" s="48">
        <f t="shared" si="405"/>
        <v>0.6694444444444444</v>
      </c>
      <c r="F25945" t="str">
        <f>TEXT(Таблица19[[#This Row],[время просмотра (UTC)]],"ДДД")</f>
        <v>Вт</v>
      </c>
    </row>
    <row r="25946" spans="1:6" x14ac:dyDescent="0.25">
      <c r="A25946">
        <v>346368</v>
      </c>
      <c r="B25946" s="2">
        <v>44411.66968608414</v>
      </c>
      <c r="C25946">
        <v>50799</v>
      </c>
      <c r="D25946">
        <v>347008</v>
      </c>
      <c r="E25946" s="48">
        <f t="shared" si="405"/>
        <v>0.6694444444444444</v>
      </c>
      <c r="F25946" t="str">
        <f>TEXT(Таблица19[[#This Row],[время просмотра (UTC)]],"ДДД")</f>
        <v>Вт</v>
      </c>
    </row>
    <row r="25947" spans="1:6" x14ac:dyDescent="0.25">
      <c r="A25947">
        <v>346367</v>
      </c>
      <c r="B25947" s="2">
        <v>44411.669281553397</v>
      </c>
      <c r="C25947">
        <v>196342</v>
      </c>
      <c r="D25947">
        <v>118079</v>
      </c>
      <c r="E25947" s="48">
        <f t="shared" si="405"/>
        <v>0.66875000000000007</v>
      </c>
      <c r="F25947" t="str">
        <f>TEXT(Таблица19[[#This Row],[время просмотра (UTC)]],"ДДД")</f>
        <v>Вт</v>
      </c>
    </row>
    <row r="25948" spans="1:6" x14ac:dyDescent="0.25">
      <c r="A25948">
        <v>346366</v>
      </c>
      <c r="B25948" s="2">
        <v>44411.669281553397</v>
      </c>
      <c r="C25948">
        <v>133330</v>
      </c>
      <c r="D25948">
        <v>88863</v>
      </c>
      <c r="E25948" s="48">
        <f t="shared" si="405"/>
        <v>0.66875000000000007</v>
      </c>
      <c r="F25948" t="str">
        <f>TEXT(Таблица19[[#This Row],[время просмотра (UTC)]],"ДДД")</f>
        <v>Вт</v>
      </c>
    </row>
    <row r="25949" spans="1:6" x14ac:dyDescent="0.25">
      <c r="A25949">
        <v>346362</v>
      </c>
      <c r="B25949" s="2">
        <v>44411.669281553397</v>
      </c>
      <c r="C25949">
        <v>105154</v>
      </c>
      <c r="D25949">
        <v>230507</v>
      </c>
      <c r="E25949" s="48">
        <f t="shared" si="405"/>
        <v>0.66875000000000007</v>
      </c>
      <c r="F25949" t="str">
        <f>TEXT(Таблица19[[#This Row],[время просмотра (UTC)]],"ДДД")</f>
        <v>Вт</v>
      </c>
    </row>
    <row r="25950" spans="1:6" x14ac:dyDescent="0.25">
      <c r="A25950">
        <v>346360</v>
      </c>
      <c r="B25950" s="2">
        <v>44411.668877022654</v>
      </c>
      <c r="C25950">
        <v>331138</v>
      </c>
      <c r="D25950">
        <v>466497</v>
      </c>
      <c r="E25950" s="48">
        <f t="shared" si="405"/>
        <v>0.66875000000000007</v>
      </c>
      <c r="F25950" t="str">
        <f>TEXT(Таблица19[[#This Row],[время просмотра (UTC)]],"ДДД")</f>
        <v>Вт</v>
      </c>
    </row>
    <row r="25951" spans="1:6" x14ac:dyDescent="0.25">
      <c r="A25951">
        <v>346355</v>
      </c>
      <c r="B25951" s="2">
        <v>44411.668877022654</v>
      </c>
      <c r="C25951">
        <v>239537</v>
      </c>
      <c r="D25951">
        <v>267654</v>
      </c>
      <c r="E25951" s="48">
        <f t="shared" si="405"/>
        <v>0.66875000000000007</v>
      </c>
      <c r="F25951" t="str">
        <f>TEXT(Таблица19[[#This Row],[время просмотра (UTC)]],"ДДД")</f>
        <v>Вт</v>
      </c>
    </row>
    <row r="25952" spans="1:6" x14ac:dyDescent="0.25">
      <c r="A25952">
        <v>346350</v>
      </c>
      <c r="B25952" s="2">
        <v>44411.668877022654</v>
      </c>
      <c r="C25952">
        <v>89848</v>
      </c>
      <c r="D25952">
        <v>111368</v>
      </c>
      <c r="E25952" s="48">
        <f t="shared" si="405"/>
        <v>0.66875000000000007</v>
      </c>
      <c r="F25952" t="str">
        <f>TEXT(Таблица19[[#This Row],[время просмотра (UTC)]],"ДДД")</f>
        <v>Вт</v>
      </c>
    </row>
    <row r="25953" spans="1:6" x14ac:dyDescent="0.25">
      <c r="A25953">
        <v>346346</v>
      </c>
      <c r="B25953" s="2">
        <v>44411.668877022654</v>
      </c>
      <c r="C25953">
        <v>1776</v>
      </c>
      <c r="D25953">
        <v>387855</v>
      </c>
      <c r="E25953" s="48">
        <f t="shared" si="405"/>
        <v>0.66875000000000007</v>
      </c>
      <c r="F25953" t="str">
        <f>TEXT(Таблица19[[#This Row],[время просмотра (UTC)]],"ДДД")</f>
        <v>Вт</v>
      </c>
    </row>
    <row r="25954" spans="1:6" x14ac:dyDescent="0.25">
      <c r="A25954">
        <v>346345</v>
      </c>
      <c r="B25954" s="2">
        <v>44411.668067961167</v>
      </c>
      <c r="C25954">
        <v>201108</v>
      </c>
      <c r="D25954">
        <v>424788</v>
      </c>
      <c r="E25954" s="48">
        <f t="shared" si="405"/>
        <v>0.66805555555555562</v>
      </c>
      <c r="F25954" t="str">
        <f>TEXT(Таблица19[[#This Row],[время просмотра (UTC)]],"ДДД")</f>
        <v>Вт</v>
      </c>
    </row>
    <row r="25955" spans="1:6" x14ac:dyDescent="0.25">
      <c r="A25955">
        <v>346341</v>
      </c>
      <c r="B25955" s="2">
        <v>44411.668067961167</v>
      </c>
      <c r="C25955">
        <v>167676</v>
      </c>
      <c r="D25955">
        <v>388561</v>
      </c>
      <c r="E25955" s="48">
        <f t="shared" si="405"/>
        <v>0.66805555555555562</v>
      </c>
      <c r="F25955" t="str">
        <f>TEXT(Таблица19[[#This Row],[время просмотра (UTC)]],"ДДД")</f>
        <v>Вт</v>
      </c>
    </row>
    <row r="25956" spans="1:6" x14ac:dyDescent="0.25">
      <c r="A25956">
        <v>346340</v>
      </c>
      <c r="B25956" s="2">
        <v>44411.668067961167</v>
      </c>
      <c r="C25956">
        <v>22368</v>
      </c>
      <c r="D25956">
        <v>372986</v>
      </c>
      <c r="E25956" s="48">
        <f t="shared" si="405"/>
        <v>0.66805555555555562</v>
      </c>
      <c r="F25956" t="str">
        <f>TEXT(Таблица19[[#This Row],[время просмотра (UTC)]],"ДДД")</f>
        <v>Вт</v>
      </c>
    </row>
    <row r="25957" spans="1:6" x14ac:dyDescent="0.25">
      <c r="A25957">
        <v>346338</v>
      </c>
      <c r="B25957" s="2">
        <v>44411.667663430417</v>
      </c>
      <c r="C25957">
        <v>1066</v>
      </c>
      <c r="D25957">
        <v>286745</v>
      </c>
      <c r="E25957" s="48">
        <f t="shared" si="405"/>
        <v>0.66736111111111107</v>
      </c>
      <c r="F25957" t="str">
        <f>TEXT(Таблица19[[#This Row],[время просмотра (UTC)]],"ДДД")</f>
        <v>Вт</v>
      </c>
    </row>
    <row r="25958" spans="1:6" x14ac:dyDescent="0.25">
      <c r="A25958">
        <v>346334</v>
      </c>
      <c r="B25958" s="2">
        <v>44411.667258899681</v>
      </c>
      <c r="C25958">
        <v>207983</v>
      </c>
      <c r="D25958">
        <v>415978</v>
      </c>
      <c r="E25958" s="48">
        <f t="shared" si="405"/>
        <v>0.66666666666666663</v>
      </c>
      <c r="F25958" t="str">
        <f>TEXT(Таблица19[[#This Row],[время просмотра (UTC)]],"ДДД")</f>
        <v>Вт</v>
      </c>
    </row>
    <row r="25959" spans="1:6" x14ac:dyDescent="0.25">
      <c r="A25959">
        <v>346333</v>
      </c>
      <c r="B25959" s="2">
        <v>44411.66685436893</v>
      </c>
      <c r="C25959">
        <v>91372</v>
      </c>
      <c r="D25959">
        <v>122902</v>
      </c>
      <c r="E25959" s="48">
        <f t="shared" si="405"/>
        <v>0.66666666666666663</v>
      </c>
      <c r="F25959" t="str">
        <f>TEXT(Таблица19[[#This Row],[время просмотра (UTC)]],"ДДД")</f>
        <v>Вт</v>
      </c>
    </row>
    <row r="25960" spans="1:6" x14ac:dyDescent="0.25">
      <c r="A25960">
        <v>346329</v>
      </c>
      <c r="B25960" s="2">
        <v>44411.666449838187</v>
      </c>
      <c r="C25960">
        <v>331220</v>
      </c>
      <c r="D25960">
        <v>472712</v>
      </c>
      <c r="E25960" s="48">
        <f t="shared" si="405"/>
        <v>0.66597222222222219</v>
      </c>
      <c r="F25960" t="str">
        <f>TEXT(Таблица19[[#This Row],[время просмотра (UTC)]],"ДДД")</f>
        <v>Вт</v>
      </c>
    </row>
    <row r="25961" spans="1:6" x14ac:dyDescent="0.25">
      <c r="A25961">
        <v>346327</v>
      </c>
      <c r="B25961" s="2">
        <v>44411.666449838187</v>
      </c>
      <c r="C25961">
        <v>225783</v>
      </c>
      <c r="D25961">
        <v>327615</v>
      </c>
      <c r="E25961" s="48">
        <f t="shared" si="405"/>
        <v>0.66597222222222219</v>
      </c>
      <c r="F25961" t="str">
        <f>TEXT(Таблица19[[#This Row],[время просмотра (UTC)]],"ДДД")</f>
        <v>Вт</v>
      </c>
    </row>
    <row r="25962" spans="1:6" x14ac:dyDescent="0.25">
      <c r="A25962">
        <v>346323</v>
      </c>
      <c r="B25962" s="2">
        <v>44411.666449838187</v>
      </c>
      <c r="C25962">
        <v>198272</v>
      </c>
      <c r="D25962">
        <v>411922</v>
      </c>
      <c r="E25962" s="48">
        <f t="shared" si="405"/>
        <v>0.66597222222222219</v>
      </c>
      <c r="F25962" t="str">
        <f>TEXT(Таблица19[[#This Row],[время просмотра (UTC)]],"ДДД")</f>
        <v>Вт</v>
      </c>
    </row>
    <row r="25963" spans="1:6" x14ac:dyDescent="0.25">
      <c r="A25963">
        <v>346320</v>
      </c>
      <c r="B25963" s="2">
        <v>44411.666449838187</v>
      </c>
      <c r="C25963">
        <v>46588</v>
      </c>
      <c r="D25963">
        <v>118549</v>
      </c>
      <c r="E25963" s="48">
        <f t="shared" si="405"/>
        <v>0.66597222222222219</v>
      </c>
      <c r="F25963" t="str">
        <f>TEXT(Таблица19[[#This Row],[время просмотра (UTC)]],"ДДД")</f>
        <v>Вт</v>
      </c>
    </row>
    <row r="25964" spans="1:6" x14ac:dyDescent="0.25">
      <c r="A25964">
        <v>346316</v>
      </c>
      <c r="B25964" s="2">
        <v>44411.666333333334</v>
      </c>
      <c r="C25964">
        <v>255172</v>
      </c>
      <c r="D25964">
        <v>153893</v>
      </c>
      <c r="E25964" s="48">
        <f t="shared" si="405"/>
        <v>0.66597222222222219</v>
      </c>
      <c r="F25964" t="str">
        <f>TEXT(Таблица19[[#This Row],[время просмотра (UTC)]],"ДДД")</f>
        <v>Вт</v>
      </c>
    </row>
    <row r="25965" spans="1:6" x14ac:dyDescent="0.25">
      <c r="A25965">
        <v>346311</v>
      </c>
      <c r="B25965" s="2">
        <v>44411.666045307444</v>
      </c>
      <c r="C25965">
        <v>178520</v>
      </c>
      <c r="D25965">
        <v>241927</v>
      </c>
      <c r="E25965" s="48">
        <f t="shared" si="405"/>
        <v>0.66597222222222219</v>
      </c>
      <c r="F25965" t="str">
        <f>TEXT(Таблица19[[#This Row],[время просмотра (UTC)]],"ДДД")</f>
        <v>Вт</v>
      </c>
    </row>
    <row r="25966" spans="1:6" x14ac:dyDescent="0.25">
      <c r="A25966">
        <v>346309</v>
      </c>
      <c r="B25966" s="2">
        <v>44411.666045307444</v>
      </c>
      <c r="C25966">
        <v>30087</v>
      </c>
      <c r="D25966">
        <v>347008</v>
      </c>
      <c r="E25966" s="48">
        <f t="shared" si="405"/>
        <v>0.66597222222222219</v>
      </c>
      <c r="F25966" t="str">
        <f>TEXT(Таблица19[[#This Row],[время просмотра (UTC)]],"ДДД")</f>
        <v>Вт</v>
      </c>
    </row>
    <row r="25967" spans="1:6" x14ac:dyDescent="0.25">
      <c r="A25967">
        <v>346308</v>
      </c>
      <c r="B25967" s="2">
        <v>44411.6656407767</v>
      </c>
      <c r="C25967">
        <v>233217</v>
      </c>
      <c r="D25967">
        <v>81226</v>
      </c>
      <c r="E25967" s="48">
        <f t="shared" si="405"/>
        <v>0.66527777777777775</v>
      </c>
      <c r="F25967" t="str">
        <f>TEXT(Таблица19[[#This Row],[время просмотра (UTC)]],"ДДД")</f>
        <v>Вт</v>
      </c>
    </row>
    <row r="25968" spans="1:6" x14ac:dyDescent="0.25">
      <c r="A25968">
        <v>346304</v>
      </c>
      <c r="B25968" s="2">
        <v>44411.6656407767</v>
      </c>
      <c r="C25968">
        <v>37698</v>
      </c>
      <c r="D25968">
        <v>220759</v>
      </c>
      <c r="E25968" s="48">
        <f t="shared" si="405"/>
        <v>0.66527777777777775</v>
      </c>
      <c r="F25968" t="str">
        <f>TEXT(Таблица19[[#This Row],[время просмотра (UTC)]],"ДДД")</f>
        <v>Вт</v>
      </c>
    </row>
    <row r="25969" spans="1:6" x14ac:dyDescent="0.25">
      <c r="A25969">
        <v>346299</v>
      </c>
      <c r="B25969" s="2">
        <v>44411.664427184463</v>
      </c>
      <c r="C25969">
        <v>92966</v>
      </c>
      <c r="D25969">
        <v>129210</v>
      </c>
      <c r="E25969" s="48">
        <f t="shared" si="405"/>
        <v>0.66388888888888886</v>
      </c>
      <c r="F25969" t="str">
        <f>TEXT(Таблица19[[#This Row],[время просмотра (UTC)]],"ДДД")</f>
        <v>Вт</v>
      </c>
    </row>
    <row r="25970" spans="1:6" x14ac:dyDescent="0.25">
      <c r="A25970">
        <v>346295</v>
      </c>
      <c r="B25970" s="2">
        <v>44411.663999999997</v>
      </c>
      <c r="C25970">
        <v>335480</v>
      </c>
      <c r="D25970">
        <v>55067</v>
      </c>
      <c r="E25970" s="48">
        <f t="shared" si="405"/>
        <v>0.66388888888888886</v>
      </c>
      <c r="F25970" t="str">
        <f>TEXT(Таблица19[[#This Row],[время просмотра (UTC)]],"ДДД")</f>
        <v>Вт</v>
      </c>
    </row>
    <row r="25971" spans="1:6" x14ac:dyDescent="0.25">
      <c r="A25971">
        <v>346291</v>
      </c>
      <c r="B25971" s="2">
        <v>44411.663618122977</v>
      </c>
      <c r="C25971">
        <v>181145</v>
      </c>
      <c r="D25971">
        <v>472330</v>
      </c>
      <c r="E25971" s="48">
        <f t="shared" si="405"/>
        <v>0.66319444444444442</v>
      </c>
      <c r="F25971" t="str">
        <f>TEXT(Таблица19[[#This Row],[время просмотра (UTC)]],"ДДД")</f>
        <v>Вт</v>
      </c>
    </row>
    <row r="25972" spans="1:6" x14ac:dyDescent="0.25">
      <c r="A25972">
        <v>346287</v>
      </c>
      <c r="B25972" s="2">
        <v>44411.663213592234</v>
      </c>
      <c r="C25972">
        <v>321320</v>
      </c>
      <c r="D25972">
        <v>81226</v>
      </c>
      <c r="E25972" s="48">
        <f t="shared" si="405"/>
        <v>0.66319444444444442</v>
      </c>
      <c r="F25972" t="str">
        <f>TEXT(Таблица19[[#This Row],[время просмотра (UTC)]],"ДДД")</f>
        <v>Вт</v>
      </c>
    </row>
    <row r="25973" spans="1:6" x14ac:dyDescent="0.25">
      <c r="A25973">
        <v>346282</v>
      </c>
      <c r="B25973" s="2">
        <v>44411.662809061483</v>
      </c>
      <c r="C25973">
        <v>259864</v>
      </c>
      <c r="D25973">
        <v>250679</v>
      </c>
      <c r="E25973" s="48">
        <f t="shared" si="405"/>
        <v>0.66249999999999998</v>
      </c>
      <c r="F25973" t="str">
        <f>TEXT(Таблица19[[#This Row],[время просмотра (UTC)]],"ДДД")</f>
        <v>Вт</v>
      </c>
    </row>
    <row r="25974" spans="1:6" x14ac:dyDescent="0.25">
      <c r="A25974">
        <v>346277</v>
      </c>
      <c r="B25974" s="2">
        <v>44411.662809061483</v>
      </c>
      <c r="C25974">
        <v>215626</v>
      </c>
      <c r="D25974">
        <v>221182</v>
      </c>
      <c r="E25974" s="48">
        <f t="shared" si="405"/>
        <v>0.66249999999999998</v>
      </c>
      <c r="F25974" t="str">
        <f>TEXT(Таблица19[[#This Row],[время просмотра (UTC)]],"ДДД")</f>
        <v>Вт</v>
      </c>
    </row>
    <row r="25975" spans="1:6" x14ac:dyDescent="0.25">
      <c r="A25975">
        <v>346274</v>
      </c>
      <c r="B25975" s="2">
        <v>44411.662404530747</v>
      </c>
      <c r="C25975">
        <v>235584</v>
      </c>
      <c r="D25975">
        <v>183290</v>
      </c>
      <c r="E25975" s="48">
        <f t="shared" si="405"/>
        <v>0.66180555555555554</v>
      </c>
      <c r="F25975" t="str">
        <f>TEXT(Таблица19[[#This Row],[время просмотра (UTC)]],"ДДД")</f>
        <v>Вт</v>
      </c>
    </row>
    <row r="25976" spans="1:6" x14ac:dyDescent="0.25">
      <c r="A25976">
        <v>346271</v>
      </c>
      <c r="B25976" s="2">
        <v>44411.662404530747</v>
      </c>
      <c r="C25976">
        <v>203807</v>
      </c>
      <c r="D25976">
        <v>304722</v>
      </c>
      <c r="E25976" s="48">
        <f t="shared" si="405"/>
        <v>0.66180555555555554</v>
      </c>
      <c r="F25976" t="str">
        <f>TEXT(Таблица19[[#This Row],[время просмотра (UTC)]],"ДДД")</f>
        <v>Вт</v>
      </c>
    </row>
    <row r="25977" spans="1:6" x14ac:dyDescent="0.25">
      <c r="A25977">
        <v>346267</v>
      </c>
      <c r="B25977" s="2">
        <v>44411.662404530747</v>
      </c>
      <c r="C25977">
        <v>41984</v>
      </c>
      <c r="D25977">
        <v>183880</v>
      </c>
      <c r="E25977" s="48">
        <f t="shared" si="405"/>
        <v>0.66180555555555554</v>
      </c>
      <c r="F25977" t="str">
        <f>TEXT(Таблица19[[#This Row],[время просмотра (UTC)]],"ДДД")</f>
        <v>Вт</v>
      </c>
    </row>
    <row r="25978" spans="1:6" x14ac:dyDescent="0.25">
      <c r="A25978">
        <v>346263</v>
      </c>
      <c r="B25978" s="2">
        <v>44411.661333333337</v>
      </c>
      <c r="C25978">
        <v>131730</v>
      </c>
      <c r="D25978">
        <v>37644</v>
      </c>
      <c r="E25978" s="48">
        <f t="shared" si="405"/>
        <v>0.66111111111111109</v>
      </c>
      <c r="F25978" t="str">
        <f>TEXT(Таблица19[[#This Row],[время просмотра (UTC)]],"ДДД")</f>
        <v>Вт</v>
      </c>
    </row>
    <row r="25979" spans="1:6" x14ac:dyDescent="0.25">
      <c r="A25979">
        <v>346258</v>
      </c>
      <c r="B25979" s="2">
        <v>44411.66119093851</v>
      </c>
      <c r="C25979">
        <v>264109</v>
      </c>
      <c r="D25979">
        <v>250679</v>
      </c>
      <c r="E25979" s="48">
        <f t="shared" si="405"/>
        <v>0.66111111111111109</v>
      </c>
      <c r="F25979" t="str">
        <f>TEXT(Таблица19[[#This Row],[время просмотра (UTC)]],"ДДД")</f>
        <v>Вт</v>
      </c>
    </row>
    <row r="25980" spans="1:6" x14ac:dyDescent="0.25">
      <c r="A25980">
        <v>346256</v>
      </c>
      <c r="B25980" s="2">
        <v>44411.66119093851</v>
      </c>
      <c r="C25980">
        <v>79588</v>
      </c>
      <c r="D25980">
        <v>182191</v>
      </c>
      <c r="E25980" s="48">
        <f t="shared" si="405"/>
        <v>0.66111111111111109</v>
      </c>
      <c r="F25980" t="str">
        <f>TEXT(Таблица19[[#This Row],[время просмотра (UTC)]],"ДДД")</f>
        <v>Вт</v>
      </c>
    </row>
    <row r="25981" spans="1:6" x14ac:dyDescent="0.25">
      <c r="A25981">
        <v>346253</v>
      </c>
      <c r="B25981" s="2">
        <v>44411.660786407767</v>
      </c>
      <c r="C25981">
        <v>131007</v>
      </c>
      <c r="D25981">
        <v>401945</v>
      </c>
      <c r="E25981" s="48">
        <f t="shared" si="405"/>
        <v>0.66041666666666665</v>
      </c>
      <c r="F25981" t="str">
        <f>TEXT(Таблица19[[#This Row],[время просмотра (UTC)]],"ДДД")</f>
        <v>Вт</v>
      </c>
    </row>
    <row r="25982" spans="1:6" x14ac:dyDescent="0.25">
      <c r="A25982">
        <v>346248</v>
      </c>
      <c r="B25982" s="2">
        <v>44411.660786407767</v>
      </c>
      <c r="C25982">
        <v>31232</v>
      </c>
      <c r="D25982">
        <v>250679</v>
      </c>
      <c r="E25982" s="48">
        <f t="shared" si="405"/>
        <v>0.66041666666666665</v>
      </c>
      <c r="F25982" t="str">
        <f>TEXT(Таблица19[[#This Row],[время просмотра (UTC)]],"ДДД")</f>
        <v>Вт</v>
      </c>
    </row>
    <row r="25983" spans="1:6" x14ac:dyDescent="0.25">
      <c r="A25983">
        <v>346244</v>
      </c>
      <c r="B25983" s="2">
        <v>44411.660381877024</v>
      </c>
      <c r="C25983">
        <v>36132</v>
      </c>
      <c r="D25983">
        <v>128523</v>
      </c>
      <c r="E25983" s="48">
        <f t="shared" si="405"/>
        <v>0.65972222222222221</v>
      </c>
      <c r="F25983" t="str">
        <f>TEXT(Таблица19[[#This Row],[время просмотра (UTC)]],"ДДД")</f>
        <v>Вт</v>
      </c>
    </row>
    <row r="25984" spans="1:6" x14ac:dyDescent="0.25">
      <c r="A25984">
        <v>346243</v>
      </c>
      <c r="B25984" s="2">
        <v>44411.65957281553</v>
      </c>
      <c r="C25984">
        <v>188994</v>
      </c>
      <c r="D25984">
        <v>347008</v>
      </c>
      <c r="E25984" s="48">
        <f t="shared" si="405"/>
        <v>0.65902777777777777</v>
      </c>
      <c r="F25984" t="str">
        <f>TEXT(Таблица19[[#This Row],[время просмотра (UTC)]],"ДДД")</f>
        <v>Вт</v>
      </c>
    </row>
    <row r="25985" spans="1:6" x14ac:dyDescent="0.25">
      <c r="A25985">
        <v>346240</v>
      </c>
      <c r="B25985" s="2">
        <v>44411.65957281553</v>
      </c>
      <c r="C25985">
        <v>137528</v>
      </c>
      <c r="D25985">
        <v>158978</v>
      </c>
      <c r="E25985" s="48">
        <f t="shared" si="405"/>
        <v>0.65902777777777777</v>
      </c>
      <c r="F25985" t="str">
        <f>TEXT(Таблица19[[#This Row],[время просмотра (UTC)]],"ДДД")</f>
        <v>Вт</v>
      </c>
    </row>
    <row r="25986" spans="1:6" x14ac:dyDescent="0.25">
      <c r="A25986">
        <v>346237</v>
      </c>
      <c r="B25986" s="2">
        <v>44411.659168284794</v>
      </c>
      <c r="C25986">
        <v>15857</v>
      </c>
      <c r="D25986">
        <v>117699</v>
      </c>
      <c r="E25986" s="48">
        <f t="shared" ref="E25986:E26049" si="406">TIME(HOUR(B25986),MINUTE(B25986),SECOND(0))</f>
        <v>0.65902777777777777</v>
      </c>
      <c r="F25986" t="str">
        <f>TEXT(Таблица19[[#This Row],[время просмотра (UTC)]],"ДДД")</f>
        <v>Вт</v>
      </c>
    </row>
    <row r="25987" spans="1:6" x14ac:dyDescent="0.25">
      <c r="A25987">
        <v>346235</v>
      </c>
      <c r="B25987" s="2">
        <v>44411.658763754051</v>
      </c>
      <c r="C25987">
        <v>1885</v>
      </c>
      <c r="D25987">
        <v>347393</v>
      </c>
      <c r="E25987" s="48">
        <f t="shared" si="406"/>
        <v>0.65833333333333333</v>
      </c>
      <c r="F25987" t="str">
        <f>TEXT(Таблица19[[#This Row],[время просмотра (UTC)]],"ДДД")</f>
        <v>Вт</v>
      </c>
    </row>
    <row r="25988" spans="1:6" x14ac:dyDescent="0.25">
      <c r="A25988">
        <v>346231</v>
      </c>
      <c r="B25988" s="2">
        <v>44411.658333333333</v>
      </c>
      <c r="C25988">
        <v>137385</v>
      </c>
      <c r="D25988">
        <v>341333</v>
      </c>
      <c r="E25988" s="48">
        <f t="shared" si="406"/>
        <v>0.65833333333333333</v>
      </c>
      <c r="F25988" t="str">
        <f>TEXT(Таблица19[[#This Row],[время просмотра (UTC)]],"ДДД")</f>
        <v>Вт</v>
      </c>
    </row>
    <row r="25989" spans="1:6" x14ac:dyDescent="0.25">
      <c r="A25989">
        <v>346227</v>
      </c>
      <c r="B25989" s="2">
        <v>44411.657954692557</v>
      </c>
      <c r="C25989">
        <v>332835</v>
      </c>
      <c r="D25989">
        <v>118549</v>
      </c>
      <c r="E25989" s="48">
        <f t="shared" si="406"/>
        <v>0.65763888888888888</v>
      </c>
      <c r="F25989" t="str">
        <f>TEXT(Таблица19[[#This Row],[время просмотра (UTC)]],"ДДД")</f>
        <v>Вт</v>
      </c>
    </row>
    <row r="25990" spans="1:6" x14ac:dyDescent="0.25">
      <c r="A25990">
        <v>346225</v>
      </c>
      <c r="B25990" s="2">
        <v>44411.657550161814</v>
      </c>
      <c r="C25990">
        <v>324682</v>
      </c>
      <c r="D25990">
        <v>88863</v>
      </c>
      <c r="E25990" s="48">
        <f t="shared" si="406"/>
        <v>0.65694444444444444</v>
      </c>
      <c r="F25990" t="str">
        <f>TEXT(Таблица19[[#This Row],[время просмотра (UTC)]],"ДДД")</f>
        <v>Вт</v>
      </c>
    </row>
    <row r="25991" spans="1:6" x14ac:dyDescent="0.25">
      <c r="A25991">
        <v>346221</v>
      </c>
      <c r="B25991" s="2">
        <v>44411.657550161814</v>
      </c>
      <c r="C25991">
        <v>46772</v>
      </c>
      <c r="D25991">
        <v>351192</v>
      </c>
      <c r="E25991" s="48">
        <f t="shared" si="406"/>
        <v>0.65694444444444444</v>
      </c>
      <c r="F25991" t="str">
        <f>TEXT(Таблица19[[#This Row],[время просмотра (UTC)]],"ДДД")</f>
        <v>Вт</v>
      </c>
    </row>
    <row r="25992" spans="1:6" x14ac:dyDescent="0.25">
      <c r="A25992">
        <v>346216</v>
      </c>
      <c r="B25992" s="2">
        <v>44411.657333333336</v>
      </c>
      <c r="C25992">
        <v>208140</v>
      </c>
      <c r="D25992">
        <v>89186</v>
      </c>
      <c r="E25992" s="48">
        <f t="shared" si="406"/>
        <v>0.65694444444444444</v>
      </c>
      <c r="F25992" t="str">
        <f>TEXT(Таблица19[[#This Row],[время просмотра (UTC)]],"ДДД")</f>
        <v>Вт</v>
      </c>
    </row>
    <row r="25993" spans="1:6" x14ac:dyDescent="0.25">
      <c r="A25993">
        <v>346213</v>
      </c>
      <c r="B25993" s="2">
        <v>44411.656741100327</v>
      </c>
      <c r="C25993">
        <v>239121</v>
      </c>
      <c r="D25993">
        <v>278351</v>
      </c>
      <c r="E25993" s="48">
        <f t="shared" si="406"/>
        <v>0.65625</v>
      </c>
      <c r="F25993" t="str">
        <f>TEXT(Таблица19[[#This Row],[время просмотра (UTC)]],"ДДД")</f>
        <v>Вт</v>
      </c>
    </row>
    <row r="25994" spans="1:6" x14ac:dyDescent="0.25">
      <c r="A25994">
        <v>346212</v>
      </c>
      <c r="B25994" s="2">
        <v>44411.656336569577</v>
      </c>
      <c r="C25994">
        <v>329436</v>
      </c>
      <c r="D25994">
        <v>250679</v>
      </c>
      <c r="E25994" s="48">
        <f t="shared" si="406"/>
        <v>0.65625</v>
      </c>
      <c r="F25994" t="str">
        <f>TEXT(Таблица19[[#This Row],[время просмотра (UTC)]],"ДДД")</f>
        <v>Вт</v>
      </c>
    </row>
    <row r="25995" spans="1:6" x14ac:dyDescent="0.25">
      <c r="A25995">
        <v>346209</v>
      </c>
      <c r="B25995" s="2">
        <v>44411.656336569577</v>
      </c>
      <c r="C25995">
        <v>228778</v>
      </c>
      <c r="D25995">
        <v>405774</v>
      </c>
      <c r="E25995" s="48">
        <f t="shared" si="406"/>
        <v>0.65625</v>
      </c>
      <c r="F25995" t="str">
        <f>TEXT(Таблица19[[#This Row],[время просмотра (UTC)]],"ДДД")</f>
        <v>Вт</v>
      </c>
    </row>
    <row r="25996" spans="1:6" x14ac:dyDescent="0.25">
      <c r="A25996">
        <v>346207</v>
      </c>
      <c r="B25996" s="2">
        <v>44411.656336569577</v>
      </c>
      <c r="C25996">
        <v>136869</v>
      </c>
      <c r="D25996">
        <v>378749</v>
      </c>
      <c r="E25996" s="48">
        <f t="shared" si="406"/>
        <v>0.65625</v>
      </c>
      <c r="F25996" t="str">
        <f>TEXT(Таблица19[[#This Row],[время просмотра (UTC)]],"ДДД")</f>
        <v>Вт</v>
      </c>
    </row>
    <row r="25997" spans="1:6" x14ac:dyDescent="0.25">
      <c r="A25997">
        <v>346206</v>
      </c>
      <c r="B25997" s="2">
        <v>44411.655932038841</v>
      </c>
      <c r="C25997">
        <v>285155</v>
      </c>
      <c r="D25997">
        <v>96200</v>
      </c>
      <c r="E25997" s="48">
        <f t="shared" si="406"/>
        <v>0.65555555555555556</v>
      </c>
      <c r="F25997" t="str">
        <f>TEXT(Таблица19[[#This Row],[время просмотра (UTC)]],"ДДД")</f>
        <v>Вт</v>
      </c>
    </row>
    <row r="25998" spans="1:6" x14ac:dyDescent="0.25">
      <c r="A25998">
        <v>346204</v>
      </c>
      <c r="B25998" s="2">
        <v>44411.655932038841</v>
      </c>
      <c r="C25998">
        <v>187715</v>
      </c>
      <c r="D25998">
        <v>158978</v>
      </c>
      <c r="E25998" s="48">
        <f t="shared" si="406"/>
        <v>0.65555555555555556</v>
      </c>
      <c r="F25998" t="str">
        <f>TEXT(Таблица19[[#This Row],[время просмотра (UTC)]],"ДДД")</f>
        <v>Вт</v>
      </c>
    </row>
    <row r="25999" spans="1:6" x14ac:dyDescent="0.25">
      <c r="A25999">
        <v>346202</v>
      </c>
      <c r="B25999" s="2">
        <v>44411.655932038841</v>
      </c>
      <c r="C25999">
        <v>141123</v>
      </c>
      <c r="D25999">
        <v>470762</v>
      </c>
      <c r="E25999" s="48">
        <f t="shared" si="406"/>
        <v>0.65555555555555556</v>
      </c>
      <c r="F25999" t="str">
        <f>TEXT(Таблица19[[#This Row],[время просмотра (UTC)]],"ДДД")</f>
        <v>Вт</v>
      </c>
    </row>
    <row r="26000" spans="1:6" x14ac:dyDescent="0.25">
      <c r="A26000">
        <v>346200</v>
      </c>
      <c r="B26000" s="2">
        <v>44411.655932038841</v>
      </c>
      <c r="C26000">
        <v>19625</v>
      </c>
      <c r="D26000">
        <v>27486</v>
      </c>
      <c r="E26000" s="48">
        <f t="shared" si="406"/>
        <v>0.65555555555555556</v>
      </c>
      <c r="F26000" t="str">
        <f>TEXT(Таблица19[[#This Row],[время просмотра (UTC)]],"ДДД")</f>
        <v>Вт</v>
      </c>
    </row>
    <row r="26001" spans="1:6" x14ac:dyDescent="0.25">
      <c r="A26001">
        <v>346195</v>
      </c>
      <c r="B26001" s="2">
        <v>44411.65552750809</v>
      </c>
      <c r="C26001">
        <v>85281</v>
      </c>
      <c r="D26001">
        <v>82901</v>
      </c>
      <c r="E26001" s="48">
        <f t="shared" si="406"/>
        <v>0.65486111111111112</v>
      </c>
      <c r="F26001" t="str">
        <f>TEXT(Таблица19[[#This Row],[время просмотра (UTC)]],"ДДД")</f>
        <v>Вт</v>
      </c>
    </row>
    <row r="26002" spans="1:6" x14ac:dyDescent="0.25">
      <c r="A26002">
        <v>346190</v>
      </c>
      <c r="B26002" s="2">
        <v>44411.65552750809</v>
      </c>
      <c r="C26002">
        <v>16232</v>
      </c>
      <c r="D26002">
        <v>320788</v>
      </c>
      <c r="E26002" s="48">
        <f t="shared" si="406"/>
        <v>0.65486111111111112</v>
      </c>
      <c r="F26002" t="str">
        <f>TEXT(Таблица19[[#This Row],[время просмотра (UTC)]],"ДДД")</f>
        <v>Вт</v>
      </c>
    </row>
    <row r="26003" spans="1:6" x14ac:dyDescent="0.25">
      <c r="A26003">
        <v>346187</v>
      </c>
      <c r="B26003" s="2">
        <v>44411.655122977347</v>
      </c>
      <c r="C26003">
        <v>95211</v>
      </c>
      <c r="D26003">
        <v>21760</v>
      </c>
      <c r="E26003" s="48">
        <f t="shared" si="406"/>
        <v>0.65486111111111112</v>
      </c>
      <c r="F26003" t="str">
        <f>TEXT(Таблица19[[#This Row],[время просмотра (UTC)]],"ДДД")</f>
        <v>Вт</v>
      </c>
    </row>
    <row r="26004" spans="1:6" x14ac:dyDescent="0.25">
      <c r="A26004">
        <v>346185</v>
      </c>
      <c r="B26004" s="2">
        <v>44411.65431391586</v>
      </c>
      <c r="C26004">
        <v>53722</v>
      </c>
      <c r="D26004">
        <v>180017</v>
      </c>
      <c r="E26004" s="48">
        <f t="shared" si="406"/>
        <v>0.65416666666666667</v>
      </c>
      <c r="F26004" t="str">
        <f>TEXT(Таблица19[[#This Row],[время просмотра (UTC)]],"ДДД")</f>
        <v>Вт</v>
      </c>
    </row>
    <row r="26005" spans="1:6" x14ac:dyDescent="0.25">
      <c r="A26005">
        <v>346180</v>
      </c>
      <c r="B26005" s="2">
        <v>44411.65431391586</v>
      </c>
      <c r="C26005">
        <v>49353</v>
      </c>
      <c r="D26005">
        <v>293905</v>
      </c>
      <c r="E26005" s="48">
        <f t="shared" si="406"/>
        <v>0.65416666666666667</v>
      </c>
      <c r="F26005" t="str">
        <f>TEXT(Таблица19[[#This Row],[время просмотра (UTC)]],"ДДД")</f>
        <v>Вт</v>
      </c>
    </row>
    <row r="26006" spans="1:6" x14ac:dyDescent="0.25">
      <c r="A26006">
        <v>346175</v>
      </c>
      <c r="B26006" s="2">
        <v>44411.65390938511</v>
      </c>
      <c r="C26006">
        <v>277104</v>
      </c>
      <c r="D26006">
        <v>238334</v>
      </c>
      <c r="E26006" s="48">
        <f t="shared" si="406"/>
        <v>0.65347222222222223</v>
      </c>
      <c r="F26006" t="str">
        <f>TEXT(Таблица19[[#This Row],[время просмотра (UTC)]],"ДДД")</f>
        <v>Вт</v>
      </c>
    </row>
    <row r="26007" spans="1:6" x14ac:dyDescent="0.25">
      <c r="A26007">
        <v>346170</v>
      </c>
      <c r="B26007" s="2">
        <v>44411.65390938511</v>
      </c>
      <c r="C26007">
        <v>256926</v>
      </c>
      <c r="D26007">
        <v>221182</v>
      </c>
      <c r="E26007" s="48">
        <f t="shared" si="406"/>
        <v>0.65347222222222223</v>
      </c>
      <c r="F26007" t="str">
        <f>TEXT(Таблица19[[#This Row],[время просмотра (UTC)]],"ДДД")</f>
        <v>Вт</v>
      </c>
    </row>
    <row r="26008" spans="1:6" x14ac:dyDescent="0.25">
      <c r="A26008">
        <v>346165</v>
      </c>
      <c r="B26008" s="2">
        <v>44411.653100323623</v>
      </c>
      <c r="C26008">
        <v>105216</v>
      </c>
      <c r="D26008">
        <v>3876</v>
      </c>
      <c r="E26008" s="48">
        <f t="shared" si="406"/>
        <v>0.65277777777777779</v>
      </c>
      <c r="F26008" t="str">
        <f>TEXT(Таблица19[[#This Row],[время просмотра (UTC)]],"ДДД")</f>
        <v>Вт</v>
      </c>
    </row>
    <row r="26009" spans="1:6" x14ac:dyDescent="0.25">
      <c r="A26009">
        <v>346164</v>
      </c>
      <c r="B26009" s="2">
        <v>44411.65269579288</v>
      </c>
      <c r="C26009">
        <v>163445</v>
      </c>
      <c r="D26009">
        <v>250679</v>
      </c>
      <c r="E26009" s="48">
        <f t="shared" si="406"/>
        <v>0.65208333333333335</v>
      </c>
      <c r="F26009" t="str">
        <f>TEXT(Таблица19[[#This Row],[время просмотра (UTC)]],"ДДД")</f>
        <v>Вт</v>
      </c>
    </row>
    <row r="26010" spans="1:6" x14ac:dyDescent="0.25">
      <c r="A26010">
        <v>346159</v>
      </c>
      <c r="B26010" s="2">
        <v>44411.652291262137</v>
      </c>
      <c r="C26010">
        <v>187110</v>
      </c>
      <c r="D26010">
        <v>37644</v>
      </c>
      <c r="E26010" s="48">
        <f t="shared" si="406"/>
        <v>0.65208333333333335</v>
      </c>
      <c r="F26010" t="str">
        <f>TEXT(Таблица19[[#This Row],[время просмотра (UTC)]],"ДДД")</f>
        <v>Вт</v>
      </c>
    </row>
    <row r="26011" spans="1:6" x14ac:dyDescent="0.25">
      <c r="A26011">
        <v>346155</v>
      </c>
      <c r="B26011" s="2">
        <v>44411.651886731393</v>
      </c>
      <c r="C26011">
        <v>120007</v>
      </c>
      <c r="D26011">
        <v>58674</v>
      </c>
      <c r="E26011" s="48">
        <f t="shared" si="406"/>
        <v>0.65138888888888891</v>
      </c>
      <c r="F26011" t="str">
        <f>TEXT(Таблица19[[#This Row],[время просмотра (UTC)]],"ДДД")</f>
        <v>Вт</v>
      </c>
    </row>
    <row r="26012" spans="1:6" x14ac:dyDescent="0.25">
      <c r="A26012">
        <v>346153</v>
      </c>
      <c r="B26012" s="2">
        <v>44411.651482200643</v>
      </c>
      <c r="C26012">
        <v>173068</v>
      </c>
      <c r="D26012">
        <v>204394</v>
      </c>
      <c r="E26012" s="48">
        <f t="shared" si="406"/>
        <v>0.65138888888888891</v>
      </c>
      <c r="F26012" t="str">
        <f>TEXT(Таблица19[[#This Row],[время просмотра (UTC)]],"ДДД")</f>
        <v>Вт</v>
      </c>
    </row>
    <row r="26013" spans="1:6" x14ac:dyDescent="0.25">
      <c r="A26013">
        <v>346151</v>
      </c>
      <c r="B26013" s="2">
        <v>44411.651077669907</v>
      </c>
      <c r="C26013">
        <v>195376</v>
      </c>
      <c r="D26013">
        <v>125262</v>
      </c>
      <c r="E26013" s="48">
        <f t="shared" si="406"/>
        <v>0.65069444444444446</v>
      </c>
      <c r="F26013" t="str">
        <f>TEXT(Таблица19[[#This Row],[время просмотра (UTC)]],"ДДД")</f>
        <v>Вт</v>
      </c>
    </row>
    <row r="26014" spans="1:6" x14ac:dyDescent="0.25">
      <c r="A26014">
        <v>346148</v>
      </c>
      <c r="B26014" s="2">
        <v>44411.651077669907</v>
      </c>
      <c r="C26014">
        <v>176823</v>
      </c>
      <c r="D26014">
        <v>320523</v>
      </c>
      <c r="E26014" s="48">
        <f t="shared" si="406"/>
        <v>0.65069444444444446</v>
      </c>
      <c r="F26014" t="str">
        <f>TEXT(Таблица19[[#This Row],[время просмотра (UTC)]],"ДДД")</f>
        <v>Вт</v>
      </c>
    </row>
    <row r="26015" spans="1:6" x14ac:dyDescent="0.25">
      <c r="A26015">
        <v>346147</v>
      </c>
      <c r="B26015" s="2">
        <v>44411.649459546927</v>
      </c>
      <c r="C26015">
        <v>272079</v>
      </c>
      <c r="D26015">
        <v>446436</v>
      </c>
      <c r="E26015" s="48">
        <f t="shared" si="406"/>
        <v>0.64930555555555558</v>
      </c>
      <c r="F26015" t="str">
        <f>TEXT(Таблица19[[#This Row],[время просмотра (UTC)]],"ДДД")</f>
        <v>Вт</v>
      </c>
    </row>
    <row r="26016" spans="1:6" x14ac:dyDescent="0.25">
      <c r="A26016">
        <v>346143</v>
      </c>
      <c r="B26016" s="2">
        <v>44411.649459546927</v>
      </c>
      <c r="C26016">
        <v>61863</v>
      </c>
      <c r="D26016">
        <v>183290</v>
      </c>
      <c r="E26016" s="48">
        <f t="shared" si="406"/>
        <v>0.64930555555555558</v>
      </c>
      <c r="F26016" t="str">
        <f>TEXT(Таблица19[[#This Row],[время просмотра (UTC)]],"ДДД")</f>
        <v>Вт</v>
      </c>
    </row>
    <row r="26017" spans="1:6" x14ac:dyDescent="0.25">
      <c r="A26017">
        <v>346142</v>
      </c>
      <c r="B26017" s="2">
        <v>44411.64865048544</v>
      </c>
      <c r="C26017">
        <v>341023</v>
      </c>
      <c r="D26017">
        <v>135188</v>
      </c>
      <c r="E26017" s="48">
        <f t="shared" si="406"/>
        <v>0.64861111111111114</v>
      </c>
      <c r="F26017" t="str">
        <f>TEXT(Таблица19[[#This Row],[время просмотра (UTC)]],"ДДД")</f>
        <v>Вт</v>
      </c>
    </row>
    <row r="26018" spans="1:6" x14ac:dyDescent="0.25">
      <c r="A26018">
        <v>346141</v>
      </c>
      <c r="B26018" s="2">
        <v>44411.64865048544</v>
      </c>
      <c r="C26018">
        <v>255777</v>
      </c>
      <c r="D26018">
        <v>192331</v>
      </c>
      <c r="E26018" s="48">
        <f t="shared" si="406"/>
        <v>0.64861111111111114</v>
      </c>
      <c r="F26018" t="str">
        <f>TEXT(Таблица19[[#This Row],[время просмотра (UTC)]],"ДДД")</f>
        <v>Вт</v>
      </c>
    </row>
    <row r="26019" spans="1:6" x14ac:dyDescent="0.25">
      <c r="A26019">
        <v>346140</v>
      </c>
      <c r="B26019" s="2">
        <v>44411.64824595469</v>
      </c>
      <c r="C26019">
        <v>289990</v>
      </c>
      <c r="D26019">
        <v>347008</v>
      </c>
      <c r="E26019" s="48">
        <f t="shared" si="406"/>
        <v>0.6479166666666667</v>
      </c>
      <c r="F26019" t="str">
        <f>TEXT(Таблица19[[#This Row],[время просмотра (UTC)]],"ДДД")</f>
        <v>Вт</v>
      </c>
    </row>
    <row r="26020" spans="1:6" x14ac:dyDescent="0.25">
      <c r="A26020">
        <v>346135</v>
      </c>
      <c r="B26020" s="2">
        <v>44411.64824595469</v>
      </c>
      <c r="C26020">
        <v>243404</v>
      </c>
      <c r="D26020">
        <v>324893</v>
      </c>
      <c r="E26020" s="48">
        <f t="shared" si="406"/>
        <v>0.6479166666666667</v>
      </c>
      <c r="F26020" t="str">
        <f>TEXT(Таблица19[[#This Row],[время просмотра (UTC)]],"ДДД")</f>
        <v>Вт</v>
      </c>
    </row>
    <row r="26021" spans="1:6" x14ac:dyDescent="0.25">
      <c r="A26021">
        <v>346130</v>
      </c>
      <c r="B26021" s="2">
        <v>44411.647841423954</v>
      </c>
      <c r="C26021">
        <v>233357</v>
      </c>
      <c r="D26021">
        <v>463778</v>
      </c>
      <c r="E26021" s="48">
        <f t="shared" si="406"/>
        <v>0.64722222222222225</v>
      </c>
      <c r="F26021" t="str">
        <f>TEXT(Таблица19[[#This Row],[время просмотра (UTC)]],"ДДД")</f>
        <v>Вт</v>
      </c>
    </row>
    <row r="26022" spans="1:6" x14ac:dyDescent="0.25">
      <c r="A26022">
        <v>346129</v>
      </c>
      <c r="B26022" s="2">
        <v>44411.647841423954</v>
      </c>
      <c r="C26022">
        <v>186352</v>
      </c>
      <c r="D26022">
        <v>230507</v>
      </c>
      <c r="E26022" s="48">
        <f t="shared" si="406"/>
        <v>0.64722222222222225</v>
      </c>
      <c r="F26022" t="str">
        <f>TEXT(Таблица19[[#This Row],[время просмотра (UTC)]],"ДДД")</f>
        <v>Вт</v>
      </c>
    </row>
    <row r="26023" spans="1:6" x14ac:dyDescent="0.25">
      <c r="A26023">
        <v>346128</v>
      </c>
      <c r="B26023" s="2">
        <v>44411.647841423946</v>
      </c>
      <c r="C26023">
        <v>257357</v>
      </c>
      <c r="D26023">
        <v>21760</v>
      </c>
      <c r="E26023" s="48">
        <f t="shared" si="406"/>
        <v>0.64722222222222225</v>
      </c>
      <c r="F26023" t="str">
        <f>TEXT(Таблица19[[#This Row],[время просмотра (UTC)]],"ДДД")</f>
        <v>Вт</v>
      </c>
    </row>
    <row r="26024" spans="1:6" x14ac:dyDescent="0.25">
      <c r="A26024">
        <v>346127</v>
      </c>
      <c r="B26024" s="2">
        <v>44411.64703236246</v>
      </c>
      <c r="C26024">
        <v>285260</v>
      </c>
      <c r="D26024">
        <v>411922</v>
      </c>
      <c r="E26024" s="48">
        <f t="shared" si="406"/>
        <v>0.64652777777777781</v>
      </c>
      <c r="F26024" t="str">
        <f>TEXT(Таблица19[[#This Row],[время просмотра (UTC)]],"ДДД")</f>
        <v>Вт</v>
      </c>
    </row>
    <row r="26025" spans="1:6" x14ac:dyDescent="0.25">
      <c r="A26025">
        <v>346126</v>
      </c>
      <c r="B26025" s="2">
        <v>44411.64703236246</v>
      </c>
      <c r="C26025">
        <v>157873</v>
      </c>
      <c r="D26025">
        <v>68899</v>
      </c>
      <c r="E26025" s="48">
        <f t="shared" si="406"/>
        <v>0.64652777777777781</v>
      </c>
      <c r="F26025" t="str">
        <f>TEXT(Таблица19[[#This Row],[время просмотра (UTC)]],"ДДД")</f>
        <v>Вт</v>
      </c>
    </row>
    <row r="26026" spans="1:6" x14ac:dyDescent="0.25">
      <c r="A26026">
        <v>346124</v>
      </c>
      <c r="B26026" s="2">
        <v>44411.646666666667</v>
      </c>
      <c r="C26026">
        <v>626</v>
      </c>
      <c r="D26026">
        <v>127055</v>
      </c>
      <c r="E26026" s="48">
        <f t="shared" si="406"/>
        <v>0.64652777777777781</v>
      </c>
      <c r="F26026" t="str">
        <f>TEXT(Таблица19[[#This Row],[время просмотра (UTC)]],"ДДД")</f>
        <v>Вт</v>
      </c>
    </row>
    <row r="26027" spans="1:6" x14ac:dyDescent="0.25">
      <c r="A26027">
        <v>346122</v>
      </c>
      <c r="B26027" s="2">
        <v>44411.646627831709</v>
      </c>
      <c r="C26027">
        <v>108291</v>
      </c>
      <c r="D26027">
        <v>186975</v>
      </c>
      <c r="E26027" s="48">
        <f t="shared" si="406"/>
        <v>0.64652777777777781</v>
      </c>
      <c r="F26027" t="str">
        <f>TEXT(Таблица19[[#This Row],[время просмотра (UTC)]],"ДДД")</f>
        <v>Вт</v>
      </c>
    </row>
    <row r="26028" spans="1:6" x14ac:dyDescent="0.25">
      <c r="A26028">
        <v>346119</v>
      </c>
      <c r="B26028" s="2">
        <v>44411.646223300973</v>
      </c>
      <c r="C26028">
        <v>180403</v>
      </c>
      <c r="D26028">
        <v>19525</v>
      </c>
      <c r="E26028" s="48">
        <f t="shared" si="406"/>
        <v>0.64583333333333337</v>
      </c>
      <c r="F26028" t="str">
        <f>TEXT(Таблица19[[#This Row],[время просмотра (UTC)]],"ДДД")</f>
        <v>Вт</v>
      </c>
    </row>
    <row r="26029" spans="1:6" x14ac:dyDescent="0.25">
      <c r="A26029">
        <v>346114</v>
      </c>
      <c r="B26029" s="2">
        <v>44411.643796116507</v>
      </c>
      <c r="C26029">
        <v>247917</v>
      </c>
      <c r="D26029">
        <v>246229</v>
      </c>
      <c r="E26029" s="48">
        <f t="shared" si="406"/>
        <v>0.64374999999999993</v>
      </c>
      <c r="F26029" t="str">
        <f>TEXT(Таблица19[[#This Row],[время просмотра (UTC)]],"ДДД")</f>
        <v>Вт</v>
      </c>
    </row>
    <row r="26030" spans="1:6" x14ac:dyDescent="0.25">
      <c r="A26030">
        <v>346110</v>
      </c>
      <c r="B26030" s="2">
        <v>44411.643796116507</v>
      </c>
      <c r="C26030">
        <v>26092</v>
      </c>
      <c r="D26030">
        <v>125262</v>
      </c>
      <c r="E26030" s="48">
        <f t="shared" si="406"/>
        <v>0.64374999999999993</v>
      </c>
      <c r="F26030" t="str">
        <f>TEXT(Таблица19[[#This Row],[время просмотра (UTC)]],"ДДД")</f>
        <v>Вт</v>
      </c>
    </row>
    <row r="26031" spans="1:6" x14ac:dyDescent="0.25">
      <c r="A26031">
        <v>346105</v>
      </c>
      <c r="B26031" s="2">
        <v>44411.643391585763</v>
      </c>
      <c r="C26031">
        <v>229855</v>
      </c>
      <c r="D26031">
        <v>111368</v>
      </c>
      <c r="E26031" s="48">
        <f t="shared" si="406"/>
        <v>0.6430555555555556</v>
      </c>
      <c r="F26031" t="str">
        <f>TEXT(Таблица19[[#This Row],[время просмотра (UTC)]],"ДДД")</f>
        <v>Вт</v>
      </c>
    </row>
    <row r="26032" spans="1:6" x14ac:dyDescent="0.25">
      <c r="A26032">
        <v>346103</v>
      </c>
      <c r="B26032" s="2">
        <v>44411.643391585756</v>
      </c>
      <c r="C26032">
        <v>51300</v>
      </c>
      <c r="D26032">
        <v>82901</v>
      </c>
      <c r="E26032" s="48">
        <f t="shared" si="406"/>
        <v>0.6430555555555556</v>
      </c>
      <c r="F26032" t="str">
        <f>TEXT(Таблица19[[#This Row],[время просмотра (UTC)]],"ДДД")</f>
        <v>Вт</v>
      </c>
    </row>
    <row r="26033" spans="1:6" x14ac:dyDescent="0.25">
      <c r="A26033">
        <v>346098</v>
      </c>
      <c r="B26033" s="2">
        <v>44411.643391585756</v>
      </c>
      <c r="C26033">
        <v>24210</v>
      </c>
      <c r="D26033">
        <v>200351</v>
      </c>
      <c r="E26033" s="48">
        <f t="shared" si="406"/>
        <v>0.6430555555555556</v>
      </c>
      <c r="F26033" t="str">
        <f>TEXT(Таблица19[[#This Row],[время просмотра (UTC)]],"ДДД")</f>
        <v>Вт</v>
      </c>
    </row>
    <row r="26034" spans="1:6" x14ac:dyDescent="0.25">
      <c r="A26034">
        <v>346093</v>
      </c>
      <c r="B26034" s="2">
        <v>44411.64298705502</v>
      </c>
      <c r="C26034">
        <v>214260</v>
      </c>
      <c r="D26034">
        <v>327633</v>
      </c>
      <c r="E26034" s="48">
        <f t="shared" si="406"/>
        <v>0.64236111111111105</v>
      </c>
      <c r="F26034" t="str">
        <f>TEXT(Таблица19[[#This Row],[время просмотра (UTC)]],"ДДД")</f>
        <v>Вт</v>
      </c>
    </row>
    <row r="26035" spans="1:6" x14ac:dyDescent="0.25">
      <c r="A26035">
        <v>346092</v>
      </c>
      <c r="B26035" s="2">
        <v>44411.64298705502</v>
      </c>
      <c r="C26035">
        <v>122477</v>
      </c>
      <c r="D26035">
        <v>230507</v>
      </c>
      <c r="E26035" s="48">
        <f t="shared" si="406"/>
        <v>0.64236111111111105</v>
      </c>
      <c r="F26035" t="str">
        <f>TEXT(Таблица19[[#This Row],[время просмотра (UTC)]],"ДДД")</f>
        <v>Вт</v>
      </c>
    </row>
    <row r="26036" spans="1:6" x14ac:dyDescent="0.25">
      <c r="A26036">
        <v>346089</v>
      </c>
      <c r="B26036" s="2">
        <v>44411.641773462783</v>
      </c>
      <c r="C26036">
        <v>323421</v>
      </c>
      <c r="D26036">
        <v>300941</v>
      </c>
      <c r="E26036" s="48">
        <f t="shared" si="406"/>
        <v>0.64166666666666672</v>
      </c>
      <c r="F26036" t="str">
        <f>TEXT(Таблица19[[#This Row],[время просмотра (UTC)]],"ДДД")</f>
        <v>Вт</v>
      </c>
    </row>
    <row r="26037" spans="1:6" x14ac:dyDescent="0.25">
      <c r="A26037">
        <v>346084</v>
      </c>
      <c r="B26037" s="2">
        <v>44411.64136893204</v>
      </c>
      <c r="C26037">
        <v>320664</v>
      </c>
      <c r="D26037">
        <v>204735</v>
      </c>
      <c r="E26037" s="48">
        <f t="shared" si="406"/>
        <v>0.64097222222222217</v>
      </c>
      <c r="F26037" t="str">
        <f>TEXT(Таблица19[[#This Row],[время просмотра (UTC)]],"ДДД")</f>
        <v>Вт</v>
      </c>
    </row>
    <row r="26038" spans="1:6" x14ac:dyDescent="0.25">
   